    <v>230</v>
      </c>
      <c r="L26312" s="5" t="s">
        <v>0</v>
      </c>
      <c r="M26312" s="1315">
        <v>44274</v>
      </c>
      <c r="N26312" s="5" t="s">
        <v>1853</v>
      </c>
      <c r="O26312" s="1337" t="s">
        <v>1819</v>
      </c>
    </row>
    <row r="26313" spans="1:15" x14ac:dyDescent="0.25">
      <c r="A26313" s="5" t="s">
        <v>1835</v>
      </c>
      <c r="B26313" s="1315">
        <v>44271</v>
      </c>
      <c r="C26313" s="5" t="s">
        <v>1821</v>
      </c>
      <c r="D26313" s="5">
        <v>0.92</v>
      </c>
      <c r="E26313" s="5">
        <v>1.01</v>
      </c>
      <c r="F26313" s="5">
        <v>1.1000000000000001</v>
      </c>
      <c r="G26313" s="5">
        <v>1.0900000000000001</v>
      </c>
      <c r="H26313" s="5">
        <v>1.1499999999999999</v>
      </c>
      <c r="I26313" s="5">
        <v>1.31</v>
      </c>
      <c r="J26313" s="5" t="s">
        <v>1746</v>
      </c>
      <c r="K26313" s="5" t="s">
        <v>230</v>
      </c>
      <c r="L26313" s="5" t="s">
        <v>0</v>
      </c>
      <c r="M26313" s="1315">
        <v>44274</v>
      </c>
      <c r="N26313" s="5" t="s">
        <v>1853</v>
      </c>
      <c r="O26313" s="1337" t="s">
        <v>1819</v>
      </c>
    </row>
    <row r="26314" spans="1:15" x14ac:dyDescent="0.25">
      <c r="A26314" s="5" t="s">
        <v>1835</v>
      </c>
      <c r="B26314" s="1315">
        <v>44271</v>
      </c>
      <c r="C26314" s="5" t="s">
        <v>1818</v>
      </c>
      <c r="D26314" s="5">
        <v>2303.88</v>
      </c>
      <c r="E26314" s="5">
        <v>2692</v>
      </c>
      <c r="F26314" s="5">
        <v>2999</v>
      </c>
      <c r="G26314" s="5">
        <v>3188.35</v>
      </c>
      <c r="H26314" s="5">
        <v>3664.5</v>
      </c>
      <c r="I26314" s="5">
        <v>4706.32</v>
      </c>
      <c r="J26314" s="5" t="s">
        <v>1747</v>
      </c>
      <c r="K26314" s="5" t="s">
        <v>230</v>
      </c>
      <c r="L26314" s="5" t="s">
        <v>0</v>
      </c>
      <c r="M26314" s="1315">
        <v>44274</v>
      </c>
      <c r="N26314" s="5" t="s">
        <v>1853</v>
      </c>
      <c r="O26314" s="1337" t="s">
        <v>1819</v>
      </c>
    </row>
    <row r="26315" spans="1:15" x14ac:dyDescent="0.25">
      <c r="A26315" s="5" t="s">
        <v>1835</v>
      </c>
      <c r="B26315" s="1315">
        <v>44271</v>
      </c>
      <c r="C26315" s="5" t="s">
        <v>1764</v>
      </c>
      <c r="D26315" s="5">
        <v>1107427.8999999999</v>
      </c>
      <c r="E26315" s="5">
        <v>1300214.5</v>
      </c>
      <c r="F26315" s="5">
        <v>1429149.5</v>
      </c>
      <c r="G26315" s="5">
        <v>1496378.27</v>
      </c>
      <c r="H26315" s="5">
        <v>1696079.75</v>
      </c>
      <c r="I26315" s="5">
        <v>2105656.4</v>
      </c>
      <c r="J26315" s="5" t="s">
        <v>1747</v>
      </c>
      <c r="K26315" s="5" t="s">
        <v>230</v>
      </c>
      <c r="L26315" s="5" t="s">
        <v>0</v>
      </c>
      <c r="M26315" s="1315">
        <v>44274</v>
      </c>
      <c r="N26315" s="5" t="s">
        <v>1853</v>
      </c>
      <c r="O26315" s="1337" t="s">
        <v>1819</v>
      </c>
    </row>
    <row r="26316" spans="1:15" x14ac:dyDescent="0.25">
      <c r="A26316" s="5" t="s">
        <v>1835</v>
      </c>
      <c r="B26316" s="1315">
        <v>44271</v>
      </c>
      <c r="C26316" s="5" t="s">
        <v>1765</v>
      </c>
      <c r="D26316" s="5">
        <v>1</v>
      </c>
      <c r="E26316" s="5">
        <v>1</v>
      </c>
      <c r="F26316" s="5">
        <v>1</v>
      </c>
      <c r="G26316" s="5">
        <v>1.38</v>
      </c>
      <c r="H26316" s="5">
        <v>2</v>
      </c>
      <c r="I26316" s="5">
        <v>3.52</v>
      </c>
      <c r="J26316" s="5" t="s">
        <v>1747</v>
      </c>
      <c r="K26316" s="5" t="s">
        <v>230</v>
      </c>
      <c r="L26316" s="5" t="s">
        <v>0</v>
      </c>
      <c r="M26316" s="1315">
        <v>44274</v>
      </c>
      <c r="N26316" s="5" t="s">
        <v>1853</v>
      </c>
      <c r="O26316" s="1337" t="s">
        <v>1819</v>
      </c>
    </row>
    <row r="26317" spans="1:15" x14ac:dyDescent="0.25">
      <c r="A26317" s="5" t="s">
        <v>1835</v>
      </c>
      <c r="B26317" s="1315">
        <v>44271</v>
      </c>
      <c r="C26317" s="5" t="s">
        <v>1766</v>
      </c>
      <c r="D26317" s="5">
        <v>18</v>
      </c>
      <c r="E26317" s="5">
        <v>28</v>
      </c>
      <c r="F26317" s="5">
        <v>34</v>
      </c>
      <c r="G26317" s="5">
        <v>35.96</v>
      </c>
      <c r="H26317" s="5">
        <v>43.25</v>
      </c>
      <c r="I26317" s="5">
        <v>63.15</v>
      </c>
      <c r="J26317" s="5" t="s">
        <v>1747</v>
      </c>
      <c r="K26317" s="5" t="s">
        <v>230</v>
      </c>
      <c r="L26317" s="5" t="s">
        <v>0</v>
      </c>
      <c r="M26317" s="1315">
        <v>44274</v>
      </c>
      <c r="N26317" s="5" t="s">
        <v>1853</v>
      </c>
      <c r="O26317" s="1337" t="s">
        <v>1819</v>
      </c>
    </row>
    <row r="26318" spans="1:15" x14ac:dyDescent="0.25">
      <c r="A26318" s="5" t="s">
        <v>1835</v>
      </c>
      <c r="B26318" s="1315">
        <v>44271</v>
      </c>
      <c r="C26318" s="5" t="s">
        <v>1767</v>
      </c>
      <c r="D26318" s="5">
        <v>1</v>
      </c>
      <c r="E26318" s="5">
        <v>2</v>
      </c>
      <c r="F26318" s="5">
        <v>3</v>
      </c>
      <c r="G26318" s="5">
        <v>3.99</v>
      </c>
      <c r="H26318" s="5">
        <v>5</v>
      </c>
      <c r="I26318" s="5">
        <v>10</v>
      </c>
      <c r="J26318" s="5" t="s">
        <v>1747</v>
      </c>
      <c r="K26318" s="5" t="s">
        <v>230</v>
      </c>
      <c r="L26318" s="5" t="s">
        <v>0</v>
      </c>
      <c r="M26318" s="1315">
        <v>44274</v>
      </c>
      <c r="N26318" s="5" t="s">
        <v>1853</v>
      </c>
      <c r="O26318" s="1337" t="s">
        <v>1819</v>
      </c>
    </row>
    <row r="26319" spans="1:15" x14ac:dyDescent="0.25">
      <c r="A26319" s="5" t="s">
        <v>1835</v>
      </c>
      <c r="B26319" s="1315">
        <v>44271</v>
      </c>
      <c r="C26319" s="5" t="s">
        <v>1768</v>
      </c>
      <c r="D26319" s="5">
        <v>7</v>
      </c>
      <c r="E26319" s="5">
        <v>11</v>
      </c>
      <c r="F26319" s="5">
        <v>14</v>
      </c>
      <c r="G26319" s="5">
        <v>14.84</v>
      </c>
      <c r="H26319" s="5">
        <v>18</v>
      </c>
      <c r="I26319" s="5">
        <v>26.52</v>
      </c>
      <c r="J26319" s="5" t="s">
        <v>1747</v>
      </c>
      <c r="K26319" s="5" t="s">
        <v>230</v>
      </c>
      <c r="L26319" s="5" t="s">
        <v>0</v>
      </c>
      <c r="M26319" s="1315">
        <v>44274</v>
      </c>
      <c r="N26319" s="5" t="s">
        <v>1853</v>
      </c>
      <c r="O26319" s="1337" t="s">
        <v>1819</v>
      </c>
    </row>
    <row r="26320" spans="1:15" x14ac:dyDescent="0.25">
      <c r="A26320" s="5" t="s">
        <v>1835</v>
      </c>
      <c r="B26320" s="1315">
        <v>44271</v>
      </c>
      <c r="C26320" s="5" t="s">
        <v>1769</v>
      </c>
      <c r="D26320" s="5">
        <v>0</v>
      </c>
      <c r="E26320" s="5">
        <v>0</v>
      </c>
      <c r="F26320" s="5">
        <v>1</v>
      </c>
      <c r="G26320" s="5">
        <v>1.1599999999999999</v>
      </c>
      <c r="H26320" s="5">
        <v>2</v>
      </c>
      <c r="I26320" s="5">
        <v>3.52</v>
      </c>
      <c r="J26320" s="5" t="s">
        <v>1747</v>
      </c>
      <c r="K26320" s="5" t="s">
        <v>230</v>
      </c>
      <c r="L26320" s="5" t="s">
        <v>0</v>
      </c>
      <c r="M26320" s="1315">
        <v>44274</v>
      </c>
      <c r="N26320" s="5" t="s">
        <v>1853</v>
      </c>
      <c r="O26320" s="1337" t="s">
        <v>1819</v>
      </c>
    </row>
    <row r="26321" spans="1:15" x14ac:dyDescent="0.25">
      <c r="A26321" s="5" t="s">
        <v>1835</v>
      </c>
      <c r="B26321" s="1315">
        <v>44271</v>
      </c>
      <c r="C26321" s="5" t="s">
        <v>1770</v>
      </c>
      <c r="D26321" s="5">
        <v>209.28</v>
      </c>
      <c r="E26321" s="5">
        <v>315.75</v>
      </c>
      <c r="F26321" s="5">
        <v>418.5</v>
      </c>
      <c r="G26321" s="5">
        <v>455.7</v>
      </c>
      <c r="H26321" s="5">
        <v>549.5</v>
      </c>
      <c r="I26321" s="5">
        <v>956.32</v>
      </c>
      <c r="J26321" s="5" t="s">
        <v>1747</v>
      </c>
      <c r="K26321" s="5" t="s">
        <v>230</v>
      </c>
      <c r="L26321" s="5" t="s">
        <v>0</v>
      </c>
      <c r="M26321" s="1315">
        <v>44274</v>
      </c>
      <c r="N26321" s="5" t="s">
        <v>1853</v>
      </c>
      <c r="O26321" s="1337" t="s">
        <v>1819</v>
      </c>
    </row>
    <row r="26322" spans="1:15" x14ac:dyDescent="0.25">
      <c r="A26322" s="5" t="s">
        <v>1835</v>
      </c>
      <c r="B26322" s="1315">
        <v>44271</v>
      </c>
      <c r="C26322" s="5" t="s">
        <v>1820</v>
      </c>
      <c r="D26322" s="5">
        <v>1417.5</v>
      </c>
      <c r="E26322" s="5">
        <v>2167.25</v>
      </c>
      <c r="F26322" s="5">
        <v>2907</v>
      </c>
      <c r="G26322" s="5">
        <v>3193.43</v>
      </c>
      <c r="H26322" s="5">
        <v>3834</v>
      </c>
      <c r="I26322" s="5">
        <v>6786.8</v>
      </c>
      <c r="J26322" s="5" t="s">
        <v>1747</v>
      </c>
      <c r="K26322" s="5" t="s">
        <v>230</v>
      </c>
      <c r="L26322" s="5" t="s">
        <v>0</v>
      </c>
      <c r="M26322" s="1315">
        <v>44274</v>
      </c>
      <c r="N26322" s="5" t="s">
        <v>1853</v>
      </c>
      <c r="O26322" s="1337" t="s">
        <v>1819</v>
      </c>
    </row>
    <row r="26323" spans="1:15" x14ac:dyDescent="0.25">
      <c r="A26323" s="5" t="s">
        <v>1835</v>
      </c>
      <c r="B26323" s="1315">
        <v>44271</v>
      </c>
      <c r="C26323" s="5" t="s">
        <v>1771</v>
      </c>
      <c r="D26323" s="5">
        <v>0.94</v>
      </c>
      <c r="E26323" s="5">
        <v>1.04</v>
      </c>
      <c r="F26323" s="5">
        <v>1.1299999999999999</v>
      </c>
      <c r="G26323" s="5">
        <v>1.1299999999999999</v>
      </c>
      <c r="H26323" s="5">
        <v>1.19</v>
      </c>
      <c r="I26323" s="5">
        <v>1.34</v>
      </c>
      <c r="J26323" s="5" t="s">
        <v>1747</v>
      </c>
      <c r="K26323" s="5" t="s">
        <v>230</v>
      </c>
      <c r="L26323" s="5" t="s">
        <v>0</v>
      </c>
      <c r="M26323" s="1315">
        <v>44274</v>
      </c>
      <c r="N26323" s="5" t="s">
        <v>1853</v>
      </c>
      <c r="O26323" s="1337" t="s">
        <v>1819</v>
      </c>
    </row>
    <row r="26324" spans="1:15" x14ac:dyDescent="0.25">
      <c r="A26324" s="5" t="s">
        <v>1835</v>
      </c>
      <c r="B26324" s="1315">
        <v>44271</v>
      </c>
      <c r="C26324" s="5" t="s">
        <v>1821</v>
      </c>
      <c r="D26324" s="5">
        <v>0.92</v>
      </c>
      <c r="E26324" s="5">
        <v>1.01</v>
      </c>
      <c r="F26324" s="5">
        <v>1.1000000000000001</v>
      </c>
      <c r="G26324" s="5">
        <v>1.0900000000000001</v>
      </c>
      <c r="H26324" s="5">
        <v>1.1499999999999999</v>
      </c>
      <c r="I26324" s="5">
        <v>1.31</v>
      </c>
      <c r="J26324" s="5" t="s">
        <v>1747</v>
      </c>
      <c r="K26324" s="5" t="s">
        <v>230</v>
      </c>
      <c r="L26324" s="5" t="s">
        <v>0</v>
      </c>
      <c r="M26324" s="1315">
        <v>44274</v>
      </c>
      <c r="N26324" s="5" t="s">
        <v>1853</v>
      </c>
      <c r="O26324" s="1337" t="s">
        <v>1819</v>
      </c>
    </row>
    <row r="26325" spans="1:15" x14ac:dyDescent="0.25">
      <c r="A26325" s="5" t="s">
        <v>1835</v>
      </c>
      <c r="B26325" s="1315">
        <v>44271</v>
      </c>
      <c r="C26325" s="5" t="s">
        <v>1818</v>
      </c>
      <c r="D26325" s="5">
        <v>2303.88</v>
      </c>
      <c r="E26325" s="5">
        <v>2692</v>
      </c>
      <c r="F26325" s="5">
        <v>2999</v>
      </c>
      <c r="G26325" s="5">
        <v>3188.35</v>
      </c>
      <c r="H26325" s="5">
        <v>3664.5</v>
      </c>
      <c r="I26325" s="5">
        <v>4706.32</v>
      </c>
      <c r="J26325" s="5" t="s">
        <v>1744</v>
      </c>
      <c r="K26325" s="5" t="s">
        <v>230</v>
      </c>
      <c r="L26325" s="5" t="s">
        <v>0</v>
      </c>
      <c r="M26325" s="1315">
        <v>44274</v>
      </c>
      <c r="N26325" s="5" t="s">
        <v>1853</v>
      </c>
      <c r="O26325" s="1337" t="s">
        <v>1819</v>
      </c>
    </row>
    <row r="26326" spans="1:15" x14ac:dyDescent="0.25">
      <c r="A26326" s="5" t="s">
        <v>1835</v>
      </c>
      <c r="B26326" s="1315">
        <v>44271</v>
      </c>
      <c r="C26326" s="5" t="s">
        <v>1764</v>
      </c>
      <c r="D26326" s="5">
        <v>1107427.8999999999</v>
      </c>
      <c r="E26326" s="5">
        <v>1300214.5</v>
      </c>
      <c r="F26326" s="5">
        <v>1429149.5</v>
      </c>
      <c r="G26326" s="5">
        <v>1496378.27</v>
      </c>
      <c r="H26326" s="5">
        <v>1696079.75</v>
      </c>
      <c r="I26326" s="5">
        <v>2105656.4</v>
      </c>
      <c r="J26326" s="5" t="s">
        <v>1744</v>
      </c>
      <c r="K26326" s="5" t="s">
        <v>230</v>
      </c>
      <c r="L26326" s="5" t="s">
        <v>0</v>
      </c>
      <c r="M26326" s="1315">
        <v>44274</v>
      </c>
      <c r="N26326" s="5" t="s">
        <v>1853</v>
      </c>
      <c r="O26326" s="1337" t="s">
        <v>1819</v>
      </c>
    </row>
    <row r="26327" spans="1:15" x14ac:dyDescent="0.25">
      <c r="A26327" s="5" t="s">
        <v>1835</v>
      </c>
      <c r="B26327" s="1315">
        <v>44271</v>
      </c>
      <c r="C26327" s="5" t="s">
        <v>1765</v>
      </c>
      <c r="D26327" s="5">
        <v>1</v>
      </c>
      <c r="E26327" s="5">
        <v>1</v>
      </c>
      <c r="F26327" s="5">
        <v>1</v>
      </c>
      <c r="G26327" s="5">
        <v>1.38</v>
      </c>
      <c r="H26327" s="5">
        <v>2</v>
      </c>
      <c r="I26327" s="5">
        <v>3.52</v>
      </c>
      <c r="J26327" s="5" t="s">
        <v>1744</v>
      </c>
      <c r="K26327" s="5" t="s">
        <v>230</v>
      </c>
      <c r="L26327" s="5" t="s">
        <v>0</v>
      </c>
      <c r="M26327" s="1315">
        <v>44274</v>
      </c>
      <c r="N26327" s="5" t="s">
        <v>1853</v>
      </c>
      <c r="O26327" s="1337" t="s">
        <v>1819</v>
      </c>
    </row>
    <row r="26328" spans="1:15" x14ac:dyDescent="0.25">
      <c r="A26328" s="5" t="s">
        <v>1835</v>
      </c>
      <c r="B26328" s="1315">
        <v>44271</v>
      </c>
      <c r="C26328" s="5" t="s">
        <v>1766</v>
      </c>
      <c r="D26328" s="5">
        <v>18</v>
      </c>
      <c r="E26328" s="5">
        <v>28</v>
      </c>
      <c r="F26328" s="5">
        <v>34</v>
      </c>
      <c r="G26328" s="5">
        <v>35.96</v>
      </c>
      <c r="H26328" s="5">
        <v>43.25</v>
      </c>
      <c r="I26328" s="5">
        <v>63.15</v>
      </c>
      <c r="J26328" s="5" t="s">
        <v>1744</v>
      </c>
      <c r="K26328" s="5" t="s">
        <v>230</v>
      </c>
      <c r="L26328" s="5" t="s">
        <v>0</v>
      </c>
      <c r="M26328" s="1315">
        <v>44274</v>
      </c>
      <c r="N26328" s="5" t="s">
        <v>1853</v>
      </c>
      <c r="O26328" s="1337" t="s">
        <v>1819</v>
      </c>
    </row>
    <row r="26329" spans="1:15" x14ac:dyDescent="0.25">
      <c r="A26329" s="5" t="s">
        <v>1835</v>
      </c>
      <c r="B26329" s="1315">
        <v>44271</v>
      </c>
      <c r="C26329" s="5" t="s">
        <v>1767</v>
      </c>
      <c r="D26329" s="5">
        <v>1</v>
      </c>
      <c r="E26329" s="5">
        <v>2</v>
      </c>
      <c r="F26329" s="5">
        <v>3</v>
      </c>
      <c r="G26329" s="5">
        <v>3.99</v>
      </c>
      <c r="H26329" s="5">
        <v>5</v>
      </c>
      <c r="I26329" s="5">
        <v>10</v>
      </c>
      <c r="J26329" s="5" t="s">
        <v>1744</v>
      </c>
      <c r="K26329" s="5" t="s">
        <v>230</v>
      </c>
      <c r="L26329" s="5" t="s">
        <v>0</v>
      </c>
      <c r="M26329" s="1315">
        <v>44274</v>
      </c>
      <c r="N26329" s="5" t="s">
        <v>1853</v>
      </c>
      <c r="O26329" s="1337" t="s">
        <v>1819</v>
      </c>
    </row>
    <row r="26330" spans="1:15" x14ac:dyDescent="0.25">
      <c r="A26330" s="5" t="s">
        <v>1835</v>
      </c>
      <c r="B26330" s="1315">
        <v>44271</v>
      </c>
      <c r="C26330" s="5" t="s">
        <v>1768</v>
      </c>
      <c r="D26330" s="5">
        <v>7</v>
      </c>
      <c r="E26330" s="5">
        <v>11</v>
      </c>
      <c r="F26330" s="5">
        <v>14</v>
      </c>
      <c r="G26330" s="5">
        <v>14.84</v>
      </c>
      <c r="H26330" s="5">
        <v>18</v>
      </c>
      <c r="I26330" s="5">
        <v>26.52</v>
      </c>
      <c r="J26330" s="5" t="s">
        <v>1744</v>
      </c>
      <c r="K26330" s="5" t="s">
        <v>230</v>
      </c>
      <c r="L26330" s="5" t="s">
        <v>0</v>
      </c>
      <c r="M26330" s="1315">
        <v>44274</v>
      </c>
      <c r="N26330" s="5" t="s">
        <v>1853</v>
      </c>
      <c r="O26330" s="1337" t="s">
        <v>1819</v>
      </c>
    </row>
    <row r="26331" spans="1:15" x14ac:dyDescent="0.25">
      <c r="A26331" s="5" t="s">
        <v>1835</v>
      </c>
      <c r="B26331" s="1315">
        <v>44271</v>
      </c>
      <c r="C26331" s="5" t="s">
        <v>1769</v>
      </c>
      <c r="D26331" s="5">
        <v>0</v>
      </c>
      <c r="E26331" s="5">
        <v>0</v>
      </c>
      <c r="F26331" s="5">
        <v>1</v>
      </c>
      <c r="G26331" s="5">
        <v>1.1599999999999999</v>
      </c>
      <c r="H26331" s="5">
        <v>2</v>
      </c>
      <c r="I26331" s="5">
        <v>3.52</v>
      </c>
      <c r="J26331" s="5" t="s">
        <v>1744</v>
      </c>
      <c r="K26331" s="5" t="s">
        <v>230</v>
      </c>
      <c r="L26331" s="5" t="s">
        <v>0</v>
      </c>
      <c r="M26331" s="1315">
        <v>44274</v>
      </c>
      <c r="N26331" s="5" t="s">
        <v>1853</v>
      </c>
      <c r="O26331" s="1337" t="s">
        <v>1819</v>
      </c>
    </row>
    <row r="26332" spans="1:15" x14ac:dyDescent="0.25">
      <c r="A26332" s="5" t="s">
        <v>1835</v>
      </c>
      <c r="B26332" s="1315">
        <v>44271</v>
      </c>
      <c r="C26332" s="5" t="s">
        <v>1770</v>
      </c>
      <c r="D26332" s="5">
        <v>209.28</v>
      </c>
      <c r="E26332" s="5">
        <v>315.75</v>
      </c>
      <c r="F26332" s="5">
        <v>418.5</v>
      </c>
      <c r="G26332" s="5">
        <v>455.7</v>
      </c>
      <c r="H26332" s="5">
        <v>549.5</v>
      </c>
      <c r="I26332" s="5">
        <v>956.32</v>
      </c>
      <c r="J26332" s="5" t="s">
        <v>1744</v>
      </c>
      <c r="K26332" s="5" t="s">
        <v>230</v>
      </c>
      <c r="L26332" s="5" t="s">
        <v>0</v>
      </c>
      <c r="M26332" s="1315">
        <v>44274</v>
      </c>
      <c r="N26332" s="5" t="s">
        <v>1853</v>
      </c>
      <c r="O26332" s="1337" t="s">
        <v>1819</v>
      </c>
    </row>
    <row r="26333" spans="1:15" x14ac:dyDescent="0.25">
      <c r="A26333" s="5" t="s">
        <v>1835</v>
      </c>
      <c r="B26333" s="1315">
        <v>44271</v>
      </c>
      <c r="C26333" s="5" t="s">
        <v>1820</v>
      </c>
      <c r="D26333" s="5">
        <v>1417.5</v>
      </c>
      <c r="E26333" s="5">
        <v>2167.25</v>
      </c>
      <c r="F26333" s="5">
        <v>2907</v>
      </c>
      <c r="G26333" s="5">
        <v>3193.43</v>
      </c>
      <c r="H26333" s="5">
        <v>3834</v>
      </c>
      <c r="I26333" s="5">
        <v>6786.8</v>
      </c>
      <c r="J26333" s="5" t="s">
        <v>1744</v>
      </c>
      <c r="K26333" s="5" t="s">
        <v>230</v>
      </c>
      <c r="L26333" s="5" t="s">
        <v>0</v>
      </c>
      <c r="M26333" s="1315">
        <v>44274</v>
      </c>
      <c r="N26333" s="5" t="s">
        <v>1853</v>
      </c>
      <c r="O26333" s="1337" t="s">
        <v>1819</v>
      </c>
    </row>
    <row r="26334" spans="1:15" x14ac:dyDescent="0.25">
      <c r="A26334" s="5" t="s">
        <v>1835</v>
      </c>
      <c r="B26334" s="1315">
        <v>44271</v>
      </c>
      <c r="C26334" s="5" t="s">
        <v>1771</v>
      </c>
      <c r="D26334" s="5">
        <v>0.94</v>
      </c>
      <c r="E26334" s="5">
        <v>1.04</v>
      </c>
      <c r="F26334" s="5">
        <v>1.1299999999999999</v>
      </c>
      <c r="G26334" s="5">
        <v>1.1299999999999999</v>
      </c>
      <c r="H26334" s="5">
        <v>1.19</v>
      </c>
      <c r="I26334" s="5">
        <v>1.34</v>
      </c>
      <c r="J26334" s="5" t="s">
        <v>1744</v>
      </c>
      <c r="K26334" s="5" t="s">
        <v>230</v>
      </c>
      <c r="L26334" s="5" t="s">
        <v>0</v>
      </c>
      <c r="M26334" s="1315">
        <v>44274</v>
      </c>
      <c r="N26334" s="5" t="s">
        <v>1853</v>
      </c>
      <c r="O26334" s="1337" t="s">
        <v>1819</v>
      </c>
    </row>
    <row r="26335" spans="1:15" x14ac:dyDescent="0.25">
      <c r="A26335" s="5" t="s">
        <v>1835</v>
      </c>
      <c r="B26335" s="1315">
        <v>44271</v>
      </c>
      <c r="C26335" s="5" t="s">
        <v>1821</v>
      </c>
      <c r="D26335" s="5">
        <v>0.92</v>
      </c>
      <c r="E26335" s="5">
        <v>1.01</v>
      </c>
      <c r="F26335" s="5">
        <v>1.1000000000000001</v>
      </c>
      <c r="G26335" s="5">
        <v>1.0900000000000001</v>
      </c>
      <c r="H26335" s="5">
        <v>1.1499999999999999</v>
      </c>
      <c r="I26335" s="5">
        <v>1.31</v>
      </c>
      <c r="J26335" s="5" t="s">
        <v>1744</v>
      </c>
      <c r="K26335" s="5" t="s">
        <v>230</v>
      </c>
      <c r="L26335" s="5" t="s">
        <v>0</v>
      </c>
      <c r="M26335" s="1315">
        <v>44274</v>
      </c>
      <c r="N26335" s="5" t="s">
        <v>1853</v>
      </c>
      <c r="O26335" s="1337" t="s">
        <v>1819</v>
      </c>
    </row>
    <row r="26336" spans="1:15" x14ac:dyDescent="0.25">
      <c r="A26336" s="5" t="s">
        <v>1835</v>
      </c>
      <c r="B26336" s="1315">
        <v>44271</v>
      </c>
      <c r="C26336" s="5" t="s">
        <v>1818</v>
      </c>
      <c r="D26336" s="5">
        <v>2073.3200000000002</v>
      </c>
      <c r="E26336" s="5">
        <v>2621.5</v>
      </c>
      <c r="F26336" s="5">
        <v>2968.5</v>
      </c>
      <c r="G26336" s="5">
        <v>3029.85</v>
      </c>
      <c r="H26336" s="5">
        <v>3287</v>
      </c>
      <c r="I26336" s="5">
        <v>4473.8500000000004</v>
      </c>
      <c r="J26336" s="5" t="s">
        <v>1822</v>
      </c>
      <c r="K26336" s="5" t="s">
        <v>230</v>
      </c>
      <c r="L26336" s="5" t="s">
        <v>0</v>
      </c>
      <c r="M26336" s="1315">
        <v>44274</v>
      </c>
      <c r="N26336" s="5" t="s">
        <v>1853</v>
      </c>
      <c r="O26336" s="1337" t="s">
        <v>1819</v>
      </c>
    </row>
    <row r="26337" spans="1:15" x14ac:dyDescent="0.25">
      <c r="A26337" s="5" t="s">
        <v>1835</v>
      </c>
      <c r="B26337" s="1315">
        <v>44271</v>
      </c>
      <c r="C26337" s="5" t="s">
        <v>1764</v>
      </c>
      <c r="D26337" s="5">
        <v>937321.82</v>
      </c>
      <c r="E26337" s="5">
        <v>1282694</v>
      </c>
      <c r="F26337" s="5">
        <v>1458259.5</v>
      </c>
      <c r="G26337" s="5">
        <v>1482318.84</v>
      </c>
      <c r="H26337" s="5">
        <v>1623105</v>
      </c>
      <c r="I26337" s="5">
        <v>2275916.02</v>
      </c>
      <c r="J26337" s="5" t="s">
        <v>1822</v>
      </c>
      <c r="K26337" s="5" t="s">
        <v>230</v>
      </c>
      <c r="L26337" s="5" t="s">
        <v>0</v>
      </c>
      <c r="M26337" s="1315">
        <v>44274</v>
      </c>
      <c r="N26337" s="5" t="s">
        <v>1853</v>
      </c>
      <c r="O26337" s="1337" t="s">
        <v>1819</v>
      </c>
    </row>
    <row r="26338" spans="1:15" x14ac:dyDescent="0.25">
      <c r="A26338" s="5" t="s">
        <v>1835</v>
      </c>
      <c r="B26338" s="1315">
        <v>44271</v>
      </c>
      <c r="C26338" s="5" t="s">
        <v>1765</v>
      </c>
      <c r="D26338" s="5">
        <v>1</v>
      </c>
      <c r="E26338" s="5">
        <v>1</v>
      </c>
      <c r="F26338" s="5">
        <v>1</v>
      </c>
      <c r="G26338" s="5">
        <v>1.43</v>
      </c>
      <c r="H26338" s="5">
        <v>2</v>
      </c>
      <c r="I26338" s="5">
        <v>3</v>
      </c>
      <c r="J26338" s="5" t="s">
        <v>1822</v>
      </c>
      <c r="K26338" s="5" t="s">
        <v>230</v>
      </c>
      <c r="L26338" s="5" t="s">
        <v>0</v>
      </c>
      <c r="M26338" s="1315">
        <v>44274</v>
      </c>
      <c r="N26338" s="5" t="s">
        <v>1853</v>
      </c>
      <c r="O26338" s="1337" t="s">
        <v>1819</v>
      </c>
    </row>
    <row r="26339" spans="1:15" x14ac:dyDescent="0.25">
      <c r="A26339" s="5" t="s">
        <v>1835</v>
      </c>
      <c r="B26339" s="1315">
        <v>44271</v>
      </c>
      <c r="C26339" s="5" t="s">
        <v>1766</v>
      </c>
      <c r="D26339" s="5">
        <v>16.48</v>
      </c>
      <c r="E26339" s="5">
        <v>27</v>
      </c>
      <c r="F26339" s="5">
        <v>36</v>
      </c>
      <c r="G26339" s="5">
        <v>37.04</v>
      </c>
      <c r="H26339" s="5">
        <v>44.25</v>
      </c>
      <c r="I26339" s="5">
        <v>72.150000000000006</v>
      </c>
      <c r="J26339" s="5" t="s">
        <v>1822</v>
      </c>
      <c r="K26339" s="5" t="s">
        <v>230</v>
      </c>
      <c r="L26339" s="5" t="s">
        <v>0</v>
      </c>
      <c r="M26339" s="1315">
        <v>44274</v>
      </c>
      <c r="N26339" s="5" t="s">
        <v>1853</v>
      </c>
      <c r="O26339" s="1337" t="s">
        <v>1819</v>
      </c>
    </row>
    <row r="26340" spans="1:15" x14ac:dyDescent="0.25">
      <c r="A26340" s="5" t="s">
        <v>1835</v>
      </c>
      <c r="B26340" s="1315">
        <v>44271</v>
      </c>
      <c r="C26340" s="5" t="s">
        <v>1767</v>
      </c>
      <c r="D26340" s="5">
        <v>0</v>
      </c>
      <c r="E26340" s="5">
        <v>2</v>
      </c>
      <c r="F26340" s="5">
        <v>4</v>
      </c>
      <c r="G26340" s="5">
        <v>4.03</v>
      </c>
      <c r="H26340" s="5">
        <v>5</v>
      </c>
      <c r="I26340" s="5">
        <v>11.1</v>
      </c>
      <c r="J26340" s="5" t="s">
        <v>1822</v>
      </c>
      <c r="K26340" s="5" t="s">
        <v>230</v>
      </c>
      <c r="L26340" s="5" t="s">
        <v>0</v>
      </c>
      <c r="M26340" s="1315">
        <v>44274</v>
      </c>
      <c r="N26340" s="5" t="s">
        <v>1853</v>
      </c>
      <c r="O26340" s="1337" t="s">
        <v>1819</v>
      </c>
    </row>
    <row r="26341" spans="1:15" x14ac:dyDescent="0.25">
      <c r="A26341" s="5" t="s">
        <v>1835</v>
      </c>
      <c r="B26341" s="1315">
        <v>44271</v>
      </c>
      <c r="C26341" s="5" t="s">
        <v>1768</v>
      </c>
      <c r="D26341" s="5">
        <v>6.47</v>
      </c>
      <c r="E26341" s="5">
        <v>11</v>
      </c>
      <c r="F26341" s="5">
        <v>14</v>
      </c>
      <c r="G26341" s="5">
        <v>15.4</v>
      </c>
      <c r="H26341" s="5">
        <v>18</v>
      </c>
      <c r="I26341" s="5">
        <v>29.05</v>
      </c>
      <c r="J26341" s="5" t="s">
        <v>1822</v>
      </c>
      <c r="K26341" s="5" t="s">
        <v>230</v>
      </c>
      <c r="L26341" s="5" t="s">
        <v>0</v>
      </c>
      <c r="M26341" s="1315">
        <v>44274</v>
      </c>
      <c r="N26341" s="5" t="s">
        <v>1853</v>
      </c>
      <c r="O26341" s="1337" t="s">
        <v>1819</v>
      </c>
    </row>
    <row r="26342" spans="1:15" x14ac:dyDescent="0.25">
      <c r="A26342" s="5" t="s">
        <v>1835</v>
      </c>
      <c r="B26342" s="1315">
        <v>44271</v>
      </c>
      <c r="C26342" s="5" t="s">
        <v>1769</v>
      </c>
      <c r="D26342" s="5">
        <v>0</v>
      </c>
      <c r="E26342" s="5">
        <v>0</v>
      </c>
      <c r="F26342" s="5">
        <v>1</v>
      </c>
      <c r="G26342" s="5">
        <v>0.97</v>
      </c>
      <c r="H26342" s="5">
        <v>1</v>
      </c>
      <c r="I26342" s="5">
        <v>3.52</v>
      </c>
      <c r="J26342" s="5" t="s">
        <v>1822</v>
      </c>
      <c r="K26342" s="5" t="s">
        <v>230</v>
      </c>
      <c r="L26342" s="5" t="s">
        <v>0</v>
      </c>
      <c r="M26342" s="1315">
        <v>44274</v>
      </c>
      <c r="N26342" s="5" t="s">
        <v>1853</v>
      </c>
      <c r="O26342" s="1337" t="s">
        <v>1819</v>
      </c>
    </row>
    <row r="26343" spans="1:15" x14ac:dyDescent="0.25">
      <c r="A26343" s="5" t="s">
        <v>1835</v>
      </c>
      <c r="B26343" s="1315">
        <v>44271</v>
      </c>
      <c r="C26343" s="5" t="s">
        <v>1770</v>
      </c>
      <c r="D26343" s="5">
        <v>170.02</v>
      </c>
      <c r="E26343" s="5">
        <v>311</v>
      </c>
      <c r="F26343" s="5">
        <v>429.5</v>
      </c>
      <c r="G26343" s="5">
        <v>472.21</v>
      </c>
      <c r="H26343" s="5">
        <v>571</v>
      </c>
      <c r="I26343" s="5">
        <v>999.45</v>
      </c>
      <c r="J26343" s="5" t="s">
        <v>1822</v>
      </c>
      <c r="K26343" s="5" t="s">
        <v>230</v>
      </c>
      <c r="L26343" s="5" t="s">
        <v>0</v>
      </c>
      <c r="M26343" s="1315">
        <v>44274</v>
      </c>
      <c r="N26343" s="5" t="s">
        <v>1853</v>
      </c>
      <c r="O26343" s="1337" t="s">
        <v>1819</v>
      </c>
    </row>
    <row r="26344" spans="1:15" x14ac:dyDescent="0.25">
      <c r="A26344" s="5" t="s">
        <v>1835</v>
      </c>
      <c r="B26344" s="1315">
        <v>44271</v>
      </c>
      <c r="C26344" s="5" t="s">
        <v>1820</v>
      </c>
      <c r="D26344" s="5">
        <v>1221.75</v>
      </c>
      <c r="E26344" s="5">
        <v>2113.5</v>
      </c>
      <c r="F26344" s="5">
        <v>2987.5</v>
      </c>
      <c r="G26344" s="5">
        <v>3271.89</v>
      </c>
      <c r="H26344" s="5">
        <v>3917.5</v>
      </c>
      <c r="I26344" s="5">
        <v>6939.32</v>
      </c>
      <c r="J26344" s="5" t="s">
        <v>1822</v>
      </c>
      <c r="K26344" s="5" t="s">
        <v>230</v>
      </c>
      <c r="L26344" s="5" t="s">
        <v>0</v>
      </c>
      <c r="M26344" s="1315">
        <v>44274</v>
      </c>
      <c r="N26344" s="5" t="s">
        <v>1853</v>
      </c>
      <c r="O26344" s="1337" t="s">
        <v>1819</v>
      </c>
    </row>
    <row r="26345" spans="1:15" x14ac:dyDescent="0.25">
      <c r="A26345" s="5" t="s">
        <v>1835</v>
      </c>
      <c r="B26345" s="1315">
        <v>44271</v>
      </c>
      <c r="C26345" s="5" t="s">
        <v>1771</v>
      </c>
      <c r="D26345" s="5">
        <v>0.91</v>
      </c>
      <c r="E26345" s="5">
        <v>1.05</v>
      </c>
      <c r="F26345" s="5">
        <v>1.1200000000000001</v>
      </c>
      <c r="G26345" s="5">
        <v>1.1399999999999999</v>
      </c>
      <c r="H26345" s="5">
        <v>1.23</v>
      </c>
      <c r="I26345" s="5">
        <v>1.35</v>
      </c>
      <c r="J26345" s="5" t="s">
        <v>1822</v>
      </c>
      <c r="K26345" s="5" t="s">
        <v>230</v>
      </c>
      <c r="L26345" s="5" t="s">
        <v>0</v>
      </c>
      <c r="M26345" s="1315">
        <v>44274</v>
      </c>
      <c r="N26345" s="5" t="s">
        <v>1853</v>
      </c>
      <c r="O26345" s="1337" t="s">
        <v>1819</v>
      </c>
    </row>
    <row r="26346" spans="1:15" x14ac:dyDescent="0.25">
      <c r="A26346" s="5" t="s">
        <v>1835</v>
      </c>
      <c r="B26346" s="1315">
        <v>44271</v>
      </c>
      <c r="C26346" s="5" t="s">
        <v>1821</v>
      </c>
      <c r="D26346" s="5">
        <v>0.89</v>
      </c>
      <c r="E26346" s="5">
        <v>1.01</v>
      </c>
      <c r="F26346" s="5">
        <v>1.0900000000000001</v>
      </c>
      <c r="G26346" s="5">
        <v>1.1000000000000001</v>
      </c>
      <c r="H26346" s="5">
        <v>1.2</v>
      </c>
      <c r="I26346" s="5">
        <v>1.31</v>
      </c>
      <c r="J26346" s="5" t="s">
        <v>1822</v>
      </c>
      <c r="K26346" s="5" t="s">
        <v>230</v>
      </c>
      <c r="L26346" s="5" t="s">
        <v>0</v>
      </c>
      <c r="M26346" s="1315">
        <v>44274</v>
      </c>
      <c r="N26346" s="5" t="s">
        <v>1853</v>
      </c>
      <c r="O26346" s="1337" t="s">
        <v>1819</v>
      </c>
    </row>
    <row r="26347" spans="1:15" x14ac:dyDescent="0.25">
      <c r="A26347" s="5" t="s">
        <v>1835</v>
      </c>
      <c r="B26347" s="1315">
        <v>44271</v>
      </c>
      <c r="C26347" s="5" t="s">
        <v>1818</v>
      </c>
      <c r="D26347" s="5">
        <v>2073.3200000000002</v>
      </c>
      <c r="E26347" s="5">
        <v>2621.5</v>
      </c>
      <c r="F26347" s="5">
        <v>2968.5</v>
      </c>
      <c r="G26347" s="5">
        <v>3029.85</v>
      </c>
      <c r="H26347" s="5">
        <v>3287</v>
      </c>
      <c r="I26347" s="5">
        <v>4473.8500000000004</v>
      </c>
      <c r="J26347" s="5" t="s">
        <v>1823</v>
      </c>
      <c r="K26347" s="5" t="s">
        <v>230</v>
      </c>
      <c r="L26347" s="5" t="s">
        <v>0</v>
      </c>
      <c r="M26347" s="1315">
        <v>44274</v>
      </c>
      <c r="N26347" s="5" t="s">
        <v>1853</v>
      </c>
      <c r="O26347" s="1337" t="s">
        <v>1819</v>
      </c>
    </row>
    <row r="26348" spans="1:15" x14ac:dyDescent="0.25">
      <c r="A26348" s="5" t="s">
        <v>1835</v>
      </c>
      <c r="B26348" s="1315">
        <v>44271</v>
      </c>
      <c r="C26348" s="5" t="s">
        <v>1764</v>
      </c>
      <c r="D26348" s="5">
        <v>937321.82</v>
      </c>
      <c r="E26348" s="5">
        <v>1282694</v>
      </c>
      <c r="F26348" s="5">
        <v>1458259.5</v>
      </c>
      <c r="G26348" s="5">
        <v>1482318.84</v>
      </c>
      <c r="H26348" s="5">
        <v>1623105</v>
      </c>
      <c r="I26348" s="5">
        <v>2275916.02</v>
      </c>
      <c r="J26348" s="5" t="s">
        <v>1823</v>
      </c>
      <c r="K26348" s="5" t="s">
        <v>230</v>
      </c>
      <c r="L26348" s="5" t="s">
        <v>0</v>
      </c>
      <c r="M26348" s="1315">
        <v>44274</v>
      </c>
      <c r="N26348" s="5" t="s">
        <v>1853</v>
      </c>
      <c r="O26348" s="1337" t="s">
        <v>1819</v>
      </c>
    </row>
    <row r="26349" spans="1:15" x14ac:dyDescent="0.25">
      <c r="A26349" s="5" t="s">
        <v>1835</v>
      </c>
      <c r="B26349" s="1315">
        <v>44271</v>
      </c>
      <c r="C26349" s="5" t="s">
        <v>1765</v>
      </c>
      <c r="D26349" s="5">
        <v>1</v>
      </c>
      <c r="E26349" s="5">
        <v>1</v>
      </c>
      <c r="F26349" s="5">
        <v>1</v>
      </c>
      <c r="G26349" s="5">
        <v>1.43</v>
      </c>
      <c r="H26349" s="5">
        <v>2</v>
      </c>
      <c r="I26349" s="5">
        <v>3</v>
      </c>
      <c r="J26349" s="5" t="s">
        <v>1823</v>
      </c>
      <c r="K26349" s="5" t="s">
        <v>230</v>
      </c>
      <c r="L26349" s="5" t="s">
        <v>0</v>
      </c>
      <c r="M26349" s="1315">
        <v>44274</v>
      </c>
      <c r="N26349" s="5" t="s">
        <v>1853</v>
      </c>
      <c r="O26349" s="1337" t="s">
        <v>1819</v>
      </c>
    </row>
    <row r="26350" spans="1:15" x14ac:dyDescent="0.25">
      <c r="A26350" s="5" t="s">
        <v>1835</v>
      </c>
      <c r="B26350" s="1315">
        <v>44271</v>
      </c>
      <c r="C26350" s="5" t="s">
        <v>1766</v>
      </c>
      <c r="D26350" s="5">
        <v>16.48</v>
      </c>
      <c r="E26350" s="5">
        <v>27</v>
      </c>
      <c r="F26350" s="5">
        <v>36</v>
      </c>
      <c r="G26350" s="5">
        <v>37.04</v>
      </c>
      <c r="H26350" s="5">
        <v>44.25</v>
      </c>
      <c r="I26350" s="5">
        <v>72.150000000000006</v>
      </c>
      <c r="J26350" s="5" t="s">
        <v>1823</v>
      </c>
      <c r="K26350" s="5" t="s">
        <v>230</v>
      </c>
      <c r="L26350" s="5" t="s">
        <v>0</v>
      </c>
      <c r="M26350" s="1315">
        <v>44274</v>
      </c>
      <c r="N26350" s="5" t="s">
        <v>1853</v>
      </c>
      <c r="O26350" s="1337" t="s">
        <v>1819</v>
      </c>
    </row>
    <row r="26351" spans="1:15" x14ac:dyDescent="0.25">
      <c r="A26351" s="5" t="s">
        <v>1835</v>
      </c>
      <c r="B26351" s="1315">
        <v>44271</v>
      </c>
      <c r="C26351" s="5" t="s">
        <v>1767</v>
      </c>
      <c r="D26351" s="5">
        <v>0</v>
      </c>
      <c r="E26351" s="5">
        <v>2</v>
      </c>
      <c r="F26351" s="5">
        <v>4</v>
      </c>
      <c r="G26351" s="5">
        <v>4.03</v>
      </c>
      <c r="H26351" s="5">
        <v>5</v>
      </c>
      <c r="I26351" s="5">
        <v>11.1</v>
      </c>
      <c r="J26351" s="5" t="s">
        <v>1823</v>
      </c>
      <c r="K26351" s="5" t="s">
        <v>230</v>
      </c>
      <c r="L26351" s="5" t="s">
        <v>0</v>
      </c>
      <c r="M26351" s="1315">
        <v>44274</v>
      </c>
      <c r="N26351" s="5" t="s">
        <v>1853</v>
      </c>
      <c r="O26351" s="1337" t="s">
        <v>1819</v>
      </c>
    </row>
    <row r="26352" spans="1:15" x14ac:dyDescent="0.25">
      <c r="A26352" s="5" t="s">
        <v>1835</v>
      </c>
      <c r="B26352" s="1315">
        <v>44271</v>
      </c>
      <c r="C26352" s="5" t="s">
        <v>1768</v>
      </c>
      <c r="D26352" s="5">
        <v>6.47</v>
      </c>
      <c r="E26352" s="5">
        <v>11</v>
      </c>
      <c r="F26352" s="5">
        <v>14</v>
      </c>
      <c r="G26352" s="5">
        <v>15.4</v>
      </c>
      <c r="H26352" s="5">
        <v>18</v>
      </c>
      <c r="I26352" s="5">
        <v>29.05</v>
      </c>
      <c r="J26352" s="5" t="s">
        <v>1823</v>
      </c>
      <c r="K26352" s="5" t="s">
        <v>230</v>
      </c>
      <c r="L26352" s="5" t="s">
        <v>0</v>
      </c>
      <c r="M26352" s="1315">
        <v>44274</v>
      </c>
      <c r="N26352" s="5" t="s">
        <v>1853</v>
      </c>
      <c r="O26352" s="1337" t="s">
        <v>1819</v>
      </c>
    </row>
    <row r="26353" spans="1:15" x14ac:dyDescent="0.25">
      <c r="A26353" s="5" t="s">
        <v>1835</v>
      </c>
      <c r="B26353" s="1315">
        <v>44271</v>
      </c>
      <c r="C26353" s="5" t="s">
        <v>1769</v>
      </c>
      <c r="D26353" s="5">
        <v>0</v>
      </c>
      <c r="E26353" s="5">
        <v>0</v>
      </c>
      <c r="F26353" s="5">
        <v>1</v>
      </c>
      <c r="G26353" s="5">
        <v>0.97</v>
      </c>
      <c r="H26353" s="5">
        <v>1</v>
      </c>
      <c r="I26353" s="5">
        <v>3.52</v>
      </c>
      <c r="J26353" s="5" t="s">
        <v>1823</v>
      </c>
      <c r="K26353" s="5" t="s">
        <v>230</v>
      </c>
      <c r="L26353" s="5" t="s">
        <v>0</v>
      </c>
      <c r="M26353" s="1315">
        <v>44274</v>
      </c>
      <c r="N26353" s="5" t="s">
        <v>1853</v>
      </c>
      <c r="O26353" s="1337" t="s">
        <v>1819</v>
      </c>
    </row>
    <row r="26354" spans="1:15" x14ac:dyDescent="0.25">
      <c r="A26354" s="5" t="s">
        <v>1835</v>
      </c>
      <c r="B26354" s="1315">
        <v>44271</v>
      </c>
      <c r="C26354" s="5" t="s">
        <v>1770</v>
      </c>
      <c r="D26354" s="5">
        <v>170.02</v>
      </c>
      <c r="E26354" s="5">
        <v>311</v>
      </c>
      <c r="F26354" s="5">
        <v>429.5</v>
      </c>
      <c r="G26354" s="5">
        <v>472.21</v>
      </c>
      <c r="H26354" s="5">
        <v>571</v>
      </c>
      <c r="I26354" s="5">
        <v>999.45</v>
      </c>
      <c r="J26354" s="5" t="s">
        <v>1823</v>
      </c>
      <c r="K26354" s="5" t="s">
        <v>230</v>
      </c>
      <c r="L26354" s="5" t="s">
        <v>0</v>
      </c>
      <c r="M26354" s="1315">
        <v>44274</v>
      </c>
      <c r="N26354" s="5" t="s">
        <v>1853</v>
      </c>
      <c r="O26354" s="1337" t="s">
        <v>1819</v>
      </c>
    </row>
    <row r="26355" spans="1:15" x14ac:dyDescent="0.25">
      <c r="A26355" s="5" t="s">
        <v>1835</v>
      </c>
      <c r="B26355" s="1315">
        <v>44271</v>
      </c>
      <c r="C26355" s="5" t="s">
        <v>1820</v>
      </c>
      <c r="D26355" s="5">
        <v>1221.75</v>
      </c>
      <c r="E26355" s="5">
        <v>2113.5</v>
      </c>
      <c r="F26355" s="5">
        <v>2987.5</v>
      </c>
      <c r="G26355" s="5">
        <v>3271.89</v>
      </c>
      <c r="H26355" s="5">
        <v>3917.5</v>
      </c>
      <c r="I26355" s="5">
        <v>6939.32</v>
      </c>
      <c r="J26355" s="5" t="s">
        <v>1823</v>
      </c>
      <c r="K26355" s="5" t="s">
        <v>230</v>
      </c>
      <c r="L26355" s="5" t="s">
        <v>0</v>
      </c>
      <c r="M26355" s="1315">
        <v>44274</v>
      </c>
      <c r="N26355" s="5" t="s">
        <v>1853</v>
      </c>
      <c r="O26355" s="1337" t="s">
        <v>1819</v>
      </c>
    </row>
    <row r="26356" spans="1:15" x14ac:dyDescent="0.25">
      <c r="A26356" s="5" t="s">
        <v>1835</v>
      </c>
      <c r="B26356" s="1315">
        <v>44271</v>
      </c>
      <c r="C26356" s="5" t="s">
        <v>1771</v>
      </c>
      <c r="D26356" s="5">
        <v>0.91</v>
      </c>
      <c r="E26356" s="5">
        <v>1.05</v>
      </c>
      <c r="F26356" s="5">
        <v>1.1200000000000001</v>
      </c>
      <c r="G26356" s="5">
        <v>1.1399999999999999</v>
      </c>
      <c r="H26356" s="5">
        <v>1.23</v>
      </c>
      <c r="I26356" s="5">
        <v>1.35</v>
      </c>
      <c r="J26356" s="5" t="s">
        <v>1823</v>
      </c>
      <c r="K26356" s="5" t="s">
        <v>230</v>
      </c>
      <c r="L26356" s="5" t="s">
        <v>0</v>
      </c>
      <c r="M26356" s="1315">
        <v>44274</v>
      </c>
      <c r="N26356" s="5" t="s">
        <v>1853</v>
      </c>
      <c r="O26356" s="1337" t="s">
        <v>1819</v>
      </c>
    </row>
    <row r="26357" spans="1:15" x14ac:dyDescent="0.25">
      <c r="A26357" s="5" t="s">
        <v>1835</v>
      </c>
      <c r="B26357" s="1315">
        <v>44271</v>
      </c>
      <c r="C26357" s="5" t="s">
        <v>1821</v>
      </c>
      <c r="D26357" s="5">
        <v>0.89</v>
      </c>
      <c r="E26357" s="5">
        <v>1.01</v>
      </c>
      <c r="F26357" s="5">
        <v>1.0900000000000001</v>
      </c>
      <c r="G26357" s="5">
        <v>1.1000000000000001</v>
      </c>
      <c r="H26357" s="5">
        <v>1.2</v>
      </c>
      <c r="I26357" s="5">
        <v>1.31</v>
      </c>
      <c r="J26357" s="5" t="s">
        <v>1823</v>
      </c>
      <c r="K26357" s="5" t="s">
        <v>230</v>
      </c>
      <c r="L26357" s="5" t="s">
        <v>0</v>
      </c>
      <c r="M26357" s="1315">
        <v>44274</v>
      </c>
      <c r="N26357" s="5" t="s">
        <v>1853</v>
      </c>
      <c r="O26357" s="1337" t="s">
        <v>1819</v>
      </c>
    </row>
    <row r="26358" spans="1:15" x14ac:dyDescent="0.25">
      <c r="A26358" s="5" t="s">
        <v>1835</v>
      </c>
      <c r="B26358" s="1315">
        <v>44271</v>
      </c>
      <c r="C26358" s="5" t="s">
        <v>1818</v>
      </c>
      <c r="D26358" s="5">
        <v>2073.3200000000002</v>
      </c>
      <c r="E26358" s="5">
        <v>2621.5</v>
      </c>
      <c r="F26358" s="5">
        <v>2968.5</v>
      </c>
      <c r="G26358" s="5">
        <v>3029.85</v>
      </c>
      <c r="H26358" s="5">
        <v>3287</v>
      </c>
      <c r="I26358" s="5">
        <v>4473.8500000000004</v>
      </c>
      <c r="J26358" s="5" t="s">
        <v>1824</v>
      </c>
      <c r="K26358" s="5" t="s">
        <v>230</v>
      </c>
      <c r="L26358" s="5" t="s">
        <v>0</v>
      </c>
      <c r="M26358" s="1315">
        <v>44274</v>
      </c>
      <c r="N26358" s="5" t="s">
        <v>1853</v>
      </c>
      <c r="O26358" s="1337" t="s">
        <v>1819</v>
      </c>
    </row>
    <row r="26359" spans="1:15" x14ac:dyDescent="0.25">
      <c r="A26359" s="5" t="s">
        <v>1835</v>
      </c>
      <c r="B26359" s="1315">
        <v>44271</v>
      </c>
      <c r="C26359" s="5" t="s">
        <v>1764</v>
      </c>
      <c r="D26359" s="5">
        <v>937321.82</v>
      </c>
      <c r="E26359" s="5">
        <v>1282694</v>
      </c>
      <c r="F26359" s="5">
        <v>1458259.5</v>
      </c>
      <c r="G26359" s="5">
        <v>1482318.84</v>
      </c>
      <c r="H26359" s="5">
        <v>1623105</v>
      </c>
      <c r="I26359" s="5">
        <v>2275916.02</v>
      </c>
      <c r="J26359" s="5" t="s">
        <v>1824</v>
      </c>
      <c r="K26359" s="5" t="s">
        <v>230</v>
      </c>
      <c r="L26359" s="5" t="s">
        <v>0</v>
      </c>
      <c r="M26359" s="1315">
        <v>44274</v>
      </c>
      <c r="N26359" s="5" t="s">
        <v>1853</v>
      </c>
      <c r="O26359" s="1337" t="s">
        <v>1819</v>
      </c>
    </row>
    <row r="26360" spans="1:15" x14ac:dyDescent="0.25">
      <c r="A26360" s="5" t="s">
        <v>1835</v>
      </c>
      <c r="B26360" s="1315">
        <v>44271</v>
      </c>
      <c r="C26360" s="5" t="s">
        <v>1765</v>
      </c>
      <c r="D26360" s="5">
        <v>1</v>
      </c>
      <c r="E26360" s="5">
        <v>1</v>
      </c>
      <c r="F26360" s="5">
        <v>1</v>
      </c>
      <c r="G26360" s="5">
        <v>1.43</v>
      </c>
      <c r="H26360" s="5">
        <v>2</v>
      </c>
      <c r="I26360" s="5">
        <v>3</v>
      </c>
      <c r="J26360" s="5" t="s">
        <v>1824</v>
      </c>
      <c r="K26360" s="5" t="s">
        <v>230</v>
      </c>
      <c r="L26360" s="5" t="s">
        <v>0</v>
      </c>
      <c r="M26360" s="1315">
        <v>44274</v>
      </c>
      <c r="N26360" s="5" t="s">
        <v>1853</v>
      </c>
      <c r="O26360" s="1337" t="s">
        <v>1819</v>
      </c>
    </row>
    <row r="26361" spans="1:15" x14ac:dyDescent="0.25">
      <c r="A26361" s="5" t="s">
        <v>1835</v>
      </c>
      <c r="B26361" s="1315">
        <v>44271</v>
      </c>
      <c r="C26361" s="5" t="s">
        <v>1766</v>
      </c>
      <c r="D26361" s="5">
        <v>16.48</v>
      </c>
      <c r="E26361" s="5">
        <v>27</v>
      </c>
      <c r="F26361" s="5">
        <v>36</v>
      </c>
      <c r="G26361" s="5">
        <v>37.04</v>
      </c>
      <c r="H26361" s="5">
        <v>44.25</v>
      </c>
      <c r="I26361" s="5">
        <v>72.150000000000006</v>
      </c>
      <c r="J26361" s="5" t="s">
        <v>1824</v>
      </c>
      <c r="K26361" s="5" t="s">
        <v>230</v>
      </c>
      <c r="L26361" s="5" t="s">
        <v>0</v>
      </c>
      <c r="M26361" s="1315">
        <v>44274</v>
      </c>
      <c r="N26361" s="5" t="s">
        <v>1853</v>
      </c>
      <c r="O26361" s="1337" t="s">
        <v>1819</v>
      </c>
    </row>
    <row r="26362" spans="1:15" x14ac:dyDescent="0.25">
      <c r="A26362" s="5" t="s">
        <v>1835</v>
      </c>
      <c r="B26362" s="1315">
        <v>44271</v>
      </c>
      <c r="C26362" s="5" t="s">
        <v>1767</v>
      </c>
      <c r="D26362" s="5">
        <v>0</v>
      </c>
      <c r="E26362" s="5">
        <v>2</v>
      </c>
      <c r="F26362" s="5">
        <v>4</v>
      </c>
      <c r="G26362" s="5">
        <v>4.03</v>
      </c>
      <c r="H26362" s="5">
        <v>5</v>
      </c>
      <c r="I26362" s="5">
        <v>11.1</v>
      </c>
      <c r="J26362" s="5" t="s">
        <v>1824</v>
      </c>
      <c r="K26362" s="5" t="s">
        <v>230</v>
      </c>
      <c r="L26362" s="5" t="s">
        <v>0</v>
      </c>
      <c r="M26362" s="1315">
        <v>44274</v>
      </c>
      <c r="N26362" s="5" t="s">
        <v>1853</v>
      </c>
      <c r="O26362" s="1337" t="s">
        <v>1819</v>
      </c>
    </row>
    <row r="26363" spans="1:15" x14ac:dyDescent="0.25">
      <c r="A26363" s="5" t="s">
        <v>1835</v>
      </c>
      <c r="B26363" s="1315">
        <v>44271</v>
      </c>
      <c r="C26363" s="5" t="s">
        <v>1768</v>
      </c>
      <c r="D26363" s="5">
        <v>6.47</v>
      </c>
      <c r="E26363" s="5">
        <v>11</v>
      </c>
      <c r="F26363" s="5">
        <v>14</v>
      </c>
      <c r="G26363" s="5">
        <v>15.4</v>
      </c>
      <c r="H26363" s="5">
        <v>18</v>
      </c>
      <c r="I26363" s="5">
        <v>29.05</v>
      </c>
      <c r="J26363" s="5" t="s">
        <v>1824</v>
      </c>
      <c r="K26363" s="5" t="s">
        <v>230</v>
      </c>
      <c r="L26363" s="5" t="s">
        <v>0</v>
      </c>
      <c r="M26363" s="1315">
        <v>44274</v>
      </c>
      <c r="N26363" s="5" t="s">
        <v>1853</v>
      </c>
      <c r="O26363" s="1337" t="s">
        <v>1819</v>
      </c>
    </row>
    <row r="26364" spans="1:15" x14ac:dyDescent="0.25">
      <c r="A26364" s="5" t="s">
        <v>1835</v>
      </c>
      <c r="B26364" s="1315">
        <v>44271</v>
      </c>
      <c r="C26364" s="5" t="s">
        <v>1769</v>
      </c>
      <c r="D26364" s="5">
        <v>0</v>
      </c>
      <c r="E26364" s="5">
        <v>0</v>
      </c>
      <c r="F26364" s="5">
        <v>1</v>
      </c>
      <c r="G26364" s="5">
        <v>0.97</v>
      </c>
      <c r="H26364" s="5">
        <v>1</v>
      </c>
      <c r="I26364" s="5">
        <v>3.52</v>
      </c>
      <c r="J26364" s="5" t="s">
        <v>1824</v>
      </c>
      <c r="K26364" s="5" t="s">
        <v>230</v>
      </c>
      <c r="L26364" s="5" t="s">
        <v>0</v>
      </c>
      <c r="M26364" s="1315">
        <v>44274</v>
      </c>
      <c r="N26364" s="5" t="s">
        <v>1853</v>
      </c>
      <c r="O26364" s="1337" t="s">
        <v>1819</v>
      </c>
    </row>
    <row r="26365" spans="1:15" x14ac:dyDescent="0.25">
      <c r="A26365" s="5" t="s">
        <v>1835</v>
      </c>
      <c r="B26365" s="1315">
        <v>44271</v>
      </c>
      <c r="C26365" s="5" t="s">
        <v>1770</v>
      </c>
      <c r="D26365" s="5">
        <v>170.02</v>
      </c>
      <c r="E26365" s="5">
        <v>311</v>
      </c>
      <c r="F26365" s="5">
        <v>429.5</v>
      </c>
      <c r="G26365" s="5">
        <v>472.21</v>
      </c>
      <c r="H26365" s="5">
        <v>571</v>
      </c>
      <c r="I26365" s="5">
        <v>999.45</v>
      </c>
      <c r="J26365" s="5" t="s">
        <v>1824</v>
      </c>
      <c r="K26365" s="5" t="s">
        <v>230</v>
      </c>
      <c r="L26365" s="5" t="s">
        <v>0</v>
      </c>
      <c r="M26365" s="1315">
        <v>44274</v>
      </c>
      <c r="N26365" s="5" t="s">
        <v>1853</v>
      </c>
      <c r="O26365" s="1337" t="s">
        <v>1819</v>
      </c>
    </row>
    <row r="26366" spans="1:15" x14ac:dyDescent="0.25">
      <c r="A26366" s="5" t="s">
        <v>1835</v>
      </c>
      <c r="B26366" s="1315">
        <v>44271</v>
      </c>
      <c r="C26366" s="5" t="s">
        <v>1820</v>
      </c>
      <c r="D26366" s="5">
        <v>1221.75</v>
      </c>
      <c r="E26366" s="5">
        <v>2113.5</v>
      </c>
      <c r="F26366" s="5">
        <v>2987.5</v>
      </c>
      <c r="G26366" s="5">
        <v>3271.89</v>
      </c>
      <c r="H26366" s="5">
        <v>3917.5</v>
      </c>
      <c r="I26366" s="5">
        <v>6939.32</v>
      </c>
      <c r="J26366" s="5" t="s">
        <v>1824</v>
      </c>
      <c r="K26366" s="5" t="s">
        <v>230</v>
      </c>
      <c r="L26366" s="5" t="s">
        <v>0</v>
      </c>
      <c r="M26366" s="1315">
        <v>44274</v>
      </c>
      <c r="N26366" s="5" t="s">
        <v>1853</v>
      </c>
      <c r="O26366" s="1337" t="s">
        <v>1819</v>
      </c>
    </row>
    <row r="26367" spans="1:15" x14ac:dyDescent="0.25">
      <c r="A26367" s="5" t="s">
        <v>1835</v>
      </c>
      <c r="B26367" s="1315">
        <v>44271</v>
      </c>
      <c r="C26367" s="5" t="s">
        <v>1771</v>
      </c>
      <c r="D26367" s="5">
        <v>0.91</v>
      </c>
      <c r="E26367" s="5">
        <v>1.05</v>
      </c>
      <c r="F26367" s="5">
        <v>1.1200000000000001</v>
      </c>
      <c r="G26367" s="5">
        <v>1.1399999999999999</v>
      </c>
      <c r="H26367" s="5">
        <v>1.23</v>
      </c>
      <c r="I26367" s="5">
        <v>1.35</v>
      </c>
      <c r="J26367" s="5" t="s">
        <v>1824</v>
      </c>
      <c r="K26367" s="5" t="s">
        <v>230</v>
      </c>
      <c r="L26367" s="5" t="s">
        <v>0</v>
      </c>
      <c r="M26367" s="1315">
        <v>44274</v>
      </c>
      <c r="N26367" s="5" t="s">
        <v>1853</v>
      </c>
      <c r="O26367" s="1337" t="s">
        <v>1819</v>
      </c>
    </row>
    <row r="26368" spans="1:15" x14ac:dyDescent="0.25">
      <c r="A26368" s="5" t="s">
        <v>1835</v>
      </c>
      <c r="B26368" s="1315">
        <v>44271</v>
      </c>
      <c r="C26368" s="5" t="s">
        <v>1821</v>
      </c>
      <c r="D26368" s="5">
        <v>0.89</v>
      </c>
      <c r="E26368" s="5">
        <v>1.01</v>
      </c>
      <c r="F26368" s="5">
        <v>1.0900000000000001</v>
      </c>
      <c r="G26368" s="5">
        <v>1.1000000000000001</v>
      </c>
      <c r="H26368" s="5">
        <v>1.2</v>
      </c>
      <c r="I26368" s="5">
        <v>1.31</v>
      </c>
      <c r="J26368" s="5" t="s">
        <v>1824</v>
      </c>
      <c r="K26368" s="5" t="s">
        <v>230</v>
      </c>
      <c r="L26368" s="5" t="s">
        <v>0</v>
      </c>
      <c r="M26368" s="1315">
        <v>44274</v>
      </c>
      <c r="N26368" s="5" t="s">
        <v>1853</v>
      </c>
      <c r="O26368" s="1337" t="s">
        <v>1819</v>
      </c>
    </row>
    <row r="26369" spans="1:15" x14ac:dyDescent="0.25">
      <c r="A26369" s="5" t="s">
        <v>1835</v>
      </c>
      <c r="B26369" s="1315">
        <v>44272</v>
      </c>
      <c r="C26369" s="5" t="s">
        <v>1818</v>
      </c>
      <c r="D26369" s="5">
        <v>2304.4</v>
      </c>
      <c r="E26369" s="5">
        <v>2693.5</v>
      </c>
      <c r="F26369" s="5">
        <v>2999.5</v>
      </c>
      <c r="G26369" s="5">
        <v>3188.77</v>
      </c>
      <c r="H26369" s="5">
        <v>3666.25</v>
      </c>
      <c r="I26369" s="5">
        <v>4706.8</v>
      </c>
      <c r="J26369" s="5" t="s">
        <v>1746</v>
      </c>
      <c r="K26369" s="5" t="s">
        <v>230</v>
      </c>
      <c r="L26369" s="5" t="s">
        <v>0</v>
      </c>
      <c r="M26369" s="1315">
        <v>44274</v>
      </c>
      <c r="N26369" s="5" t="s">
        <v>1853</v>
      </c>
      <c r="O26369" s="1337" t="s">
        <v>1819</v>
      </c>
    </row>
    <row r="26370" spans="1:15" x14ac:dyDescent="0.25">
      <c r="A26370" s="5" t="s">
        <v>1835</v>
      </c>
      <c r="B26370" s="1315">
        <v>44272</v>
      </c>
      <c r="C26370" s="5" t="s">
        <v>1764</v>
      </c>
      <c r="D26370" s="5">
        <v>1107835.3999999999</v>
      </c>
      <c r="E26370" s="5">
        <v>1300823.5</v>
      </c>
      <c r="F26370" s="5">
        <v>1429497</v>
      </c>
      <c r="G26370" s="5">
        <v>1496843.08</v>
      </c>
      <c r="H26370" s="5">
        <v>1696454.75</v>
      </c>
      <c r="I26370" s="5">
        <v>2106073.65</v>
      </c>
      <c r="J26370" s="5" t="s">
        <v>1746</v>
      </c>
      <c r="K26370" s="5" t="s">
        <v>230</v>
      </c>
      <c r="L26370" s="5" t="s">
        <v>0</v>
      </c>
      <c r="M26370" s="1315">
        <v>44274</v>
      </c>
      <c r="N26370" s="5" t="s">
        <v>1853</v>
      </c>
      <c r="O26370" s="1337" t="s">
        <v>1819</v>
      </c>
    </row>
    <row r="26371" spans="1:15" x14ac:dyDescent="0.25">
      <c r="A26371" s="5" t="s">
        <v>1835</v>
      </c>
      <c r="B26371" s="1315">
        <v>44272</v>
      </c>
      <c r="C26371" s="5" t="s">
        <v>1765</v>
      </c>
      <c r="D26371" s="5">
        <v>0</v>
      </c>
      <c r="E26371" s="5">
        <v>0</v>
      </c>
      <c r="F26371" s="5">
        <v>0</v>
      </c>
      <c r="G26371" s="5">
        <v>0.42</v>
      </c>
      <c r="H26371" s="5">
        <v>1</v>
      </c>
      <c r="I26371" s="5">
        <v>2</v>
      </c>
      <c r="J26371" s="5" t="s">
        <v>1746</v>
      </c>
      <c r="K26371" s="5" t="s">
        <v>230</v>
      </c>
      <c r="L26371" s="5" t="s">
        <v>0</v>
      </c>
      <c r="M26371" s="1315">
        <v>44274</v>
      </c>
      <c r="N26371" s="5" t="s">
        <v>1853</v>
      </c>
      <c r="O26371" s="1337" t="s">
        <v>1819</v>
      </c>
    </row>
    <row r="26372" spans="1:15" x14ac:dyDescent="0.25">
      <c r="A26372" s="5" t="s">
        <v>1835</v>
      </c>
      <c r="B26372" s="1315">
        <v>44272</v>
      </c>
      <c r="C26372" s="5" t="s">
        <v>1766</v>
      </c>
      <c r="D26372" s="5">
        <v>18.48</v>
      </c>
      <c r="E26372" s="5">
        <v>28</v>
      </c>
      <c r="F26372" s="5">
        <v>34</v>
      </c>
      <c r="G26372" s="5">
        <v>36.159999999999997</v>
      </c>
      <c r="H26372" s="5">
        <v>43.25</v>
      </c>
      <c r="I26372" s="5">
        <v>66.25</v>
      </c>
      <c r="J26372" s="5" t="s">
        <v>1746</v>
      </c>
      <c r="K26372" s="5" t="s">
        <v>230</v>
      </c>
      <c r="L26372" s="5" t="s">
        <v>0</v>
      </c>
      <c r="M26372" s="1315">
        <v>44274</v>
      </c>
      <c r="N26372" s="5" t="s">
        <v>1853</v>
      </c>
      <c r="O26372" s="1337" t="s">
        <v>1819</v>
      </c>
    </row>
    <row r="26373" spans="1:15" x14ac:dyDescent="0.25">
      <c r="A26373" s="5" t="s">
        <v>1835</v>
      </c>
      <c r="B26373" s="1315">
        <v>44272</v>
      </c>
      <c r="C26373" s="5" t="s">
        <v>1767</v>
      </c>
      <c r="D26373" s="5">
        <v>0</v>
      </c>
      <c r="E26373" s="5">
        <v>2</v>
      </c>
      <c r="F26373" s="5">
        <v>3</v>
      </c>
      <c r="G26373" s="5">
        <v>3.7</v>
      </c>
      <c r="H26373" s="5">
        <v>5</v>
      </c>
      <c r="I26373" s="5">
        <v>10</v>
      </c>
      <c r="J26373" s="5" t="s">
        <v>1746</v>
      </c>
      <c r="K26373" s="5" t="s">
        <v>230</v>
      </c>
      <c r="L26373" s="5" t="s">
        <v>0</v>
      </c>
      <c r="M26373" s="1315">
        <v>44274</v>
      </c>
      <c r="N26373" s="5" t="s">
        <v>1853</v>
      </c>
      <c r="O26373" s="1337" t="s">
        <v>1819</v>
      </c>
    </row>
    <row r="26374" spans="1:15" x14ac:dyDescent="0.25">
      <c r="A26374" s="5" t="s">
        <v>1835</v>
      </c>
      <c r="B26374" s="1315">
        <v>44272</v>
      </c>
      <c r="C26374" s="5" t="s">
        <v>1768</v>
      </c>
      <c r="D26374" s="5">
        <v>6.47</v>
      </c>
      <c r="E26374" s="5">
        <v>11</v>
      </c>
      <c r="F26374" s="5">
        <v>14</v>
      </c>
      <c r="G26374" s="5">
        <v>14.75</v>
      </c>
      <c r="H26374" s="5">
        <v>18</v>
      </c>
      <c r="I26374" s="5">
        <v>28.05</v>
      </c>
      <c r="J26374" s="5" t="s">
        <v>1746</v>
      </c>
      <c r="K26374" s="5" t="s">
        <v>230</v>
      </c>
      <c r="L26374" s="5" t="s">
        <v>0</v>
      </c>
      <c r="M26374" s="1315">
        <v>44274</v>
      </c>
      <c r="N26374" s="5" t="s">
        <v>1853</v>
      </c>
      <c r="O26374" s="1337" t="s">
        <v>1819</v>
      </c>
    </row>
    <row r="26375" spans="1:15" x14ac:dyDescent="0.25">
      <c r="A26375" s="5" t="s">
        <v>1835</v>
      </c>
      <c r="B26375" s="1315">
        <v>44272</v>
      </c>
      <c r="C26375" s="5" t="s">
        <v>1769</v>
      </c>
      <c r="D26375" s="5">
        <v>0</v>
      </c>
      <c r="E26375" s="5">
        <v>0</v>
      </c>
      <c r="F26375" s="5">
        <v>1</v>
      </c>
      <c r="G26375" s="5">
        <v>0.85</v>
      </c>
      <c r="H26375" s="5">
        <v>1</v>
      </c>
      <c r="I26375" s="5">
        <v>3</v>
      </c>
      <c r="J26375" s="5" t="s">
        <v>1746</v>
      </c>
      <c r="K26375" s="5" t="s">
        <v>230</v>
      </c>
      <c r="L26375" s="5" t="s">
        <v>0</v>
      </c>
      <c r="M26375" s="1315">
        <v>44274</v>
      </c>
      <c r="N26375" s="5" t="s">
        <v>1853</v>
      </c>
      <c r="O26375" s="1337" t="s">
        <v>1819</v>
      </c>
    </row>
    <row r="26376" spans="1:15" x14ac:dyDescent="0.25">
      <c r="A26376" s="5" t="s">
        <v>1835</v>
      </c>
      <c r="B26376" s="1315">
        <v>44272</v>
      </c>
      <c r="C26376" s="5" t="s">
        <v>1770</v>
      </c>
      <c r="D26376" s="5">
        <v>202.5</v>
      </c>
      <c r="E26376" s="5">
        <v>316</v>
      </c>
      <c r="F26376" s="5">
        <v>429.5</v>
      </c>
      <c r="G26376" s="5">
        <v>464.81</v>
      </c>
      <c r="H26376" s="5">
        <v>561.75</v>
      </c>
      <c r="I26376" s="5">
        <v>996.97</v>
      </c>
      <c r="J26376" s="5" t="s">
        <v>1746</v>
      </c>
      <c r="K26376" s="5" t="s">
        <v>230</v>
      </c>
      <c r="L26376" s="5" t="s">
        <v>0</v>
      </c>
      <c r="M26376" s="1315">
        <v>44274</v>
      </c>
      <c r="N26376" s="5" t="s">
        <v>1853</v>
      </c>
      <c r="O26376" s="1337" t="s">
        <v>1819</v>
      </c>
    </row>
    <row r="26377" spans="1:15" x14ac:dyDescent="0.25">
      <c r="A26377" s="5" t="s">
        <v>1835</v>
      </c>
      <c r="B26377" s="1315">
        <v>44272</v>
      </c>
      <c r="C26377" s="5" t="s">
        <v>1820</v>
      </c>
      <c r="D26377" s="5">
        <v>1384.72</v>
      </c>
      <c r="E26377" s="5">
        <v>2184.25</v>
      </c>
      <c r="F26377" s="5">
        <v>2981.5</v>
      </c>
      <c r="G26377" s="5">
        <v>3254.34</v>
      </c>
      <c r="H26377" s="5">
        <v>3935</v>
      </c>
      <c r="I26377" s="5">
        <v>7059.22</v>
      </c>
      <c r="J26377" s="5" t="s">
        <v>1746</v>
      </c>
      <c r="K26377" s="5" t="s">
        <v>230</v>
      </c>
      <c r="L26377" s="5" t="s">
        <v>0</v>
      </c>
      <c r="M26377" s="1315">
        <v>44274</v>
      </c>
      <c r="N26377" s="5" t="s">
        <v>1853</v>
      </c>
      <c r="O26377" s="1337" t="s">
        <v>1819</v>
      </c>
    </row>
    <row r="26378" spans="1:15" x14ac:dyDescent="0.25">
      <c r="A26378" s="5" t="s">
        <v>1835</v>
      </c>
      <c r="B26378" s="1315">
        <v>44272</v>
      </c>
      <c r="C26378" s="5" t="s">
        <v>1771</v>
      </c>
      <c r="D26378" s="5">
        <v>0.92</v>
      </c>
      <c r="E26378" s="5">
        <v>1.01</v>
      </c>
      <c r="F26378" s="5">
        <v>1.0900000000000001</v>
      </c>
      <c r="G26378" s="5">
        <v>1.0900000000000001</v>
      </c>
      <c r="H26378" s="5">
        <v>1.1499999999999999</v>
      </c>
      <c r="I26378" s="5">
        <v>1.32</v>
      </c>
      <c r="J26378" s="5" t="s">
        <v>1746</v>
      </c>
      <c r="K26378" s="5" t="s">
        <v>230</v>
      </c>
      <c r="L26378" s="5" t="s">
        <v>0</v>
      </c>
      <c r="M26378" s="1315">
        <v>44274</v>
      </c>
      <c r="N26378" s="5" t="s">
        <v>1853</v>
      </c>
      <c r="O26378" s="1337" t="s">
        <v>1819</v>
      </c>
    </row>
    <row r="26379" spans="1:15" x14ac:dyDescent="0.25">
      <c r="A26379" s="5" t="s">
        <v>1835</v>
      </c>
      <c r="B26379" s="1315">
        <v>44272</v>
      </c>
      <c r="C26379" s="5" t="s">
        <v>1821</v>
      </c>
      <c r="D26379" s="5">
        <v>0.89</v>
      </c>
      <c r="E26379" s="5">
        <v>0.98</v>
      </c>
      <c r="F26379" s="5">
        <v>1.06</v>
      </c>
      <c r="G26379" s="5">
        <v>1.06</v>
      </c>
      <c r="H26379" s="5">
        <v>1.1200000000000001</v>
      </c>
      <c r="I26379" s="5">
        <v>1.28</v>
      </c>
      <c r="J26379" s="5" t="s">
        <v>1746</v>
      </c>
      <c r="K26379" s="5" t="s">
        <v>230</v>
      </c>
      <c r="L26379" s="5" t="s">
        <v>0</v>
      </c>
      <c r="M26379" s="1315">
        <v>44274</v>
      </c>
      <c r="N26379" s="5" t="s">
        <v>1853</v>
      </c>
      <c r="O26379" s="1337" t="s">
        <v>1819</v>
      </c>
    </row>
    <row r="26380" spans="1:15" x14ac:dyDescent="0.25">
      <c r="A26380" s="5" t="s">
        <v>1835</v>
      </c>
      <c r="B26380" s="1315">
        <v>44272</v>
      </c>
      <c r="C26380" s="5" t="s">
        <v>1818</v>
      </c>
      <c r="D26380" s="5">
        <v>2304.4</v>
      </c>
      <c r="E26380" s="5">
        <v>2693.5</v>
      </c>
      <c r="F26380" s="5">
        <v>2999.5</v>
      </c>
      <c r="G26380" s="5">
        <v>3188.77</v>
      </c>
      <c r="H26380" s="5">
        <v>3666.25</v>
      </c>
      <c r="I26380" s="5">
        <v>4706.8</v>
      </c>
      <c r="J26380" s="5" t="s">
        <v>1747</v>
      </c>
      <c r="K26380" s="5" t="s">
        <v>230</v>
      </c>
      <c r="L26380" s="5" t="s">
        <v>0</v>
      </c>
      <c r="M26380" s="1315">
        <v>44274</v>
      </c>
      <c r="N26380" s="5" t="s">
        <v>1853</v>
      </c>
      <c r="O26380" s="1337" t="s">
        <v>1819</v>
      </c>
    </row>
    <row r="26381" spans="1:15" x14ac:dyDescent="0.25">
      <c r="A26381" s="5" t="s">
        <v>1835</v>
      </c>
      <c r="B26381" s="1315">
        <v>44272</v>
      </c>
      <c r="C26381" s="5" t="s">
        <v>1764</v>
      </c>
      <c r="D26381" s="5">
        <v>1107835.3999999999</v>
      </c>
      <c r="E26381" s="5">
        <v>1300823.5</v>
      </c>
      <c r="F26381" s="5">
        <v>1429497</v>
      </c>
      <c r="G26381" s="5">
        <v>1496843.08</v>
      </c>
      <c r="H26381" s="5">
        <v>1696454.75</v>
      </c>
      <c r="I26381" s="5">
        <v>2106073.65</v>
      </c>
      <c r="J26381" s="5" t="s">
        <v>1747</v>
      </c>
      <c r="K26381" s="5" t="s">
        <v>230</v>
      </c>
      <c r="L26381" s="5" t="s">
        <v>0</v>
      </c>
      <c r="M26381" s="1315">
        <v>44274</v>
      </c>
      <c r="N26381" s="5" t="s">
        <v>1853</v>
      </c>
      <c r="O26381" s="1337" t="s">
        <v>1819</v>
      </c>
    </row>
    <row r="26382" spans="1:15" x14ac:dyDescent="0.25">
      <c r="A26382" s="5" t="s">
        <v>1835</v>
      </c>
      <c r="B26382" s="1315">
        <v>44272</v>
      </c>
      <c r="C26382" s="5" t="s">
        <v>1765</v>
      </c>
      <c r="D26382" s="5">
        <v>0</v>
      </c>
      <c r="E26382" s="5">
        <v>0</v>
      </c>
      <c r="F26382" s="5">
        <v>0</v>
      </c>
      <c r="G26382" s="5">
        <v>0.42</v>
      </c>
      <c r="H26382" s="5">
        <v>1</v>
      </c>
      <c r="I26382" s="5">
        <v>2</v>
      </c>
      <c r="J26382" s="5" t="s">
        <v>1747</v>
      </c>
      <c r="K26382" s="5" t="s">
        <v>230</v>
      </c>
      <c r="L26382" s="5" t="s">
        <v>0</v>
      </c>
      <c r="M26382" s="1315">
        <v>44274</v>
      </c>
      <c r="N26382" s="5" t="s">
        <v>1853</v>
      </c>
      <c r="O26382" s="1337" t="s">
        <v>1819</v>
      </c>
    </row>
    <row r="26383" spans="1:15" x14ac:dyDescent="0.25">
      <c r="A26383" s="5" t="s">
        <v>1835</v>
      </c>
      <c r="B26383" s="1315">
        <v>44272</v>
      </c>
      <c r="C26383" s="5" t="s">
        <v>1766</v>
      </c>
      <c r="D26383" s="5">
        <v>18.48</v>
      </c>
      <c r="E26383" s="5">
        <v>28</v>
      </c>
      <c r="F26383" s="5">
        <v>34</v>
      </c>
      <c r="G26383" s="5">
        <v>36.159999999999997</v>
      </c>
      <c r="H26383" s="5">
        <v>43.25</v>
      </c>
      <c r="I26383" s="5">
        <v>66.25</v>
      </c>
      <c r="J26383" s="5" t="s">
        <v>1747</v>
      </c>
      <c r="K26383" s="5" t="s">
        <v>230</v>
      </c>
      <c r="L26383" s="5" t="s">
        <v>0</v>
      </c>
      <c r="M26383" s="1315">
        <v>44274</v>
      </c>
      <c r="N26383" s="5" t="s">
        <v>1853</v>
      </c>
      <c r="O26383" s="1337" t="s">
        <v>1819</v>
      </c>
    </row>
    <row r="26384" spans="1:15" x14ac:dyDescent="0.25">
      <c r="A26384" s="5" t="s">
        <v>1835</v>
      </c>
      <c r="B26384" s="1315">
        <v>44272</v>
      </c>
      <c r="C26384" s="5" t="s">
        <v>1767</v>
      </c>
      <c r="D26384" s="5">
        <v>0</v>
      </c>
      <c r="E26384" s="5">
        <v>2</v>
      </c>
      <c r="F26384" s="5">
        <v>3</v>
      </c>
      <c r="G26384" s="5">
        <v>3.7</v>
      </c>
      <c r="H26384" s="5">
        <v>5</v>
      </c>
      <c r="I26384" s="5">
        <v>10</v>
      </c>
      <c r="J26384" s="5" t="s">
        <v>1747</v>
      </c>
      <c r="K26384" s="5" t="s">
        <v>230</v>
      </c>
      <c r="L26384" s="5" t="s">
        <v>0</v>
      </c>
      <c r="M26384" s="1315">
        <v>44274</v>
      </c>
      <c r="N26384" s="5" t="s">
        <v>1853</v>
      </c>
      <c r="O26384" s="1337" t="s">
        <v>1819</v>
      </c>
    </row>
    <row r="26385" spans="1:15" x14ac:dyDescent="0.25">
      <c r="A26385" s="5" t="s">
        <v>1835</v>
      </c>
      <c r="B26385" s="1315">
        <v>44272</v>
      </c>
      <c r="C26385" s="5" t="s">
        <v>1768</v>
      </c>
      <c r="D26385" s="5">
        <v>6.47</v>
      </c>
      <c r="E26385" s="5">
        <v>11</v>
      </c>
      <c r="F26385" s="5">
        <v>14</v>
      </c>
      <c r="G26385" s="5">
        <v>14.75</v>
      </c>
      <c r="H26385" s="5">
        <v>18</v>
      </c>
      <c r="I26385" s="5">
        <v>28.05</v>
      </c>
      <c r="J26385" s="5" t="s">
        <v>1747</v>
      </c>
      <c r="K26385" s="5" t="s">
        <v>230</v>
      </c>
      <c r="L26385" s="5" t="s">
        <v>0</v>
      </c>
      <c r="M26385" s="1315">
        <v>44274</v>
      </c>
      <c r="N26385" s="5" t="s">
        <v>1853</v>
      </c>
      <c r="O26385" s="1337" t="s">
        <v>1819</v>
      </c>
    </row>
    <row r="26386" spans="1:15" x14ac:dyDescent="0.25">
      <c r="A26386" s="5" t="s">
        <v>1835</v>
      </c>
      <c r="B26386" s="1315">
        <v>44272</v>
      </c>
      <c r="C26386" s="5" t="s">
        <v>1769</v>
      </c>
      <c r="D26386" s="5">
        <v>0</v>
      </c>
      <c r="E26386" s="5">
        <v>0</v>
      </c>
      <c r="F26386" s="5">
        <v>1</v>
      </c>
      <c r="G26386" s="5">
        <v>0.85</v>
      </c>
      <c r="H26386" s="5">
        <v>1</v>
      </c>
      <c r="I26386" s="5">
        <v>3</v>
      </c>
      <c r="J26386" s="5" t="s">
        <v>1747</v>
      </c>
      <c r="K26386" s="5" t="s">
        <v>230</v>
      </c>
      <c r="L26386" s="5" t="s">
        <v>0</v>
      </c>
      <c r="M26386" s="1315">
        <v>44274</v>
      </c>
      <c r="N26386" s="5" t="s">
        <v>1853</v>
      </c>
      <c r="O26386" s="1337" t="s">
        <v>1819</v>
      </c>
    </row>
    <row r="26387" spans="1:15" x14ac:dyDescent="0.25">
      <c r="A26387" s="5" t="s">
        <v>1835</v>
      </c>
      <c r="B26387" s="1315">
        <v>44272</v>
      </c>
      <c r="C26387" s="5" t="s">
        <v>1770</v>
      </c>
      <c r="D26387" s="5">
        <v>202.5</v>
      </c>
      <c r="E26387" s="5">
        <v>316</v>
      </c>
      <c r="F26387" s="5">
        <v>429.5</v>
      </c>
      <c r="G26387" s="5">
        <v>464.81</v>
      </c>
      <c r="H26387" s="5">
        <v>561.75</v>
      </c>
      <c r="I26387" s="5">
        <v>996.97</v>
      </c>
      <c r="J26387" s="5" t="s">
        <v>1747</v>
      </c>
      <c r="K26387" s="5" t="s">
        <v>230</v>
      </c>
      <c r="L26387" s="5" t="s">
        <v>0</v>
      </c>
      <c r="M26387" s="1315">
        <v>44274</v>
      </c>
      <c r="N26387" s="5" t="s">
        <v>1853</v>
      </c>
      <c r="O26387" s="1337" t="s">
        <v>1819</v>
      </c>
    </row>
    <row r="26388" spans="1:15" x14ac:dyDescent="0.25">
      <c r="A26388" s="5" t="s">
        <v>1835</v>
      </c>
      <c r="B26388" s="1315">
        <v>44272</v>
      </c>
      <c r="C26388" s="5" t="s">
        <v>1820</v>
      </c>
      <c r="D26388" s="5">
        <v>1384.72</v>
      </c>
      <c r="E26388" s="5">
        <v>2184.25</v>
      </c>
      <c r="F26388" s="5">
        <v>2981.5</v>
      </c>
      <c r="G26388" s="5">
        <v>3254.34</v>
      </c>
      <c r="H26388" s="5">
        <v>3935</v>
      </c>
      <c r="I26388" s="5">
        <v>7059.22</v>
      </c>
      <c r="J26388" s="5" t="s">
        <v>1747</v>
      </c>
      <c r="K26388" s="5" t="s">
        <v>230</v>
      </c>
      <c r="L26388" s="5" t="s">
        <v>0</v>
      </c>
      <c r="M26388" s="1315">
        <v>44274</v>
      </c>
      <c r="N26388" s="5" t="s">
        <v>1853</v>
      </c>
      <c r="O26388" s="1337" t="s">
        <v>1819</v>
      </c>
    </row>
    <row r="26389" spans="1:15" x14ac:dyDescent="0.25">
      <c r="A26389" s="5" t="s">
        <v>1835</v>
      </c>
      <c r="B26389" s="1315">
        <v>44272</v>
      </c>
      <c r="C26389" s="5" t="s">
        <v>1771</v>
      </c>
      <c r="D26389" s="5">
        <v>0.92</v>
      </c>
      <c r="E26389" s="5">
        <v>1.01</v>
      </c>
      <c r="F26389" s="5">
        <v>1.0900000000000001</v>
      </c>
      <c r="G26389" s="5">
        <v>1.0900000000000001</v>
      </c>
      <c r="H26389" s="5">
        <v>1.1499999999999999</v>
      </c>
      <c r="I26389" s="5">
        <v>1.32</v>
      </c>
      <c r="J26389" s="5" t="s">
        <v>1747</v>
      </c>
      <c r="K26389" s="5" t="s">
        <v>230</v>
      </c>
      <c r="L26389" s="5" t="s">
        <v>0</v>
      </c>
      <c r="M26389" s="1315">
        <v>44274</v>
      </c>
      <c r="N26389" s="5" t="s">
        <v>1853</v>
      </c>
      <c r="O26389" s="1337" t="s">
        <v>1819</v>
      </c>
    </row>
    <row r="26390" spans="1:15" x14ac:dyDescent="0.25">
      <c r="A26390" s="5" t="s">
        <v>1835</v>
      </c>
      <c r="B26390" s="1315">
        <v>44272</v>
      </c>
      <c r="C26390" s="5" t="s">
        <v>1821</v>
      </c>
      <c r="D26390" s="5">
        <v>0.89</v>
      </c>
      <c r="E26390" s="5">
        <v>0.98</v>
      </c>
      <c r="F26390" s="5">
        <v>1.06</v>
      </c>
      <c r="G26390" s="5">
        <v>1.06</v>
      </c>
      <c r="H26390" s="5">
        <v>1.1200000000000001</v>
      </c>
      <c r="I26390" s="5">
        <v>1.28</v>
      </c>
      <c r="J26390" s="5" t="s">
        <v>1747</v>
      </c>
      <c r="K26390" s="5" t="s">
        <v>230</v>
      </c>
      <c r="L26390" s="5" t="s">
        <v>0</v>
      </c>
      <c r="M26390" s="1315">
        <v>44274</v>
      </c>
      <c r="N26390" s="5" t="s">
        <v>1853</v>
      </c>
      <c r="O26390" s="1337" t="s">
        <v>1819</v>
      </c>
    </row>
    <row r="26391" spans="1:15" x14ac:dyDescent="0.25">
      <c r="A26391" s="5" t="s">
        <v>1835</v>
      </c>
      <c r="B26391" s="1315">
        <v>44272</v>
      </c>
      <c r="C26391" s="5" t="s">
        <v>1818</v>
      </c>
      <c r="D26391" s="5">
        <v>2304.4</v>
      </c>
      <c r="E26391" s="5">
        <v>2693.5</v>
      </c>
      <c r="F26391" s="5">
        <v>2999.5</v>
      </c>
      <c r="G26391" s="5">
        <v>3188.77</v>
      </c>
      <c r="H26391" s="5">
        <v>3666.25</v>
      </c>
      <c r="I26391" s="5">
        <v>4706.8</v>
      </c>
      <c r="J26391" s="5" t="s">
        <v>1744</v>
      </c>
      <c r="K26391" s="5" t="s">
        <v>230</v>
      </c>
      <c r="L26391" s="5" t="s">
        <v>0</v>
      </c>
      <c r="M26391" s="1315">
        <v>44274</v>
      </c>
      <c r="N26391" s="5" t="s">
        <v>1853</v>
      </c>
      <c r="O26391" s="1337" t="s">
        <v>1819</v>
      </c>
    </row>
    <row r="26392" spans="1:15" x14ac:dyDescent="0.25">
      <c r="A26392" s="5" t="s">
        <v>1835</v>
      </c>
      <c r="B26392" s="1315">
        <v>44272</v>
      </c>
      <c r="C26392" s="5" t="s">
        <v>1764</v>
      </c>
      <c r="D26392" s="5">
        <v>1107835.3999999999</v>
      </c>
      <c r="E26392" s="5">
        <v>1300823.5</v>
      </c>
      <c r="F26392" s="5">
        <v>1429497</v>
      </c>
      <c r="G26392" s="5">
        <v>1496843.08</v>
      </c>
      <c r="H26392" s="5">
        <v>1696454.75</v>
      </c>
      <c r="I26392" s="5">
        <v>2106073.65</v>
      </c>
      <c r="J26392" s="5" t="s">
        <v>1744</v>
      </c>
      <c r="K26392" s="5" t="s">
        <v>230</v>
      </c>
      <c r="L26392" s="5" t="s">
        <v>0</v>
      </c>
      <c r="M26392" s="1315">
        <v>44274</v>
      </c>
      <c r="N26392" s="5" t="s">
        <v>1853</v>
      </c>
      <c r="O26392" s="1337" t="s">
        <v>1819</v>
      </c>
    </row>
    <row r="26393" spans="1:15" x14ac:dyDescent="0.25">
      <c r="A26393" s="5" t="s">
        <v>1835</v>
      </c>
      <c r="B26393" s="1315">
        <v>44272</v>
      </c>
      <c r="C26393" s="5" t="s">
        <v>1765</v>
      </c>
      <c r="D26393" s="5">
        <v>0</v>
      </c>
      <c r="E26393" s="5">
        <v>0</v>
      </c>
      <c r="F26393" s="5">
        <v>0</v>
      </c>
      <c r="G26393" s="5">
        <v>0.42</v>
      </c>
      <c r="H26393" s="5">
        <v>1</v>
      </c>
      <c r="I26393" s="5">
        <v>2</v>
      </c>
      <c r="J26393" s="5" t="s">
        <v>1744</v>
      </c>
      <c r="K26393" s="5" t="s">
        <v>230</v>
      </c>
      <c r="L26393" s="5" t="s">
        <v>0</v>
      </c>
      <c r="M26393" s="1315">
        <v>44274</v>
      </c>
      <c r="N26393" s="5" t="s">
        <v>1853</v>
      </c>
      <c r="O26393" s="1337" t="s">
        <v>1819</v>
      </c>
    </row>
    <row r="26394" spans="1:15" x14ac:dyDescent="0.25">
      <c r="A26394" s="5" t="s">
        <v>1835</v>
      </c>
      <c r="B26394" s="1315">
        <v>44272</v>
      </c>
      <c r="C26394" s="5" t="s">
        <v>1766</v>
      </c>
      <c r="D26394" s="5">
        <v>18.48</v>
      </c>
      <c r="E26394" s="5">
        <v>28</v>
      </c>
      <c r="F26394" s="5">
        <v>34</v>
      </c>
      <c r="G26394" s="5">
        <v>36.159999999999997</v>
      </c>
      <c r="H26394" s="5">
        <v>43.25</v>
      </c>
      <c r="I26394" s="5">
        <v>66.25</v>
      </c>
      <c r="J26394" s="5" t="s">
        <v>1744</v>
      </c>
      <c r="K26394" s="5" t="s">
        <v>230</v>
      </c>
      <c r="L26394" s="5" t="s">
        <v>0</v>
      </c>
      <c r="M26394" s="1315">
        <v>44274</v>
      </c>
      <c r="N26394" s="5" t="s">
        <v>1853</v>
      </c>
      <c r="O26394" s="1337" t="s">
        <v>1819</v>
      </c>
    </row>
    <row r="26395" spans="1:15" x14ac:dyDescent="0.25">
      <c r="A26395" s="5" t="s">
        <v>1835</v>
      </c>
      <c r="B26395" s="1315">
        <v>44272</v>
      </c>
      <c r="C26395" s="5" t="s">
        <v>1767</v>
      </c>
      <c r="D26395" s="5">
        <v>0</v>
      </c>
      <c r="E26395" s="5">
        <v>2</v>
      </c>
      <c r="F26395" s="5">
        <v>3</v>
      </c>
      <c r="G26395" s="5">
        <v>3.7</v>
      </c>
      <c r="H26395" s="5">
        <v>5</v>
      </c>
      <c r="I26395" s="5">
        <v>10</v>
      </c>
      <c r="J26395" s="5" t="s">
        <v>1744</v>
      </c>
      <c r="K26395" s="5" t="s">
        <v>230</v>
      </c>
      <c r="L26395" s="5" t="s">
        <v>0</v>
      </c>
      <c r="M26395" s="1315">
        <v>44274</v>
      </c>
      <c r="N26395" s="5" t="s">
        <v>1853</v>
      </c>
      <c r="O26395" s="1337" t="s">
        <v>1819</v>
      </c>
    </row>
    <row r="26396" spans="1:15" x14ac:dyDescent="0.25">
      <c r="A26396" s="5" t="s">
        <v>1835</v>
      </c>
      <c r="B26396" s="1315">
        <v>44272</v>
      </c>
      <c r="C26396" s="5" t="s">
        <v>1768</v>
      </c>
      <c r="D26396" s="5">
        <v>6.47</v>
      </c>
      <c r="E26396" s="5">
        <v>11</v>
      </c>
      <c r="F26396" s="5">
        <v>14</v>
      </c>
      <c r="G26396" s="5">
        <v>14.75</v>
      </c>
      <c r="H26396" s="5">
        <v>18</v>
      </c>
      <c r="I26396" s="5">
        <v>28.05</v>
      </c>
      <c r="J26396" s="5" t="s">
        <v>1744</v>
      </c>
      <c r="K26396" s="5" t="s">
        <v>230</v>
      </c>
      <c r="L26396" s="5" t="s">
        <v>0</v>
      </c>
      <c r="M26396" s="1315">
        <v>44274</v>
      </c>
      <c r="N26396" s="5" t="s">
        <v>1853</v>
      </c>
      <c r="O26396" s="1337" t="s">
        <v>1819</v>
      </c>
    </row>
    <row r="26397" spans="1:15" x14ac:dyDescent="0.25">
      <c r="A26397" s="5" t="s">
        <v>1835</v>
      </c>
      <c r="B26397" s="1315">
        <v>44272</v>
      </c>
      <c r="C26397" s="5" t="s">
        <v>1769</v>
      </c>
      <c r="D26397" s="5">
        <v>0</v>
      </c>
      <c r="E26397" s="5">
        <v>0</v>
      </c>
      <c r="F26397" s="5">
        <v>1</v>
      </c>
      <c r="G26397" s="5">
        <v>0.85</v>
      </c>
      <c r="H26397" s="5">
        <v>1</v>
      </c>
      <c r="I26397" s="5">
        <v>3</v>
      </c>
      <c r="J26397" s="5" t="s">
        <v>1744</v>
      </c>
      <c r="K26397" s="5" t="s">
        <v>230</v>
      </c>
      <c r="L26397" s="5" t="s">
        <v>0</v>
      </c>
      <c r="M26397" s="1315">
        <v>44274</v>
      </c>
      <c r="N26397" s="5" t="s">
        <v>1853</v>
      </c>
      <c r="O26397" s="1337" t="s">
        <v>1819</v>
      </c>
    </row>
    <row r="26398" spans="1:15" x14ac:dyDescent="0.25">
      <c r="A26398" s="5" t="s">
        <v>1835</v>
      </c>
      <c r="B26398" s="1315">
        <v>44272</v>
      </c>
      <c r="C26398" s="5" t="s">
        <v>1770</v>
      </c>
      <c r="D26398" s="5">
        <v>202.5</v>
      </c>
      <c r="E26398" s="5">
        <v>316</v>
      </c>
      <c r="F26398" s="5">
        <v>429.5</v>
      </c>
      <c r="G26398" s="5">
        <v>464.81</v>
      </c>
      <c r="H26398" s="5">
        <v>561.75</v>
      </c>
      <c r="I26398" s="5">
        <v>996.97</v>
      </c>
      <c r="J26398" s="5" t="s">
        <v>1744</v>
      </c>
      <c r="K26398" s="5" t="s">
        <v>230</v>
      </c>
      <c r="L26398" s="5" t="s">
        <v>0</v>
      </c>
      <c r="M26398" s="1315">
        <v>44274</v>
      </c>
      <c r="N26398" s="5" t="s">
        <v>1853</v>
      </c>
      <c r="O26398" s="1337" t="s">
        <v>1819</v>
      </c>
    </row>
    <row r="26399" spans="1:15" x14ac:dyDescent="0.25">
      <c r="A26399" s="5" t="s">
        <v>1835</v>
      </c>
      <c r="B26399" s="1315">
        <v>44272</v>
      </c>
      <c r="C26399" s="5" t="s">
        <v>1820</v>
      </c>
      <c r="D26399" s="5">
        <v>1384.72</v>
      </c>
      <c r="E26399" s="5">
        <v>2184.25</v>
      </c>
      <c r="F26399" s="5">
        <v>2981.5</v>
      </c>
      <c r="G26399" s="5">
        <v>3254.34</v>
      </c>
      <c r="H26399" s="5">
        <v>3935</v>
      </c>
      <c r="I26399" s="5">
        <v>7059.22</v>
      </c>
      <c r="J26399" s="5" t="s">
        <v>1744</v>
      </c>
      <c r="K26399" s="5" t="s">
        <v>230</v>
      </c>
      <c r="L26399" s="5" t="s">
        <v>0</v>
      </c>
      <c r="M26399" s="1315">
        <v>44274</v>
      </c>
      <c r="N26399" s="5" t="s">
        <v>1853</v>
      </c>
      <c r="O26399" s="1337" t="s">
        <v>1819</v>
      </c>
    </row>
    <row r="26400" spans="1:15" x14ac:dyDescent="0.25">
      <c r="A26400" s="5" t="s">
        <v>1835</v>
      </c>
      <c r="B26400" s="1315">
        <v>44272</v>
      </c>
      <c r="C26400" s="5" t="s">
        <v>1771</v>
      </c>
      <c r="D26400" s="5">
        <v>0.92</v>
      </c>
      <c r="E26400" s="5">
        <v>1.01</v>
      </c>
      <c r="F26400" s="5">
        <v>1.0900000000000001</v>
      </c>
      <c r="G26400" s="5">
        <v>1.0900000000000001</v>
      </c>
      <c r="H26400" s="5">
        <v>1.1499999999999999</v>
      </c>
      <c r="I26400" s="5">
        <v>1.32</v>
      </c>
      <c r="J26400" s="5" t="s">
        <v>1744</v>
      </c>
      <c r="K26400" s="5" t="s">
        <v>230</v>
      </c>
      <c r="L26400" s="5" t="s">
        <v>0</v>
      </c>
      <c r="M26400" s="1315">
        <v>44274</v>
      </c>
      <c r="N26400" s="5" t="s">
        <v>1853</v>
      </c>
      <c r="O26400" s="1337" t="s">
        <v>1819</v>
      </c>
    </row>
    <row r="26401" spans="1:15" x14ac:dyDescent="0.25">
      <c r="A26401" s="5" t="s">
        <v>1835</v>
      </c>
      <c r="B26401" s="1315">
        <v>44272</v>
      </c>
      <c r="C26401" s="5" t="s">
        <v>1821</v>
      </c>
      <c r="D26401" s="5">
        <v>0.89</v>
      </c>
      <c r="E26401" s="5">
        <v>0.98</v>
      </c>
      <c r="F26401" s="5">
        <v>1.06</v>
      </c>
      <c r="G26401" s="5">
        <v>1.06</v>
      </c>
      <c r="H26401" s="5">
        <v>1.1200000000000001</v>
      </c>
      <c r="I26401" s="5">
        <v>1.28</v>
      </c>
      <c r="J26401" s="5" t="s">
        <v>1744</v>
      </c>
      <c r="K26401" s="5" t="s">
        <v>230</v>
      </c>
      <c r="L26401" s="5" t="s">
        <v>0</v>
      </c>
      <c r="M26401" s="1315">
        <v>44274</v>
      </c>
      <c r="N26401" s="5" t="s">
        <v>1853</v>
      </c>
      <c r="O26401" s="1337" t="s">
        <v>1819</v>
      </c>
    </row>
    <row r="26402" spans="1:15" x14ac:dyDescent="0.25">
      <c r="A26402" s="5" t="s">
        <v>1835</v>
      </c>
      <c r="B26402" s="1315">
        <v>44272</v>
      </c>
      <c r="C26402" s="5" t="s">
        <v>1818</v>
      </c>
      <c r="D26402" s="5">
        <v>2074.2800000000002</v>
      </c>
      <c r="E26402" s="5">
        <v>2621.5</v>
      </c>
      <c r="F26402" s="5">
        <v>2969</v>
      </c>
      <c r="G26402" s="5">
        <v>3030.27</v>
      </c>
      <c r="H26402" s="5">
        <v>3287.75</v>
      </c>
      <c r="I26402" s="5">
        <v>4475.42</v>
      </c>
      <c r="J26402" s="5" t="s">
        <v>1822</v>
      </c>
      <c r="K26402" s="5" t="s">
        <v>230</v>
      </c>
      <c r="L26402" s="5" t="s">
        <v>0</v>
      </c>
      <c r="M26402" s="1315">
        <v>44274</v>
      </c>
      <c r="N26402" s="5" t="s">
        <v>1853</v>
      </c>
      <c r="O26402" s="1337" t="s">
        <v>1819</v>
      </c>
    </row>
    <row r="26403" spans="1:15" x14ac:dyDescent="0.25">
      <c r="A26403" s="5" t="s">
        <v>1835</v>
      </c>
      <c r="B26403" s="1315">
        <v>44272</v>
      </c>
      <c r="C26403" s="5" t="s">
        <v>1764</v>
      </c>
      <c r="D26403" s="5">
        <v>937508.6</v>
      </c>
      <c r="E26403" s="5">
        <v>1282973.5</v>
      </c>
      <c r="F26403" s="5">
        <v>1458702.5</v>
      </c>
      <c r="G26403" s="5">
        <v>1482799.34</v>
      </c>
      <c r="H26403" s="5">
        <v>1623630.75</v>
      </c>
      <c r="I26403" s="5">
        <v>2276634.0699999998</v>
      </c>
      <c r="J26403" s="5" t="s">
        <v>1822</v>
      </c>
      <c r="K26403" s="5" t="s">
        <v>230</v>
      </c>
      <c r="L26403" s="5" t="s">
        <v>0</v>
      </c>
      <c r="M26403" s="1315">
        <v>44274</v>
      </c>
      <c r="N26403" s="5" t="s">
        <v>1853</v>
      </c>
      <c r="O26403" s="1337" t="s">
        <v>1819</v>
      </c>
    </row>
    <row r="26404" spans="1:15" x14ac:dyDescent="0.25">
      <c r="A26404" s="5" t="s">
        <v>1835</v>
      </c>
      <c r="B26404" s="1315">
        <v>44272</v>
      </c>
      <c r="C26404" s="5" t="s">
        <v>1765</v>
      </c>
      <c r="D26404" s="5">
        <v>0</v>
      </c>
      <c r="E26404" s="5">
        <v>0</v>
      </c>
      <c r="F26404" s="5">
        <v>0</v>
      </c>
      <c r="G26404" s="5">
        <v>0.42</v>
      </c>
      <c r="H26404" s="5">
        <v>1</v>
      </c>
      <c r="I26404" s="5">
        <v>2</v>
      </c>
      <c r="J26404" s="5" t="s">
        <v>1822</v>
      </c>
      <c r="K26404" s="5" t="s">
        <v>230</v>
      </c>
      <c r="L26404" s="5" t="s">
        <v>0</v>
      </c>
      <c r="M26404" s="1315">
        <v>44274</v>
      </c>
      <c r="N26404" s="5" t="s">
        <v>1853</v>
      </c>
      <c r="O26404" s="1337" t="s">
        <v>1819</v>
      </c>
    </row>
    <row r="26405" spans="1:15" x14ac:dyDescent="0.25">
      <c r="A26405" s="5" t="s">
        <v>1835</v>
      </c>
      <c r="B26405" s="1315">
        <v>44272</v>
      </c>
      <c r="C26405" s="5" t="s">
        <v>1766</v>
      </c>
      <c r="D26405" s="5">
        <v>15.47</v>
      </c>
      <c r="E26405" s="5">
        <v>27</v>
      </c>
      <c r="F26405" s="5">
        <v>35</v>
      </c>
      <c r="G26405" s="5">
        <v>37.380000000000003</v>
      </c>
      <c r="H26405" s="5">
        <v>44.25</v>
      </c>
      <c r="I26405" s="5">
        <v>71.099999999999994</v>
      </c>
      <c r="J26405" s="5" t="s">
        <v>1822</v>
      </c>
      <c r="K26405" s="5" t="s">
        <v>230</v>
      </c>
      <c r="L26405" s="5" t="s">
        <v>0</v>
      </c>
      <c r="M26405" s="1315">
        <v>44274</v>
      </c>
      <c r="N26405" s="5" t="s">
        <v>1853</v>
      </c>
      <c r="O26405" s="1337" t="s">
        <v>1819</v>
      </c>
    </row>
    <row r="26406" spans="1:15" x14ac:dyDescent="0.25">
      <c r="A26406" s="5" t="s">
        <v>1835</v>
      </c>
      <c r="B26406" s="1315">
        <v>44272</v>
      </c>
      <c r="C26406" s="5" t="s">
        <v>1767</v>
      </c>
      <c r="D26406" s="5">
        <v>0</v>
      </c>
      <c r="E26406" s="5">
        <v>2</v>
      </c>
      <c r="F26406" s="5">
        <v>4</v>
      </c>
      <c r="G26406" s="5">
        <v>4.03</v>
      </c>
      <c r="H26406" s="5">
        <v>6</v>
      </c>
      <c r="I26406" s="5">
        <v>8.52</v>
      </c>
      <c r="J26406" s="5" t="s">
        <v>1822</v>
      </c>
      <c r="K26406" s="5" t="s">
        <v>230</v>
      </c>
      <c r="L26406" s="5" t="s">
        <v>0</v>
      </c>
      <c r="M26406" s="1315">
        <v>44274</v>
      </c>
      <c r="N26406" s="5" t="s">
        <v>1853</v>
      </c>
      <c r="O26406" s="1337" t="s">
        <v>1819</v>
      </c>
    </row>
    <row r="26407" spans="1:15" x14ac:dyDescent="0.25">
      <c r="A26407" s="5" t="s">
        <v>1835</v>
      </c>
      <c r="B26407" s="1315">
        <v>44272</v>
      </c>
      <c r="C26407" s="5" t="s">
        <v>1768</v>
      </c>
      <c r="D26407" s="5">
        <v>5.47</v>
      </c>
      <c r="E26407" s="5">
        <v>11</v>
      </c>
      <c r="F26407" s="5">
        <v>14.5</v>
      </c>
      <c r="G26407" s="5">
        <v>15.4</v>
      </c>
      <c r="H26407" s="5">
        <v>19</v>
      </c>
      <c r="I26407" s="5">
        <v>28.52</v>
      </c>
      <c r="J26407" s="5" t="s">
        <v>1822</v>
      </c>
      <c r="K26407" s="5" t="s">
        <v>230</v>
      </c>
      <c r="L26407" s="5" t="s">
        <v>0</v>
      </c>
      <c r="M26407" s="1315">
        <v>44274</v>
      </c>
      <c r="N26407" s="5" t="s">
        <v>1853</v>
      </c>
      <c r="O26407" s="1337" t="s">
        <v>1819</v>
      </c>
    </row>
    <row r="26408" spans="1:15" x14ac:dyDescent="0.25">
      <c r="A26408" s="5" t="s">
        <v>1835</v>
      </c>
      <c r="B26408" s="1315">
        <v>44272</v>
      </c>
      <c r="C26408" s="5" t="s">
        <v>1769</v>
      </c>
      <c r="D26408" s="5">
        <v>0</v>
      </c>
      <c r="E26408" s="5">
        <v>0</v>
      </c>
      <c r="F26408" s="5">
        <v>1</v>
      </c>
      <c r="G26408" s="5">
        <v>1.03</v>
      </c>
      <c r="H26408" s="5">
        <v>2</v>
      </c>
      <c r="I26408" s="5">
        <v>4</v>
      </c>
      <c r="J26408" s="5" t="s">
        <v>1822</v>
      </c>
      <c r="K26408" s="5" t="s">
        <v>230</v>
      </c>
      <c r="L26408" s="5" t="s">
        <v>0</v>
      </c>
      <c r="M26408" s="1315">
        <v>44274</v>
      </c>
      <c r="N26408" s="5" t="s">
        <v>1853</v>
      </c>
      <c r="O26408" s="1337" t="s">
        <v>1819</v>
      </c>
    </row>
    <row r="26409" spans="1:15" x14ac:dyDescent="0.25">
      <c r="A26409" s="5" t="s">
        <v>1835</v>
      </c>
      <c r="B26409" s="1315">
        <v>44272</v>
      </c>
      <c r="C26409" s="5" t="s">
        <v>1770</v>
      </c>
      <c r="D26409" s="5">
        <v>174.28</v>
      </c>
      <c r="E26409" s="5">
        <v>311.75</v>
      </c>
      <c r="F26409" s="5">
        <v>445</v>
      </c>
      <c r="G26409" s="5">
        <v>480.5</v>
      </c>
      <c r="H26409" s="5">
        <v>595.75</v>
      </c>
      <c r="I26409" s="5">
        <v>1055.55</v>
      </c>
      <c r="J26409" s="5" t="s">
        <v>1822</v>
      </c>
      <c r="K26409" s="5" t="s">
        <v>230</v>
      </c>
      <c r="L26409" s="5" t="s">
        <v>0</v>
      </c>
      <c r="M26409" s="1315">
        <v>44274</v>
      </c>
      <c r="N26409" s="5" t="s">
        <v>1853</v>
      </c>
      <c r="O26409" s="1337" t="s">
        <v>1819</v>
      </c>
    </row>
    <row r="26410" spans="1:15" x14ac:dyDescent="0.25">
      <c r="A26410" s="5" t="s">
        <v>1835</v>
      </c>
      <c r="B26410" s="1315">
        <v>44272</v>
      </c>
      <c r="C26410" s="5" t="s">
        <v>1820</v>
      </c>
      <c r="D26410" s="5">
        <v>1234.33</v>
      </c>
      <c r="E26410" s="5">
        <v>2126.75</v>
      </c>
      <c r="F26410" s="5">
        <v>3001.5</v>
      </c>
      <c r="G26410" s="5">
        <v>3335.88</v>
      </c>
      <c r="H26410" s="5">
        <v>4038.75</v>
      </c>
      <c r="I26410" s="5">
        <v>7150.32</v>
      </c>
      <c r="J26410" s="5" t="s">
        <v>1822</v>
      </c>
      <c r="K26410" s="5" t="s">
        <v>230</v>
      </c>
      <c r="L26410" s="5" t="s">
        <v>0</v>
      </c>
      <c r="M26410" s="1315">
        <v>44274</v>
      </c>
      <c r="N26410" s="5" t="s">
        <v>1853</v>
      </c>
      <c r="O26410" s="1337" t="s">
        <v>1819</v>
      </c>
    </row>
    <row r="26411" spans="1:15" x14ac:dyDescent="0.25">
      <c r="A26411" s="5" t="s">
        <v>1835</v>
      </c>
      <c r="B26411" s="1315">
        <v>44272</v>
      </c>
      <c r="C26411" s="5" t="s">
        <v>1771</v>
      </c>
      <c r="D26411" s="5">
        <v>0.89</v>
      </c>
      <c r="E26411" s="5">
        <v>1.02</v>
      </c>
      <c r="F26411" s="5">
        <v>1.1000000000000001</v>
      </c>
      <c r="G26411" s="5">
        <v>1.1100000000000001</v>
      </c>
      <c r="H26411" s="5">
        <v>1.21</v>
      </c>
      <c r="I26411" s="5">
        <v>1.32</v>
      </c>
      <c r="J26411" s="5" t="s">
        <v>1822</v>
      </c>
      <c r="K26411" s="5" t="s">
        <v>230</v>
      </c>
      <c r="L26411" s="5" t="s">
        <v>0</v>
      </c>
      <c r="M26411" s="1315">
        <v>44274</v>
      </c>
      <c r="N26411" s="5" t="s">
        <v>1853</v>
      </c>
      <c r="O26411" s="1337" t="s">
        <v>1819</v>
      </c>
    </row>
    <row r="26412" spans="1:15" x14ac:dyDescent="0.25">
      <c r="A26412" s="5" t="s">
        <v>1835</v>
      </c>
      <c r="B26412" s="1315">
        <v>44272</v>
      </c>
      <c r="C26412" s="5" t="s">
        <v>1821</v>
      </c>
      <c r="D26412" s="5">
        <v>0.87</v>
      </c>
      <c r="E26412" s="5">
        <v>0.99</v>
      </c>
      <c r="F26412" s="5">
        <v>1.06</v>
      </c>
      <c r="G26412" s="5">
        <v>1.07</v>
      </c>
      <c r="H26412" s="5">
        <v>1.17</v>
      </c>
      <c r="I26412" s="5">
        <v>1.29</v>
      </c>
      <c r="J26412" s="5" t="s">
        <v>1822</v>
      </c>
      <c r="K26412" s="5" t="s">
        <v>230</v>
      </c>
      <c r="L26412" s="5" t="s">
        <v>0</v>
      </c>
      <c r="M26412" s="1315">
        <v>44274</v>
      </c>
      <c r="N26412" s="5" t="s">
        <v>1853</v>
      </c>
      <c r="O26412" s="1337" t="s">
        <v>1819</v>
      </c>
    </row>
    <row r="26413" spans="1:15" x14ac:dyDescent="0.25">
      <c r="A26413" s="5" t="s">
        <v>1835</v>
      </c>
      <c r="B26413" s="1315">
        <v>44272</v>
      </c>
      <c r="C26413" s="5" t="s">
        <v>1818</v>
      </c>
      <c r="D26413" s="5">
        <v>2074.2800000000002</v>
      </c>
      <c r="E26413" s="5">
        <v>2621.5</v>
      </c>
      <c r="F26413" s="5">
        <v>2969</v>
      </c>
      <c r="G26413" s="5">
        <v>3030.27</v>
      </c>
      <c r="H26413" s="5">
        <v>3287.75</v>
      </c>
      <c r="I26413" s="5">
        <v>4475.42</v>
      </c>
      <c r="J26413" s="5" t="s">
        <v>1823</v>
      </c>
      <c r="K26413" s="5" t="s">
        <v>230</v>
      </c>
      <c r="L26413" s="5" t="s">
        <v>0</v>
      </c>
      <c r="M26413" s="1315">
        <v>44274</v>
      </c>
      <c r="N26413" s="5" t="s">
        <v>1853</v>
      </c>
      <c r="O26413" s="1337" t="s">
        <v>1819</v>
      </c>
    </row>
    <row r="26414" spans="1:15" x14ac:dyDescent="0.25">
      <c r="A26414" s="5" t="s">
        <v>1835</v>
      </c>
      <c r="B26414" s="1315">
        <v>44272</v>
      </c>
      <c r="C26414" s="5" t="s">
        <v>1764</v>
      </c>
      <c r="D26414" s="5">
        <v>937508.6</v>
      </c>
      <c r="E26414" s="5">
        <v>1282973.5</v>
      </c>
      <c r="F26414" s="5">
        <v>1458702.5</v>
      </c>
      <c r="G26414" s="5">
        <v>1482799.34</v>
      </c>
      <c r="H26414" s="5">
        <v>1623630.75</v>
      </c>
      <c r="I26414" s="5">
        <v>2276634.0699999998</v>
      </c>
      <c r="J26414" s="5" t="s">
        <v>1823</v>
      </c>
      <c r="K26414" s="5" t="s">
        <v>230</v>
      </c>
      <c r="L26414" s="5" t="s">
        <v>0</v>
      </c>
      <c r="M26414" s="1315">
        <v>44274</v>
      </c>
      <c r="N26414" s="5" t="s">
        <v>1853</v>
      </c>
      <c r="O26414" s="1337" t="s">
        <v>1819</v>
      </c>
    </row>
    <row r="26415" spans="1:15" x14ac:dyDescent="0.25">
      <c r="A26415" s="5" t="s">
        <v>1835</v>
      </c>
      <c r="B26415" s="1315">
        <v>44272</v>
      </c>
      <c r="C26415" s="5" t="s">
        <v>1765</v>
      </c>
      <c r="D26415" s="5">
        <v>0</v>
      </c>
      <c r="E26415" s="5">
        <v>0</v>
      </c>
      <c r="F26415" s="5">
        <v>0</v>
      </c>
      <c r="G26415" s="5">
        <v>0.42</v>
      </c>
      <c r="H26415" s="5">
        <v>1</v>
      </c>
      <c r="I26415" s="5">
        <v>2</v>
      </c>
      <c r="J26415" s="5" t="s">
        <v>1823</v>
      </c>
      <c r="K26415" s="5" t="s">
        <v>230</v>
      </c>
      <c r="L26415" s="5" t="s">
        <v>0</v>
      </c>
      <c r="M26415" s="1315">
        <v>44274</v>
      </c>
      <c r="N26415" s="5" t="s">
        <v>1853</v>
      </c>
      <c r="O26415" s="1337" t="s">
        <v>1819</v>
      </c>
    </row>
    <row r="26416" spans="1:15" x14ac:dyDescent="0.25">
      <c r="A26416" s="5" t="s">
        <v>1835</v>
      </c>
      <c r="B26416" s="1315">
        <v>44272</v>
      </c>
      <c r="C26416" s="5" t="s">
        <v>1766</v>
      </c>
      <c r="D26416" s="5">
        <v>15.47</v>
      </c>
      <c r="E26416" s="5">
        <v>27</v>
      </c>
      <c r="F26416" s="5">
        <v>35</v>
      </c>
      <c r="G26416" s="5">
        <v>37.380000000000003</v>
      </c>
      <c r="H26416" s="5">
        <v>44.25</v>
      </c>
      <c r="I26416" s="5">
        <v>71.099999999999994</v>
      </c>
      <c r="J26416" s="5" t="s">
        <v>1823</v>
      </c>
      <c r="K26416" s="5" t="s">
        <v>230</v>
      </c>
      <c r="L26416" s="5" t="s">
        <v>0</v>
      </c>
      <c r="M26416" s="1315">
        <v>44274</v>
      </c>
      <c r="N26416" s="5" t="s">
        <v>1853</v>
      </c>
      <c r="O26416" s="1337" t="s">
        <v>1819</v>
      </c>
    </row>
    <row r="26417" spans="1:15" x14ac:dyDescent="0.25">
      <c r="A26417" s="5" t="s">
        <v>1835</v>
      </c>
      <c r="B26417" s="1315">
        <v>44272</v>
      </c>
      <c r="C26417" s="5" t="s">
        <v>1767</v>
      </c>
      <c r="D26417" s="5">
        <v>0</v>
      </c>
      <c r="E26417" s="5">
        <v>2</v>
      </c>
      <c r="F26417" s="5">
        <v>4</v>
      </c>
      <c r="G26417" s="5">
        <v>4.03</v>
      </c>
      <c r="H26417" s="5">
        <v>6</v>
      </c>
      <c r="I26417" s="5">
        <v>8.52</v>
      </c>
      <c r="J26417" s="5" t="s">
        <v>1823</v>
      </c>
      <c r="K26417" s="5" t="s">
        <v>230</v>
      </c>
      <c r="L26417" s="5" t="s">
        <v>0</v>
      </c>
      <c r="M26417" s="1315">
        <v>44274</v>
      </c>
      <c r="N26417" s="5" t="s">
        <v>1853</v>
      </c>
      <c r="O26417" s="1337" t="s">
        <v>1819</v>
      </c>
    </row>
    <row r="26418" spans="1:15" x14ac:dyDescent="0.25">
      <c r="A26418" s="5" t="s">
        <v>1835</v>
      </c>
      <c r="B26418" s="1315">
        <v>44272</v>
      </c>
      <c r="C26418" s="5" t="s">
        <v>1768</v>
      </c>
      <c r="D26418" s="5">
        <v>5.47</v>
      </c>
      <c r="E26418" s="5">
        <v>11</v>
      </c>
      <c r="F26418" s="5">
        <v>14.5</v>
      </c>
      <c r="G26418" s="5">
        <v>15.4</v>
      </c>
      <c r="H26418" s="5">
        <v>19</v>
      </c>
      <c r="I26418" s="5">
        <v>28.52</v>
      </c>
      <c r="J26418" s="5" t="s">
        <v>1823</v>
      </c>
      <c r="K26418" s="5" t="s">
        <v>230</v>
      </c>
      <c r="L26418" s="5" t="s">
        <v>0</v>
      </c>
      <c r="M26418" s="1315">
        <v>44274</v>
      </c>
      <c r="N26418" s="5" t="s">
        <v>1853</v>
      </c>
      <c r="O26418" s="1337" t="s">
        <v>1819</v>
      </c>
    </row>
    <row r="26419" spans="1:15" x14ac:dyDescent="0.25">
      <c r="A26419" s="5" t="s">
        <v>1835</v>
      </c>
      <c r="B26419" s="1315">
        <v>44272</v>
      </c>
      <c r="C26419" s="5" t="s">
        <v>1769</v>
      </c>
      <c r="D26419" s="5">
        <v>0</v>
      </c>
      <c r="E26419" s="5">
        <v>0</v>
      </c>
      <c r="F26419" s="5">
        <v>1</v>
      </c>
      <c r="G26419" s="5">
        <v>1.03</v>
      </c>
      <c r="H26419" s="5">
        <v>2</v>
      </c>
      <c r="I26419" s="5">
        <v>4</v>
      </c>
      <c r="J26419" s="5" t="s">
        <v>1823</v>
      </c>
      <c r="K26419" s="5" t="s">
        <v>230</v>
      </c>
      <c r="L26419" s="5" t="s">
        <v>0</v>
      </c>
      <c r="M26419" s="1315">
        <v>44274</v>
      </c>
      <c r="N26419" s="5" t="s">
        <v>1853</v>
      </c>
      <c r="O26419" s="1337" t="s">
        <v>1819</v>
      </c>
    </row>
    <row r="26420" spans="1:15" x14ac:dyDescent="0.25">
      <c r="A26420" s="5" t="s">
        <v>1835</v>
      </c>
      <c r="B26420" s="1315">
        <v>44272</v>
      </c>
      <c r="C26420" s="5" t="s">
        <v>1770</v>
      </c>
      <c r="D26420" s="5">
        <v>174.28</v>
      </c>
      <c r="E26420" s="5">
        <v>311.75</v>
      </c>
      <c r="F26420" s="5">
        <v>445</v>
      </c>
      <c r="G26420" s="5">
        <v>480.5</v>
      </c>
      <c r="H26420" s="5">
        <v>595.75</v>
      </c>
      <c r="I26420" s="5">
        <v>1055.55</v>
      </c>
      <c r="J26420" s="5" t="s">
        <v>1823</v>
      </c>
      <c r="K26420" s="5" t="s">
        <v>230</v>
      </c>
      <c r="L26420" s="5" t="s">
        <v>0</v>
      </c>
      <c r="M26420" s="1315">
        <v>44274</v>
      </c>
      <c r="N26420" s="5" t="s">
        <v>1853</v>
      </c>
      <c r="O26420" s="1337" t="s">
        <v>1819</v>
      </c>
    </row>
    <row r="26421" spans="1:15" x14ac:dyDescent="0.25">
      <c r="A26421" s="5" t="s">
        <v>1835</v>
      </c>
      <c r="B26421" s="1315">
        <v>44272</v>
      </c>
      <c r="C26421" s="5" t="s">
        <v>1820</v>
      </c>
      <c r="D26421" s="5">
        <v>1234.33</v>
      </c>
      <c r="E26421" s="5">
        <v>2126.75</v>
      </c>
      <c r="F26421" s="5">
        <v>3001.5</v>
      </c>
      <c r="G26421" s="5">
        <v>3335.88</v>
      </c>
      <c r="H26421" s="5">
        <v>4038.75</v>
      </c>
      <c r="I26421" s="5">
        <v>7150.32</v>
      </c>
      <c r="J26421" s="5" t="s">
        <v>1823</v>
      </c>
      <c r="K26421" s="5" t="s">
        <v>230</v>
      </c>
      <c r="L26421" s="5" t="s">
        <v>0</v>
      </c>
      <c r="M26421" s="1315">
        <v>44274</v>
      </c>
      <c r="N26421" s="5" t="s">
        <v>1853</v>
      </c>
      <c r="O26421" s="1337" t="s">
        <v>1819</v>
      </c>
    </row>
    <row r="26422" spans="1:15" x14ac:dyDescent="0.25">
      <c r="A26422" s="5" t="s">
        <v>1835</v>
      </c>
      <c r="B26422" s="1315">
        <v>44272</v>
      </c>
      <c r="C26422" s="5" t="s">
        <v>1771</v>
      </c>
      <c r="D26422" s="5">
        <v>0.89</v>
      </c>
      <c r="E26422" s="5">
        <v>1.02</v>
      </c>
      <c r="F26422" s="5">
        <v>1.1000000000000001</v>
      </c>
      <c r="G26422" s="5">
        <v>1.1100000000000001</v>
      </c>
      <c r="H26422" s="5">
        <v>1.21</v>
      </c>
      <c r="I26422" s="5">
        <v>1.32</v>
      </c>
      <c r="J26422" s="5" t="s">
        <v>1823</v>
      </c>
      <c r="K26422" s="5" t="s">
        <v>230</v>
      </c>
      <c r="L26422" s="5" t="s">
        <v>0</v>
      </c>
      <c r="M26422" s="1315">
        <v>44274</v>
      </c>
      <c r="N26422" s="5" t="s">
        <v>1853</v>
      </c>
      <c r="O26422" s="1337" t="s">
        <v>1819</v>
      </c>
    </row>
    <row r="26423" spans="1:15" x14ac:dyDescent="0.25">
      <c r="A26423" s="5" t="s">
        <v>1835</v>
      </c>
      <c r="B26423" s="1315">
        <v>44272</v>
      </c>
      <c r="C26423" s="5" t="s">
        <v>1821</v>
      </c>
      <c r="D26423" s="5">
        <v>0.87</v>
      </c>
      <c r="E26423" s="5">
        <v>0.99</v>
      </c>
      <c r="F26423" s="5">
        <v>1.06</v>
      </c>
      <c r="G26423" s="5">
        <v>1.07</v>
      </c>
      <c r="H26423" s="5">
        <v>1.17</v>
      </c>
      <c r="I26423" s="5">
        <v>1.29</v>
      </c>
      <c r="J26423" s="5" t="s">
        <v>1823</v>
      </c>
      <c r="K26423" s="5" t="s">
        <v>230</v>
      </c>
      <c r="L26423" s="5" t="s">
        <v>0</v>
      </c>
      <c r="M26423" s="1315">
        <v>44274</v>
      </c>
      <c r="N26423" s="5" t="s">
        <v>1853</v>
      </c>
      <c r="O26423" s="1337" t="s">
        <v>1819</v>
      </c>
    </row>
    <row r="26424" spans="1:15" x14ac:dyDescent="0.25">
      <c r="A26424" s="5" t="s">
        <v>1835</v>
      </c>
      <c r="B26424" s="1315">
        <v>44272</v>
      </c>
      <c r="C26424" s="5" t="s">
        <v>1818</v>
      </c>
      <c r="D26424" s="5">
        <v>2074.2800000000002</v>
      </c>
      <c r="E26424" s="5">
        <v>2621.5</v>
      </c>
      <c r="F26424" s="5">
        <v>2969</v>
      </c>
      <c r="G26424" s="5">
        <v>3030.27</v>
      </c>
      <c r="H26424" s="5">
        <v>3287.75</v>
      </c>
      <c r="I26424" s="5">
        <v>4475.42</v>
      </c>
      <c r="J26424" s="5" t="s">
        <v>1824</v>
      </c>
      <c r="K26424" s="5" t="s">
        <v>230</v>
      </c>
      <c r="L26424" s="5" t="s">
        <v>0</v>
      </c>
      <c r="M26424" s="1315">
        <v>44274</v>
      </c>
      <c r="N26424" s="5" t="s">
        <v>1853</v>
      </c>
      <c r="O26424" s="1337" t="s">
        <v>1819</v>
      </c>
    </row>
    <row r="26425" spans="1:15" x14ac:dyDescent="0.25">
      <c r="A26425" s="5" t="s">
        <v>1835</v>
      </c>
      <c r="B26425" s="1315">
        <v>44272</v>
      </c>
      <c r="C26425" s="5" t="s">
        <v>1764</v>
      </c>
      <c r="D26425" s="5">
        <v>937508.6</v>
      </c>
      <c r="E26425" s="5">
        <v>1282973.5</v>
      </c>
      <c r="F26425" s="5">
        <v>1458702.5</v>
      </c>
      <c r="G26425" s="5">
        <v>1482799.34</v>
      </c>
      <c r="H26425" s="5">
        <v>1623630.75</v>
      </c>
      <c r="I26425" s="5">
        <v>2276634.0699999998</v>
      </c>
      <c r="J26425" s="5" t="s">
        <v>1824</v>
      </c>
      <c r="K26425" s="5" t="s">
        <v>230</v>
      </c>
      <c r="L26425" s="5" t="s">
        <v>0</v>
      </c>
      <c r="M26425" s="1315">
        <v>44274</v>
      </c>
      <c r="N26425" s="5" t="s">
        <v>1853</v>
      </c>
      <c r="O26425" s="1337" t="s">
        <v>1819</v>
      </c>
    </row>
    <row r="26426" spans="1:15" x14ac:dyDescent="0.25">
      <c r="A26426" s="5" t="s">
        <v>1835</v>
      </c>
      <c r="B26426" s="1315">
        <v>44272</v>
      </c>
      <c r="C26426" s="5" t="s">
        <v>1765</v>
      </c>
      <c r="D26426" s="5">
        <v>0</v>
      </c>
      <c r="E26426" s="5">
        <v>0</v>
      </c>
      <c r="F26426" s="5">
        <v>0</v>
      </c>
      <c r="G26426" s="5">
        <v>0.42</v>
      </c>
      <c r="H26426" s="5">
        <v>1</v>
      </c>
      <c r="I26426" s="5">
        <v>2</v>
      </c>
      <c r="J26426" s="5" t="s">
        <v>1824</v>
      </c>
      <c r="K26426" s="5" t="s">
        <v>230</v>
      </c>
      <c r="L26426" s="5" t="s">
        <v>0</v>
      </c>
      <c r="M26426" s="1315">
        <v>44274</v>
      </c>
      <c r="N26426" s="5" t="s">
        <v>1853</v>
      </c>
      <c r="O26426" s="1337" t="s">
        <v>1819</v>
      </c>
    </row>
    <row r="26427" spans="1:15" x14ac:dyDescent="0.25">
      <c r="A26427" s="5" t="s">
        <v>1835</v>
      </c>
      <c r="B26427" s="1315">
        <v>44272</v>
      </c>
      <c r="C26427" s="5" t="s">
        <v>1766</v>
      </c>
      <c r="D26427" s="5">
        <v>15.47</v>
      </c>
      <c r="E26427" s="5">
        <v>27</v>
      </c>
      <c r="F26427" s="5">
        <v>35</v>
      </c>
      <c r="G26427" s="5">
        <v>37.380000000000003</v>
      </c>
      <c r="H26427" s="5">
        <v>44.25</v>
      </c>
      <c r="I26427" s="5">
        <v>71.099999999999994</v>
      </c>
      <c r="J26427" s="5" t="s">
        <v>1824</v>
      </c>
      <c r="K26427" s="5" t="s">
        <v>230</v>
      </c>
      <c r="L26427" s="5" t="s">
        <v>0</v>
      </c>
      <c r="M26427" s="1315">
        <v>44274</v>
      </c>
      <c r="N26427" s="5" t="s">
        <v>1853</v>
      </c>
      <c r="O26427" s="1337" t="s">
        <v>1819</v>
      </c>
    </row>
    <row r="26428" spans="1:15" x14ac:dyDescent="0.25">
      <c r="A26428" s="5" t="s">
        <v>1835</v>
      </c>
      <c r="B26428" s="1315">
        <v>44272</v>
      </c>
      <c r="C26428" s="5" t="s">
        <v>1767</v>
      </c>
      <c r="D26428" s="5">
        <v>0</v>
      </c>
      <c r="E26428" s="5">
        <v>2</v>
      </c>
      <c r="F26428" s="5">
        <v>4</v>
      </c>
      <c r="G26428" s="5">
        <v>4.03</v>
      </c>
      <c r="H26428" s="5">
        <v>6</v>
      </c>
      <c r="I26428" s="5">
        <v>8.52</v>
      </c>
      <c r="J26428" s="5" t="s">
        <v>1824</v>
      </c>
      <c r="K26428" s="5" t="s">
        <v>230</v>
      </c>
      <c r="L26428" s="5" t="s">
        <v>0</v>
      </c>
      <c r="M26428" s="1315">
        <v>44274</v>
      </c>
      <c r="N26428" s="5" t="s">
        <v>1853</v>
      </c>
      <c r="O26428" s="1337" t="s">
        <v>1819</v>
      </c>
    </row>
    <row r="26429" spans="1:15" x14ac:dyDescent="0.25">
      <c r="A26429" s="5" t="s">
        <v>1835</v>
      </c>
      <c r="B26429" s="1315">
        <v>44272</v>
      </c>
      <c r="C26429" s="5" t="s">
        <v>1768</v>
      </c>
      <c r="D26429" s="5">
        <v>5.47</v>
      </c>
      <c r="E26429" s="5">
        <v>11</v>
      </c>
      <c r="F26429" s="5">
        <v>14.5</v>
      </c>
      <c r="G26429" s="5">
        <v>15.4</v>
      </c>
      <c r="H26429" s="5">
        <v>19</v>
      </c>
      <c r="I26429" s="5">
        <v>28.52</v>
      </c>
      <c r="J26429" s="5" t="s">
        <v>1824</v>
      </c>
      <c r="K26429" s="5" t="s">
        <v>230</v>
      </c>
      <c r="L26429" s="5" t="s">
        <v>0</v>
      </c>
      <c r="M26429" s="1315">
        <v>44274</v>
      </c>
      <c r="N26429" s="5" t="s">
        <v>1853</v>
      </c>
      <c r="O26429" s="1337" t="s">
        <v>1819</v>
      </c>
    </row>
    <row r="26430" spans="1:15" x14ac:dyDescent="0.25">
      <c r="A26430" s="5" t="s">
        <v>1835</v>
      </c>
      <c r="B26430" s="1315">
        <v>44272</v>
      </c>
      <c r="C26430" s="5" t="s">
        <v>1769</v>
      </c>
      <c r="D26430" s="5">
        <v>0</v>
      </c>
      <c r="E26430" s="5">
        <v>0</v>
      </c>
      <c r="F26430" s="5">
        <v>1</v>
      </c>
      <c r="G26430" s="5">
        <v>1.03</v>
      </c>
      <c r="H26430" s="5">
        <v>2</v>
      </c>
      <c r="I26430" s="5">
        <v>4</v>
      </c>
      <c r="J26430" s="5" t="s">
        <v>1824</v>
      </c>
      <c r="K26430" s="5" t="s">
        <v>230</v>
      </c>
      <c r="L26430" s="5" t="s">
        <v>0</v>
      </c>
      <c r="M26430" s="1315">
        <v>44274</v>
      </c>
      <c r="N26430" s="5" t="s">
        <v>1853</v>
      </c>
      <c r="O26430" s="1337" t="s">
        <v>1819</v>
      </c>
    </row>
    <row r="26431" spans="1:15" x14ac:dyDescent="0.25">
      <c r="A26431" s="5" t="s">
        <v>1835</v>
      </c>
      <c r="B26431" s="1315">
        <v>44272</v>
      </c>
      <c r="C26431" s="5" t="s">
        <v>1770</v>
      </c>
      <c r="D26431" s="5">
        <v>174.28</v>
      </c>
      <c r="E26431" s="5">
        <v>311.75</v>
      </c>
      <c r="F26431" s="5">
        <v>445</v>
      </c>
      <c r="G26431" s="5">
        <v>480.5</v>
      </c>
      <c r="H26431" s="5">
        <v>595.75</v>
      </c>
      <c r="I26431" s="5">
        <v>1055.55</v>
      </c>
      <c r="J26431" s="5" t="s">
        <v>1824</v>
      </c>
      <c r="K26431" s="5" t="s">
        <v>230</v>
      </c>
      <c r="L26431" s="5" t="s">
        <v>0</v>
      </c>
      <c r="M26431" s="1315">
        <v>44274</v>
      </c>
      <c r="N26431" s="5" t="s">
        <v>1853</v>
      </c>
      <c r="O26431" s="1337" t="s">
        <v>1819</v>
      </c>
    </row>
    <row r="26432" spans="1:15" x14ac:dyDescent="0.25">
      <c r="A26432" s="5" t="s">
        <v>1835</v>
      </c>
      <c r="B26432" s="1315">
        <v>44272</v>
      </c>
      <c r="C26432" s="5" t="s">
        <v>1820</v>
      </c>
      <c r="D26432" s="5">
        <v>1234.33</v>
      </c>
      <c r="E26432" s="5">
        <v>2126.75</v>
      </c>
      <c r="F26432" s="5">
        <v>3001.5</v>
      </c>
      <c r="G26432" s="5">
        <v>3335.88</v>
      </c>
      <c r="H26432" s="5">
        <v>4038.75</v>
      </c>
      <c r="I26432" s="5">
        <v>7150.32</v>
      </c>
      <c r="J26432" s="5" t="s">
        <v>1824</v>
      </c>
      <c r="K26432" s="5" t="s">
        <v>230</v>
      </c>
      <c r="L26432" s="5" t="s">
        <v>0</v>
      </c>
      <c r="M26432" s="1315">
        <v>44274</v>
      </c>
      <c r="N26432" s="5" t="s">
        <v>1853</v>
      </c>
      <c r="O26432" s="1337" t="s">
        <v>1819</v>
      </c>
    </row>
    <row r="26433" spans="1:15" x14ac:dyDescent="0.25">
      <c r="A26433" s="5" t="s">
        <v>1835</v>
      </c>
      <c r="B26433" s="1315">
        <v>44272</v>
      </c>
      <c r="C26433" s="5" t="s">
        <v>1771</v>
      </c>
      <c r="D26433" s="5">
        <v>0.89</v>
      </c>
      <c r="E26433" s="5">
        <v>1.02</v>
      </c>
      <c r="F26433" s="5">
        <v>1.1000000000000001</v>
      </c>
      <c r="G26433" s="5">
        <v>1.1100000000000001</v>
      </c>
      <c r="H26433" s="5">
        <v>1.21</v>
      </c>
      <c r="I26433" s="5">
        <v>1.32</v>
      </c>
      <c r="J26433" s="5" t="s">
        <v>1824</v>
      </c>
      <c r="K26433" s="5" t="s">
        <v>230</v>
      </c>
      <c r="L26433" s="5" t="s">
        <v>0</v>
      </c>
      <c r="M26433" s="1315">
        <v>44274</v>
      </c>
      <c r="N26433" s="5" t="s">
        <v>1853</v>
      </c>
      <c r="O26433" s="1337" t="s">
        <v>1819</v>
      </c>
    </row>
    <row r="26434" spans="1:15" x14ac:dyDescent="0.25">
      <c r="A26434" s="5" t="s">
        <v>1835</v>
      </c>
      <c r="B26434" s="1315">
        <v>44272</v>
      </c>
      <c r="C26434" s="5" t="s">
        <v>1821</v>
      </c>
      <c r="D26434" s="5">
        <v>0.87</v>
      </c>
      <c r="E26434" s="5">
        <v>0.99</v>
      </c>
      <c r="F26434" s="5">
        <v>1.06</v>
      </c>
      <c r="G26434" s="5">
        <v>1.07</v>
      </c>
      <c r="H26434" s="5">
        <v>1.17</v>
      </c>
      <c r="I26434" s="5">
        <v>1.29</v>
      </c>
      <c r="J26434" s="5" t="s">
        <v>1824</v>
      </c>
      <c r="K26434" s="5" t="s">
        <v>230</v>
      </c>
      <c r="L26434" s="5" t="s">
        <v>0</v>
      </c>
      <c r="M26434" s="1315">
        <v>44274</v>
      </c>
      <c r="N26434" s="5" t="s">
        <v>1853</v>
      </c>
      <c r="O26434" s="1337" t="s">
        <v>1819</v>
      </c>
    </row>
    <row r="26435" spans="1:15" x14ac:dyDescent="0.25">
      <c r="A26435" s="5" t="s">
        <v>1835</v>
      </c>
      <c r="B26435" s="1315">
        <v>44273</v>
      </c>
      <c r="C26435" s="5" t="s">
        <v>1818</v>
      </c>
      <c r="D26435" s="5">
        <v>2305.4</v>
      </c>
      <c r="E26435" s="5">
        <v>2696</v>
      </c>
      <c r="F26435" s="5">
        <v>3000.5</v>
      </c>
      <c r="G26435" s="5">
        <v>3190.32</v>
      </c>
      <c r="H26435" s="5">
        <v>3669</v>
      </c>
      <c r="I26435" s="5">
        <v>4708.2700000000004</v>
      </c>
      <c r="J26435" s="5" t="s">
        <v>1746</v>
      </c>
      <c r="K26435" s="5" t="s">
        <v>230</v>
      </c>
      <c r="L26435" s="5" t="s">
        <v>0</v>
      </c>
      <c r="M26435" s="1315">
        <v>44274</v>
      </c>
      <c r="N26435" s="5" t="s">
        <v>1853</v>
      </c>
      <c r="O26435" s="1337" t="s">
        <v>1819</v>
      </c>
    </row>
    <row r="26436" spans="1:15" x14ac:dyDescent="0.25">
      <c r="A26436" s="5" t="s">
        <v>1835</v>
      </c>
      <c r="B26436" s="1315">
        <v>44273</v>
      </c>
      <c r="C26436" s="5" t="s">
        <v>1764</v>
      </c>
      <c r="D26436" s="5">
        <v>1108207.42</v>
      </c>
      <c r="E26436" s="5">
        <v>1301164.5</v>
      </c>
      <c r="F26436" s="5">
        <v>1429837</v>
      </c>
      <c r="G26436" s="5">
        <v>1497315.33</v>
      </c>
      <c r="H26436" s="5">
        <v>1696831</v>
      </c>
      <c r="I26436" s="5">
        <v>2106473.0699999998</v>
      </c>
      <c r="J26436" s="5" t="s">
        <v>1746</v>
      </c>
      <c r="K26436" s="5" t="s">
        <v>230</v>
      </c>
      <c r="L26436" s="5" t="s">
        <v>0</v>
      </c>
      <c r="M26436" s="1315">
        <v>44274</v>
      </c>
      <c r="N26436" s="5" t="s">
        <v>1853</v>
      </c>
      <c r="O26436" s="1337" t="s">
        <v>1819</v>
      </c>
    </row>
    <row r="26437" spans="1:15" x14ac:dyDescent="0.25">
      <c r="A26437" s="5" t="s">
        <v>1835</v>
      </c>
      <c r="B26437" s="1315">
        <v>44273</v>
      </c>
      <c r="C26437" s="5" t="s">
        <v>1765</v>
      </c>
      <c r="D26437" s="5">
        <v>1</v>
      </c>
      <c r="E26437" s="5">
        <v>1</v>
      </c>
      <c r="F26437" s="5">
        <v>1</v>
      </c>
      <c r="G26437" s="5">
        <v>1.55</v>
      </c>
      <c r="H26437" s="5">
        <v>2</v>
      </c>
      <c r="I26437" s="5">
        <v>3.52</v>
      </c>
      <c r="J26437" s="5" t="s">
        <v>1746</v>
      </c>
      <c r="K26437" s="5" t="s">
        <v>230</v>
      </c>
      <c r="L26437" s="5" t="s">
        <v>0</v>
      </c>
      <c r="M26437" s="1315">
        <v>44274</v>
      </c>
      <c r="N26437" s="5" t="s">
        <v>1853</v>
      </c>
      <c r="O26437" s="1337" t="s">
        <v>1819</v>
      </c>
    </row>
    <row r="26438" spans="1:15" x14ac:dyDescent="0.25">
      <c r="A26438" s="5" t="s">
        <v>1835</v>
      </c>
      <c r="B26438" s="1315">
        <v>44273</v>
      </c>
      <c r="C26438" s="5" t="s">
        <v>1766</v>
      </c>
      <c r="D26438" s="5">
        <v>17.48</v>
      </c>
      <c r="E26438" s="5">
        <v>27.75</v>
      </c>
      <c r="F26438" s="5">
        <v>34</v>
      </c>
      <c r="G26438" s="5">
        <v>35.75</v>
      </c>
      <c r="H26438" s="5">
        <v>42.25</v>
      </c>
      <c r="I26438" s="5">
        <v>64.62</v>
      </c>
      <c r="J26438" s="5" t="s">
        <v>1746</v>
      </c>
      <c r="K26438" s="5" t="s">
        <v>230</v>
      </c>
      <c r="L26438" s="5" t="s">
        <v>0</v>
      </c>
      <c r="M26438" s="1315">
        <v>44274</v>
      </c>
      <c r="N26438" s="5" t="s">
        <v>1853</v>
      </c>
      <c r="O26438" s="1337" t="s">
        <v>1819</v>
      </c>
    </row>
    <row r="26439" spans="1:15" x14ac:dyDescent="0.25">
      <c r="A26439" s="5" t="s">
        <v>1835</v>
      </c>
      <c r="B26439" s="1315">
        <v>44273</v>
      </c>
      <c r="C26439" s="5" t="s">
        <v>1767</v>
      </c>
      <c r="D26439" s="5">
        <v>1</v>
      </c>
      <c r="E26439" s="5">
        <v>2</v>
      </c>
      <c r="F26439" s="5">
        <v>3</v>
      </c>
      <c r="G26439" s="5">
        <v>3.95</v>
      </c>
      <c r="H26439" s="5">
        <v>5</v>
      </c>
      <c r="I26439" s="5">
        <v>9.52</v>
      </c>
      <c r="J26439" s="5" t="s">
        <v>1746</v>
      </c>
      <c r="K26439" s="5" t="s">
        <v>230</v>
      </c>
      <c r="L26439" s="5" t="s">
        <v>0</v>
      </c>
      <c r="M26439" s="1315">
        <v>44274</v>
      </c>
      <c r="N26439" s="5" t="s">
        <v>1853</v>
      </c>
      <c r="O26439" s="1337" t="s">
        <v>1819</v>
      </c>
    </row>
    <row r="26440" spans="1:15" x14ac:dyDescent="0.25">
      <c r="A26440" s="5" t="s">
        <v>1835</v>
      </c>
      <c r="B26440" s="1315">
        <v>44273</v>
      </c>
      <c r="C26440" s="5" t="s">
        <v>1768</v>
      </c>
      <c r="D26440" s="5">
        <v>6.47</v>
      </c>
      <c r="E26440" s="5">
        <v>10</v>
      </c>
      <c r="F26440" s="5">
        <v>13</v>
      </c>
      <c r="G26440" s="5">
        <v>14.26</v>
      </c>
      <c r="H26440" s="5">
        <v>17</v>
      </c>
      <c r="I26440" s="5">
        <v>29.05</v>
      </c>
      <c r="J26440" s="5" t="s">
        <v>1746</v>
      </c>
      <c r="K26440" s="5" t="s">
        <v>230</v>
      </c>
      <c r="L26440" s="5" t="s">
        <v>0</v>
      </c>
      <c r="M26440" s="1315">
        <v>44274</v>
      </c>
      <c r="N26440" s="5" t="s">
        <v>1853</v>
      </c>
      <c r="O26440" s="1337" t="s">
        <v>1819</v>
      </c>
    </row>
    <row r="26441" spans="1:15" x14ac:dyDescent="0.25">
      <c r="A26441" s="5" t="s">
        <v>1835</v>
      </c>
      <c r="B26441" s="1315">
        <v>44273</v>
      </c>
      <c r="C26441" s="5" t="s">
        <v>1769</v>
      </c>
      <c r="D26441" s="5">
        <v>0</v>
      </c>
      <c r="E26441" s="5">
        <v>0</v>
      </c>
      <c r="F26441" s="5">
        <v>1</v>
      </c>
      <c r="G26441" s="5">
        <v>1.01</v>
      </c>
      <c r="H26441" s="5">
        <v>2</v>
      </c>
      <c r="I26441" s="5">
        <v>3</v>
      </c>
      <c r="J26441" s="5" t="s">
        <v>1746</v>
      </c>
      <c r="K26441" s="5" t="s">
        <v>230</v>
      </c>
      <c r="L26441" s="5" t="s">
        <v>0</v>
      </c>
      <c r="M26441" s="1315">
        <v>44274</v>
      </c>
      <c r="N26441" s="5" t="s">
        <v>1853</v>
      </c>
      <c r="O26441" s="1337" t="s">
        <v>1819</v>
      </c>
    </row>
    <row r="26442" spans="1:15" x14ac:dyDescent="0.25">
      <c r="A26442" s="5" t="s">
        <v>1835</v>
      </c>
      <c r="B26442" s="1315">
        <v>44273</v>
      </c>
      <c r="C26442" s="5" t="s">
        <v>1770</v>
      </c>
      <c r="D26442" s="5">
        <v>194.8</v>
      </c>
      <c r="E26442" s="5">
        <v>307.25</v>
      </c>
      <c r="F26442" s="5">
        <v>422</v>
      </c>
      <c r="G26442" s="5">
        <v>472.25</v>
      </c>
      <c r="H26442" s="5">
        <v>564</v>
      </c>
      <c r="I26442" s="5">
        <v>1019.22</v>
      </c>
      <c r="J26442" s="5" t="s">
        <v>1746</v>
      </c>
      <c r="K26442" s="5" t="s">
        <v>230</v>
      </c>
      <c r="L26442" s="5" t="s">
        <v>0</v>
      </c>
      <c r="M26442" s="1315">
        <v>44274</v>
      </c>
      <c r="N26442" s="5" t="s">
        <v>1853</v>
      </c>
      <c r="O26442" s="1337" t="s">
        <v>1819</v>
      </c>
    </row>
    <row r="26443" spans="1:15" x14ac:dyDescent="0.25">
      <c r="A26443" s="5" t="s">
        <v>1835</v>
      </c>
      <c r="B26443" s="1315">
        <v>44273</v>
      </c>
      <c r="C26443" s="5" t="s">
        <v>1820</v>
      </c>
      <c r="D26443" s="5">
        <v>1371.88</v>
      </c>
      <c r="E26443" s="5">
        <v>2173.75</v>
      </c>
      <c r="F26443" s="5">
        <v>2961</v>
      </c>
      <c r="G26443" s="5">
        <v>3301.25</v>
      </c>
      <c r="H26443" s="5">
        <v>4005.75</v>
      </c>
      <c r="I26443" s="5">
        <v>7302.7</v>
      </c>
      <c r="J26443" s="5" t="s">
        <v>1746</v>
      </c>
      <c r="K26443" s="5" t="s">
        <v>230</v>
      </c>
      <c r="L26443" s="5" t="s">
        <v>0</v>
      </c>
      <c r="M26443" s="1315">
        <v>44274</v>
      </c>
      <c r="N26443" s="5" t="s">
        <v>1853</v>
      </c>
      <c r="O26443" s="1337" t="s">
        <v>1819</v>
      </c>
    </row>
    <row r="26444" spans="1:15" x14ac:dyDescent="0.25">
      <c r="A26444" s="5" t="s">
        <v>1835</v>
      </c>
      <c r="B26444" s="1315">
        <v>44273</v>
      </c>
      <c r="C26444" s="5" t="s">
        <v>1771</v>
      </c>
      <c r="D26444" s="5">
        <v>0.92</v>
      </c>
      <c r="E26444" s="5">
        <v>1.01</v>
      </c>
      <c r="F26444" s="5">
        <v>1.0900000000000001</v>
      </c>
      <c r="G26444" s="5">
        <v>1.0900000000000001</v>
      </c>
      <c r="H26444" s="5">
        <v>1.1499999999999999</v>
      </c>
      <c r="I26444" s="5">
        <v>1.32</v>
      </c>
      <c r="J26444" s="5" t="s">
        <v>1746</v>
      </c>
      <c r="K26444" s="5" t="s">
        <v>230</v>
      </c>
      <c r="L26444" s="5" t="s">
        <v>0</v>
      </c>
      <c r="M26444" s="1315">
        <v>44274</v>
      </c>
      <c r="N26444" s="5" t="s">
        <v>1853</v>
      </c>
      <c r="O26444" s="1337" t="s">
        <v>1819</v>
      </c>
    </row>
    <row r="26445" spans="1:15" x14ac:dyDescent="0.25">
      <c r="A26445" s="5" t="s">
        <v>1835</v>
      </c>
      <c r="B26445" s="1315">
        <v>44273</v>
      </c>
      <c r="C26445" s="5" t="s">
        <v>1821</v>
      </c>
      <c r="D26445" s="5">
        <v>0.89</v>
      </c>
      <c r="E26445" s="5">
        <v>0.98</v>
      </c>
      <c r="F26445" s="5">
        <v>1.06</v>
      </c>
      <c r="G26445" s="5">
        <v>1.06</v>
      </c>
      <c r="H26445" s="5">
        <v>1.1200000000000001</v>
      </c>
      <c r="I26445" s="5">
        <v>1.28</v>
      </c>
      <c r="J26445" s="5" t="s">
        <v>1746</v>
      </c>
      <c r="K26445" s="5" t="s">
        <v>230</v>
      </c>
      <c r="L26445" s="5" t="s">
        <v>0</v>
      </c>
      <c r="M26445" s="1315">
        <v>44274</v>
      </c>
      <c r="N26445" s="5" t="s">
        <v>1853</v>
      </c>
      <c r="O26445" s="1337" t="s">
        <v>1819</v>
      </c>
    </row>
    <row r="26446" spans="1:15" x14ac:dyDescent="0.25">
      <c r="A26446" s="5" t="s">
        <v>1835</v>
      </c>
      <c r="B26446" s="1315">
        <v>44273</v>
      </c>
      <c r="C26446" s="5" t="s">
        <v>1818</v>
      </c>
      <c r="D26446" s="5">
        <v>2305.4</v>
      </c>
      <c r="E26446" s="5">
        <v>2696</v>
      </c>
      <c r="F26446" s="5">
        <v>3000.5</v>
      </c>
      <c r="G26446" s="5">
        <v>3190.32</v>
      </c>
      <c r="H26446" s="5">
        <v>3669</v>
      </c>
      <c r="I26446" s="5">
        <v>4708.2700000000004</v>
      </c>
      <c r="J26446" s="5" t="s">
        <v>1747</v>
      </c>
      <c r="K26446" s="5" t="s">
        <v>230</v>
      </c>
      <c r="L26446" s="5" t="s">
        <v>0</v>
      </c>
      <c r="M26446" s="1315">
        <v>44274</v>
      </c>
      <c r="N26446" s="5" t="s">
        <v>1853</v>
      </c>
      <c r="O26446" s="1337" t="s">
        <v>1819</v>
      </c>
    </row>
    <row r="26447" spans="1:15" x14ac:dyDescent="0.25">
      <c r="A26447" s="5" t="s">
        <v>1835</v>
      </c>
      <c r="B26447" s="1315">
        <v>44273</v>
      </c>
      <c r="C26447" s="5" t="s">
        <v>1764</v>
      </c>
      <c r="D26447" s="5">
        <v>1108207.42</v>
      </c>
      <c r="E26447" s="5">
        <v>1301164.5</v>
      </c>
      <c r="F26447" s="5">
        <v>1429837</v>
      </c>
      <c r="G26447" s="5">
        <v>1497315.33</v>
      </c>
      <c r="H26447" s="5">
        <v>1696831</v>
      </c>
      <c r="I26447" s="5">
        <v>2106473.0699999998</v>
      </c>
      <c r="J26447" s="5" t="s">
        <v>1747</v>
      </c>
      <c r="K26447" s="5" t="s">
        <v>230</v>
      </c>
      <c r="L26447" s="5" t="s">
        <v>0</v>
      </c>
      <c r="M26447" s="1315">
        <v>44274</v>
      </c>
      <c r="N26447" s="5" t="s">
        <v>1853</v>
      </c>
      <c r="O26447" s="1337" t="s">
        <v>1819</v>
      </c>
    </row>
    <row r="26448" spans="1:15" x14ac:dyDescent="0.25">
      <c r="A26448" s="5" t="s">
        <v>1835</v>
      </c>
      <c r="B26448" s="1315">
        <v>44273</v>
      </c>
      <c r="C26448" s="5" t="s">
        <v>1765</v>
      </c>
      <c r="D26448" s="5">
        <v>1</v>
      </c>
      <c r="E26448" s="5">
        <v>1</v>
      </c>
      <c r="F26448" s="5">
        <v>1</v>
      </c>
      <c r="G26448" s="5">
        <v>1.55</v>
      </c>
      <c r="H26448" s="5">
        <v>2</v>
      </c>
      <c r="I26448" s="5">
        <v>3.52</v>
      </c>
      <c r="J26448" s="5" t="s">
        <v>1747</v>
      </c>
      <c r="K26448" s="5" t="s">
        <v>230</v>
      </c>
      <c r="L26448" s="5" t="s">
        <v>0</v>
      </c>
      <c r="M26448" s="1315">
        <v>44274</v>
      </c>
      <c r="N26448" s="5" t="s">
        <v>1853</v>
      </c>
      <c r="O26448" s="1337" t="s">
        <v>1819</v>
      </c>
    </row>
    <row r="26449" spans="1:15" x14ac:dyDescent="0.25">
      <c r="A26449" s="5" t="s">
        <v>1835</v>
      </c>
      <c r="B26449" s="1315">
        <v>44273</v>
      </c>
      <c r="C26449" s="5" t="s">
        <v>1766</v>
      </c>
      <c r="D26449" s="5">
        <v>17.48</v>
      </c>
      <c r="E26449" s="5">
        <v>27.75</v>
      </c>
      <c r="F26449" s="5">
        <v>34</v>
      </c>
      <c r="G26449" s="5">
        <v>35.75</v>
      </c>
      <c r="H26449" s="5">
        <v>42.25</v>
      </c>
      <c r="I26449" s="5">
        <v>64.62</v>
      </c>
      <c r="J26449" s="5" t="s">
        <v>1747</v>
      </c>
      <c r="K26449" s="5" t="s">
        <v>230</v>
      </c>
      <c r="L26449" s="5" t="s">
        <v>0</v>
      </c>
      <c r="M26449" s="1315">
        <v>44274</v>
      </c>
      <c r="N26449" s="5" t="s">
        <v>1853</v>
      </c>
      <c r="O26449" s="1337" t="s">
        <v>1819</v>
      </c>
    </row>
    <row r="26450" spans="1:15" x14ac:dyDescent="0.25">
      <c r="A26450" s="5" t="s">
        <v>1835</v>
      </c>
      <c r="B26450" s="1315">
        <v>44273</v>
      </c>
      <c r="C26450" s="5" t="s">
        <v>1767</v>
      </c>
      <c r="D26450" s="5">
        <v>1</v>
      </c>
      <c r="E26450" s="5">
        <v>2</v>
      </c>
      <c r="F26450" s="5">
        <v>3</v>
      </c>
      <c r="G26450" s="5">
        <v>3.95</v>
      </c>
      <c r="H26450" s="5">
        <v>5</v>
      </c>
      <c r="I26450" s="5">
        <v>9.52</v>
      </c>
      <c r="J26450" s="5" t="s">
        <v>1747</v>
      </c>
      <c r="K26450" s="5" t="s">
        <v>230</v>
      </c>
      <c r="L26450" s="5" t="s">
        <v>0</v>
      </c>
      <c r="M26450" s="1315">
        <v>44274</v>
      </c>
      <c r="N26450" s="5" t="s">
        <v>1853</v>
      </c>
      <c r="O26450" s="1337" t="s">
        <v>1819</v>
      </c>
    </row>
    <row r="26451" spans="1:15" x14ac:dyDescent="0.25">
      <c r="A26451" s="5" t="s">
        <v>1835</v>
      </c>
      <c r="B26451" s="1315">
        <v>44273</v>
      </c>
      <c r="C26451" s="5" t="s">
        <v>1768</v>
      </c>
      <c r="D26451" s="5">
        <v>6.47</v>
      </c>
      <c r="E26451" s="5">
        <v>10</v>
      </c>
      <c r="F26451" s="5">
        <v>13</v>
      </c>
      <c r="G26451" s="5">
        <v>14.26</v>
      </c>
      <c r="H26451" s="5">
        <v>17</v>
      </c>
      <c r="I26451" s="5">
        <v>29.05</v>
      </c>
      <c r="J26451" s="5" t="s">
        <v>1747</v>
      </c>
      <c r="K26451" s="5" t="s">
        <v>230</v>
      </c>
      <c r="L26451" s="5" t="s">
        <v>0</v>
      </c>
      <c r="M26451" s="1315">
        <v>44274</v>
      </c>
      <c r="N26451" s="5" t="s">
        <v>1853</v>
      </c>
      <c r="O26451" s="1337" t="s">
        <v>1819</v>
      </c>
    </row>
    <row r="26452" spans="1:15" x14ac:dyDescent="0.25">
      <c r="A26452" s="5" t="s">
        <v>1835</v>
      </c>
      <c r="B26452" s="1315">
        <v>44273</v>
      </c>
      <c r="C26452" s="5" t="s">
        <v>1769</v>
      </c>
      <c r="D26452" s="5">
        <v>0</v>
      </c>
      <c r="E26452" s="5">
        <v>0</v>
      </c>
      <c r="F26452" s="5">
        <v>1</v>
      </c>
      <c r="G26452" s="5">
        <v>1.01</v>
      </c>
      <c r="H26452" s="5">
        <v>2</v>
      </c>
      <c r="I26452" s="5">
        <v>3</v>
      </c>
      <c r="J26452" s="5" t="s">
        <v>1747</v>
      </c>
      <c r="K26452" s="5" t="s">
        <v>230</v>
      </c>
      <c r="L26452" s="5" t="s">
        <v>0</v>
      </c>
      <c r="M26452" s="1315">
        <v>44274</v>
      </c>
      <c r="N26452" s="5" t="s">
        <v>1853</v>
      </c>
      <c r="O26452" s="1337" t="s">
        <v>1819</v>
      </c>
    </row>
    <row r="26453" spans="1:15" x14ac:dyDescent="0.25">
      <c r="A26453" s="5" t="s">
        <v>1835</v>
      </c>
      <c r="B26453" s="1315">
        <v>44273</v>
      </c>
      <c r="C26453" s="5" t="s">
        <v>1770</v>
      </c>
      <c r="D26453" s="5">
        <v>194.8</v>
      </c>
      <c r="E26453" s="5">
        <v>307.25</v>
      </c>
      <c r="F26453" s="5">
        <v>422</v>
      </c>
      <c r="G26453" s="5">
        <v>472.25</v>
      </c>
      <c r="H26453" s="5">
        <v>564</v>
      </c>
      <c r="I26453" s="5">
        <v>1019.22</v>
      </c>
      <c r="J26453" s="5" t="s">
        <v>1747</v>
      </c>
      <c r="K26453" s="5" t="s">
        <v>230</v>
      </c>
      <c r="L26453" s="5" t="s">
        <v>0</v>
      </c>
      <c r="M26453" s="1315">
        <v>44274</v>
      </c>
      <c r="N26453" s="5" t="s">
        <v>1853</v>
      </c>
      <c r="O26453" s="1337" t="s">
        <v>1819</v>
      </c>
    </row>
    <row r="26454" spans="1:15" x14ac:dyDescent="0.25">
      <c r="A26454" s="5" t="s">
        <v>1835</v>
      </c>
      <c r="B26454" s="1315">
        <v>44273</v>
      </c>
      <c r="C26454" s="5" t="s">
        <v>1820</v>
      </c>
      <c r="D26454" s="5">
        <v>1371.88</v>
      </c>
      <c r="E26454" s="5">
        <v>2173.75</v>
      </c>
      <c r="F26454" s="5">
        <v>2961</v>
      </c>
      <c r="G26454" s="5">
        <v>3301.25</v>
      </c>
      <c r="H26454" s="5">
        <v>4005.75</v>
      </c>
      <c r="I26454" s="5">
        <v>7302.7</v>
      </c>
      <c r="J26454" s="5" t="s">
        <v>1747</v>
      </c>
      <c r="K26454" s="5" t="s">
        <v>230</v>
      </c>
      <c r="L26454" s="5" t="s">
        <v>0</v>
      </c>
      <c r="M26454" s="1315">
        <v>44274</v>
      </c>
      <c r="N26454" s="5" t="s">
        <v>1853</v>
      </c>
      <c r="O26454" s="1337" t="s">
        <v>1819</v>
      </c>
    </row>
    <row r="26455" spans="1:15" x14ac:dyDescent="0.25">
      <c r="A26455" s="5" t="s">
        <v>1835</v>
      </c>
      <c r="B26455" s="1315">
        <v>44273</v>
      </c>
      <c r="C26455" s="5" t="s">
        <v>1771</v>
      </c>
      <c r="D26455" s="5">
        <v>0.92</v>
      </c>
      <c r="E26455" s="5">
        <v>1.01</v>
      </c>
      <c r="F26455" s="5">
        <v>1.0900000000000001</v>
      </c>
      <c r="G26455" s="5">
        <v>1.0900000000000001</v>
      </c>
      <c r="H26455" s="5">
        <v>1.1499999999999999</v>
      </c>
      <c r="I26455" s="5">
        <v>1.32</v>
      </c>
      <c r="J26455" s="5" t="s">
        <v>1747</v>
      </c>
      <c r="K26455" s="5" t="s">
        <v>230</v>
      </c>
      <c r="L26455" s="5" t="s">
        <v>0</v>
      </c>
      <c r="M26455" s="1315">
        <v>44274</v>
      </c>
      <c r="N26455" s="5" t="s">
        <v>1853</v>
      </c>
      <c r="O26455" s="1337" t="s">
        <v>1819</v>
      </c>
    </row>
    <row r="26456" spans="1:15" x14ac:dyDescent="0.25">
      <c r="A26456" s="5" t="s">
        <v>1835</v>
      </c>
      <c r="B26456" s="1315">
        <v>44273</v>
      </c>
      <c r="C26456" s="5" t="s">
        <v>1821</v>
      </c>
      <c r="D26456" s="5">
        <v>0.89</v>
      </c>
      <c r="E26456" s="5">
        <v>0.98</v>
      </c>
      <c r="F26456" s="5">
        <v>1.06</v>
      </c>
      <c r="G26456" s="5">
        <v>1.06</v>
      </c>
      <c r="H26456" s="5">
        <v>1.1200000000000001</v>
      </c>
      <c r="I26456" s="5">
        <v>1.28</v>
      </c>
      <c r="J26456" s="5" t="s">
        <v>1747</v>
      </c>
      <c r="K26456" s="5" t="s">
        <v>230</v>
      </c>
      <c r="L26456" s="5" t="s">
        <v>0</v>
      </c>
      <c r="M26456" s="1315">
        <v>44274</v>
      </c>
      <c r="N26456" s="5" t="s">
        <v>1853</v>
      </c>
      <c r="O26456" s="1337" t="s">
        <v>1819</v>
      </c>
    </row>
    <row r="26457" spans="1:15" x14ac:dyDescent="0.25">
      <c r="A26457" s="5" t="s">
        <v>1835</v>
      </c>
      <c r="B26457" s="1315">
        <v>44273</v>
      </c>
      <c r="C26457" s="5" t="s">
        <v>1818</v>
      </c>
      <c r="D26457" s="5">
        <v>2305.4</v>
      </c>
      <c r="E26457" s="5">
        <v>2696</v>
      </c>
      <c r="F26457" s="5">
        <v>3000.5</v>
      </c>
      <c r="G26457" s="5">
        <v>3190.32</v>
      </c>
      <c r="H26457" s="5">
        <v>3669</v>
      </c>
      <c r="I26457" s="5">
        <v>4708.2700000000004</v>
      </c>
      <c r="J26457" s="5" t="s">
        <v>1744</v>
      </c>
      <c r="K26457" s="5" t="s">
        <v>230</v>
      </c>
      <c r="L26457" s="5" t="s">
        <v>0</v>
      </c>
      <c r="M26457" s="1315">
        <v>44274</v>
      </c>
      <c r="N26457" s="5" t="s">
        <v>1853</v>
      </c>
      <c r="O26457" s="1337" t="s">
        <v>1819</v>
      </c>
    </row>
    <row r="26458" spans="1:15" x14ac:dyDescent="0.25">
      <c r="A26458" s="5" t="s">
        <v>1835</v>
      </c>
      <c r="B26458" s="1315">
        <v>44273</v>
      </c>
      <c r="C26458" s="5" t="s">
        <v>1764</v>
      </c>
      <c r="D26458" s="5">
        <v>1108207.42</v>
      </c>
      <c r="E26458" s="5">
        <v>1301164.5</v>
      </c>
      <c r="F26458" s="5">
        <v>1429837</v>
      </c>
      <c r="G26458" s="5">
        <v>1497315.33</v>
      </c>
      <c r="H26458" s="5">
        <v>1696831</v>
      </c>
      <c r="I26458" s="5">
        <v>2106473.0699999998</v>
      </c>
      <c r="J26458" s="5" t="s">
        <v>1744</v>
      </c>
      <c r="K26458" s="5" t="s">
        <v>230</v>
      </c>
      <c r="L26458" s="5" t="s">
        <v>0</v>
      </c>
      <c r="M26458" s="1315">
        <v>44274</v>
      </c>
      <c r="N26458" s="5" t="s">
        <v>1853</v>
      </c>
      <c r="O26458" s="1337" t="s">
        <v>1819</v>
      </c>
    </row>
    <row r="26459" spans="1:15" x14ac:dyDescent="0.25">
      <c r="A26459" s="5" t="s">
        <v>1835</v>
      </c>
      <c r="B26459" s="1315">
        <v>44273</v>
      </c>
      <c r="C26459" s="5" t="s">
        <v>1765</v>
      </c>
      <c r="D26459" s="5">
        <v>1</v>
      </c>
      <c r="E26459" s="5">
        <v>1</v>
      </c>
      <c r="F26459" s="5">
        <v>1</v>
      </c>
      <c r="G26459" s="5">
        <v>1.55</v>
      </c>
      <c r="H26459" s="5">
        <v>2</v>
      </c>
      <c r="I26459" s="5">
        <v>3.52</v>
      </c>
      <c r="J26459" s="5" t="s">
        <v>1744</v>
      </c>
      <c r="K26459" s="5" t="s">
        <v>230</v>
      </c>
      <c r="L26459" s="5" t="s">
        <v>0</v>
      </c>
      <c r="M26459" s="1315">
        <v>44274</v>
      </c>
      <c r="N26459" s="5" t="s">
        <v>1853</v>
      </c>
      <c r="O26459" s="1337" t="s">
        <v>1819</v>
      </c>
    </row>
    <row r="26460" spans="1:15" x14ac:dyDescent="0.25">
      <c r="A26460" s="5" t="s">
        <v>1835</v>
      </c>
      <c r="B26460" s="1315">
        <v>44273</v>
      </c>
      <c r="C26460" s="5" t="s">
        <v>1766</v>
      </c>
      <c r="D26460" s="5">
        <v>17.48</v>
      </c>
      <c r="E26460" s="5">
        <v>27.75</v>
      </c>
      <c r="F26460" s="5">
        <v>34</v>
      </c>
      <c r="G26460" s="5">
        <v>35.75</v>
      </c>
      <c r="H26460" s="5">
        <v>42.25</v>
      </c>
      <c r="I26460" s="5">
        <v>64.62</v>
      </c>
      <c r="J26460" s="5" t="s">
        <v>1744</v>
      </c>
      <c r="K26460" s="5" t="s">
        <v>230</v>
      </c>
      <c r="L26460" s="5" t="s">
        <v>0</v>
      </c>
      <c r="M26460" s="1315">
        <v>44274</v>
      </c>
      <c r="N26460" s="5" t="s">
        <v>1853</v>
      </c>
      <c r="O26460" s="1337" t="s">
        <v>1819</v>
      </c>
    </row>
    <row r="26461" spans="1:15" x14ac:dyDescent="0.25">
      <c r="A26461" s="5" t="s">
        <v>1835</v>
      </c>
      <c r="B26461" s="1315">
        <v>44273</v>
      </c>
      <c r="C26461" s="5" t="s">
        <v>1767</v>
      </c>
      <c r="D26461" s="5">
        <v>1</v>
      </c>
      <c r="E26461" s="5">
        <v>2</v>
      </c>
      <c r="F26461" s="5">
        <v>3</v>
      </c>
      <c r="G26461" s="5">
        <v>3.95</v>
      </c>
      <c r="H26461" s="5">
        <v>5</v>
      </c>
      <c r="I26461" s="5">
        <v>9.52</v>
      </c>
      <c r="J26461" s="5" t="s">
        <v>1744</v>
      </c>
      <c r="K26461" s="5" t="s">
        <v>230</v>
      </c>
      <c r="L26461" s="5" t="s">
        <v>0</v>
      </c>
      <c r="M26461" s="1315">
        <v>44274</v>
      </c>
      <c r="N26461" s="5" t="s">
        <v>1853</v>
      </c>
      <c r="O26461" s="1337" t="s">
        <v>1819</v>
      </c>
    </row>
    <row r="26462" spans="1:15" x14ac:dyDescent="0.25">
      <c r="A26462" s="5" t="s">
        <v>1835</v>
      </c>
      <c r="B26462" s="1315">
        <v>44273</v>
      </c>
      <c r="C26462" s="5" t="s">
        <v>1768</v>
      </c>
      <c r="D26462" s="5">
        <v>6.47</v>
      </c>
      <c r="E26462" s="5">
        <v>10</v>
      </c>
      <c r="F26462" s="5">
        <v>13</v>
      </c>
      <c r="G26462" s="5">
        <v>14.26</v>
      </c>
      <c r="H26462" s="5">
        <v>17</v>
      </c>
      <c r="I26462" s="5">
        <v>29.05</v>
      </c>
      <c r="J26462" s="5" t="s">
        <v>1744</v>
      </c>
      <c r="K26462" s="5" t="s">
        <v>230</v>
      </c>
      <c r="L26462" s="5" t="s">
        <v>0</v>
      </c>
      <c r="M26462" s="1315">
        <v>44274</v>
      </c>
      <c r="N26462" s="5" t="s">
        <v>1853</v>
      </c>
      <c r="O26462" s="1337" t="s">
        <v>1819</v>
      </c>
    </row>
    <row r="26463" spans="1:15" x14ac:dyDescent="0.25">
      <c r="A26463" s="5" t="s">
        <v>1835</v>
      </c>
      <c r="B26463" s="1315">
        <v>44273</v>
      </c>
      <c r="C26463" s="5" t="s">
        <v>1769</v>
      </c>
      <c r="D26463" s="5">
        <v>0</v>
      </c>
      <c r="E26463" s="5">
        <v>0</v>
      </c>
      <c r="F26463" s="5">
        <v>1</v>
      </c>
      <c r="G26463" s="5">
        <v>1.01</v>
      </c>
      <c r="H26463" s="5">
        <v>2</v>
      </c>
      <c r="I26463" s="5">
        <v>3</v>
      </c>
      <c r="J26463" s="5" t="s">
        <v>1744</v>
      </c>
      <c r="K26463" s="5" t="s">
        <v>230</v>
      </c>
      <c r="L26463" s="5" t="s">
        <v>0</v>
      </c>
      <c r="M26463" s="1315">
        <v>44274</v>
      </c>
      <c r="N26463" s="5" t="s">
        <v>1853</v>
      </c>
      <c r="O26463" s="1337" t="s">
        <v>1819</v>
      </c>
    </row>
    <row r="26464" spans="1:15" x14ac:dyDescent="0.25">
      <c r="A26464" s="5" t="s">
        <v>1835</v>
      </c>
      <c r="B26464" s="1315">
        <v>44273</v>
      </c>
      <c r="C26464" s="5" t="s">
        <v>1770</v>
      </c>
      <c r="D26464" s="5">
        <v>194.8</v>
      </c>
      <c r="E26464" s="5">
        <v>307.25</v>
      </c>
      <c r="F26464" s="5">
        <v>422</v>
      </c>
      <c r="G26464" s="5">
        <v>472.25</v>
      </c>
      <c r="H26464" s="5">
        <v>564</v>
      </c>
      <c r="I26464" s="5">
        <v>1019.22</v>
      </c>
      <c r="J26464" s="5" t="s">
        <v>1744</v>
      </c>
      <c r="K26464" s="5" t="s">
        <v>230</v>
      </c>
      <c r="L26464" s="5" t="s">
        <v>0</v>
      </c>
      <c r="M26464" s="1315">
        <v>44274</v>
      </c>
      <c r="N26464" s="5" t="s">
        <v>1853</v>
      </c>
      <c r="O26464" s="1337" t="s">
        <v>1819</v>
      </c>
    </row>
    <row r="26465" spans="1:15" x14ac:dyDescent="0.25">
      <c r="A26465" s="5" t="s">
        <v>1835</v>
      </c>
      <c r="B26465" s="1315">
        <v>44273</v>
      </c>
      <c r="C26465" s="5" t="s">
        <v>1820</v>
      </c>
      <c r="D26465" s="5">
        <v>1371.88</v>
      </c>
      <c r="E26465" s="5">
        <v>2173.75</v>
      </c>
      <c r="F26465" s="5">
        <v>2961</v>
      </c>
      <c r="G26465" s="5">
        <v>3301.25</v>
      </c>
      <c r="H26465" s="5">
        <v>4005.75</v>
      </c>
      <c r="I26465" s="5">
        <v>7302.7</v>
      </c>
      <c r="J26465" s="5" t="s">
        <v>1744</v>
      </c>
      <c r="K26465" s="5" t="s">
        <v>230</v>
      </c>
      <c r="L26465" s="5" t="s">
        <v>0</v>
      </c>
      <c r="M26465" s="1315">
        <v>44274</v>
      </c>
      <c r="N26465" s="5" t="s">
        <v>1853</v>
      </c>
      <c r="O26465" s="1337" t="s">
        <v>1819</v>
      </c>
    </row>
    <row r="26466" spans="1:15" x14ac:dyDescent="0.25">
      <c r="A26466" s="5" t="s">
        <v>1835</v>
      </c>
      <c r="B26466" s="1315">
        <v>44273</v>
      </c>
      <c r="C26466" s="5" t="s">
        <v>1771</v>
      </c>
      <c r="D26466" s="5">
        <v>0.92</v>
      </c>
      <c r="E26466" s="5">
        <v>1.01</v>
      </c>
      <c r="F26466" s="5">
        <v>1.0900000000000001</v>
      </c>
      <c r="G26466" s="5">
        <v>1.0900000000000001</v>
      </c>
      <c r="H26466" s="5">
        <v>1.1499999999999999</v>
      </c>
      <c r="I26466" s="5">
        <v>1.32</v>
      </c>
      <c r="J26466" s="5" t="s">
        <v>1744</v>
      </c>
      <c r="K26466" s="5" t="s">
        <v>230</v>
      </c>
      <c r="L26466" s="5" t="s">
        <v>0</v>
      </c>
      <c r="M26466" s="1315">
        <v>44274</v>
      </c>
      <c r="N26466" s="5" t="s">
        <v>1853</v>
      </c>
      <c r="O26466" s="1337" t="s">
        <v>1819</v>
      </c>
    </row>
    <row r="26467" spans="1:15" x14ac:dyDescent="0.25">
      <c r="A26467" s="5" t="s">
        <v>1835</v>
      </c>
      <c r="B26467" s="1315">
        <v>44273</v>
      </c>
      <c r="C26467" s="5" t="s">
        <v>1821</v>
      </c>
      <c r="D26467" s="5">
        <v>0.89</v>
      </c>
      <c r="E26467" s="5">
        <v>0.98</v>
      </c>
      <c r="F26467" s="5">
        <v>1.06</v>
      </c>
      <c r="G26467" s="5">
        <v>1.06</v>
      </c>
      <c r="H26467" s="5">
        <v>1.1200000000000001</v>
      </c>
      <c r="I26467" s="5">
        <v>1.28</v>
      </c>
      <c r="J26467" s="5" t="s">
        <v>1744</v>
      </c>
      <c r="K26467" s="5" t="s">
        <v>230</v>
      </c>
      <c r="L26467" s="5" t="s">
        <v>0</v>
      </c>
      <c r="M26467" s="1315">
        <v>44274</v>
      </c>
      <c r="N26467" s="5" t="s">
        <v>1853</v>
      </c>
      <c r="O26467" s="1337" t="s">
        <v>1819</v>
      </c>
    </row>
    <row r="26468" spans="1:15" x14ac:dyDescent="0.25">
      <c r="A26468" s="5" t="s">
        <v>1835</v>
      </c>
      <c r="B26468" s="1315">
        <v>44273</v>
      </c>
      <c r="C26468" s="5" t="s">
        <v>1818</v>
      </c>
      <c r="D26468" s="5">
        <v>2075.27</v>
      </c>
      <c r="E26468" s="5">
        <v>2623.25</v>
      </c>
      <c r="F26468" s="5">
        <v>2970.5</v>
      </c>
      <c r="G26468" s="5">
        <v>3031.65</v>
      </c>
      <c r="H26468" s="5">
        <v>3289.5</v>
      </c>
      <c r="I26468" s="5">
        <v>4476.95</v>
      </c>
      <c r="J26468" s="5" t="s">
        <v>1822</v>
      </c>
      <c r="K26468" s="5" t="s">
        <v>230</v>
      </c>
      <c r="L26468" s="5" t="s">
        <v>0</v>
      </c>
      <c r="M26468" s="1315">
        <v>44274</v>
      </c>
      <c r="N26468" s="5" t="s">
        <v>1853</v>
      </c>
      <c r="O26468" s="1337" t="s">
        <v>1819</v>
      </c>
    </row>
    <row r="26469" spans="1:15" x14ac:dyDescent="0.25">
      <c r="A26469" s="5" t="s">
        <v>1835</v>
      </c>
      <c r="B26469" s="1315">
        <v>44273</v>
      </c>
      <c r="C26469" s="5" t="s">
        <v>1764</v>
      </c>
      <c r="D26469" s="5">
        <v>937681</v>
      </c>
      <c r="E26469" s="5">
        <v>1283251.75</v>
      </c>
      <c r="F26469" s="5">
        <v>1459129</v>
      </c>
      <c r="G26469" s="5">
        <v>1483284.09</v>
      </c>
      <c r="H26469" s="5">
        <v>1624140.25</v>
      </c>
      <c r="I26469" s="5">
        <v>2277342.4700000002</v>
      </c>
      <c r="J26469" s="5" t="s">
        <v>1822</v>
      </c>
      <c r="K26469" s="5" t="s">
        <v>230</v>
      </c>
      <c r="L26469" s="5" t="s">
        <v>0</v>
      </c>
      <c r="M26469" s="1315">
        <v>44274</v>
      </c>
      <c r="N26469" s="5" t="s">
        <v>1853</v>
      </c>
      <c r="O26469" s="1337" t="s">
        <v>1819</v>
      </c>
    </row>
    <row r="26470" spans="1:15" x14ac:dyDescent="0.25">
      <c r="A26470" s="5" t="s">
        <v>1835</v>
      </c>
      <c r="B26470" s="1315">
        <v>44273</v>
      </c>
      <c r="C26470" s="5" t="s">
        <v>1765</v>
      </c>
      <c r="D26470" s="5">
        <v>1</v>
      </c>
      <c r="E26470" s="5">
        <v>1</v>
      </c>
      <c r="F26470" s="5">
        <v>1</v>
      </c>
      <c r="G26470" s="5">
        <v>1.38</v>
      </c>
      <c r="H26470" s="5">
        <v>2</v>
      </c>
      <c r="I26470" s="5">
        <v>3</v>
      </c>
      <c r="J26470" s="5" t="s">
        <v>1822</v>
      </c>
      <c r="K26470" s="5" t="s">
        <v>230</v>
      </c>
      <c r="L26470" s="5" t="s">
        <v>0</v>
      </c>
      <c r="M26470" s="1315">
        <v>44274</v>
      </c>
      <c r="N26470" s="5" t="s">
        <v>1853</v>
      </c>
      <c r="O26470" s="1337" t="s">
        <v>1819</v>
      </c>
    </row>
    <row r="26471" spans="1:15" x14ac:dyDescent="0.25">
      <c r="A26471" s="5" t="s">
        <v>1835</v>
      </c>
      <c r="B26471" s="1315">
        <v>44273</v>
      </c>
      <c r="C26471" s="5" t="s">
        <v>1766</v>
      </c>
      <c r="D26471" s="5">
        <v>14.95</v>
      </c>
      <c r="E26471" s="5">
        <v>26.75</v>
      </c>
      <c r="F26471" s="5">
        <v>36</v>
      </c>
      <c r="G26471" s="5">
        <v>37.53</v>
      </c>
      <c r="H26471" s="5">
        <v>45.25</v>
      </c>
      <c r="I26471" s="5">
        <v>75.2</v>
      </c>
      <c r="J26471" s="5" t="s">
        <v>1822</v>
      </c>
      <c r="K26471" s="5" t="s">
        <v>230</v>
      </c>
      <c r="L26471" s="5" t="s">
        <v>0</v>
      </c>
      <c r="M26471" s="1315">
        <v>44274</v>
      </c>
      <c r="N26471" s="5" t="s">
        <v>1853</v>
      </c>
      <c r="O26471" s="1337" t="s">
        <v>1819</v>
      </c>
    </row>
    <row r="26472" spans="1:15" x14ac:dyDescent="0.25">
      <c r="A26472" s="5" t="s">
        <v>1835</v>
      </c>
      <c r="B26472" s="1315">
        <v>44273</v>
      </c>
      <c r="C26472" s="5" t="s">
        <v>1767</v>
      </c>
      <c r="D26472" s="5">
        <v>0</v>
      </c>
      <c r="E26472" s="5">
        <v>2</v>
      </c>
      <c r="F26472" s="5">
        <v>4</v>
      </c>
      <c r="G26472" s="5">
        <v>4.22</v>
      </c>
      <c r="H26472" s="5">
        <v>6</v>
      </c>
      <c r="I26472" s="5">
        <v>10.52</v>
      </c>
      <c r="J26472" s="5" t="s">
        <v>1822</v>
      </c>
      <c r="K26472" s="5" t="s">
        <v>230</v>
      </c>
      <c r="L26472" s="5" t="s">
        <v>0</v>
      </c>
      <c r="M26472" s="1315">
        <v>44274</v>
      </c>
      <c r="N26472" s="5" t="s">
        <v>1853</v>
      </c>
      <c r="O26472" s="1337" t="s">
        <v>1819</v>
      </c>
    </row>
    <row r="26473" spans="1:15" x14ac:dyDescent="0.25">
      <c r="A26473" s="5" t="s">
        <v>1835</v>
      </c>
      <c r="B26473" s="1315">
        <v>44273</v>
      </c>
      <c r="C26473" s="5" t="s">
        <v>1768</v>
      </c>
      <c r="D26473" s="5">
        <v>4.47</v>
      </c>
      <c r="E26473" s="5">
        <v>10.75</v>
      </c>
      <c r="F26473" s="5">
        <v>14</v>
      </c>
      <c r="G26473" s="5">
        <v>14.95</v>
      </c>
      <c r="H26473" s="5">
        <v>19</v>
      </c>
      <c r="I26473" s="5">
        <v>27.52</v>
      </c>
      <c r="J26473" s="5" t="s">
        <v>1822</v>
      </c>
      <c r="K26473" s="5" t="s">
        <v>230</v>
      </c>
      <c r="L26473" s="5" t="s">
        <v>0</v>
      </c>
      <c r="M26473" s="1315">
        <v>44274</v>
      </c>
      <c r="N26473" s="5" t="s">
        <v>1853</v>
      </c>
      <c r="O26473" s="1337" t="s">
        <v>1819</v>
      </c>
    </row>
    <row r="26474" spans="1:15" x14ac:dyDescent="0.25">
      <c r="A26474" s="5" t="s">
        <v>1835</v>
      </c>
      <c r="B26474" s="1315">
        <v>44273</v>
      </c>
      <c r="C26474" s="5" t="s">
        <v>1769</v>
      </c>
      <c r="D26474" s="5">
        <v>0</v>
      </c>
      <c r="E26474" s="5">
        <v>0</v>
      </c>
      <c r="F26474" s="5">
        <v>1</v>
      </c>
      <c r="G26474" s="5">
        <v>1.19</v>
      </c>
      <c r="H26474" s="5">
        <v>2</v>
      </c>
      <c r="I26474" s="5">
        <v>4</v>
      </c>
      <c r="J26474" s="5" t="s">
        <v>1822</v>
      </c>
      <c r="K26474" s="5" t="s">
        <v>230</v>
      </c>
      <c r="L26474" s="5" t="s">
        <v>0</v>
      </c>
      <c r="M26474" s="1315">
        <v>44274</v>
      </c>
      <c r="N26474" s="5" t="s">
        <v>1853</v>
      </c>
      <c r="O26474" s="1337" t="s">
        <v>1819</v>
      </c>
    </row>
    <row r="26475" spans="1:15" x14ac:dyDescent="0.25">
      <c r="A26475" s="5" t="s">
        <v>1835</v>
      </c>
      <c r="B26475" s="1315">
        <v>44273</v>
      </c>
      <c r="C26475" s="5" t="s">
        <v>1770</v>
      </c>
      <c r="D26475" s="5">
        <v>177.85</v>
      </c>
      <c r="E26475" s="5">
        <v>297.75</v>
      </c>
      <c r="F26475" s="5">
        <v>427</v>
      </c>
      <c r="G26475" s="5">
        <v>484.75</v>
      </c>
      <c r="H26475" s="5">
        <v>593</v>
      </c>
      <c r="I26475" s="5">
        <v>1050.02</v>
      </c>
      <c r="J26475" s="5" t="s">
        <v>1822</v>
      </c>
      <c r="K26475" s="5" t="s">
        <v>230</v>
      </c>
      <c r="L26475" s="5" t="s">
        <v>0</v>
      </c>
      <c r="M26475" s="1315">
        <v>44274</v>
      </c>
      <c r="N26475" s="5" t="s">
        <v>1853</v>
      </c>
      <c r="O26475" s="1337" t="s">
        <v>1819</v>
      </c>
    </row>
    <row r="26476" spans="1:15" x14ac:dyDescent="0.25">
      <c r="A26476" s="5" t="s">
        <v>1835</v>
      </c>
      <c r="B26476" s="1315">
        <v>44273</v>
      </c>
      <c r="C26476" s="5" t="s">
        <v>1820</v>
      </c>
      <c r="D26476" s="5">
        <v>1215.9000000000001</v>
      </c>
      <c r="E26476" s="5">
        <v>2159</v>
      </c>
      <c r="F26476" s="5">
        <v>2986</v>
      </c>
      <c r="G26476" s="5">
        <v>3390.62</v>
      </c>
      <c r="H26476" s="5">
        <v>4071.25</v>
      </c>
      <c r="I26476" s="5">
        <v>7423.67</v>
      </c>
      <c r="J26476" s="5" t="s">
        <v>1822</v>
      </c>
      <c r="K26476" s="5" t="s">
        <v>230</v>
      </c>
      <c r="L26476" s="5" t="s">
        <v>0</v>
      </c>
      <c r="M26476" s="1315">
        <v>44274</v>
      </c>
      <c r="N26476" s="5" t="s">
        <v>1853</v>
      </c>
      <c r="O26476" s="1337" t="s">
        <v>1819</v>
      </c>
    </row>
    <row r="26477" spans="1:15" x14ac:dyDescent="0.25">
      <c r="A26477" s="5" t="s">
        <v>1835</v>
      </c>
      <c r="B26477" s="1315">
        <v>44273</v>
      </c>
      <c r="C26477" s="5" t="s">
        <v>1771</v>
      </c>
      <c r="D26477" s="5">
        <v>0.89</v>
      </c>
      <c r="E26477" s="5">
        <v>1.02</v>
      </c>
      <c r="F26477" s="5">
        <v>1.1000000000000001</v>
      </c>
      <c r="G26477" s="5">
        <v>1.1100000000000001</v>
      </c>
      <c r="H26477" s="5">
        <v>1.21</v>
      </c>
      <c r="I26477" s="5">
        <v>1.32</v>
      </c>
      <c r="J26477" s="5" t="s">
        <v>1822</v>
      </c>
      <c r="K26477" s="5" t="s">
        <v>230</v>
      </c>
      <c r="L26477" s="5" t="s">
        <v>0</v>
      </c>
      <c r="M26477" s="1315">
        <v>44274</v>
      </c>
      <c r="N26477" s="5" t="s">
        <v>1853</v>
      </c>
      <c r="O26477" s="1337" t="s">
        <v>1819</v>
      </c>
    </row>
    <row r="26478" spans="1:15" x14ac:dyDescent="0.25">
      <c r="A26478" s="5" t="s">
        <v>1835</v>
      </c>
      <c r="B26478" s="1315">
        <v>44273</v>
      </c>
      <c r="C26478" s="5" t="s">
        <v>1821</v>
      </c>
      <c r="D26478" s="5">
        <v>0.87</v>
      </c>
      <c r="E26478" s="5">
        <v>0.99</v>
      </c>
      <c r="F26478" s="5">
        <v>1.06</v>
      </c>
      <c r="G26478" s="5">
        <v>1.07</v>
      </c>
      <c r="H26478" s="5">
        <v>1.17</v>
      </c>
      <c r="I26478" s="5">
        <v>1.29</v>
      </c>
      <c r="J26478" s="5" t="s">
        <v>1822</v>
      </c>
      <c r="K26478" s="5" t="s">
        <v>230</v>
      </c>
      <c r="L26478" s="5" t="s">
        <v>0</v>
      </c>
      <c r="M26478" s="1315">
        <v>44274</v>
      </c>
      <c r="N26478" s="5" t="s">
        <v>1853</v>
      </c>
      <c r="O26478" s="1337" t="s">
        <v>1819</v>
      </c>
    </row>
    <row r="26479" spans="1:15" x14ac:dyDescent="0.25">
      <c r="A26479" s="5" t="s">
        <v>1835</v>
      </c>
      <c r="B26479" s="1315">
        <v>44273</v>
      </c>
      <c r="C26479" s="5" t="s">
        <v>1818</v>
      </c>
      <c r="D26479" s="5">
        <v>2075.27</v>
      </c>
      <c r="E26479" s="5">
        <v>2623.25</v>
      </c>
      <c r="F26479" s="5">
        <v>2970.5</v>
      </c>
      <c r="G26479" s="5">
        <v>3031.65</v>
      </c>
      <c r="H26479" s="5">
        <v>3289.5</v>
      </c>
      <c r="I26479" s="5">
        <v>4476.95</v>
      </c>
      <c r="J26479" s="5" t="s">
        <v>1823</v>
      </c>
      <c r="K26479" s="5" t="s">
        <v>230</v>
      </c>
      <c r="L26479" s="5" t="s">
        <v>0</v>
      </c>
      <c r="M26479" s="1315">
        <v>44274</v>
      </c>
      <c r="N26479" s="5" t="s">
        <v>1853</v>
      </c>
      <c r="O26479" s="1337" t="s">
        <v>1819</v>
      </c>
    </row>
    <row r="26480" spans="1:15" x14ac:dyDescent="0.25">
      <c r="A26480" s="5" t="s">
        <v>1835</v>
      </c>
      <c r="B26480" s="1315">
        <v>44273</v>
      </c>
      <c r="C26480" s="5" t="s">
        <v>1764</v>
      </c>
      <c r="D26480" s="5">
        <v>937681</v>
      </c>
      <c r="E26480" s="5">
        <v>1283251.75</v>
      </c>
      <c r="F26480" s="5">
        <v>1459129</v>
      </c>
      <c r="G26480" s="5">
        <v>1483284.09</v>
      </c>
      <c r="H26480" s="5">
        <v>1624140.25</v>
      </c>
      <c r="I26480" s="5">
        <v>2277342.4700000002</v>
      </c>
      <c r="J26480" s="5" t="s">
        <v>1823</v>
      </c>
      <c r="K26480" s="5" t="s">
        <v>230</v>
      </c>
      <c r="L26480" s="5" t="s">
        <v>0</v>
      </c>
      <c r="M26480" s="1315">
        <v>44274</v>
      </c>
      <c r="N26480" s="5" t="s">
        <v>1853</v>
      </c>
      <c r="O26480" s="1337" t="s">
        <v>1819</v>
      </c>
    </row>
    <row r="26481" spans="1:15" x14ac:dyDescent="0.25">
      <c r="A26481" s="5" t="s">
        <v>1835</v>
      </c>
      <c r="B26481" s="1315">
        <v>44273</v>
      </c>
      <c r="C26481" s="5" t="s">
        <v>1765</v>
      </c>
      <c r="D26481" s="5">
        <v>1</v>
      </c>
      <c r="E26481" s="5">
        <v>1</v>
      </c>
      <c r="F26481" s="5">
        <v>1</v>
      </c>
      <c r="G26481" s="5">
        <v>1.38</v>
      </c>
      <c r="H26481" s="5">
        <v>2</v>
      </c>
      <c r="I26481" s="5">
        <v>3</v>
      </c>
      <c r="J26481" s="5" t="s">
        <v>1823</v>
      </c>
      <c r="K26481" s="5" t="s">
        <v>230</v>
      </c>
      <c r="L26481" s="5" t="s">
        <v>0</v>
      </c>
      <c r="M26481" s="1315">
        <v>44274</v>
      </c>
      <c r="N26481" s="5" t="s">
        <v>1853</v>
      </c>
      <c r="O26481" s="1337" t="s">
        <v>1819</v>
      </c>
    </row>
    <row r="26482" spans="1:15" x14ac:dyDescent="0.25">
      <c r="A26482" s="5" t="s">
        <v>1835</v>
      </c>
      <c r="B26482" s="1315">
        <v>44273</v>
      </c>
      <c r="C26482" s="5" t="s">
        <v>1766</v>
      </c>
      <c r="D26482" s="5">
        <v>14.95</v>
      </c>
      <c r="E26482" s="5">
        <v>26.75</v>
      </c>
      <c r="F26482" s="5">
        <v>36</v>
      </c>
      <c r="G26482" s="5">
        <v>37.53</v>
      </c>
      <c r="H26482" s="5">
        <v>45.25</v>
      </c>
      <c r="I26482" s="5">
        <v>75.2</v>
      </c>
      <c r="J26482" s="5" t="s">
        <v>1823</v>
      </c>
      <c r="K26482" s="5" t="s">
        <v>230</v>
      </c>
      <c r="L26482" s="5" t="s">
        <v>0</v>
      </c>
      <c r="M26482" s="1315">
        <v>44274</v>
      </c>
      <c r="N26482" s="5" t="s">
        <v>1853</v>
      </c>
      <c r="O26482" s="1337" t="s">
        <v>1819</v>
      </c>
    </row>
    <row r="26483" spans="1:15" x14ac:dyDescent="0.25">
      <c r="A26483" s="5" t="s">
        <v>1835</v>
      </c>
      <c r="B26483" s="1315">
        <v>44273</v>
      </c>
      <c r="C26483" s="5" t="s">
        <v>1767</v>
      </c>
      <c r="D26483" s="5">
        <v>0</v>
      </c>
      <c r="E26483" s="5">
        <v>2</v>
      </c>
      <c r="F26483" s="5">
        <v>4</v>
      </c>
      <c r="G26483" s="5">
        <v>4.22</v>
      </c>
      <c r="H26483" s="5">
        <v>6</v>
      </c>
      <c r="I26483" s="5">
        <v>10.52</v>
      </c>
      <c r="J26483" s="5" t="s">
        <v>1823</v>
      </c>
      <c r="K26483" s="5" t="s">
        <v>230</v>
      </c>
      <c r="L26483" s="5" t="s">
        <v>0</v>
      </c>
      <c r="M26483" s="1315">
        <v>44274</v>
      </c>
      <c r="N26483" s="5" t="s">
        <v>1853</v>
      </c>
      <c r="O26483" s="1337" t="s">
        <v>1819</v>
      </c>
    </row>
    <row r="26484" spans="1:15" x14ac:dyDescent="0.25">
      <c r="A26484" s="5" t="s">
        <v>1835</v>
      </c>
      <c r="B26484" s="1315">
        <v>44273</v>
      </c>
      <c r="C26484" s="5" t="s">
        <v>1768</v>
      </c>
      <c r="D26484" s="5">
        <v>4.47</v>
      </c>
      <c r="E26484" s="5">
        <v>10.75</v>
      </c>
      <c r="F26484" s="5">
        <v>14</v>
      </c>
      <c r="G26484" s="5">
        <v>14.95</v>
      </c>
      <c r="H26484" s="5">
        <v>19</v>
      </c>
      <c r="I26484" s="5">
        <v>27.52</v>
      </c>
      <c r="J26484" s="5" t="s">
        <v>1823</v>
      </c>
      <c r="K26484" s="5" t="s">
        <v>230</v>
      </c>
      <c r="L26484" s="5" t="s">
        <v>0</v>
      </c>
      <c r="M26484" s="1315">
        <v>44274</v>
      </c>
      <c r="N26484" s="5" t="s">
        <v>1853</v>
      </c>
      <c r="O26484" s="1337" t="s">
        <v>1819</v>
      </c>
    </row>
    <row r="26485" spans="1:15" x14ac:dyDescent="0.25">
      <c r="A26485" s="5" t="s">
        <v>1835</v>
      </c>
      <c r="B26485" s="1315">
        <v>44273</v>
      </c>
      <c r="C26485" s="5" t="s">
        <v>1769</v>
      </c>
      <c r="D26485" s="5">
        <v>0</v>
      </c>
      <c r="E26485" s="5">
        <v>0</v>
      </c>
      <c r="F26485" s="5">
        <v>1</v>
      </c>
      <c r="G26485" s="5">
        <v>1.19</v>
      </c>
      <c r="H26485" s="5">
        <v>2</v>
      </c>
      <c r="I26485" s="5">
        <v>4</v>
      </c>
      <c r="J26485" s="5" t="s">
        <v>1823</v>
      </c>
      <c r="K26485" s="5" t="s">
        <v>230</v>
      </c>
      <c r="L26485" s="5" t="s">
        <v>0</v>
      </c>
      <c r="M26485" s="1315">
        <v>44274</v>
      </c>
      <c r="N26485" s="5" t="s">
        <v>1853</v>
      </c>
      <c r="O26485" s="1337" t="s">
        <v>1819</v>
      </c>
    </row>
    <row r="26486" spans="1:15" x14ac:dyDescent="0.25">
      <c r="A26486" s="5" t="s">
        <v>1835</v>
      </c>
      <c r="B26486" s="1315">
        <v>44273</v>
      </c>
      <c r="C26486" s="5" t="s">
        <v>1770</v>
      </c>
      <c r="D26486" s="5">
        <v>177.85</v>
      </c>
      <c r="E26486" s="5">
        <v>297.75</v>
      </c>
      <c r="F26486" s="5">
        <v>427</v>
      </c>
      <c r="G26486" s="5">
        <v>484.75</v>
      </c>
      <c r="H26486" s="5">
        <v>593</v>
      </c>
      <c r="I26486" s="5">
        <v>1050.02</v>
      </c>
      <c r="J26486" s="5" t="s">
        <v>1823</v>
      </c>
      <c r="K26486" s="5" t="s">
        <v>230</v>
      </c>
      <c r="L26486" s="5" t="s">
        <v>0</v>
      </c>
      <c r="M26486" s="1315">
        <v>44274</v>
      </c>
      <c r="N26486" s="5" t="s">
        <v>1853</v>
      </c>
      <c r="O26486" s="1337" t="s">
        <v>1819</v>
      </c>
    </row>
    <row r="26487" spans="1:15" x14ac:dyDescent="0.25">
      <c r="A26487" s="5" t="s">
        <v>1835</v>
      </c>
      <c r="B26487" s="1315">
        <v>44273</v>
      </c>
      <c r="C26487" s="5" t="s">
        <v>1820</v>
      </c>
      <c r="D26487" s="5">
        <v>1215.9000000000001</v>
      </c>
      <c r="E26487" s="5">
        <v>2159</v>
      </c>
      <c r="F26487" s="5">
        <v>2986</v>
      </c>
      <c r="G26487" s="5">
        <v>3390.62</v>
      </c>
      <c r="H26487" s="5">
        <v>4071.25</v>
      </c>
      <c r="I26487" s="5">
        <v>7423.67</v>
      </c>
      <c r="J26487" s="5" t="s">
        <v>1823</v>
      </c>
      <c r="K26487" s="5" t="s">
        <v>230</v>
      </c>
      <c r="L26487" s="5" t="s">
        <v>0</v>
      </c>
      <c r="M26487" s="1315">
        <v>44274</v>
      </c>
      <c r="N26487" s="5" t="s">
        <v>1853</v>
      </c>
      <c r="O26487" s="1337" t="s">
        <v>1819</v>
      </c>
    </row>
    <row r="26488" spans="1:15" x14ac:dyDescent="0.25">
      <c r="A26488" s="5" t="s">
        <v>1835</v>
      </c>
      <c r="B26488" s="1315">
        <v>44273</v>
      </c>
      <c r="C26488" s="5" t="s">
        <v>1771</v>
      </c>
      <c r="D26488" s="5">
        <v>0.89</v>
      </c>
      <c r="E26488" s="5">
        <v>1.02</v>
      </c>
      <c r="F26488" s="5">
        <v>1.1000000000000001</v>
      </c>
      <c r="G26488" s="5">
        <v>1.1100000000000001</v>
      </c>
      <c r="H26488" s="5">
        <v>1.21</v>
      </c>
      <c r="I26488" s="5">
        <v>1.32</v>
      </c>
      <c r="J26488" s="5" t="s">
        <v>1823</v>
      </c>
      <c r="K26488" s="5" t="s">
        <v>230</v>
      </c>
      <c r="L26488" s="5" t="s">
        <v>0</v>
      </c>
      <c r="M26488" s="1315">
        <v>44274</v>
      </c>
      <c r="N26488" s="5" t="s">
        <v>1853</v>
      </c>
      <c r="O26488" s="1337" t="s">
        <v>1819</v>
      </c>
    </row>
    <row r="26489" spans="1:15" x14ac:dyDescent="0.25">
      <c r="A26489" s="5" t="s">
        <v>1835</v>
      </c>
      <c r="B26489" s="1315">
        <v>44273</v>
      </c>
      <c r="C26489" s="5" t="s">
        <v>1821</v>
      </c>
      <c r="D26489" s="5">
        <v>0.87</v>
      </c>
      <c r="E26489" s="5">
        <v>0.99</v>
      </c>
      <c r="F26489" s="5">
        <v>1.06</v>
      </c>
      <c r="G26489" s="5">
        <v>1.07</v>
      </c>
      <c r="H26489" s="5">
        <v>1.17</v>
      </c>
      <c r="I26489" s="5">
        <v>1.29</v>
      </c>
      <c r="J26489" s="5" t="s">
        <v>1823</v>
      </c>
      <c r="K26489" s="5" t="s">
        <v>230</v>
      </c>
      <c r="L26489" s="5" t="s">
        <v>0</v>
      </c>
      <c r="M26489" s="1315">
        <v>44274</v>
      </c>
      <c r="N26489" s="5" t="s">
        <v>1853</v>
      </c>
      <c r="O26489" s="1337" t="s">
        <v>1819</v>
      </c>
    </row>
    <row r="26490" spans="1:15" x14ac:dyDescent="0.25">
      <c r="A26490" s="5" t="s">
        <v>1835</v>
      </c>
      <c r="B26490" s="1315">
        <v>44273</v>
      </c>
      <c r="C26490" s="5" t="s">
        <v>1818</v>
      </c>
      <c r="D26490" s="5">
        <v>2075.27</v>
      </c>
      <c r="E26490" s="5">
        <v>2623.25</v>
      </c>
      <c r="F26490" s="5">
        <v>2970.5</v>
      </c>
      <c r="G26490" s="5">
        <v>3031.65</v>
      </c>
      <c r="H26490" s="5">
        <v>3289.5</v>
      </c>
      <c r="I26490" s="5">
        <v>4476.95</v>
      </c>
      <c r="J26490" s="5" t="s">
        <v>1824</v>
      </c>
      <c r="K26490" s="5" t="s">
        <v>230</v>
      </c>
      <c r="L26490" s="5" t="s">
        <v>0</v>
      </c>
      <c r="M26490" s="1315">
        <v>44274</v>
      </c>
      <c r="N26490" s="5" t="s">
        <v>1853</v>
      </c>
      <c r="O26490" s="1337" t="s">
        <v>1819</v>
      </c>
    </row>
    <row r="26491" spans="1:15" x14ac:dyDescent="0.25">
      <c r="A26491" s="5" t="s">
        <v>1835</v>
      </c>
      <c r="B26491" s="1315">
        <v>44273</v>
      </c>
      <c r="C26491" s="5" t="s">
        <v>1764</v>
      </c>
      <c r="D26491" s="5">
        <v>937681</v>
      </c>
      <c r="E26491" s="5">
        <v>1283251.75</v>
      </c>
      <c r="F26491" s="5">
        <v>1459129</v>
      </c>
      <c r="G26491" s="5">
        <v>1483284.09</v>
      </c>
      <c r="H26491" s="5">
        <v>1624140.25</v>
      </c>
      <c r="I26491" s="5">
        <v>2277342.4700000002</v>
      </c>
      <c r="J26491" s="5" t="s">
        <v>1824</v>
      </c>
      <c r="K26491" s="5" t="s">
        <v>230</v>
      </c>
      <c r="L26491" s="5" t="s">
        <v>0</v>
      </c>
      <c r="M26491" s="1315">
        <v>44274</v>
      </c>
      <c r="N26491" s="5" t="s">
        <v>1853</v>
      </c>
      <c r="O26491" s="1337" t="s">
        <v>1819</v>
      </c>
    </row>
    <row r="26492" spans="1:15" x14ac:dyDescent="0.25">
      <c r="A26492" s="5" t="s">
        <v>1835</v>
      </c>
      <c r="B26492" s="1315">
        <v>44273</v>
      </c>
      <c r="C26492" s="5" t="s">
        <v>1765</v>
      </c>
      <c r="D26492" s="5">
        <v>1</v>
      </c>
      <c r="E26492" s="5">
        <v>1</v>
      </c>
      <c r="F26492" s="5">
        <v>1</v>
      </c>
      <c r="G26492" s="5">
        <v>1.38</v>
      </c>
      <c r="H26492" s="5">
        <v>2</v>
      </c>
      <c r="I26492" s="5">
        <v>3</v>
      </c>
      <c r="J26492" s="5" t="s">
        <v>1824</v>
      </c>
      <c r="K26492" s="5" t="s">
        <v>230</v>
      </c>
      <c r="L26492" s="5" t="s">
        <v>0</v>
      </c>
      <c r="M26492" s="1315">
        <v>44274</v>
      </c>
      <c r="N26492" s="5" t="s">
        <v>1853</v>
      </c>
      <c r="O26492" s="1337" t="s">
        <v>1819</v>
      </c>
    </row>
    <row r="26493" spans="1:15" x14ac:dyDescent="0.25">
      <c r="A26493" s="5" t="s">
        <v>1835</v>
      </c>
      <c r="B26493" s="1315">
        <v>44273</v>
      </c>
      <c r="C26493" s="5" t="s">
        <v>1766</v>
      </c>
      <c r="D26493" s="5">
        <v>14.95</v>
      </c>
      <c r="E26493" s="5">
        <v>26.75</v>
      </c>
      <c r="F26493" s="5">
        <v>36</v>
      </c>
      <c r="G26493" s="5">
        <v>37.53</v>
      </c>
      <c r="H26493" s="5">
        <v>45.25</v>
      </c>
      <c r="I26493" s="5">
        <v>75.2</v>
      </c>
      <c r="J26493" s="5" t="s">
        <v>1824</v>
      </c>
      <c r="K26493" s="5" t="s">
        <v>230</v>
      </c>
      <c r="L26493" s="5" t="s">
        <v>0</v>
      </c>
      <c r="M26493" s="1315">
        <v>44274</v>
      </c>
      <c r="N26493" s="5" t="s">
        <v>1853</v>
      </c>
      <c r="O26493" s="1337" t="s">
        <v>1819</v>
      </c>
    </row>
    <row r="26494" spans="1:15" x14ac:dyDescent="0.25">
      <c r="A26494" s="5" t="s">
        <v>1835</v>
      </c>
      <c r="B26494" s="1315">
        <v>44273</v>
      </c>
      <c r="C26494" s="5" t="s">
        <v>1767</v>
      </c>
      <c r="D26494" s="5">
        <v>0</v>
      </c>
      <c r="E26494" s="5">
        <v>2</v>
      </c>
      <c r="F26494" s="5">
        <v>4</v>
      </c>
      <c r="G26494" s="5">
        <v>4.22</v>
      </c>
      <c r="H26494" s="5">
        <v>6</v>
      </c>
      <c r="I26494" s="5">
        <v>10.52</v>
      </c>
      <c r="J26494" s="5" t="s">
        <v>1824</v>
      </c>
      <c r="K26494" s="5" t="s">
        <v>230</v>
      </c>
      <c r="L26494" s="5" t="s">
        <v>0</v>
      </c>
      <c r="M26494" s="1315">
        <v>44274</v>
      </c>
      <c r="N26494" s="5" t="s">
        <v>1853</v>
      </c>
      <c r="O26494" s="1337" t="s">
        <v>1819</v>
      </c>
    </row>
    <row r="26495" spans="1:15" x14ac:dyDescent="0.25">
      <c r="A26495" s="5" t="s">
        <v>1835</v>
      </c>
      <c r="B26495" s="1315">
        <v>44273</v>
      </c>
      <c r="C26495" s="5" t="s">
        <v>1768</v>
      </c>
      <c r="D26495" s="5">
        <v>4.47</v>
      </c>
      <c r="E26495" s="5">
        <v>10.75</v>
      </c>
      <c r="F26495" s="5">
        <v>14</v>
      </c>
      <c r="G26495" s="5">
        <v>14.95</v>
      </c>
      <c r="H26495" s="5">
        <v>19</v>
      </c>
      <c r="I26495" s="5">
        <v>27.52</v>
      </c>
      <c r="J26495" s="5" t="s">
        <v>1824</v>
      </c>
      <c r="K26495" s="5" t="s">
        <v>230</v>
      </c>
      <c r="L26495" s="5" t="s">
        <v>0</v>
      </c>
      <c r="M26495" s="1315">
        <v>44274</v>
      </c>
      <c r="N26495" s="5" t="s">
        <v>1853</v>
      </c>
      <c r="O26495" s="1337" t="s">
        <v>1819</v>
      </c>
    </row>
    <row r="26496" spans="1:15" x14ac:dyDescent="0.25">
      <c r="A26496" s="5" t="s">
        <v>1835</v>
      </c>
      <c r="B26496" s="1315">
        <v>44273</v>
      </c>
      <c r="C26496" s="5" t="s">
        <v>1769</v>
      </c>
      <c r="D26496" s="5">
        <v>0</v>
      </c>
      <c r="E26496" s="5">
        <v>0</v>
      </c>
      <c r="F26496" s="5">
        <v>1</v>
      </c>
      <c r="G26496" s="5">
        <v>1.19</v>
      </c>
      <c r="H26496" s="5">
        <v>2</v>
      </c>
      <c r="I26496" s="5">
        <v>4</v>
      </c>
      <c r="J26496" s="5" t="s">
        <v>1824</v>
      </c>
      <c r="K26496" s="5" t="s">
        <v>230</v>
      </c>
      <c r="L26496" s="5" t="s">
        <v>0</v>
      </c>
      <c r="M26496" s="1315">
        <v>44274</v>
      </c>
      <c r="N26496" s="5" t="s">
        <v>1853</v>
      </c>
      <c r="O26496" s="1337" t="s">
        <v>1819</v>
      </c>
    </row>
    <row r="26497" spans="1:15" x14ac:dyDescent="0.25">
      <c r="A26497" s="5" t="s">
        <v>1835</v>
      </c>
      <c r="B26497" s="1315">
        <v>44273</v>
      </c>
      <c r="C26497" s="5" t="s">
        <v>1770</v>
      </c>
      <c r="D26497" s="5">
        <v>177.85</v>
      </c>
      <c r="E26497" s="5">
        <v>297.75</v>
      </c>
      <c r="F26497" s="5">
        <v>427</v>
      </c>
      <c r="G26497" s="5">
        <v>484.75</v>
      </c>
      <c r="H26497" s="5">
        <v>593</v>
      </c>
      <c r="I26497" s="5">
        <v>1050.02</v>
      </c>
      <c r="J26497" s="5" t="s">
        <v>1824</v>
      </c>
      <c r="K26497" s="5" t="s">
        <v>230</v>
      </c>
      <c r="L26497" s="5" t="s">
        <v>0</v>
      </c>
      <c r="M26497" s="1315">
        <v>44274</v>
      </c>
      <c r="N26497" s="5" t="s">
        <v>1853</v>
      </c>
      <c r="O26497" s="1337" t="s">
        <v>1819</v>
      </c>
    </row>
    <row r="26498" spans="1:15" x14ac:dyDescent="0.25">
      <c r="A26498" s="5" t="s">
        <v>1835</v>
      </c>
      <c r="B26498" s="1315">
        <v>44273</v>
      </c>
      <c r="C26498" s="5" t="s">
        <v>1820</v>
      </c>
      <c r="D26498" s="5">
        <v>1215.9000000000001</v>
      </c>
      <c r="E26498" s="5">
        <v>2159</v>
      </c>
      <c r="F26498" s="5">
        <v>2986</v>
      </c>
      <c r="G26498" s="5">
        <v>3390.62</v>
      </c>
      <c r="H26498" s="5">
        <v>4071.25</v>
      </c>
      <c r="I26498" s="5">
        <v>7423.67</v>
      </c>
      <c r="J26498" s="5" t="s">
        <v>1824</v>
      </c>
      <c r="K26498" s="5" t="s">
        <v>230</v>
      </c>
      <c r="L26498" s="5" t="s">
        <v>0</v>
      </c>
      <c r="M26498" s="1315">
        <v>44274</v>
      </c>
      <c r="N26498" s="5" t="s">
        <v>1853</v>
      </c>
      <c r="O26498" s="1337" t="s">
        <v>1819</v>
      </c>
    </row>
    <row r="26499" spans="1:15" x14ac:dyDescent="0.25">
      <c r="A26499" s="5" t="s">
        <v>1835</v>
      </c>
      <c r="B26499" s="1315">
        <v>44273</v>
      </c>
      <c r="C26499" s="5" t="s">
        <v>1771</v>
      </c>
      <c r="D26499" s="5">
        <v>0.89</v>
      </c>
      <c r="E26499" s="5">
        <v>1.02</v>
      </c>
      <c r="F26499" s="5">
        <v>1.1000000000000001</v>
      </c>
      <c r="G26499" s="5">
        <v>1.1100000000000001</v>
      </c>
      <c r="H26499" s="5">
        <v>1.21</v>
      </c>
      <c r="I26499" s="5">
        <v>1.32</v>
      </c>
      <c r="J26499" s="5" t="s">
        <v>1824</v>
      </c>
      <c r="K26499" s="5" t="s">
        <v>230</v>
      </c>
      <c r="L26499" s="5" t="s">
        <v>0</v>
      </c>
      <c r="M26499" s="1315">
        <v>44274</v>
      </c>
      <c r="N26499" s="5" t="s">
        <v>1853</v>
      </c>
      <c r="O26499" s="1337" t="s">
        <v>1819</v>
      </c>
    </row>
    <row r="26500" spans="1:15" x14ac:dyDescent="0.25">
      <c r="A26500" s="5" t="s">
        <v>1835</v>
      </c>
      <c r="B26500" s="1315">
        <v>44273</v>
      </c>
      <c r="C26500" s="5" t="s">
        <v>1821</v>
      </c>
      <c r="D26500" s="5">
        <v>0.87</v>
      </c>
      <c r="E26500" s="5">
        <v>0.99</v>
      </c>
      <c r="F26500" s="5">
        <v>1.06</v>
      </c>
      <c r="G26500" s="5">
        <v>1.07</v>
      </c>
      <c r="H26500" s="5">
        <v>1.17</v>
      </c>
      <c r="I26500" s="5">
        <v>1.29</v>
      </c>
      <c r="J26500" s="5" t="s">
        <v>1824</v>
      </c>
      <c r="K26500" s="5" t="s">
        <v>230</v>
      </c>
      <c r="L26500" s="5" t="s">
        <v>0</v>
      </c>
      <c r="M26500" s="1315">
        <v>44274</v>
      </c>
      <c r="N26500" s="5" t="s">
        <v>1853</v>
      </c>
      <c r="O26500" s="1337" t="s">
        <v>1819</v>
      </c>
    </row>
    <row r="26501" spans="1:15" x14ac:dyDescent="0.25">
      <c r="A26501" s="5" t="s">
        <v>1835</v>
      </c>
      <c r="B26501" s="1315">
        <v>44274</v>
      </c>
      <c r="C26501" s="5" t="s">
        <v>1818</v>
      </c>
      <c r="D26501" s="5">
        <v>2305.4</v>
      </c>
      <c r="E26501" s="5">
        <v>2696</v>
      </c>
      <c r="F26501" s="5">
        <v>3000.5</v>
      </c>
      <c r="G26501" s="5">
        <v>3190.77</v>
      </c>
      <c r="H26501" s="5">
        <v>3669</v>
      </c>
      <c r="I26501" s="5">
        <v>4709.2700000000004</v>
      </c>
      <c r="J26501" s="5" t="s">
        <v>1746</v>
      </c>
      <c r="K26501" s="5" t="s">
        <v>230</v>
      </c>
      <c r="L26501" s="5" t="s">
        <v>0</v>
      </c>
      <c r="M26501" s="1315">
        <v>44274</v>
      </c>
      <c r="N26501" s="5" t="s">
        <v>1853</v>
      </c>
      <c r="O26501" s="1337" t="s">
        <v>1819</v>
      </c>
    </row>
    <row r="26502" spans="1:15" x14ac:dyDescent="0.25">
      <c r="A26502" s="5" t="s">
        <v>1835</v>
      </c>
      <c r="B26502" s="1315">
        <v>44274</v>
      </c>
      <c r="C26502" s="5" t="s">
        <v>1764</v>
      </c>
      <c r="D26502" s="5">
        <v>1108636.6200000001</v>
      </c>
      <c r="E26502" s="5">
        <v>1301499</v>
      </c>
      <c r="F26502" s="5">
        <v>1430188</v>
      </c>
      <c r="G26502" s="5">
        <v>1497803.08</v>
      </c>
      <c r="H26502" s="5">
        <v>1697246.75</v>
      </c>
      <c r="I26502" s="5">
        <v>2106891.52</v>
      </c>
      <c r="J26502" s="5" t="s">
        <v>1746</v>
      </c>
      <c r="K26502" s="5" t="s">
        <v>230</v>
      </c>
      <c r="L26502" s="5" t="s">
        <v>0</v>
      </c>
      <c r="M26502" s="1315">
        <v>44274</v>
      </c>
      <c r="N26502" s="5" t="s">
        <v>1853</v>
      </c>
      <c r="O26502" s="1337" t="s">
        <v>1819</v>
      </c>
    </row>
    <row r="26503" spans="1:15" x14ac:dyDescent="0.25">
      <c r="A26503" s="5" t="s">
        <v>1835</v>
      </c>
      <c r="B26503" s="1315">
        <v>44274</v>
      </c>
      <c r="C26503" s="5" t="s">
        <v>1765</v>
      </c>
      <c r="D26503" s="5">
        <v>0</v>
      </c>
      <c r="E26503" s="5">
        <v>0</v>
      </c>
      <c r="F26503" s="5">
        <v>0</v>
      </c>
      <c r="G26503" s="5">
        <v>0.45</v>
      </c>
      <c r="H26503" s="5">
        <v>1</v>
      </c>
      <c r="I26503" s="5">
        <v>2.52</v>
      </c>
      <c r="J26503" s="5" t="s">
        <v>1746</v>
      </c>
      <c r="K26503" s="5" t="s">
        <v>230</v>
      </c>
      <c r="L26503" s="5" t="s">
        <v>0</v>
      </c>
      <c r="M26503" s="1315">
        <v>44274</v>
      </c>
      <c r="N26503" s="5" t="s">
        <v>1853</v>
      </c>
      <c r="O26503" s="1337" t="s">
        <v>1819</v>
      </c>
    </row>
    <row r="26504" spans="1:15" x14ac:dyDescent="0.25">
      <c r="A26504" s="5" t="s">
        <v>1835</v>
      </c>
      <c r="B26504" s="1315">
        <v>44274</v>
      </c>
      <c r="C26504" s="5" t="s">
        <v>1766</v>
      </c>
      <c r="D26504" s="5">
        <v>16</v>
      </c>
      <c r="E26504" s="5">
        <v>27</v>
      </c>
      <c r="F26504" s="5">
        <v>34</v>
      </c>
      <c r="G26504" s="5">
        <v>36.03</v>
      </c>
      <c r="H26504" s="5">
        <v>42</v>
      </c>
      <c r="I26504" s="5">
        <v>68.67</v>
      </c>
      <c r="J26504" s="5" t="s">
        <v>1746</v>
      </c>
      <c r="K26504" s="5" t="s">
        <v>230</v>
      </c>
      <c r="L26504" s="5" t="s">
        <v>0</v>
      </c>
      <c r="M26504" s="1315">
        <v>44274</v>
      </c>
      <c r="N26504" s="5" t="s">
        <v>1853</v>
      </c>
      <c r="O26504" s="1337" t="s">
        <v>1819</v>
      </c>
    </row>
    <row r="26505" spans="1:15" x14ac:dyDescent="0.25">
      <c r="A26505" s="5" t="s">
        <v>1835</v>
      </c>
      <c r="B26505" s="1315">
        <v>44274</v>
      </c>
      <c r="C26505" s="5" t="s">
        <v>1767</v>
      </c>
      <c r="D26505" s="5">
        <v>0</v>
      </c>
      <c r="E26505" s="5">
        <v>2</v>
      </c>
      <c r="F26505" s="5">
        <v>3</v>
      </c>
      <c r="G26505" s="5">
        <v>3.88</v>
      </c>
      <c r="H26505" s="5">
        <v>5</v>
      </c>
      <c r="I26505" s="5">
        <v>10</v>
      </c>
      <c r="J26505" s="5" t="s">
        <v>1746</v>
      </c>
      <c r="K26505" s="5" t="s">
        <v>230</v>
      </c>
      <c r="L26505" s="5" t="s">
        <v>0</v>
      </c>
      <c r="M26505" s="1315">
        <v>44274</v>
      </c>
      <c r="N26505" s="5" t="s">
        <v>1853</v>
      </c>
      <c r="O26505" s="1337" t="s">
        <v>1819</v>
      </c>
    </row>
    <row r="26506" spans="1:15" x14ac:dyDescent="0.25">
      <c r="A26506" s="5" t="s">
        <v>1835</v>
      </c>
      <c r="B26506" s="1315">
        <v>44274</v>
      </c>
      <c r="C26506" s="5" t="s">
        <v>1768</v>
      </c>
      <c r="D26506" s="5">
        <v>6</v>
      </c>
      <c r="E26506" s="5">
        <v>10.75</v>
      </c>
      <c r="F26506" s="5">
        <v>14</v>
      </c>
      <c r="G26506" s="5">
        <v>14.46</v>
      </c>
      <c r="H26506" s="5">
        <v>17</v>
      </c>
      <c r="I26506" s="5">
        <v>29.62</v>
      </c>
      <c r="J26506" s="5" t="s">
        <v>1746</v>
      </c>
      <c r="K26506" s="5" t="s">
        <v>230</v>
      </c>
      <c r="L26506" s="5" t="s">
        <v>0</v>
      </c>
      <c r="M26506" s="1315">
        <v>44274</v>
      </c>
      <c r="N26506" s="5" t="s">
        <v>1853</v>
      </c>
      <c r="O26506" s="1337" t="s">
        <v>1819</v>
      </c>
    </row>
    <row r="26507" spans="1:15" x14ac:dyDescent="0.25">
      <c r="A26507" s="5" t="s">
        <v>1835</v>
      </c>
      <c r="B26507" s="1315">
        <v>44274</v>
      </c>
      <c r="C26507" s="5" t="s">
        <v>1769</v>
      </c>
      <c r="D26507" s="5">
        <v>0</v>
      </c>
      <c r="E26507" s="5">
        <v>0</v>
      </c>
      <c r="F26507" s="5">
        <v>1</v>
      </c>
      <c r="G26507" s="5">
        <v>1.17</v>
      </c>
      <c r="H26507" s="5">
        <v>2</v>
      </c>
      <c r="I26507" s="5">
        <v>4.5199999999999996</v>
      </c>
      <c r="J26507" s="5" t="s">
        <v>1746</v>
      </c>
      <c r="K26507" s="5" t="s">
        <v>230</v>
      </c>
      <c r="L26507" s="5" t="s">
        <v>0</v>
      </c>
      <c r="M26507" s="1315">
        <v>44274</v>
      </c>
      <c r="N26507" s="5" t="s">
        <v>1853</v>
      </c>
      <c r="O26507" s="1337" t="s">
        <v>1819</v>
      </c>
    </row>
    <row r="26508" spans="1:15" x14ac:dyDescent="0.25">
      <c r="A26508" s="5" t="s">
        <v>1835</v>
      </c>
      <c r="B26508" s="1315">
        <v>44274</v>
      </c>
      <c r="C26508" s="5" t="s">
        <v>1770</v>
      </c>
      <c r="D26508" s="5">
        <v>204.1</v>
      </c>
      <c r="E26508" s="5">
        <v>316.5</v>
      </c>
      <c r="F26508" s="5">
        <v>433</v>
      </c>
      <c r="G26508" s="5">
        <v>487.75</v>
      </c>
      <c r="H26508" s="5">
        <v>588.5</v>
      </c>
      <c r="I26508" s="5">
        <v>1123.0999999999999</v>
      </c>
      <c r="J26508" s="5" t="s">
        <v>1746</v>
      </c>
      <c r="K26508" s="5" t="s">
        <v>230</v>
      </c>
      <c r="L26508" s="5" t="s">
        <v>0</v>
      </c>
      <c r="M26508" s="1315">
        <v>44274</v>
      </c>
      <c r="N26508" s="5" t="s">
        <v>1853</v>
      </c>
      <c r="O26508" s="1337" t="s">
        <v>1819</v>
      </c>
    </row>
    <row r="26509" spans="1:15" x14ac:dyDescent="0.25">
      <c r="A26509" s="5" t="s">
        <v>1835</v>
      </c>
      <c r="B26509" s="1315">
        <v>44274</v>
      </c>
      <c r="C26509" s="5" t="s">
        <v>1820</v>
      </c>
      <c r="D26509" s="5">
        <v>1350.83</v>
      </c>
      <c r="E26509" s="5">
        <v>2129.75</v>
      </c>
      <c r="F26509" s="5">
        <v>2995</v>
      </c>
      <c r="G26509" s="5">
        <v>3353.46</v>
      </c>
      <c r="H26509" s="5">
        <v>4102</v>
      </c>
      <c r="I26509" s="5">
        <v>7604.95</v>
      </c>
      <c r="J26509" s="5" t="s">
        <v>1746</v>
      </c>
      <c r="K26509" s="5" t="s">
        <v>230</v>
      </c>
      <c r="L26509" s="5" t="s">
        <v>0</v>
      </c>
      <c r="M26509" s="1315">
        <v>44274</v>
      </c>
      <c r="N26509" s="5" t="s">
        <v>1853</v>
      </c>
      <c r="O26509" s="1337" t="s">
        <v>1819</v>
      </c>
    </row>
    <row r="26510" spans="1:15" x14ac:dyDescent="0.25">
      <c r="A26510" s="5" t="s">
        <v>1835</v>
      </c>
      <c r="B26510" s="1315">
        <v>44274</v>
      </c>
      <c r="C26510" s="5" t="s">
        <v>1771</v>
      </c>
      <c r="D26510" s="5">
        <v>0.92</v>
      </c>
      <c r="E26510" s="5">
        <v>1.01</v>
      </c>
      <c r="F26510" s="5">
        <v>1.0900000000000001</v>
      </c>
      <c r="G26510" s="5">
        <v>1.0900000000000001</v>
      </c>
      <c r="H26510" s="5">
        <v>1.1499999999999999</v>
      </c>
      <c r="I26510" s="5">
        <v>1.32</v>
      </c>
      <c r="J26510" s="5" t="s">
        <v>1746</v>
      </c>
      <c r="K26510" s="5" t="s">
        <v>230</v>
      </c>
      <c r="L26510" s="5" t="s">
        <v>0</v>
      </c>
      <c r="M26510" s="1315">
        <v>44274</v>
      </c>
      <c r="N26510" s="5" t="s">
        <v>1853</v>
      </c>
      <c r="O26510" s="1337" t="s">
        <v>1819</v>
      </c>
    </row>
    <row r="26511" spans="1:15" x14ac:dyDescent="0.25">
      <c r="A26511" s="5" t="s">
        <v>1835</v>
      </c>
      <c r="B26511" s="1315">
        <v>44274</v>
      </c>
      <c r="C26511" s="5" t="s">
        <v>1821</v>
      </c>
      <c r="D26511" s="5">
        <v>0.89</v>
      </c>
      <c r="E26511" s="5">
        <v>0.98</v>
      </c>
      <c r="F26511" s="5">
        <v>1.06</v>
      </c>
      <c r="G26511" s="5">
        <v>1.06</v>
      </c>
      <c r="H26511" s="5">
        <v>1.1200000000000001</v>
      </c>
      <c r="I26511" s="5">
        <v>1.28</v>
      </c>
      <c r="J26511" s="5" t="s">
        <v>1746</v>
      </c>
      <c r="K26511" s="5" t="s">
        <v>230</v>
      </c>
      <c r="L26511" s="5" t="s">
        <v>0</v>
      </c>
      <c r="M26511" s="1315">
        <v>44274</v>
      </c>
      <c r="N26511" s="5" t="s">
        <v>1853</v>
      </c>
      <c r="O26511" s="1337" t="s">
        <v>1819</v>
      </c>
    </row>
    <row r="26512" spans="1:15" x14ac:dyDescent="0.25">
      <c r="A26512" s="5" t="s">
        <v>1835</v>
      </c>
      <c r="B26512" s="1315">
        <v>44274</v>
      </c>
      <c r="C26512" s="5" t="s">
        <v>1818</v>
      </c>
      <c r="D26512" s="5">
        <v>2305.4</v>
      </c>
      <c r="E26512" s="5">
        <v>2696</v>
      </c>
      <c r="F26512" s="5">
        <v>3000.5</v>
      </c>
      <c r="G26512" s="5">
        <v>3190.77</v>
      </c>
      <c r="H26512" s="5">
        <v>3669</v>
      </c>
      <c r="I26512" s="5">
        <v>4709.2700000000004</v>
      </c>
      <c r="J26512" s="5" t="s">
        <v>1747</v>
      </c>
      <c r="K26512" s="5" t="s">
        <v>230</v>
      </c>
      <c r="L26512" s="5" t="s">
        <v>0</v>
      </c>
      <c r="M26512" s="1315">
        <v>44274</v>
      </c>
      <c r="N26512" s="5" t="s">
        <v>1853</v>
      </c>
      <c r="O26512" s="1337" t="s">
        <v>1819</v>
      </c>
    </row>
    <row r="26513" spans="1:15" x14ac:dyDescent="0.25">
      <c r="A26513" s="5" t="s">
        <v>1835</v>
      </c>
      <c r="B26513" s="1315">
        <v>44274</v>
      </c>
      <c r="C26513" s="5" t="s">
        <v>1764</v>
      </c>
      <c r="D26513" s="5">
        <v>1108636.6200000001</v>
      </c>
      <c r="E26513" s="5">
        <v>1301499</v>
      </c>
      <c r="F26513" s="5">
        <v>1430188</v>
      </c>
      <c r="G26513" s="5">
        <v>1497803.08</v>
      </c>
      <c r="H26513" s="5">
        <v>1697246.75</v>
      </c>
      <c r="I26513" s="5">
        <v>2106891.52</v>
      </c>
      <c r="J26513" s="5" t="s">
        <v>1747</v>
      </c>
      <c r="K26513" s="5" t="s">
        <v>230</v>
      </c>
      <c r="L26513" s="5" t="s">
        <v>0</v>
      </c>
      <c r="M26513" s="1315">
        <v>44274</v>
      </c>
      <c r="N26513" s="5" t="s">
        <v>1853</v>
      </c>
      <c r="O26513" s="1337" t="s">
        <v>1819</v>
      </c>
    </row>
    <row r="26514" spans="1:15" x14ac:dyDescent="0.25">
      <c r="A26514" s="5" t="s">
        <v>1835</v>
      </c>
      <c r="B26514" s="1315">
        <v>44274</v>
      </c>
      <c r="C26514" s="5" t="s">
        <v>1765</v>
      </c>
      <c r="D26514" s="5">
        <v>0</v>
      </c>
      <c r="E26514" s="5">
        <v>0</v>
      </c>
      <c r="F26514" s="5">
        <v>0</v>
      </c>
      <c r="G26514" s="5">
        <v>0.45</v>
      </c>
      <c r="H26514" s="5">
        <v>1</v>
      </c>
      <c r="I26514" s="5">
        <v>2.52</v>
      </c>
      <c r="J26514" s="5" t="s">
        <v>1747</v>
      </c>
      <c r="K26514" s="5" t="s">
        <v>230</v>
      </c>
      <c r="L26514" s="5" t="s">
        <v>0</v>
      </c>
      <c r="M26514" s="1315">
        <v>44274</v>
      </c>
      <c r="N26514" s="5" t="s">
        <v>1853</v>
      </c>
      <c r="O26514" s="1337" t="s">
        <v>1819</v>
      </c>
    </row>
    <row r="26515" spans="1:15" x14ac:dyDescent="0.25">
      <c r="A26515" s="5" t="s">
        <v>1835</v>
      </c>
      <c r="B26515" s="1315">
        <v>44274</v>
      </c>
      <c r="C26515" s="5" t="s">
        <v>1766</v>
      </c>
      <c r="D26515" s="5">
        <v>16</v>
      </c>
      <c r="E26515" s="5">
        <v>27</v>
      </c>
      <c r="F26515" s="5">
        <v>34</v>
      </c>
      <c r="G26515" s="5">
        <v>36.03</v>
      </c>
      <c r="H26515" s="5">
        <v>42</v>
      </c>
      <c r="I26515" s="5">
        <v>68.67</v>
      </c>
      <c r="J26515" s="5" t="s">
        <v>1747</v>
      </c>
      <c r="K26515" s="5" t="s">
        <v>230</v>
      </c>
      <c r="L26515" s="5" t="s">
        <v>0</v>
      </c>
      <c r="M26515" s="1315">
        <v>44274</v>
      </c>
      <c r="N26515" s="5" t="s">
        <v>1853</v>
      </c>
      <c r="O26515" s="1337" t="s">
        <v>1819</v>
      </c>
    </row>
    <row r="26516" spans="1:15" x14ac:dyDescent="0.25">
      <c r="A26516" s="5" t="s">
        <v>1835</v>
      </c>
      <c r="B26516" s="1315">
        <v>44274</v>
      </c>
      <c r="C26516" s="5" t="s">
        <v>1767</v>
      </c>
      <c r="D26516" s="5">
        <v>0</v>
      </c>
      <c r="E26516" s="5">
        <v>2</v>
      </c>
      <c r="F26516" s="5">
        <v>3</v>
      </c>
      <c r="G26516" s="5">
        <v>3.88</v>
      </c>
      <c r="H26516" s="5">
        <v>5</v>
      </c>
      <c r="I26516" s="5">
        <v>10</v>
      </c>
      <c r="J26516" s="5" t="s">
        <v>1747</v>
      </c>
      <c r="K26516" s="5" t="s">
        <v>230</v>
      </c>
      <c r="L26516" s="5" t="s">
        <v>0</v>
      </c>
      <c r="M26516" s="1315">
        <v>44274</v>
      </c>
      <c r="N26516" s="5" t="s">
        <v>1853</v>
      </c>
      <c r="O26516" s="1337" t="s">
        <v>1819</v>
      </c>
    </row>
    <row r="26517" spans="1:15" x14ac:dyDescent="0.25">
      <c r="A26517" s="5" t="s">
        <v>1835</v>
      </c>
      <c r="B26517" s="1315">
        <v>44274</v>
      </c>
      <c r="C26517" s="5" t="s">
        <v>1768</v>
      </c>
      <c r="D26517" s="5">
        <v>6</v>
      </c>
      <c r="E26517" s="5">
        <v>10.75</v>
      </c>
      <c r="F26517" s="5">
        <v>14</v>
      </c>
      <c r="G26517" s="5">
        <v>14.46</v>
      </c>
      <c r="H26517" s="5">
        <v>17</v>
      </c>
      <c r="I26517" s="5">
        <v>29.62</v>
      </c>
      <c r="J26517" s="5" t="s">
        <v>1747</v>
      </c>
      <c r="K26517" s="5" t="s">
        <v>230</v>
      </c>
      <c r="L26517" s="5" t="s">
        <v>0</v>
      </c>
      <c r="M26517" s="1315">
        <v>44274</v>
      </c>
      <c r="N26517" s="5" t="s">
        <v>1853</v>
      </c>
      <c r="O26517" s="1337" t="s">
        <v>1819</v>
      </c>
    </row>
    <row r="26518" spans="1:15" x14ac:dyDescent="0.25">
      <c r="A26518" s="5" t="s">
        <v>1835</v>
      </c>
      <c r="B26518" s="1315">
        <v>44274</v>
      </c>
      <c r="C26518" s="5" t="s">
        <v>1769</v>
      </c>
      <c r="D26518" s="5">
        <v>0</v>
      </c>
      <c r="E26518" s="5">
        <v>0</v>
      </c>
      <c r="F26518" s="5">
        <v>1</v>
      </c>
      <c r="G26518" s="5">
        <v>1.17</v>
      </c>
      <c r="H26518" s="5">
        <v>2</v>
      </c>
      <c r="I26518" s="5">
        <v>4.5199999999999996</v>
      </c>
      <c r="J26518" s="5" t="s">
        <v>1747</v>
      </c>
      <c r="K26518" s="5" t="s">
        <v>230</v>
      </c>
      <c r="L26518" s="5" t="s">
        <v>0</v>
      </c>
      <c r="M26518" s="1315">
        <v>44274</v>
      </c>
      <c r="N26518" s="5" t="s">
        <v>1853</v>
      </c>
      <c r="O26518" s="1337" t="s">
        <v>1819</v>
      </c>
    </row>
    <row r="26519" spans="1:15" x14ac:dyDescent="0.25">
      <c r="A26519" s="5" t="s">
        <v>1835</v>
      </c>
      <c r="B26519" s="1315">
        <v>44274</v>
      </c>
      <c r="C26519" s="5" t="s">
        <v>1770</v>
      </c>
      <c r="D26519" s="5">
        <v>204.1</v>
      </c>
      <c r="E26519" s="5">
        <v>316.5</v>
      </c>
      <c r="F26519" s="5">
        <v>433</v>
      </c>
      <c r="G26519" s="5">
        <v>487.75</v>
      </c>
      <c r="H26519" s="5">
        <v>588.5</v>
      </c>
      <c r="I26519" s="5">
        <v>1123.0999999999999</v>
      </c>
      <c r="J26519" s="5" t="s">
        <v>1747</v>
      </c>
      <c r="K26519" s="5" t="s">
        <v>230</v>
      </c>
      <c r="L26519" s="5" t="s">
        <v>0</v>
      </c>
      <c r="M26519" s="1315">
        <v>44274</v>
      </c>
      <c r="N26519" s="5" t="s">
        <v>1853</v>
      </c>
      <c r="O26519" s="1337" t="s">
        <v>1819</v>
      </c>
    </row>
    <row r="26520" spans="1:15" x14ac:dyDescent="0.25">
      <c r="A26520" s="5" t="s">
        <v>1835</v>
      </c>
      <c r="B26520" s="1315">
        <v>44274</v>
      </c>
      <c r="C26520" s="5" t="s">
        <v>1820</v>
      </c>
      <c r="D26520" s="5">
        <v>1350.83</v>
      </c>
      <c r="E26520" s="5">
        <v>2129.75</v>
      </c>
      <c r="F26520" s="5">
        <v>2995</v>
      </c>
      <c r="G26520" s="5">
        <v>3353.46</v>
      </c>
      <c r="H26520" s="5">
        <v>4102</v>
      </c>
      <c r="I26520" s="5">
        <v>7604.95</v>
      </c>
      <c r="J26520" s="5" t="s">
        <v>1747</v>
      </c>
      <c r="K26520" s="5" t="s">
        <v>230</v>
      </c>
      <c r="L26520" s="5" t="s">
        <v>0</v>
      </c>
      <c r="M26520" s="1315">
        <v>44274</v>
      </c>
      <c r="N26520" s="5" t="s">
        <v>1853</v>
      </c>
      <c r="O26520" s="1337" t="s">
        <v>1819</v>
      </c>
    </row>
    <row r="26521" spans="1:15" x14ac:dyDescent="0.25">
      <c r="A26521" s="5" t="s">
        <v>1835</v>
      </c>
      <c r="B26521" s="1315">
        <v>44274</v>
      </c>
      <c r="C26521" s="5" t="s">
        <v>1771</v>
      </c>
      <c r="D26521" s="5">
        <v>0.92</v>
      </c>
      <c r="E26521" s="5">
        <v>1.01</v>
      </c>
      <c r="F26521" s="5">
        <v>1.0900000000000001</v>
      </c>
      <c r="G26521" s="5">
        <v>1.0900000000000001</v>
      </c>
      <c r="H26521" s="5">
        <v>1.1499999999999999</v>
      </c>
      <c r="I26521" s="5">
        <v>1.32</v>
      </c>
      <c r="J26521" s="5" t="s">
        <v>1747</v>
      </c>
      <c r="K26521" s="5" t="s">
        <v>230</v>
      </c>
      <c r="L26521" s="5" t="s">
        <v>0</v>
      </c>
      <c r="M26521" s="1315">
        <v>44274</v>
      </c>
      <c r="N26521" s="5" t="s">
        <v>1853</v>
      </c>
      <c r="O26521" s="1337" t="s">
        <v>1819</v>
      </c>
    </row>
    <row r="26522" spans="1:15" x14ac:dyDescent="0.25">
      <c r="A26522" s="5" t="s">
        <v>1835</v>
      </c>
      <c r="B26522" s="1315">
        <v>44274</v>
      </c>
      <c r="C26522" s="5" t="s">
        <v>1821</v>
      </c>
      <c r="D26522" s="5">
        <v>0.89</v>
      </c>
      <c r="E26522" s="5">
        <v>0.98</v>
      </c>
      <c r="F26522" s="5">
        <v>1.06</v>
      </c>
      <c r="G26522" s="5">
        <v>1.06</v>
      </c>
      <c r="H26522" s="5">
        <v>1.1200000000000001</v>
      </c>
      <c r="I26522" s="5">
        <v>1.28</v>
      </c>
      <c r="J26522" s="5" t="s">
        <v>1747</v>
      </c>
      <c r="K26522" s="5" t="s">
        <v>230</v>
      </c>
      <c r="L26522" s="5" t="s">
        <v>0</v>
      </c>
      <c r="M26522" s="1315">
        <v>44274</v>
      </c>
      <c r="N26522" s="5" t="s">
        <v>1853</v>
      </c>
      <c r="O26522" s="1337" t="s">
        <v>1819</v>
      </c>
    </row>
    <row r="26523" spans="1:15" x14ac:dyDescent="0.25">
      <c r="A26523" s="5" t="s">
        <v>1835</v>
      </c>
      <c r="B26523" s="1315">
        <v>44274</v>
      </c>
      <c r="C26523" s="5" t="s">
        <v>1818</v>
      </c>
      <c r="D26523" s="5">
        <v>2305.4</v>
      </c>
      <c r="E26523" s="5">
        <v>2696</v>
      </c>
      <c r="F26523" s="5">
        <v>3000.5</v>
      </c>
      <c r="G26523" s="5">
        <v>3190.77</v>
      </c>
      <c r="H26523" s="5">
        <v>3669</v>
      </c>
      <c r="I26523" s="5">
        <v>4709.2700000000004</v>
      </c>
      <c r="J26523" s="5" t="s">
        <v>1744</v>
      </c>
      <c r="K26523" s="5" t="s">
        <v>230</v>
      </c>
      <c r="L26523" s="5" t="s">
        <v>0</v>
      </c>
      <c r="M26523" s="1315">
        <v>44274</v>
      </c>
      <c r="N26523" s="5" t="s">
        <v>1853</v>
      </c>
      <c r="O26523" s="1337" t="s">
        <v>1819</v>
      </c>
    </row>
    <row r="26524" spans="1:15" x14ac:dyDescent="0.25">
      <c r="A26524" s="5" t="s">
        <v>1835</v>
      </c>
      <c r="B26524" s="1315">
        <v>44274</v>
      </c>
      <c r="C26524" s="5" t="s">
        <v>1764</v>
      </c>
      <c r="D26524" s="5">
        <v>1108636.6200000001</v>
      </c>
      <c r="E26524" s="5">
        <v>1301499</v>
      </c>
      <c r="F26524" s="5">
        <v>1430188</v>
      </c>
      <c r="G26524" s="5">
        <v>1497803.08</v>
      </c>
      <c r="H26524" s="5">
        <v>1697246.75</v>
      </c>
      <c r="I26524" s="5">
        <v>2106891.52</v>
      </c>
      <c r="J26524" s="5" t="s">
        <v>1744</v>
      </c>
      <c r="K26524" s="5" t="s">
        <v>230</v>
      </c>
      <c r="L26524" s="5" t="s">
        <v>0</v>
      </c>
      <c r="M26524" s="1315">
        <v>44274</v>
      </c>
      <c r="N26524" s="5" t="s">
        <v>1853</v>
      </c>
      <c r="O26524" s="1337" t="s">
        <v>1819</v>
      </c>
    </row>
    <row r="26525" spans="1:15" x14ac:dyDescent="0.25">
      <c r="A26525" s="5" t="s">
        <v>1835</v>
      </c>
      <c r="B26525" s="1315">
        <v>44274</v>
      </c>
      <c r="C26525" s="5" t="s">
        <v>1765</v>
      </c>
      <c r="D26525" s="5">
        <v>0</v>
      </c>
      <c r="E26525" s="5">
        <v>0</v>
      </c>
      <c r="F26525" s="5">
        <v>0</v>
      </c>
      <c r="G26525" s="5">
        <v>0.45</v>
      </c>
      <c r="H26525" s="5">
        <v>1</v>
      </c>
      <c r="I26525" s="5">
        <v>2.52</v>
      </c>
      <c r="J26525" s="5" t="s">
        <v>1744</v>
      </c>
      <c r="K26525" s="5" t="s">
        <v>230</v>
      </c>
      <c r="L26525" s="5" t="s">
        <v>0</v>
      </c>
      <c r="M26525" s="1315">
        <v>44274</v>
      </c>
      <c r="N26525" s="5" t="s">
        <v>1853</v>
      </c>
      <c r="O26525" s="1337" t="s">
        <v>1819</v>
      </c>
    </row>
    <row r="26526" spans="1:15" x14ac:dyDescent="0.25">
      <c r="A26526" s="5" t="s">
        <v>1835</v>
      </c>
      <c r="B26526" s="1315">
        <v>44274</v>
      </c>
      <c r="C26526" s="5" t="s">
        <v>1766</v>
      </c>
      <c r="D26526" s="5">
        <v>16</v>
      </c>
      <c r="E26526" s="5">
        <v>27</v>
      </c>
      <c r="F26526" s="5">
        <v>34</v>
      </c>
      <c r="G26526" s="5">
        <v>36.03</v>
      </c>
      <c r="H26526" s="5">
        <v>42</v>
      </c>
      <c r="I26526" s="5">
        <v>68.67</v>
      </c>
      <c r="J26526" s="5" t="s">
        <v>1744</v>
      </c>
      <c r="K26526" s="5" t="s">
        <v>230</v>
      </c>
      <c r="L26526" s="5" t="s">
        <v>0</v>
      </c>
      <c r="M26526" s="1315">
        <v>44274</v>
      </c>
      <c r="N26526" s="5" t="s">
        <v>1853</v>
      </c>
      <c r="O26526" s="1337" t="s">
        <v>1819</v>
      </c>
    </row>
    <row r="26527" spans="1:15" x14ac:dyDescent="0.25">
      <c r="A26527" s="5" t="s">
        <v>1835</v>
      </c>
      <c r="B26527" s="1315">
        <v>44274</v>
      </c>
      <c r="C26527" s="5" t="s">
        <v>1767</v>
      </c>
      <c r="D26527" s="5">
        <v>0</v>
      </c>
      <c r="E26527" s="5">
        <v>2</v>
      </c>
      <c r="F26527" s="5">
        <v>3</v>
      </c>
      <c r="G26527" s="5">
        <v>3.88</v>
      </c>
      <c r="H26527" s="5">
        <v>5</v>
      </c>
      <c r="I26527" s="5">
        <v>10</v>
      </c>
      <c r="J26527" s="5" t="s">
        <v>1744</v>
      </c>
      <c r="K26527" s="5" t="s">
        <v>230</v>
      </c>
      <c r="L26527" s="5" t="s">
        <v>0</v>
      </c>
      <c r="M26527" s="1315">
        <v>44274</v>
      </c>
      <c r="N26527" s="5" t="s">
        <v>1853</v>
      </c>
      <c r="O26527" s="1337" t="s">
        <v>1819</v>
      </c>
    </row>
    <row r="26528" spans="1:15" x14ac:dyDescent="0.25">
      <c r="A26528" s="5" t="s">
        <v>1835</v>
      </c>
      <c r="B26528" s="1315">
        <v>44274</v>
      </c>
      <c r="C26528" s="5" t="s">
        <v>1768</v>
      </c>
      <c r="D26528" s="5">
        <v>6</v>
      </c>
      <c r="E26528" s="5">
        <v>10.75</v>
      </c>
      <c r="F26528" s="5">
        <v>14</v>
      </c>
      <c r="G26528" s="5">
        <v>14.46</v>
      </c>
      <c r="H26528" s="5">
        <v>17</v>
      </c>
      <c r="I26528" s="5">
        <v>29.62</v>
      </c>
      <c r="J26528" s="5" t="s">
        <v>1744</v>
      </c>
      <c r="K26528" s="5" t="s">
        <v>230</v>
      </c>
      <c r="L26528" s="5" t="s">
        <v>0</v>
      </c>
      <c r="M26528" s="1315">
        <v>44274</v>
      </c>
      <c r="N26528" s="5" t="s">
        <v>1853</v>
      </c>
      <c r="O26528" s="1337" t="s">
        <v>1819</v>
      </c>
    </row>
    <row r="26529" spans="1:15" x14ac:dyDescent="0.25">
      <c r="A26529" s="5" t="s">
        <v>1835</v>
      </c>
      <c r="B26529" s="1315">
        <v>44274</v>
      </c>
      <c r="C26529" s="5" t="s">
        <v>1769</v>
      </c>
      <c r="D26529" s="5">
        <v>0</v>
      </c>
      <c r="E26529" s="5">
        <v>0</v>
      </c>
      <c r="F26529" s="5">
        <v>1</v>
      </c>
      <c r="G26529" s="5">
        <v>1.17</v>
      </c>
      <c r="H26529" s="5">
        <v>2</v>
      </c>
      <c r="I26529" s="5">
        <v>4.5199999999999996</v>
      </c>
      <c r="J26529" s="5" t="s">
        <v>1744</v>
      </c>
      <c r="K26529" s="5" t="s">
        <v>230</v>
      </c>
      <c r="L26529" s="5" t="s">
        <v>0</v>
      </c>
      <c r="M26529" s="1315">
        <v>44274</v>
      </c>
      <c r="N26529" s="5" t="s">
        <v>1853</v>
      </c>
      <c r="O26529" s="1337" t="s">
        <v>1819</v>
      </c>
    </row>
    <row r="26530" spans="1:15" x14ac:dyDescent="0.25">
      <c r="A26530" s="5" t="s">
        <v>1835</v>
      </c>
      <c r="B26530" s="1315">
        <v>44274</v>
      </c>
      <c r="C26530" s="5" t="s">
        <v>1770</v>
      </c>
      <c r="D26530" s="5">
        <v>204.1</v>
      </c>
      <c r="E26530" s="5">
        <v>316.5</v>
      </c>
      <c r="F26530" s="5">
        <v>433</v>
      </c>
      <c r="G26530" s="5">
        <v>487.75</v>
      </c>
      <c r="H26530" s="5">
        <v>588.5</v>
      </c>
      <c r="I26530" s="5">
        <v>1123.0999999999999</v>
      </c>
      <c r="J26530" s="5" t="s">
        <v>1744</v>
      </c>
      <c r="K26530" s="5" t="s">
        <v>230</v>
      </c>
      <c r="L26530" s="5" t="s">
        <v>0</v>
      </c>
      <c r="M26530" s="1315">
        <v>44274</v>
      </c>
      <c r="N26530" s="5" t="s">
        <v>1853</v>
      </c>
      <c r="O26530" s="1337" t="s">
        <v>1819</v>
      </c>
    </row>
    <row r="26531" spans="1:15" x14ac:dyDescent="0.25">
      <c r="A26531" s="5" t="s">
        <v>1835</v>
      </c>
      <c r="B26531" s="1315">
        <v>44274</v>
      </c>
      <c r="C26531" s="5" t="s">
        <v>1820</v>
      </c>
      <c r="D26531" s="5">
        <v>1350.83</v>
      </c>
      <c r="E26531" s="5">
        <v>2129.75</v>
      </c>
      <c r="F26531" s="5">
        <v>2995</v>
      </c>
      <c r="G26531" s="5">
        <v>3353.46</v>
      </c>
      <c r="H26531" s="5">
        <v>4102</v>
      </c>
      <c r="I26531" s="5">
        <v>7604.95</v>
      </c>
      <c r="J26531" s="5" t="s">
        <v>1744</v>
      </c>
      <c r="K26531" s="5" t="s">
        <v>230</v>
      </c>
      <c r="L26531" s="5" t="s">
        <v>0</v>
      </c>
      <c r="M26531" s="1315">
        <v>44274</v>
      </c>
      <c r="N26531" s="5" t="s">
        <v>1853</v>
      </c>
      <c r="O26531" s="1337" t="s">
        <v>1819</v>
      </c>
    </row>
    <row r="26532" spans="1:15" x14ac:dyDescent="0.25">
      <c r="A26532" s="5" t="s">
        <v>1835</v>
      </c>
      <c r="B26532" s="1315">
        <v>44274</v>
      </c>
      <c r="C26532" s="5" t="s">
        <v>1771</v>
      </c>
      <c r="D26532" s="5">
        <v>0.92</v>
      </c>
      <c r="E26532" s="5">
        <v>1.01</v>
      </c>
      <c r="F26532" s="5">
        <v>1.0900000000000001</v>
      </c>
      <c r="G26532" s="5">
        <v>1.0900000000000001</v>
      </c>
      <c r="H26532" s="5">
        <v>1.1499999999999999</v>
      </c>
      <c r="I26532" s="5">
        <v>1.32</v>
      </c>
      <c r="J26532" s="5" t="s">
        <v>1744</v>
      </c>
      <c r="K26532" s="5" t="s">
        <v>230</v>
      </c>
      <c r="L26532" s="5" t="s">
        <v>0</v>
      </c>
      <c r="M26532" s="1315">
        <v>44274</v>
      </c>
      <c r="N26532" s="5" t="s">
        <v>1853</v>
      </c>
      <c r="O26532" s="1337" t="s">
        <v>1819</v>
      </c>
    </row>
    <row r="26533" spans="1:15" x14ac:dyDescent="0.25">
      <c r="A26533" s="5" t="s">
        <v>1835</v>
      </c>
      <c r="B26533" s="1315">
        <v>44274</v>
      </c>
      <c r="C26533" s="5" t="s">
        <v>1821</v>
      </c>
      <c r="D26533" s="5">
        <v>0.89</v>
      </c>
      <c r="E26533" s="5">
        <v>0.98</v>
      </c>
      <c r="F26533" s="5">
        <v>1.06</v>
      </c>
      <c r="G26533" s="5">
        <v>1.06</v>
      </c>
      <c r="H26533" s="5">
        <v>1.1200000000000001</v>
      </c>
      <c r="I26533" s="5">
        <v>1.28</v>
      </c>
      <c r="J26533" s="5" t="s">
        <v>1744</v>
      </c>
      <c r="K26533" s="5" t="s">
        <v>230</v>
      </c>
      <c r="L26533" s="5" t="s">
        <v>0</v>
      </c>
      <c r="M26533" s="1315">
        <v>44274</v>
      </c>
      <c r="N26533" s="5" t="s">
        <v>1853</v>
      </c>
      <c r="O26533" s="1337" t="s">
        <v>1819</v>
      </c>
    </row>
    <row r="26534" spans="1:15" x14ac:dyDescent="0.25">
      <c r="A26534" s="5" t="s">
        <v>1835</v>
      </c>
      <c r="B26534" s="1315">
        <v>44274</v>
      </c>
      <c r="C26534" s="5" t="s">
        <v>1818</v>
      </c>
      <c r="D26534" s="5">
        <v>2075.27</v>
      </c>
      <c r="E26534" s="5">
        <v>2623.25</v>
      </c>
      <c r="F26534" s="5">
        <v>2971</v>
      </c>
      <c r="G26534" s="5">
        <v>3031.97</v>
      </c>
      <c r="H26534" s="5">
        <v>3289.75</v>
      </c>
      <c r="I26534" s="5">
        <v>4476.95</v>
      </c>
      <c r="J26534" s="5" t="s">
        <v>1822</v>
      </c>
      <c r="K26534" s="5" t="s">
        <v>230</v>
      </c>
      <c r="L26534" s="5" t="s">
        <v>0</v>
      </c>
      <c r="M26534" s="1315">
        <v>44274</v>
      </c>
      <c r="N26534" s="5" t="s">
        <v>1853</v>
      </c>
      <c r="O26534" s="1337" t="s">
        <v>1819</v>
      </c>
    </row>
    <row r="26535" spans="1:15" x14ac:dyDescent="0.25">
      <c r="A26535" s="5" t="s">
        <v>1835</v>
      </c>
      <c r="B26535" s="1315">
        <v>44274</v>
      </c>
      <c r="C26535" s="5" t="s">
        <v>1764</v>
      </c>
      <c r="D26535" s="5">
        <v>937851.58</v>
      </c>
      <c r="E26535" s="5">
        <v>1283518.5</v>
      </c>
      <c r="F26535" s="5">
        <v>1459587.5</v>
      </c>
      <c r="G26535" s="5">
        <v>1483782.14</v>
      </c>
      <c r="H26535" s="5">
        <v>1624678.75</v>
      </c>
      <c r="I26535" s="5">
        <v>2278081.65</v>
      </c>
      <c r="J26535" s="5" t="s">
        <v>1822</v>
      </c>
      <c r="K26535" s="5" t="s">
        <v>230</v>
      </c>
      <c r="L26535" s="5" t="s">
        <v>0</v>
      </c>
      <c r="M26535" s="1315">
        <v>44274</v>
      </c>
      <c r="N26535" s="5" t="s">
        <v>1853</v>
      </c>
      <c r="O26535" s="1337" t="s">
        <v>1819</v>
      </c>
    </row>
    <row r="26536" spans="1:15" x14ac:dyDescent="0.25">
      <c r="A26536" s="5" t="s">
        <v>1835</v>
      </c>
      <c r="B26536" s="1315">
        <v>44274</v>
      </c>
      <c r="C26536" s="5" t="s">
        <v>1765</v>
      </c>
      <c r="D26536" s="5">
        <v>0</v>
      </c>
      <c r="E26536" s="5">
        <v>0</v>
      </c>
      <c r="F26536" s="5">
        <v>0</v>
      </c>
      <c r="G26536" s="5">
        <v>0.32</v>
      </c>
      <c r="H26536" s="5">
        <v>1</v>
      </c>
      <c r="I26536" s="5">
        <v>1</v>
      </c>
      <c r="J26536" s="5" t="s">
        <v>1822</v>
      </c>
      <c r="K26536" s="5" t="s">
        <v>230</v>
      </c>
      <c r="L26536" s="5" t="s">
        <v>0</v>
      </c>
      <c r="M26536" s="1315">
        <v>44274</v>
      </c>
      <c r="N26536" s="5" t="s">
        <v>1853</v>
      </c>
      <c r="O26536" s="1337" t="s">
        <v>1819</v>
      </c>
    </row>
    <row r="26537" spans="1:15" x14ac:dyDescent="0.25">
      <c r="A26537" s="5" t="s">
        <v>1835</v>
      </c>
      <c r="B26537" s="1315">
        <v>44274</v>
      </c>
      <c r="C26537" s="5" t="s">
        <v>1766</v>
      </c>
      <c r="D26537" s="5">
        <v>15.47</v>
      </c>
      <c r="E26537" s="5">
        <v>26</v>
      </c>
      <c r="F26537" s="5">
        <v>36</v>
      </c>
      <c r="G26537" s="5">
        <v>37.65</v>
      </c>
      <c r="H26537" s="5">
        <v>45</v>
      </c>
      <c r="I26537" s="5">
        <v>80.099999999999994</v>
      </c>
      <c r="J26537" s="5" t="s">
        <v>1822</v>
      </c>
      <c r="K26537" s="5" t="s">
        <v>230</v>
      </c>
      <c r="L26537" s="5" t="s">
        <v>0</v>
      </c>
      <c r="M26537" s="1315">
        <v>44274</v>
      </c>
      <c r="N26537" s="5" t="s">
        <v>1853</v>
      </c>
      <c r="O26537" s="1337" t="s">
        <v>1819</v>
      </c>
    </row>
    <row r="26538" spans="1:15" x14ac:dyDescent="0.25">
      <c r="A26538" s="5" t="s">
        <v>1835</v>
      </c>
      <c r="B26538" s="1315">
        <v>44274</v>
      </c>
      <c r="C26538" s="5" t="s">
        <v>1767</v>
      </c>
      <c r="D26538" s="5">
        <v>0</v>
      </c>
      <c r="E26538" s="5">
        <v>2</v>
      </c>
      <c r="F26538" s="5">
        <v>4</v>
      </c>
      <c r="G26538" s="5">
        <v>4.1500000000000004</v>
      </c>
      <c r="H26538" s="5">
        <v>6</v>
      </c>
      <c r="I26538" s="5">
        <v>9.52</v>
      </c>
      <c r="J26538" s="5" t="s">
        <v>1822</v>
      </c>
      <c r="K26538" s="5" t="s">
        <v>230</v>
      </c>
      <c r="L26538" s="5" t="s">
        <v>0</v>
      </c>
      <c r="M26538" s="1315">
        <v>44274</v>
      </c>
      <c r="N26538" s="5" t="s">
        <v>1853</v>
      </c>
      <c r="O26538" s="1337" t="s">
        <v>1819</v>
      </c>
    </row>
    <row r="26539" spans="1:15" x14ac:dyDescent="0.25">
      <c r="A26539" s="5" t="s">
        <v>1835</v>
      </c>
      <c r="B26539" s="1315">
        <v>44274</v>
      </c>
      <c r="C26539" s="5" t="s">
        <v>1768</v>
      </c>
      <c r="D26539" s="5">
        <v>5</v>
      </c>
      <c r="E26539" s="5">
        <v>11</v>
      </c>
      <c r="F26539" s="5">
        <v>14</v>
      </c>
      <c r="G26539" s="5">
        <v>15.24</v>
      </c>
      <c r="H26539" s="5">
        <v>19</v>
      </c>
      <c r="I26539" s="5">
        <v>29</v>
      </c>
      <c r="J26539" s="5" t="s">
        <v>1822</v>
      </c>
      <c r="K26539" s="5" t="s">
        <v>230</v>
      </c>
      <c r="L26539" s="5" t="s">
        <v>0</v>
      </c>
      <c r="M26539" s="1315">
        <v>44274</v>
      </c>
      <c r="N26539" s="5" t="s">
        <v>1853</v>
      </c>
      <c r="O26539" s="1337" t="s">
        <v>1819</v>
      </c>
    </row>
    <row r="26540" spans="1:15" x14ac:dyDescent="0.25">
      <c r="A26540" s="5" t="s">
        <v>1835</v>
      </c>
      <c r="B26540" s="1315">
        <v>44274</v>
      </c>
      <c r="C26540" s="5" t="s">
        <v>1769</v>
      </c>
      <c r="D26540" s="5">
        <v>0</v>
      </c>
      <c r="E26540" s="5">
        <v>0</v>
      </c>
      <c r="F26540" s="5">
        <v>1</v>
      </c>
      <c r="G26540" s="5">
        <v>1.1599999999999999</v>
      </c>
      <c r="H26540" s="5">
        <v>2</v>
      </c>
      <c r="I26540" s="5">
        <v>4</v>
      </c>
      <c r="J26540" s="5" t="s">
        <v>1822</v>
      </c>
      <c r="K26540" s="5" t="s">
        <v>230</v>
      </c>
      <c r="L26540" s="5" t="s">
        <v>0</v>
      </c>
      <c r="M26540" s="1315">
        <v>44274</v>
      </c>
      <c r="N26540" s="5" t="s">
        <v>1853</v>
      </c>
      <c r="O26540" s="1337" t="s">
        <v>1819</v>
      </c>
    </row>
    <row r="26541" spans="1:15" x14ac:dyDescent="0.25">
      <c r="A26541" s="5" t="s">
        <v>1835</v>
      </c>
      <c r="B26541" s="1315">
        <v>44274</v>
      </c>
      <c r="C26541" s="5" t="s">
        <v>1770</v>
      </c>
      <c r="D26541" s="5">
        <v>167.4</v>
      </c>
      <c r="E26541" s="5">
        <v>302.25</v>
      </c>
      <c r="F26541" s="5">
        <v>438.5</v>
      </c>
      <c r="G26541" s="5">
        <v>498.05</v>
      </c>
      <c r="H26541" s="5">
        <v>599.5</v>
      </c>
      <c r="I26541" s="5">
        <v>1115.95</v>
      </c>
      <c r="J26541" s="5" t="s">
        <v>1822</v>
      </c>
      <c r="K26541" s="5" t="s">
        <v>230</v>
      </c>
      <c r="L26541" s="5" t="s">
        <v>0</v>
      </c>
      <c r="M26541" s="1315">
        <v>44274</v>
      </c>
      <c r="N26541" s="5" t="s">
        <v>1853</v>
      </c>
      <c r="O26541" s="1337" t="s">
        <v>1819</v>
      </c>
    </row>
    <row r="26542" spans="1:15" x14ac:dyDescent="0.25">
      <c r="A26542" s="5" t="s">
        <v>1835</v>
      </c>
      <c r="B26542" s="1315">
        <v>44274</v>
      </c>
      <c r="C26542" s="5" t="s">
        <v>1820</v>
      </c>
      <c r="D26542" s="5">
        <v>1218.42</v>
      </c>
      <c r="E26542" s="5">
        <v>2150.25</v>
      </c>
      <c r="F26542" s="5">
        <v>2986.5</v>
      </c>
      <c r="G26542" s="5">
        <v>3447.75</v>
      </c>
      <c r="H26542" s="5">
        <v>4175</v>
      </c>
      <c r="I26542" s="5">
        <v>7737.15</v>
      </c>
      <c r="J26542" s="5" t="s">
        <v>1822</v>
      </c>
      <c r="K26542" s="5" t="s">
        <v>230</v>
      </c>
      <c r="L26542" s="5" t="s">
        <v>0</v>
      </c>
      <c r="M26542" s="1315">
        <v>44274</v>
      </c>
      <c r="N26542" s="5" t="s">
        <v>1853</v>
      </c>
      <c r="O26542" s="1337" t="s">
        <v>1819</v>
      </c>
    </row>
    <row r="26543" spans="1:15" x14ac:dyDescent="0.25">
      <c r="A26543" s="5" t="s">
        <v>1835</v>
      </c>
      <c r="B26543" s="1315">
        <v>44274</v>
      </c>
      <c r="C26543" s="5" t="s">
        <v>1771</v>
      </c>
      <c r="D26543" s="5">
        <v>0.89</v>
      </c>
      <c r="E26543" s="5">
        <v>1.02</v>
      </c>
      <c r="F26543" s="5">
        <v>1.1000000000000001</v>
      </c>
      <c r="G26543" s="5">
        <v>1.1100000000000001</v>
      </c>
      <c r="H26543" s="5">
        <v>1.21</v>
      </c>
      <c r="I26543" s="5">
        <v>1.32</v>
      </c>
      <c r="J26543" s="5" t="s">
        <v>1822</v>
      </c>
      <c r="K26543" s="5" t="s">
        <v>230</v>
      </c>
      <c r="L26543" s="5" t="s">
        <v>0</v>
      </c>
      <c r="M26543" s="1315">
        <v>44274</v>
      </c>
      <c r="N26543" s="5" t="s">
        <v>1853</v>
      </c>
      <c r="O26543" s="1337" t="s">
        <v>1819</v>
      </c>
    </row>
    <row r="26544" spans="1:15" x14ac:dyDescent="0.25">
      <c r="A26544" s="5" t="s">
        <v>1835</v>
      </c>
      <c r="B26544" s="1315">
        <v>44274</v>
      </c>
      <c r="C26544" s="5" t="s">
        <v>1821</v>
      </c>
      <c r="D26544" s="5">
        <v>0.87</v>
      </c>
      <c r="E26544" s="5">
        <v>0.99</v>
      </c>
      <c r="F26544" s="5">
        <v>1.06</v>
      </c>
      <c r="G26544" s="5">
        <v>1.07</v>
      </c>
      <c r="H26544" s="5">
        <v>1.17</v>
      </c>
      <c r="I26544" s="5">
        <v>1.29</v>
      </c>
      <c r="J26544" s="5" t="s">
        <v>1822</v>
      </c>
      <c r="K26544" s="5" t="s">
        <v>230</v>
      </c>
      <c r="L26544" s="5" t="s">
        <v>0</v>
      </c>
      <c r="M26544" s="1315">
        <v>44274</v>
      </c>
      <c r="N26544" s="5" t="s">
        <v>1853</v>
      </c>
      <c r="O26544" s="1337" t="s">
        <v>1819</v>
      </c>
    </row>
    <row r="26545" spans="1:15" x14ac:dyDescent="0.25">
      <c r="A26545" s="5" t="s">
        <v>1835</v>
      </c>
      <c r="B26545" s="1315">
        <v>44274</v>
      </c>
      <c r="C26545" s="5" t="s">
        <v>1818</v>
      </c>
      <c r="D26545" s="5">
        <v>2075.27</v>
      </c>
      <c r="E26545" s="5">
        <v>2623.25</v>
      </c>
      <c r="F26545" s="5">
        <v>2971</v>
      </c>
      <c r="G26545" s="5">
        <v>3031.97</v>
      </c>
      <c r="H26545" s="5">
        <v>3289.75</v>
      </c>
      <c r="I26545" s="5">
        <v>4476.95</v>
      </c>
      <c r="J26545" s="5" t="s">
        <v>1823</v>
      </c>
      <c r="K26545" s="5" t="s">
        <v>230</v>
      </c>
      <c r="L26545" s="5" t="s">
        <v>0</v>
      </c>
      <c r="M26545" s="1315">
        <v>44274</v>
      </c>
      <c r="N26545" s="5" t="s">
        <v>1853</v>
      </c>
      <c r="O26545" s="1337" t="s">
        <v>1819</v>
      </c>
    </row>
    <row r="26546" spans="1:15" x14ac:dyDescent="0.25">
      <c r="A26546" s="5" t="s">
        <v>1835</v>
      </c>
      <c r="B26546" s="1315">
        <v>44274</v>
      </c>
      <c r="C26546" s="5" t="s">
        <v>1764</v>
      </c>
      <c r="D26546" s="5">
        <v>937851.58</v>
      </c>
      <c r="E26546" s="5">
        <v>1283518.5</v>
      </c>
      <c r="F26546" s="5">
        <v>1459587.5</v>
      </c>
      <c r="G26546" s="5">
        <v>1483782.14</v>
      </c>
      <c r="H26546" s="5">
        <v>1624678.75</v>
      </c>
      <c r="I26546" s="5">
        <v>2278081.65</v>
      </c>
      <c r="J26546" s="5" t="s">
        <v>1823</v>
      </c>
      <c r="K26546" s="5" t="s">
        <v>230</v>
      </c>
      <c r="L26546" s="5" t="s">
        <v>0</v>
      </c>
      <c r="M26546" s="1315">
        <v>44274</v>
      </c>
      <c r="N26546" s="5" t="s">
        <v>1853</v>
      </c>
      <c r="O26546" s="1337" t="s">
        <v>1819</v>
      </c>
    </row>
    <row r="26547" spans="1:15" x14ac:dyDescent="0.25">
      <c r="A26547" s="5" t="s">
        <v>1835</v>
      </c>
      <c r="B26547" s="1315">
        <v>44274</v>
      </c>
      <c r="C26547" s="5" t="s">
        <v>1765</v>
      </c>
      <c r="D26547" s="5">
        <v>0</v>
      </c>
      <c r="E26547" s="5">
        <v>0</v>
      </c>
      <c r="F26547" s="5">
        <v>0</v>
      </c>
      <c r="G26547" s="5">
        <v>0.32</v>
      </c>
      <c r="H26547" s="5">
        <v>1</v>
      </c>
      <c r="I26547" s="5">
        <v>1</v>
      </c>
      <c r="J26547" s="5" t="s">
        <v>1823</v>
      </c>
      <c r="K26547" s="5" t="s">
        <v>230</v>
      </c>
      <c r="L26547" s="5" t="s">
        <v>0</v>
      </c>
      <c r="M26547" s="1315">
        <v>44274</v>
      </c>
      <c r="N26547" s="5" t="s">
        <v>1853</v>
      </c>
      <c r="O26547" s="1337" t="s">
        <v>1819</v>
      </c>
    </row>
    <row r="26548" spans="1:15" x14ac:dyDescent="0.25">
      <c r="A26548" s="5" t="s">
        <v>1835</v>
      </c>
      <c r="B26548" s="1315">
        <v>44274</v>
      </c>
      <c r="C26548" s="5" t="s">
        <v>1766</v>
      </c>
      <c r="D26548" s="5">
        <v>15.47</v>
      </c>
      <c r="E26548" s="5">
        <v>26</v>
      </c>
      <c r="F26548" s="5">
        <v>36</v>
      </c>
      <c r="G26548" s="5">
        <v>37.65</v>
      </c>
      <c r="H26548" s="5">
        <v>45</v>
      </c>
      <c r="I26548" s="5">
        <v>80.099999999999994</v>
      </c>
      <c r="J26548" s="5" t="s">
        <v>1823</v>
      </c>
      <c r="K26548" s="5" t="s">
        <v>230</v>
      </c>
      <c r="L26548" s="5" t="s">
        <v>0</v>
      </c>
      <c r="M26548" s="1315">
        <v>44274</v>
      </c>
      <c r="N26548" s="5" t="s">
        <v>1853</v>
      </c>
      <c r="O26548" s="1337" t="s">
        <v>1819</v>
      </c>
    </row>
    <row r="26549" spans="1:15" x14ac:dyDescent="0.25">
      <c r="A26549" s="5" t="s">
        <v>1835</v>
      </c>
      <c r="B26549" s="1315">
        <v>44274</v>
      </c>
      <c r="C26549" s="5" t="s">
        <v>1767</v>
      </c>
      <c r="D26549" s="5">
        <v>0</v>
      </c>
      <c r="E26549" s="5">
        <v>2</v>
      </c>
      <c r="F26549" s="5">
        <v>4</v>
      </c>
      <c r="G26549" s="5">
        <v>4.1500000000000004</v>
      </c>
      <c r="H26549" s="5">
        <v>6</v>
      </c>
      <c r="I26549" s="5">
        <v>9.52</v>
      </c>
      <c r="J26549" s="5" t="s">
        <v>1823</v>
      </c>
      <c r="K26549" s="5" t="s">
        <v>230</v>
      </c>
      <c r="L26549" s="5" t="s">
        <v>0</v>
      </c>
      <c r="M26549" s="1315">
        <v>44274</v>
      </c>
      <c r="N26549" s="5" t="s">
        <v>1853</v>
      </c>
      <c r="O26549" s="1337" t="s">
        <v>1819</v>
      </c>
    </row>
    <row r="26550" spans="1:15" x14ac:dyDescent="0.25">
      <c r="A26550" s="5" t="s">
        <v>1835</v>
      </c>
      <c r="B26550" s="1315">
        <v>44274</v>
      </c>
      <c r="C26550" s="5" t="s">
        <v>1768</v>
      </c>
      <c r="D26550" s="5">
        <v>5</v>
      </c>
      <c r="E26550" s="5">
        <v>11</v>
      </c>
      <c r="F26550" s="5">
        <v>14</v>
      </c>
      <c r="G26550" s="5">
        <v>15.24</v>
      </c>
      <c r="H26550" s="5">
        <v>19</v>
      </c>
      <c r="I26550" s="5">
        <v>29</v>
      </c>
      <c r="J26550" s="5" t="s">
        <v>1823</v>
      </c>
      <c r="K26550" s="5" t="s">
        <v>230</v>
      </c>
      <c r="L26550" s="5" t="s">
        <v>0</v>
      </c>
      <c r="M26550" s="1315">
        <v>44274</v>
      </c>
      <c r="N26550" s="5" t="s">
        <v>1853</v>
      </c>
      <c r="O26550" s="1337" t="s">
        <v>1819</v>
      </c>
    </row>
    <row r="26551" spans="1:15" x14ac:dyDescent="0.25">
      <c r="A26551" s="5" t="s">
        <v>1835</v>
      </c>
      <c r="B26551" s="1315">
        <v>44274</v>
      </c>
      <c r="C26551" s="5" t="s">
        <v>1769</v>
      </c>
      <c r="D26551" s="5">
        <v>0</v>
      </c>
      <c r="E26551" s="5">
        <v>0</v>
      </c>
      <c r="F26551" s="5">
        <v>1</v>
      </c>
      <c r="G26551" s="5">
        <v>1.1599999999999999</v>
      </c>
      <c r="H26551" s="5">
        <v>2</v>
      </c>
      <c r="I26551" s="5">
        <v>4</v>
      </c>
      <c r="J26551" s="5" t="s">
        <v>1823</v>
      </c>
      <c r="K26551" s="5" t="s">
        <v>230</v>
      </c>
      <c r="L26551" s="5" t="s">
        <v>0</v>
      </c>
      <c r="M26551" s="1315">
        <v>44274</v>
      </c>
      <c r="N26551" s="5" t="s">
        <v>1853</v>
      </c>
      <c r="O26551" s="1337" t="s">
        <v>1819</v>
      </c>
    </row>
    <row r="26552" spans="1:15" x14ac:dyDescent="0.25">
      <c r="A26552" s="5" t="s">
        <v>1835</v>
      </c>
      <c r="B26552" s="1315">
        <v>44274</v>
      </c>
      <c r="C26552" s="5" t="s">
        <v>1770</v>
      </c>
      <c r="D26552" s="5">
        <v>167.4</v>
      </c>
      <c r="E26552" s="5">
        <v>302.25</v>
      </c>
      <c r="F26552" s="5">
        <v>438.5</v>
      </c>
      <c r="G26552" s="5">
        <v>498.05</v>
      </c>
      <c r="H26552" s="5">
        <v>599.5</v>
      </c>
      <c r="I26552" s="5">
        <v>1115.95</v>
      </c>
      <c r="J26552" s="5" t="s">
        <v>1823</v>
      </c>
      <c r="K26552" s="5" t="s">
        <v>230</v>
      </c>
      <c r="L26552" s="5" t="s">
        <v>0</v>
      </c>
      <c r="M26552" s="1315">
        <v>44274</v>
      </c>
      <c r="N26552" s="5" t="s">
        <v>1853</v>
      </c>
      <c r="O26552" s="1337" t="s">
        <v>1819</v>
      </c>
    </row>
    <row r="26553" spans="1:15" x14ac:dyDescent="0.25">
      <c r="A26553" s="5" t="s">
        <v>1835</v>
      </c>
      <c r="B26553" s="1315">
        <v>44274</v>
      </c>
      <c r="C26553" s="5" t="s">
        <v>1820</v>
      </c>
      <c r="D26553" s="5">
        <v>1218.42</v>
      </c>
      <c r="E26553" s="5">
        <v>2150.25</v>
      </c>
      <c r="F26553" s="5">
        <v>2986.5</v>
      </c>
      <c r="G26553" s="5">
        <v>3447.75</v>
      </c>
      <c r="H26553" s="5">
        <v>4175</v>
      </c>
      <c r="I26553" s="5">
        <v>7737.15</v>
      </c>
      <c r="J26553" s="5" t="s">
        <v>1823</v>
      </c>
      <c r="K26553" s="5" t="s">
        <v>230</v>
      </c>
      <c r="L26553" s="5" t="s">
        <v>0</v>
      </c>
      <c r="M26553" s="1315">
        <v>44274</v>
      </c>
      <c r="N26553" s="5" t="s">
        <v>1853</v>
      </c>
      <c r="O26553" s="1337" t="s">
        <v>1819</v>
      </c>
    </row>
    <row r="26554" spans="1:15" x14ac:dyDescent="0.25">
      <c r="A26554" s="5" t="s">
        <v>1835</v>
      </c>
      <c r="B26554" s="1315">
        <v>44274</v>
      </c>
      <c r="C26554" s="5" t="s">
        <v>1771</v>
      </c>
      <c r="D26554" s="5">
        <v>0.89</v>
      </c>
      <c r="E26554" s="5">
        <v>1.02</v>
      </c>
      <c r="F26554" s="5">
        <v>1.1000000000000001</v>
      </c>
      <c r="G26554" s="5">
        <v>1.1100000000000001</v>
      </c>
      <c r="H26554" s="5">
        <v>1.21</v>
      </c>
      <c r="I26554" s="5">
        <v>1.32</v>
      </c>
      <c r="J26554" s="5" t="s">
        <v>1823</v>
      </c>
      <c r="K26554" s="5" t="s">
        <v>230</v>
      </c>
      <c r="L26554" s="5" t="s">
        <v>0</v>
      </c>
      <c r="M26554" s="1315">
        <v>44274</v>
      </c>
      <c r="N26554" s="5" t="s">
        <v>1853</v>
      </c>
      <c r="O26554" s="1337" t="s">
        <v>1819</v>
      </c>
    </row>
    <row r="26555" spans="1:15" x14ac:dyDescent="0.25">
      <c r="A26555" s="5" t="s">
        <v>1835</v>
      </c>
      <c r="B26555" s="1315">
        <v>44274</v>
      </c>
      <c r="C26555" s="5" t="s">
        <v>1821</v>
      </c>
      <c r="D26555" s="5">
        <v>0.87</v>
      </c>
      <c r="E26555" s="5">
        <v>0.99</v>
      </c>
      <c r="F26555" s="5">
        <v>1.06</v>
      </c>
      <c r="G26555" s="5">
        <v>1.07</v>
      </c>
      <c r="H26555" s="5">
        <v>1.17</v>
      </c>
      <c r="I26555" s="5">
        <v>1.29</v>
      </c>
      <c r="J26555" s="5" t="s">
        <v>1823</v>
      </c>
      <c r="K26555" s="5" t="s">
        <v>230</v>
      </c>
      <c r="L26555" s="5" t="s">
        <v>0</v>
      </c>
      <c r="M26555" s="1315">
        <v>44274</v>
      </c>
      <c r="N26555" s="5" t="s">
        <v>1853</v>
      </c>
      <c r="O26555" s="1337" t="s">
        <v>1819</v>
      </c>
    </row>
    <row r="26556" spans="1:15" x14ac:dyDescent="0.25">
      <c r="A26556" s="5" t="s">
        <v>1835</v>
      </c>
      <c r="B26556" s="1315">
        <v>44274</v>
      </c>
      <c r="C26556" s="5" t="s">
        <v>1818</v>
      </c>
      <c r="D26556" s="5">
        <v>2075.27</v>
      </c>
      <c r="E26556" s="5">
        <v>2623.25</v>
      </c>
      <c r="F26556" s="5">
        <v>2971</v>
      </c>
      <c r="G26556" s="5">
        <v>3031.97</v>
      </c>
      <c r="H26556" s="5">
        <v>3289.75</v>
      </c>
      <c r="I26556" s="5">
        <v>4476.95</v>
      </c>
      <c r="J26556" s="5" t="s">
        <v>1824</v>
      </c>
      <c r="K26556" s="5" t="s">
        <v>230</v>
      </c>
      <c r="L26556" s="5" t="s">
        <v>0</v>
      </c>
      <c r="M26556" s="1315">
        <v>44274</v>
      </c>
      <c r="N26556" s="5" t="s">
        <v>1853</v>
      </c>
      <c r="O26556" s="1337" t="s">
        <v>1819</v>
      </c>
    </row>
    <row r="26557" spans="1:15" x14ac:dyDescent="0.25">
      <c r="A26557" s="5" t="s">
        <v>1835</v>
      </c>
      <c r="B26557" s="1315">
        <v>44274</v>
      </c>
      <c r="C26557" s="5" t="s">
        <v>1764</v>
      </c>
      <c r="D26557" s="5">
        <v>937851.58</v>
      </c>
      <c r="E26557" s="5">
        <v>1283518.5</v>
      </c>
      <c r="F26557" s="5">
        <v>1459587.5</v>
      </c>
      <c r="G26557" s="5">
        <v>1483782.14</v>
      </c>
      <c r="H26557" s="5">
        <v>1624678.75</v>
      </c>
      <c r="I26557" s="5">
        <v>2278081.65</v>
      </c>
      <c r="J26557" s="5" t="s">
        <v>1824</v>
      </c>
      <c r="K26557" s="5" t="s">
        <v>230</v>
      </c>
      <c r="L26557" s="5" t="s">
        <v>0</v>
      </c>
      <c r="M26557" s="1315">
        <v>44274</v>
      </c>
      <c r="N26557" s="5" t="s">
        <v>1853</v>
      </c>
      <c r="O26557" s="1337" t="s">
        <v>1819</v>
      </c>
    </row>
    <row r="26558" spans="1:15" x14ac:dyDescent="0.25">
      <c r="A26558" s="5" t="s">
        <v>1835</v>
      </c>
      <c r="B26558" s="1315">
        <v>44274</v>
      </c>
      <c r="C26558" s="5" t="s">
        <v>1765</v>
      </c>
      <c r="D26558" s="5">
        <v>0</v>
      </c>
      <c r="E26558" s="5">
        <v>0</v>
      </c>
      <c r="F26558" s="5">
        <v>0</v>
      </c>
      <c r="G26558" s="5">
        <v>0.32</v>
      </c>
      <c r="H26558" s="5">
        <v>1</v>
      </c>
      <c r="I26558" s="5">
        <v>1</v>
      </c>
      <c r="J26558" s="5" t="s">
        <v>1824</v>
      </c>
      <c r="K26558" s="5" t="s">
        <v>230</v>
      </c>
      <c r="L26558" s="5" t="s">
        <v>0</v>
      </c>
      <c r="M26558" s="1315">
        <v>44274</v>
      </c>
      <c r="N26558" s="5" t="s">
        <v>1853</v>
      </c>
      <c r="O26558" s="1337" t="s">
        <v>1819</v>
      </c>
    </row>
    <row r="26559" spans="1:15" x14ac:dyDescent="0.25">
      <c r="A26559" s="5" t="s">
        <v>1835</v>
      </c>
      <c r="B26559" s="1315">
        <v>44274</v>
      </c>
      <c r="C26559" s="5" t="s">
        <v>1766</v>
      </c>
      <c r="D26559" s="5">
        <v>15.47</v>
      </c>
      <c r="E26559" s="5">
        <v>26</v>
      </c>
      <c r="F26559" s="5">
        <v>36</v>
      </c>
      <c r="G26559" s="5">
        <v>37.65</v>
      </c>
      <c r="H26559" s="5">
        <v>45</v>
      </c>
      <c r="I26559" s="5">
        <v>80.099999999999994</v>
      </c>
      <c r="J26559" s="5" t="s">
        <v>1824</v>
      </c>
      <c r="K26559" s="5" t="s">
        <v>230</v>
      </c>
      <c r="L26559" s="5" t="s">
        <v>0</v>
      </c>
      <c r="M26559" s="1315">
        <v>44274</v>
      </c>
      <c r="N26559" s="5" t="s">
        <v>1853</v>
      </c>
      <c r="O26559" s="1337" t="s">
        <v>1819</v>
      </c>
    </row>
    <row r="26560" spans="1:15" x14ac:dyDescent="0.25">
      <c r="A26560" s="5" t="s">
        <v>1835</v>
      </c>
      <c r="B26560" s="1315">
        <v>44274</v>
      </c>
      <c r="C26560" s="5" t="s">
        <v>1767</v>
      </c>
      <c r="D26560" s="5">
        <v>0</v>
      </c>
      <c r="E26560" s="5">
        <v>2</v>
      </c>
      <c r="F26560" s="5">
        <v>4</v>
      </c>
      <c r="G26560" s="5">
        <v>4.1500000000000004</v>
      </c>
      <c r="H26560" s="5">
        <v>6</v>
      </c>
      <c r="I26560" s="5">
        <v>9.52</v>
      </c>
      <c r="J26560" s="5" t="s">
        <v>1824</v>
      </c>
      <c r="K26560" s="5" t="s">
        <v>230</v>
      </c>
      <c r="L26560" s="5" t="s">
        <v>0</v>
      </c>
      <c r="M26560" s="1315">
        <v>44274</v>
      </c>
      <c r="N26560" s="5" t="s">
        <v>1853</v>
      </c>
      <c r="O26560" s="1337" t="s">
        <v>1819</v>
      </c>
    </row>
    <row r="26561" spans="1:15" x14ac:dyDescent="0.25">
      <c r="A26561" s="5" t="s">
        <v>1835</v>
      </c>
      <c r="B26561" s="1315">
        <v>44274</v>
      </c>
      <c r="C26561" s="5" t="s">
        <v>1768</v>
      </c>
      <c r="D26561" s="5">
        <v>5</v>
      </c>
      <c r="E26561" s="5">
        <v>11</v>
      </c>
      <c r="F26561" s="5">
        <v>14</v>
      </c>
      <c r="G26561" s="5">
        <v>15.24</v>
      </c>
      <c r="H26561" s="5">
        <v>19</v>
      </c>
      <c r="I26561" s="5">
        <v>29</v>
      </c>
      <c r="J26561" s="5" t="s">
        <v>1824</v>
      </c>
      <c r="K26561" s="5" t="s">
        <v>230</v>
      </c>
      <c r="L26561" s="5" t="s">
        <v>0</v>
      </c>
      <c r="M26561" s="1315">
        <v>44274</v>
      </c>
      <c r="N26561" s="5" t="s">
        <v>1853</v>
      </c>
      <c r="O26561" s="1337" t="s">
        <v>1819</v>
      </c>
    </row>
    <row r="26562" spans="1:15" x14ac:dyDescent="0.25">
      <c r="A26562" s="5" t="s">
        <v>1835</v>
      </c>
      <c r="B26562" s="1315">
        <v>44274</v>
      </c>
      <c r="C26562" s="5" t="s">
        <v>1769</v>
      </c>
      <c r="D26562" s="5">
        <v>0</v>
      </c>
      <c r="E26562" s="5">
        <v>0</v>
      </c>
      <c r="F26562" s="5">
        <v>1</v>
      </c>
      <c r="G26562" s="5">
        <v>1.1599999999999999</v>
      </c>
      <c r="H26562" s="5">
        <v>2</v>
      </c>
      <c r="I26562" s="5">
        <v>4</v>
      </c>
      <c r="J26562" s="5" t="s">
        <v>1824</v>
      </c>
      <c r="K26562" s="5" t="s">
        <v>230</v>
      </c>
      <c r="L26562" s="5" t="s">
        <v>0</v>
      </c>
      <c r="M26562" s="1315">
        <v>44274</v>
      </c>
      <c r="N26562" s="5" t="s">
        <v>1853</v>
      </c>
      <c r="O26562" s="1337" t="s">
        <v>1819</v>
      </c>
    </row>
    <row r="26563" spans="1:15" x14ac:dyDescent="0.25">
      <c r="A26563" s="5" t="s">
        <v>1835</v>
      </c>
      <c r="B26563" s="1315">
        <v>44274</v>
      </c>
      <c r="C26563" s="5" t="s">
        <v>1770</v>
      </c>
      <c r="D26563" s="5">
        <v>167.4</v>
      </c>
      <c r="E26563" s="5">
        <v>302.25</v>
      </c>
      <c r="F26563" s="5">
        <v>438.5</v>
      </c>
      <c r="G26563" s="5">
        <v>498.05</v>
      </c>
      <c r="H26563" s="5">
        <v>599.5</v>
      </c>
      <c r="I26563" s="5">
        <v>1115.95</v>
      </c>
      <c r="J26563" s="5" t="s">
        <v>1824</v>
      </c>
      <c r="K26563" s="5" t="s">
        <v>230</v>
      </c>
      <c r="L26563" s="5" t="s">
        <v>0</v>
      </c>
      <c r="M26563" s="1315">
        <v>44274</v>
      </c>
      <c r="N26563" s="5" t="s">
        <v>1853</v>
      </c>
      <c r="O26563" s="1337" t="s">
        <v>1819</v>
      </c>
    </row>
    <row r="26564" spans="1:15" x14ac:dyDescent="0.25">
      <c r="A26564" s="5" t="s">
        <v>1835</v>
      </c>
      <c r="B26564" s="1315">
        <v>44274</v>
      </c>
      <c r="C26564" s="5" t="s">
        <v>1820</v>
      </c>
      <c r="D26564" s="5">
        <v>1218.42</v>
      </c>
      <c r="E26564" s="5">
        <v>2150.25</v>
      </c>
      <c r="F26564" s="5">
        <v>2986.5</v>
      </c>
      <c r="G26564" s="5">
        <v>3447.75</v>
      </c>
      <c r="H26564" s="5">
        <v>4175</v>
      </c>
      <c r="I26564" s="5">
        <v>7737.15</v>
      </c>
      <c r="J26564" s="5" t="s">
        <v>1824</v>
      </c>
      <c r="K26564" s="5" t="s">
        <v>230</v>
      </c>
      <c r="L26564" s="5" t="s">
        <v>0</v>
      </c>
      <c r="M26564" s="1315">
        <v>44274</v>
      </c>
      <c r="N26564" s="5" t="s">
        <v>1853</v>
      </c>
      <c r="O26564" s="1337" t="s">
        <v>1819</v>
      </c>
    </row>
    <row r="26565" spans="1:15" x14ac:dyDescent="0.25">
      <c r="A26565" s="5" t="s">
        <v>1835</v>
      </c>
      <c r="B26565" s="1315">
        <v>44274</v>
      </c>
      <c r="C26565" s="5" t="s">
        <v>1771</v>
      </c>
      <c r="D26565" s="5">
        <v>0.89</v>
      </c>
      <c r="E26565" s="5">
        <v>1.02</v>
      </c>
      <c r="F26565" s="5">
        <v>1.1000000000000001</v>
      </c>
      <c r="G26565" s="5">
        <v>1.1100000000000001</v>
      </c>
      <c r="H26565" s="5">
        <v>1.21</v>
      </c>
      <c r="I26565" s="5">
        <v>1.32</v>
      </c>
      <c r="J26565" s="5" t="s">
        <v>1824</v>
      </c>
      <c r="K26565" s="5" t="s">
        <v>230</v>
      </c>
      <c r="L26565" s="5" t="s">
        <v>0</v>
      </c>
      <c r="M26565" s="1315">
        <v>44274</v>
      </c>
      <c r="N26565" s="5" t="s">
        <v>1853</v>
      </c>
      <c r="O26565" s="1337" t="s">
        <v>1819</v>
      </c>
    </row>
    <row r="26566" spans="1:15" x14ac:dyDescent="0.25">
      <c r="A26566" s="5" t="s">
        <v>1835</v>
      </c>
      <c r="B26566" s="1315">
        <v>44274</v>
      </c>
      <c r="C26566" s="5" t="s">
        <v>1821</v>
      </c>
      <c r="D26566" s="5">
        <v>0.87</v>
      </c>
      <c r="E26566" s="5">
        <v>0.99</v>
      </c>
      <c r="F26566" s="5">
        <v>1.06</v>
      </c>
      <c r="G26566" s="5">
        <v>1.07</v>
      </c>
      <c r="H26566" s="5">
        <v>1.17</v>
      </c>
      <c r="I26566" s="5">
        <v>1.29</v>
      </c>
      <c r="J26566" s="5" t="s">
        <v>1824</v>
      </c>
      <c r="K26566" s="5" t="s">
        <v>230</v>
      </c>
      <c r="L26566" s="5" t="s">
        <v>0</v>
      </c>
      <c r="M26566" s="1315">
        <v>44274</v>
      </c>
      <c r="N26566" s="5" t="s">
        <v>1853</v>
      </c>
      <c r="O26566" s="1337" t="s">
        <v>1819</v>
      </c>
    </row>
    <row r="26567" spans="1:15" x14ac:dyDescent="0.25">
      <c r="A26567" s="5" t="s">
        <v>1835</v>
      </c>
      <c r="B26567" s="1315">
        <v>44275</v>
      </c>
      <c r="C26567" s="5" t="s">
        <v>1818</v>
      </c>
      <c r="D26567" s="5">
        <v>2306.35</v>
      </c>
      <c r="E26567" s="5">
        <v>2698.5</v>
      </c>
      <c r="F26567" s="5">
        <v>3001.5</v>
      </c>
      <c r="G26567" s="5">
        <v>3191.76</v>
      </c>
      <c r="H26567" s="5">
        <v>3671.75</v>
      </c>
      <c r="I26567" s="5">
        <v>4709.75</v>
      </c>
      <c r="J26567" s="5" t="s">
        <v>1746</v>
      </c>
      <c r="K26567" s="5" t="s">
        <v>230</v>
      </c>
      <c r="L26567" s="5" t="s">
        <v>0</v>
      </c>
      <c r="M26567" s="1315">
        <v>44274</v>
      </c>
      <c r="N26567" s="5" t="s">
        <v>1853</v>
      </c>
      <c r="O26567" s="1337" t="s">
        <v>1819</v>
      </c>
    </row>
    <row r="26568" spans="1:15" x14ac:dyDescent="0.25">
      <c r="A26568" s="5" t="s">
        <v>1835</v>
      </c>
      <c r="B26568" s="1315">
        <v>44275</v>
      </c>
      <c r="C26568" s="5" t="s">
        <v>1764</v>
      </c>
      <c r="D26568" s="5">
        <v>1109040.48</v>
      </c>
      <c r="E26568" s="5">
        <v>1301816.25</v>
      </c>
      <c r="F26568" s="5">
        <v>1430534.5</v>
      </c>
      <c r="G26568" s="5">
        <v>1498287.86</v>
      </c>
      <c r="H26568" s="5">
        <v>1697625.25</v>
      </c>
      <c r="I26568" s="5">
        <v>2107307.2999999998</v>
      </c>
      <c r="J26568" s="5" t="s">
        <v>1746</v>
      </c>
      <c r="K26568" s="5" t="s">
        <v>230</v>
      </c>
      <c r="L26568" s="5" t="s">
        <v>0</v>
      </c>
      <c r="M26568" s="1315">
        <v>44274</v>
      </c>
      <c r="N26568" s="5" t="s">
        <v>1853</v>
      </c>
      <c r="O26568" s="1337" t="s">
        <v>1819</v>
      </c>
    </row>
    <row r="26569" spans="1:15" x14ac:dyDescent="0.25">
      <c r="A26569" s="5" t="s">
        <v>1835</v>
      </c>
      <c r="B26569" s="1315">
        <v>44275</v>
      </c>
      <c r="C26569" s="5" t="s">
        <v>1765</v>
      </c>
      <c r="D26569" s="5">
        <v>0</v>
      </c>
      <c r="E26569" s="5">
        <v>0</v>
      </c>
      <c r="F26569" s="5">
        <v>1</v>
      </c>
      <c r="G26569" s="5">
        <v>0.99</v>
      </c>
      <c r="H26569" s="5">
        <v>2</v>
      </c>
      <c r="I26569" s="5">
        <v>3</v>
      </c>
      <c r="J26569" s="5" t="s">
        <v>1746</v>
      </c>
      <c r="K26569" s="5" t="s">
        <v>230</v>
      </c>
      <c r="L26569" s="5" t="s">
        <v>0</v>
      </c>
      <c r="M26569" s="1315">
        <v>44274</v>
      </c>
      <c r="N26569" s="5" t="s">
        <v>1853</v>
      </c>
      <c r="O26569" s="1337" t="s">
        <v>1819</v>
      </c>
    </row>
    <row r="26570" spans="1:15" x14ac:dyDescent="0.25">
      <c r="A26570" s="5" t="s">
        <v>1835</v>
      </c>
      <c r="B26570" s="1315">
        <v>44275</v>
      </c>
      <c r="C26570" s="5" t="s">
        <v>1766</v>
      </c>
      <c r="D26570" s="5">
        <v>16.48</v>
      </c>
      <c r="E26570" s="5">
        <v>28</v>
      </c>
      <c r="F26570" s="5">
        <v>35.5</v>
      </c>
      <c r="G26570" s="5">
        <v>36.58</v>
      </c>
      <c r="H26570" s="5">
        <v>42</v>
      </c>
      <c r="I26570" s="5">
        <v>71.62</v>
      </c>
      <c r="J26570" s="5" t="s">
        <v>1746</v>
      </c>
      <c r="K26570" s="5" t="s">
        <v>230</v>
      </c>
      <c r="L26570" s="5" t="s">
        <v>0</v>
      </c>
      <c r="M26570" s="1315">
        <v>44274</v>
      </c>
      <c r="N26570" s="5" t="s">
        <v>1853</v>
      </c>
      <c r="O26570" s="1337" t="s">
        <v>1819</v>
      </c>
    </row>
    <row r="26571" spans="1:15" x14ac:dyDescent="0.25">
      <c r="A26571" s="5" t="s">
        <v>1835</v>
      </c>
      <c r="B26571" s="1315">
        <v>44275</v>
      </c>
      <c r="C26571" s="5" t="s">
        <v>1767</v>
      </c>
      <c r="D26571" s="5">
        <v>0</v>
      </c>
      <c r="E26571" s="5">
        <v>3</v>
      </c>
      <c r="F26571" s="5">
        <v>4</v>
      </c>
      <c r="G26571" s="5">
        <v>4.18</v>
      </c>
      <c r="H26571" s="5">
        <v>5.25</v>
      </c>
      <c r="I26571" s="5">
        <v>9.0500000000000007</v>
      </c>
      <c r="J26571" s="5" t="s">
        <v>1746</v>
      </c>
      <c r="K26571" s="5" t="s">
        <v>230</v>
      </c>
      <c r="L26571" s="5" t="s">
        <v>0</v>
      </c>
      <c r="M26571" s="1315">
        <v>44274</v>
      </c>
      <c r="N26571" s="5" t="s">
        <v>1853</v>
      </c>
      <c r="O26571" s="1337" t="s">
        <v>1819</v>
      </c>
    </row>
    <row r="26572" spans="1:15" x14ac:dyDescent="0.25">
      <c r="A26572" s="5" t="s">
        <v>1835</v>
      </c>
      <c r="B26572" s="1315">
        <v>44275</v>
      </c>
      <c r="C26572" s="5" t="s">
        <v>1768</v>
      </c>
      <c r="D26572" s="5">
        <v>5.47</v>
      </c>
      <c r="E26572" s="5">
        <v>10</v>
      </c>
      <c r="F26572" s="5">
        <v>14</v>
      </c>
      <c r="G26572" s="5">
        <v>14.4</v>
      </c>
      <c r="H26572" s="5">
        <v>18</v>
      </c>
      <c r="I26572" s="5">
        <v>27.1</v>
      </c>
      <c r="J26572" s="5" t="s">
        <v>1746</v>
      </c>
      <c r="K26572" s="5" t="s">
        <v>230</v>
      </c>
      <c r="L26572" s="5" t="s">
        <v>0</v>
      </c>
      <c r="M26572" s="1315">
        <v>44274</v>
      </c>
      <c r="N26572" s="5" t="s">
        <v>1853</v>
      </c>
      <c r="O26572" s="1337" t="s">
        <v>1819</v>
      </c>
    </row>
    <row r="26573" spans="1:15" x14ac:dyDescent="0.25">
      <c r="A26573" s="5" t="s">
        <v>1835</v>
      </c>
      <c r="B26573" s="1315">
        <v>44275</v>
      </c>
      <c r="C26573" s="5" t="s">
        <v>1769</v>
      </c>
      <c r="D26573" s="5">
        <v>0</v>
      </c>
      <c r="E26573" s="5">
        <v>0</v>
      </c>
      <c r="F26573" s="5">
        <v>1</v>
      </c>
      <c r="G26573" s="5">
        <v>1.0900000000000001</v>
      </c>
      <c r="H26573" s="5">
        <v>2</v>
      </c>
      <c r="I26573" s="5">
        <v>4</v>
      </c>
      <c r="J26573" s="5" t="s">
        <v>1746</v>
      </c>
      <c r="K26573" s="5" t="s">
        <v>230</v>
      </c>
      <c r="L26573" s="5" t="s">
        <v>0</v>
      </c>
      <c r="M26573" s="1315">
        <v>44274</v>
      </c>
      <c r="N26573" s="5" t="s">
        <v>1853</v>
      </c>
      <c r="O26573" s="1337" t="s">
        <v>1819</v>
      </c>
    </row>
    <row r="26574" spans="1:15" x14ac:dyDescent="0.25">
      <c r="A26574" s="5" t="s">
        <v>1835</v>
      </c>
      <c r="B26574" s="1315">
        <v>44275</v>
      </c>
      <c r="C26574" s="5" t="s">
        <v>1770</v>
      </c>
      <c r="D26574" s="5">
        <v>191.02</v>
      </c>
      <c r="E26574" s="5">
        <v>309.75</v>
      </c>
      <c r="F26574" s="5">
        <v>440</v>
      </c>
      <c r="G26574" s="5">
        <v>484.78</v>
      </c>
      <c r="H26574" s="5">
        <v>590</v>
      </c>
      <c r="I26574" s="5">
        <v>1085.8499999999999</v>
      </c>
      <c r="J26574" s="5" t="s">
        <v>1746</v>
      </c>
      <c r="K26574" s="5" t="s">
        <v>230</v>
      </c>
      <c r="L26574" s="5" t="s">
        <v>0</v>
      </c>
      <c r="M26574" s="1315">
        <v>44274</v>
      </c>
      <c r="N26574" s="5" t="s">
        <v>1853</v>
      </c>
      <c r="O26574" s="1337" t="s">
        <v>1819</v>
      </c>
    </row>
    <row r="26575" spans="1:15" x14ac:dyDescent="0.25">
      <c r="A26575" s="5" t="s">
        <v>1835</v>
      </c>
      <c r="B26575" s="1315">
        <v>44275</v>
      </c>
      <c r="C26575" s="5" t="s">
        <v>1820</v>
      </c>
      <c r="D26575" s="5">
        <v>1246.8</v>
      </c>
      <c r="E26575" s="5">
        <v>1976.5</v>
      </c>
      <c r="F26575" s="5">
        <v>2819.5</v>
      </c>
      <c r="G26575" s="5">
        <v>3143.84</v>
      </c>
      <c r="H26575" s="5">
        <v>3858.75</v>
      </c>
      <c r="I26575" s="5">
        <v>7203.4</v>
      </c>
      <c r="J26575" s="5" t="s">
        <v>1746</v>
      </c>
      <c r="K26575" s="5" t="s">
        <v>230</v>
      </c>
      <c r="L26575" s="5" t="s">
        <v>0</v>
      </c>
      <c r="M26575" s="1315">
        <v>44274</v>
      </c>
      <c r="N26575" s="5" t="s">
        <v>1853</v>
      </c>
      <c r="O26575" s="1337" t="s">
        <v>1819</v>
      </c>
    </row>
    <row r="26576" spans="1:15" x14ac:dyDescent="0.25">
      <c r="A26576" s="5" t="s">
        <v>1835</v>
      </c>
      <c r="B26576" s="1315">
        <v>44275</v>
      </c>
      <c r="C26576" s="5" t="s">
        <v>1771</v>
      </c>
      <c r="D26576" s="5">
        <v>0.92</v>
      </c>
      <c r="E26576" s="5">
        <v>1.01</v>
      </c>
      <c r="F26576" s="5">
        <v>1.0900000000000001</v>
      </c>
      <c r="G26576" s="5">
        <v>1.0900000000000001</v>
      </c>
      <c r="H26576" s="5">
        <v>1.1499999999999999</v>
      </c>
      <c r="I26576" s="5">
        <v>1.32</v>
      </c>
      <c r="J26576" s="5" t="s">
        <v>1746</v>
      </c>
      <c r="K26576" s="5" t="s">
        <v>230</v>
      </c>
      <c r="L26576" s="5" t="s">
        <v>0</v>
      </c>
      <c r="M26576" s="1315">
        <v>44274</v>
      </c>
      <c r="N26576" s="5" t="s">
        <v>1853</v>
      </c>
      <c r="O26576" s="1337" t="s">
        <v>1819</v>
      </c>
    </row>
    <row r="26577" spans="1:15" x14ac:dyDescent="0.25">
      <c r="A26577" s="5" t="s">
        <v>1835</v>
      </c>
      <c r="B26577" s="1315">
        <v>44275</v>
      </c>
      <c r="C26577" s="5" t="s">
        <v>1821</v>
      </c>
      <c r="D26577" s="5">
        <v>0.89</v>
      </c>
      <c r="E26577" s="5">
        <v>0.98</v>
      </c>
      <c r="F26577" s="5">
        <v>1.06</v>
      </c>
      <c r="G26577" s="5">
        <v>1.06</v>
      </c>
      <c r="H26577" s="5">
        <v>1.1200000000000001</v>
      </c>
      <c r="I26577" s="5">
        <v>1.28</v>
      </c>
      <c r="J26577" s="5" t="s">
        <v>1746</v>
      </c>
      <c r="K26577" s="5" t="s">
        <v>230</v>
      </c>
      <c r="L26577" s="5" t="s">
        <v>0</v>
      </c>
      <c r="M26577" s="1315">
        <v>44274</v>
      </c>
      <c r="N26577" s="5" t="s">
        <v>1853</v>
      </c>
      <c r="O26577" s="1337" t="s">
        <v>1819</v>
      </c>
    </row>
    <row r="26578" spans="1:15" x14ac:dyDescent="0.25">
      <c r="A26578" s="5" t="s">
        <v>1835</v>
      </c>
      <c r="B26578" s="1315">
        <v>44275</v>
      </c>
      <c r="C26578" s="5" t="s">
        <v>1818</v>
      </c>
      <c r="D26578" s="5">
        <v>2305.9299999999998</v>
      </c>
      <c r="E26578" s="5">
        <v>2696.75</v>
      </c>
      <c r="F26578" s="5">
        <v>3001.5</v>
      </c>
      <c r="G26578" s="5">
        <v>3191.57</v>
      </c>
      <c r="H26578" s="5">
        <v>3669.25</v>
      </c>
      <c r="I26578" s="5">
        <v>4709.2700000000004</v>
      </c>
      <c r="J26578" s="5" t="s">
        <v>1747</v>
      </c>
      <c r="K26578" s="5" t="s">
        <v>230</v>
      </c>
      <c r="L26578" s="5" t="s">
        <v>0</v>
      </c>
      <c r="M26578" s="1315">
        <v>44274</v>
      </c>
      <c r="N26578" s="5" t="s">
        <v>1853</v>
      </c>
      <c r="O26578" s="1337" t="s">
        <v>1819</v>
      </c>
    </row>
    <row r="26579" spans="1:15" x14ac:dyDescent="0.25">
      <c r="A26579" s="5" t="s">
        <v>1835</v>
      </c>
      <c r="B26579" s="1315">
        <v>44275</v>
      </c>
      <c r="C26579" s="5" t="s">
        <v>1764</v>
      </c>
      <c r="D26579" s="5">
        <v>1109072.83</v>
      </c>
      <c r="E26579" s="5">
        <v>1301831.75</v>
      </c>
      <c r="F26579" s="5">
        <v>1430513.5</v>
      </c>
      <c r="G26579" s="5">
        <v>1498295.85</v>
      </c>
      <c r="H26579" s="5">
        <v>1697639.75</v>
      </c>
      <c r="I26579" s="5">
        <v>2107301.35</v>
      </c>
      <c r="J26579" s="5" t="s">
        <v>1747</v>
      </c>
      <c r="K26579" s="5" t="s">
        <v>230</v>
      </c>
      <c r="L26579" s="5" t="s">
        <v>0</v>
      </c>
      <c r="M26579" s="1315">
        <v>44274</v>
      </c>
      <c r="N26579" s="5" t="s">
        <v>1853</v>
      </c>
      <c r="O26579" s="1337" t="s">
        <v>1819</v>
      </c>
    </row>
    <row r="26580" spans="1:15" x14ac:dyDescent="0.25">
      <c r="A26580" s="5" t="s">
        <v>1835</v>
      </c>
      <c r="B26580" s="1315">
        <v>44275</v>
      </c>
      <c r="C26580" s="5" t="s">
        <v>1765</v>
      </c>
      <c r="D26580" s="5">
        <v>0</v>
      </c>
      <c r="E26580" s="5">
        <v>0</v>
      </c>
      <c r="F26580" s="5">
        <v>1</v>
      </c>
      <c r="G26580" s="5">
        <v>0.8</v>
      </c>
      <c r="H26580" s="5">
        <v>1</v>
      </c>
      <c r="I26580" s="5">
        <v>3</v>
      </c>
      <c r="J26580" s="5" t="s">
        <v>1747</v>
      </c>
      <c r="K26580" s="5" t="s">
        <v>230</v>
      </c>
      <c r="L26580" s="5" t="s">
        <v>0</v>
      </c>
      <c r="M26580" s="1315">
        <v>44274</v>
      </c>
      <c r="N26580" s="5" t="s">
        <v>1853</v>
      </c>
      <c r="O26580" s="1337" t="s">
        <v>1819</v>
      </c>
    </row>
    <row r="26581" spans="1:15" x14ac:dyDescent="0.25">
      <c r="A26581" s="5" t="s">
        <v>1835</v>
      </c>
      <c r="B26581" s="1315">
        <v>44275</v>
      </c>
      <c r="C26581" s="5" t="s">
        <v>1766</v>
      </c>
      <c r="D26581" s="5">
        <v>17.48</v>
      </c>
      <c r="E26581" s="5">
        <v>27</v>
      </c>
      <c r="F26581" s="5">
        <v>34</v>
      </c>
      <c r="G26581" s="5">
        <v>35.92</v>
      </c>
      <c r="H26581" s="5">
        <v>41.25</v>
      </c>
      <c r="I26581" s="5">
        <v>67.05</v>
      </c>
      <c r="J26581" s="5" t="s">
        <v>1747</v>
      </c>
      <c r="K26581" s="5" t="s">
        <v>230</v>
      </c>
      <c r="L26581" s="5" t="s">
        <v>0</v>
      </c>
      <c r="M26581" s="1315">
        <v>44274</v>
      </c>
      <c r="N26581" s="5" t="s">
        <v>1853</v>
      </c>
      <c r="O26581" s="1337" t="s">
        <v>1819</v>
      </c>
    </row>
    <row r="26582" spans="1:15" x14ac:dyDescent="0.25">
      <c r="A26582" s="5" t="s">
        <v>1835</v>
      </c>
      <c r="B26582" s="1315">
        <v>44275</v>
      </c>
      <c r="C26582" s="5" t="s">
        <v>1767</v>
      </c>
      <c r="D26582" s="5">
        <v>0</v>
      </c>
      <c r="E26582" s="5">
        <v>2</v>
      </c>
      <c r="F26582" s="5">
        <v>3</v>
      </c>
      <c r="G26582" s="5">
        <v>3.85</v>
      </c>
      <c r="H26582" s="5">
        <v>5</v>
      </c>
      <c r="I26582" s="5">
        <v>9.52</v>
      </c>
      <c r="J26582" s="5" t="s">
        <v>1747</v>
      </c>
      <c r="K26582" s="5" t="s">
        <v>230</v>
      </c>
      <c r="L26582" s="5" t="s">
        <v>0</v>
      </c>
      <c r="M26582" s="1315">
        <v>44274</v>
      </c>
      <c r="N26582" s="5" t="s">
        <v>1853</v>
      </c>
      <c r="O26582" s="1337" t="s">
        <v>1819</v>
      </c>
    </row>
    <row r="26583" spans="1:15" x14ac:dyDescent="0.25">
      <c r="A26583" s="5" t="s">
        <v>1835</v>
      </c>
      <c r="B26583" s="1315">
        <v>44275</v>
      </c>
      <c r="C26583" s="5" t="s">
        <v>1768</v>
      </c>
      <c r="D26583" s="5">
        <v>6.47</v>
      </c>
      <c r="E26583" s="5">
        <v>10.75</v>
      </c>
      <c r="F26583" s="5">
        <v>14</v>
      </c>
      <c r="G26583" s="5">
        <v>14.69</v>
      </c>
      <c r="H26583" s="5">
        <v>18</v>
      </c>
      <c r="I26583" s="5">
        <v>31.2</v>
      </c>
      <c r="J26583" s="5" t="s">
        <v>1747</v>
      </c>
      <c r="K26583" s="5" t="s">
        <v>230</v>
      </c>
      <c r="L26583" s="5" t="s">
        <v>0</v>
      </c>
      <c r="M26583" s="1315">
        <v>44274</v>
      </c>
      <c r="N26583" s="5" t="s">
        <v>1853</v>
      </c>
      <c r="O26583" s="1337" t="s">
        <v>1819</v>
      </c>
    </row>
    <row r="26584" spans="1:15" x14ac:dyDescent="0.25">
      <c r="A26584" s="5" t="s">
        <v>1835</v>
      </c>
      <c r="B26584" s="1315">
        <v>44275</v>
      </c>
      <c r="C26584" s="5" t="s">
        <v>1769</v>
      </c>
      <c r="D26584" s="5">
        <v>0</v>
      </c>
      <c r="E26584" s="5">
        <v>0</v>
      </c>
      <c r="F26584" s="5">
        <v>1</v>
      </c>
      <c r="G26584" s="5">
        <v>1.21</v>
      </c>
      <c r="H26584" s="5">
        <v>2</v>
      </c>
      <c r="I26584" s="5">
        <v>4</v>
      </c>
      <c r="J26584" s="5" t="s">
        <v>1747</v>
      </c>
      <c r="K26584" s="5" t="s">
        <v>230</v>
      </c>
      <c r="L26584" s="5" t="s">
        <v>0</v>
      </c>
      <c r="M26584" s="1315">
        <v>44274</v>
      </c>
      <c r="N26584" s="5" t="s">
        <v>1853</v>
      </c>
      <c r="O26584" s="1337" t="s">
        <v>1819</v>
      </c>
    </row>
    <row r="26585" spans="1:15" x14ac:dyDescent="0.25">
      <c r="A26585" s="5" t="s">
        <v>1835</v>
      </c>
      <c r="B26585" s="1315">
        <v>44275</v>
      </c>
      <c r="C26585" s="5" t="s">
        <v>1770</v>
      </c>
      <c r="D26585" s="5">
        <v>187.75</v>
      </c>
      <c r="E26585" s="5">
        <v>318.75</v>
      </c>
      <c r="F26585" s="5">
        <v>435.5</v>
      </c>
      <c r="G26585" s="5">
        <v>492.77</v>
      </c>
      <c r="H26585" s="5">
        <v>602.5</v>
      </c>
      <c r="I26585" s="5">
        <v>1142.2</v>
      </c>
      <c r="J26585" s="5" t="s">
        <v>1747</v>
      </c>
      <c r="K26585" s="5" t="s">
        <v>230</v>
      </c>
      <c r="L26585" s="5" t="s">
        <v>0</v>
      </c>
      <c r="M26585" s="1315">
        <v>44274</v>
      </c>
      <c r="N26585" s="5" t="s">
        <v>1853</v>
      </c>
      <c r="O26585" s="1337" t="s">
        <v>1819</v>
      </c>
    </row>
    <row r="26586" spans="1:15" x14ac:dyDescent="0.25">
      <c r="A26586" s="5" t="s">
        <v>1835</v>
      </c>
      <c r="B26586" s="1315">
        <v>44275</v>
      </c>
      <c r="C26586" s="5" t="s">
        <v>1820</v>
      </c>
      <c r="D26586" s="5">
        <v>1323.92</v>
      </c>
      <c r="E26586" s="5">
        <v>2126.75</v>
      </c>
      <c r="F26586" s="5">
        <v>3003</v>
      </c>
      <c r="G26586" s="5">
        <v>3406.37</v>
      </c>
      <c r="H26586" s="5">
        <v>4143.75</v>
      </c>
      <c r="I26586" s="5">
        <v>7918.45</v>
      </c>
      <c r="J26586" s="5" t="s">
        <v>1747</v>
      </c>
      <c r="K26586" s="5" t="s">
        <v>230</v>
      </c>
      <c r="L26586" s="5" t="s">
        <v>0</v>
      </c>
      <c r="M26586" s="1315">
        <v>44274</v>
      </c>
      <c r="N26586" s="5" t="s">
        <v>1853</v>
      </c>
      <c r="O26586" s="1337" t="s">
        <v>1819</v>
      </c>
    </row>
    <row r="26587" spans="1:15" x14ac:dyDescent="0.25">
      <c r="A26587" s="5" t="s">
        <v>1835</v>
      </c>
      <c r="B26587" s="1315">
        <v>44275</v>
      </c>
      <c r="C26587" s="5" t="s">
        <v>1771</v>
      </c>
      <c r="D26587" s="5">
        <v>0.92</v>
      </c>
      <c r="E26587" s="5">
        <v>1.01</v>
      </c>
      <c r="F26587" s="5">
        <v>1.0900000000000001</v>
      </c>
      <c r="G26587" s="5">
        <v>1.0900000000000001</v>
      </c>
      <c r="H26587" s="5">
        <v>1.1499999999999999</v>
      </c>
      <c r="I26587" s="5">
        <v>1.32</v>
      </c>
      <c r="J26587" s="5" t="s">
        <v>1747</v>
      </c>
      <c r="K26587" s="5" t="s">
        <v>230</v>
      </c>
      <c r="L26587" s="5" t="s">
        <v>0</v>
      </c>
      <c r="M26587" s="1315">
        <v>44274</v>
      </c>
      <c r="N26587" s="5" t="s">
        <v>1853</v>
      </c>
      <c r="O26587" s="1337" t="s">
        <v>1819</v>
      </c>
    </row>
    <row r="26588" spans="1:15" x14ac:dyDescent="0.25">
      <c r="A26588" s="5" t="s">
        <v>1835</v>
      </c>
      <c r="B26588" s="1315">
        <v>44275</v>
      </c>
      <c r="C26588" s="5" t="s">
        <v>1821</v>
      </c>
      <c r="D26588" s="5">
        <v>0.89</v>
      </c>
      <c r="E26588" s="5">
        <v>0.98</v>
      </c>
      <c r="F26588" s="5">
        <v>1.06</v>
      </c>
      <c r="G26588" s="5">
        <v>1.06</v>
      </c>
      <c r="H26588" s="5">
        <v>1.1200000000000001</v>
      </c>
      <c r="I26588" s="5">
        <v>1.28</v>
      </c>
      <c r="J26588" s="5" t="s">
        <v>1747</v>
      </c>
      <c r="K26588" s="5" t="s">
        <v>230</v>
      </c>
      <c r="L26588" s="5" t="s">
        <v>0</v>
      </c>
      <c r="M26588" s="1315">
        <v>44274</v>
      </c>
      <c r="N26588" s="5" t="s">
        <v>1853</v>
      </c>
      <c r="O26588" s="1337" t="s">
        <v>1819</v>
      </c>
    </row>
    <row r="26589" spans="1:15" x14ac:dyDescent="0.25">
      <c r="A26589" s="5" t="s">
        <v>1835</v>
      </c>
      <c r="B26589" s="1315">
        <v>44275</v>
      </c>
      <c r="C26589" s="5" t="s">
        <v>1818</v>
      </c>
      <c r="D26589" s="5">
        <v>2305.88</v>
      </c>
      <c r="E26589" s="5">
        <v>2697.75</v>
      </c>
      <c r="F26589" s="5">
        <v>3000.5</v>
      </c>
      <c r="G26589" s="5">
        <v>3191.5</v>
      </c>
      <c r="H26589" s="5">
        <v>3672</v>
      </c>
      <c r="I26589" s="5">
        <v>4709.2700000000004</v>
      </c>
      <c r="J26589" s="5" t="s">
        <v>1744</v>
      </c>
      <c r="K26589" s="5" t="s">
        <v>230</v>
      </c>
      <c r="L26589" s="5" t="s">
        <v>0</v>
      </c>
      <c r="M26589" s="1315">
        <v>44274</v>
      </c>
      <c r="N26589" s="5" t="s">
        <v>1853</v>
      </c>
      <c r="O26589" s="1337" t="s">
        <v>1819</v>
      </c>
    </row>
    <row r="26590" spans="1:15" x14ac:dyDescent="0.25">
      <c r="A26590" s="5" t="s">
        <v>1835</v>
      </c>
      <c r="B26590" s="1315">
        <v>44275</v>
      </c>
      <c r="C26590" s="5" t="s">
        <v>1764</v>
      </c>
      <c r="D26590" s="5">
        <v>1109075.82</v>
      </c>
      <c r="E26590" s="5">
        <v>1301852.75</v>
      </c>
      <c r="F26590" s="5">
        <v>1430502.5</v>
      </c>
      <c r="G26590" s="5">
        <v>1498299.85</v>
      </c>
      <c r="H26590" s="5">
        <v>1697657</v>
      </c>
      <c r="I26590" s="5">
        <v>2107299.5</v>
      </c>
      <c r="J26590" s="5" t="s">
        <v>1744</v>
      </c>
      <c r="K26590" s="5" t="s">
        <v>230</v>
      </c>
      <c r="L26590" s="5" t="s">
        <v>0</v>
      </c>
      <c r="M26590" s="1315">
        <v>44274</v>
      </c>
      <c r="N26590" s="5" t="s">
        <v>1853</v>
      </c>
      <c r="O26590" s="1337" t="s">
        <v>1819</v>
      </c>
    </row>
    <row r="26591" spans="1:15" x14ac:dyDescent="0.25">
      <c r="A26591" s="5" t="s">
        <v>1835</v>
      </c>
      <c r="B26591" s="1315">
        <v>44275</v>
      </c>
      <c r="C26591" s="5" t="s">
        <v>1765</v>
      </c>
      <c r="D26591" s="5">
        <v>0</v>
      </c>
      <c r="E26591" s="5">
        <v>0</v>
      </c>
      <c r="F26591" s="5">
        <v>0</v>
      </c>
      <c r="G26591" s="5">
        <v>0.73</v>
      </c>
      <c r="H26591" s="5">
        <v>1</v>
      </c>
      <c r="I26591" s="5">
        <v>3</v>
      </c>
      <c r="J26591" s="5" t="s">
        <v>1744</v>
      </c>
      <c r="K26591" s="5" t="s">
        <v>230</v>
      </c>
      <c r="L26591" s="5" t="s">
        <v>0</v>
      </c>
      <c r="M26591" s="1315">
        <v>44274</v>
      </c>
      <c r="N26591" s="5" t="s">
        <v>1853</v>
      </c>
      <c r="O26591" s="1337" t="s">
        <v>1819</v>
      </c>
    </row>
    <row r="26592" spans="1:15" x14ac:dyDescent="0.25">
      <c r="A26592" s="5" t="s">
        <v>1835</v>
      </c>
      <c r="B26592" s="1315">
        <v>44275</v>
      </c>
      <c r="C26592" s="5" t="s">
        <v>1766</v>
      </c>
      <c r="D26592" s="5">
        <v>15</v>
      </c>
      <c r="E26592" s="5">
        <v>28</v>
      </c>
      <c r="F26592" s="5">
        <v>32</v>
      </c>
      <c r="G26592" s="5">
        <v>35.979999999999997</v>
      </c>
      <c r="H26592" s="5">
        <v>41.25</v>
      </c>
      <c r="I26592" s="5">
        <v>68.150000000000006</v>
      </c>
      <c r="J26592" s="5" t="s">
        <v>1744</v>
      </c>
      <c r="K26592" s="5" t="s">
        <v>230</v>
      </c>
      <c r="L26592" s="5" t="s">
        <v>0</v>
      </c>
      <c r="M26592" s="1315">
        <v>44274</v>
      </c>
      <c r="N26592" s="5" t="s">
        <v>1853</v>
      </c>
      <c r="O26592" s="1337" t="s">
        <v>1819</v>
      </c>
    </row>
    <row r="26593" spans="1:15" x14ac:dyDescent="0.25">
      <c r="A26593" s="5" t="s">
        <v>1835</v>
      </c>
      <c r="B26593" s="1315">
        <v>44275</v>
      </c>
      <c r="C26593" s="5" t="s">
        <v>1767</v>
      </c>
      <c r="D26593" s="5">
        <v>1</v>
      </c>
      <c r="E26593" s="5">
        <v>2</v>
      </c>
      <c r="F26593" s="5">
        <v>3</v>
      </c>
      <c r="G26593" s="5">
        <v>3.74</v>
      </c>
      <c r="H26593" s="5">
        <v>5</v>
      </c>
      <c r="I26593" s="5">
        <v>9.52</v>
      </c>
      <c r="J26593" s="5" t="s">
        <v>1744</v>
      </c>
      <c r="K26593" s="5" t="s">
        <v>230</v>
      </c>
      <c r="L26593" s="5" t="s">
        <v>0</v>
      </c>
      <c r="M26593" s="1315">
        <v>44274</v>
      </c>
      <c r="N26593" s="5" t="s">
        <v>1853</v>
      </c>
      <c r="O26593" s="1337" t="s">
        <v>1819</v>
      </c>
    </row>
    <row r="26594" spans="1:15" x14ac:dyDescent="0.25">
      <c r="A26594" s="5" t="s">
        <v>1835</v>
      </c>
      <c r="B26594" s="1315">
        <v>44275</v>
      </c>
      <c r="C26594" s="5" t="s">
        <v>1768</v>
      </c>
      <c r="D26594" s="5">
        <v>6.47</v>
      </c>
      <c r="E26594" s="5">
        <v>11</v>
      </c>
      <c r="F26594" s="5">
        <v>13</v>
      </c>
      <c r="G26594" s="5">
        <v>14.51</v>
      </c>
      <c r="H26594" s="5">
        <v>17.25</v>
      </c>
      <c r="I26594" s="5">
        <v>29.1</v>
      </c>
      <c r="J26594" s="5" t="s">
        <v>1744</v>
      </c>
      <c r="K26594" s="5" t="s">
        <v>230</v>
      </c>
      <c r="L26594" s="5" t="s">
        <v>0</v>
      </c>
      <c r="M26594" s="1315">
        <v>44274</v>
      </c>
      <c r="N26594" s="5" t="s">
        <v>1853</v>
      </c>
      <c r="O26594" s="1337" t="s">
        <v>1819</v>
      </c>
    </row>
    <row r="26595" spans="1:15" x14ac:dyDescent="0.25">
      <c r="A26595" s="5" t="s">
        <v>1835</v>
      </c>
      <c r="B26595" s="1315">
        <v>44275</v>
      </c>
      <c r="C26595" s="5" t="s">
        <v>1769</v>
      </c>
      <c r="D26595" s="5">
        <v>0</v>
      </c>
      <c r="E26595" s="5">
        <v>0</v>
      </c>
      <c r="F26595" s="5">
        <v>1</v>
      </c>
      <c r="G26595" s="5">
        <v>1.1599999999999999</v>
      </c>
      <c r="H26595" s="5">
        <v>2</v>
      </c>
      <c r="I26595" s="5">
        <v>3.52</v>
      </c>
      <c r="J26595" s="5" t="s">
        <v>1744</v>
      </c>
      <c r="K26595" s="5" t="s">
        <v>230</v>
      </c>
      <c r="L26595" s="5" t="s">
        <v>0</v>
      </c>
      <c r="M26595" s="1315">
        <v>44274</v>
      </c>
      <c r="N26595" s="5" t="s">
        <v>1853</v>
      </c>
      <c r="O26595" s="1337" t="s">
        <v>1819</v>
      </c>
    </row>
    <row r="26596" spans="1:15" x14ac:dyDescent="0.25">
      <c r="A26596" s="5" t="s">
        <v>1835</v>
      </c>
      <c r="B26596" s="1315">
        <v>44275</v>
      </c>
      <c r="C26596" s="5" t="s">
        <v>1770</v>
      </c>
      <c r="D26596" s="5">
        <v>192.68</v>
      </c>
      <c r="E26596" s="5">
        <v>313.5</v>
      </c>
      <c r="F26596" s="5">
        <v>440</v>
      </c>
      <c r="G26596" s="5">
        <v>496.77</v>
      </c>
      <c r="H26596" s="5">
        <v>611</v>
      </c>
      <c r="I26596" s="5">
        <v>1119.17</v>
      </c>
      <c r="J26596" s="5" t="s">
        <v>1744</v>
      </c>
      <c r="K26596" s="5" t="s">
        <v>230</v>
      </c>
      <c r="L26596" s="5" t="s">
        <v>0</v>
      </c>
      <c r="M26596" s="1315">
        <v>44274</v>
      </c>
      <c r="N26596" s="5" t="s">
        <v>1853</v>
      </c>
      <c r="O26596" s="1337" t="s">
        <v>1819</v>
      </c>
    </row>
    <row r="26597" spans="1:15" x14ac:dyDescent="0.25">
      <c r="A26597" s="5" t="s">
        <v>1835</v>
      </c>
      <c r="B26597" s="1315">
        <v>44275</v>
      </c>
      <c r="C26597" s="5" t="s">
        <v>1820</v>
      </c>
      <c r="D26597" s="5">
        <v>1395.95</v>
      </c>
      <c r="E26597" s="5">
        <v>2316.25</v>
      </c>
      <c r="F26597" s="5">
        <v>3263</v>
      </c>
      <c r="G26597" s="5">
        <v>3672.27</v>
      </c>
      <c r="H26597" s="5">
        <v>4485.75</v>
      </c>
      <c r="I26597" s="5">
        <v>8464.42</v>
      </c>
      <c r="J26597" s="5" t="s">
        <v>1744</v>
      </c>
      <c r="K26597" s="5" t="s">
        <v>230</v>
      </c>
      <c r="L26597" s="5" t="s">
        <v>0</v>
      </c>
      <c r="M26597" s="1315">
        <v>44274</v>
      </c>
      <c r="N26597" s="5" t="s">
        <v>1853</v>
      </c>
      <c r="O26597" s="1337" t="s">
        <v>1819</v>
      </c>
    </row>
    <row r="26598" spans="1:15" x14ac:dyDescent="0.25">
      <c r="A26598" s="5" t="s">
        <v>1835</v>
      </c>
      <c r="B26598" s="1315">
        <v>44275</v>
      </c>
      <c r="C26598" s="5" t="s">
        <v>1771</v>
      </c>
      <c r="D26598" s="5">
        <v>0.92</v>
      </c>
      <c r="E26598" s="5">
        <v>1.01</v>
      </c>
      <c r="F26598" s="5">
        <v>1.0900000000000001</v>
      </c>
      <c r="G26598" s="5">
        <v>1.0900000000000001</v>
      </c>
      <c r="H26598" s="5">
        <v>1.1499999999999999</v>
      </c>
      <c r="I26598" s="5">
        <v>1.32</v>
      </c>
      <c r="J26598" s="5" t="s">
        <v>1744</v>
      </c>
      <c r="K26598" s="5" t="s">
        <v>230</v>
      </c>
      <c r="L26598" s="5" t="s">
        <v>0</v>
      </c>
      <c r="M26598" s="1315">
        <v>44274</v>
      </c>
      <c r="N26598" s="5" t="s">
        <v>1853</v>
      </c>
      <c r="O26598" s="1337" t="s">
        <v>1819</v>
      </c>
    </row>
    <row r="26599" spans="1:15" x14ac:dyDescent="0.25">
      <c r="A26599" s="5" t="s">
        <v>1835</v>
      </c>
      <c r="B26599" s="1315">
        <v>44275</v>
      </c>
      <c r="C26599" s="5" t="s">
        <v>1821</v>
      </c>
      <c r="D26599" s="5">
        <v>0.89</v>
      </c>
      <c r="E26599" s="5">
        <v>0.98</v>
      </c>
      <c r="F26599" s="5">
        <v>1.06</v>
      </c>
      <c r="G26599" s="5">
        <v>1.06</v>
      </c>
      <c r="H26599" s="5">
        <v>1.1200000000000001</v>
      </c>
      <c r="I26599" s="5">
        <v>1.28</v>
      </c>
      <c r="J26599" s="5" t="s">
        <v>1744</v>
      </c>
      <c r="K26599" s="5" t="s">
        <v>230</v>
      </c>
      <c r="L26599" s="5" t="s">
        <v>0</v>
      </c>
      <c r="M26599" s="1315">
        <v>44274</v>
      </c>
      <c r="N26599" s="5" t="s">
        <v>1853</v>
      </c>
      <c r="O26599" s="1337" t="s">
        <v>1819</v>
      </c>
    </row>
    <row r="26600" spans="1:15" x14ac:dyDescent="0.25">
      <c r="A26600" s="5" t="s">
        <v>1835</v>
      </c>
      <c r="B26600" s="1315">
        <v>44275</v>
      </c>
      <c r="C26600" s="5" t="s">
        <v>1818</v>
      </c>
      <c r="D26600" s="5">
        <v>2076.75</v>
      </c>
      <c r="E26600" s="5">
        <v>2623.25</v>
      </c>
      <c r="F26600" s="5">
        <v>2972.5</v>
      </c>
      <c r="G26600" s="5">
        <v>3032.99</v>
      </c>
      <c r="H26600" s="5">
        <v>3293</v>
      </c>
      <c r="I26600" s="5">
        <v>4478.5200000000004</v>
      </c>
      <c r="J26600" s="5" t="s">
        <v>1822</v>
      </c>
      <c r="K26600" s="5" t="s">
        <v>230</v>
      </c>
      <c r="L26600" s="5" t="s">
        <v>0</v>
      </c>
      <c r="M26600" s="1315">
        <v>44274</v>
      </c>
      <c r="N26600" s="5" t="s">
        <v>1853</v>
      </c>
      <c r="O26600" s="1337" t="s">
        <v>1819</v>
      </c>
    </row>
    <row r="26601" spans="1:15" x14ac:dyDescent="0.25">
      <c r="A26601" s="5" t="s">
        <v>1835</v>
      </c>
      <c r="B26601" s="1315">
        <v>44275</v>
      </c>
      <c r="C26601" s="5" t="s">
        <v>1764</v>
      </c>
      <c r="D26601" s="5">
        <v>938019.9</v>
      </c>
      <c r="E26601" s="5">
        <v>1283787.5</v>
      </c>
      <c r="F26601" s="5">
        <v>1460035</v>
      </c>
      <c r="G26601" s="5">
        <v>1484277.61</v>
      </c>
      <c r="H26601" s="5">
        <v>1625231.75</v>
      </c>
      <c r="I26601" s="5">
        <v>2278839.7200000002</v>
      </c>
      <c r="J26601" s="5" t="s">
        <v>1822</v>
      </c>
      <c r="K26601" s="5" t="s">
        <v>230</v>
      </c>
      <c r="L26601" s="5" t="s">
        <v>0</v>
      </c>
      <c r="M26601" s="1315">
        <v>44274</v>
      </c>
      <c r="N26601" s="5" t="s">
        <v>1853</v>
      </c>
      <c r="O26601" s="1337" t="s">
        <v>1819</v>
      </c>
    </row>
    <row r="26602" spans="1:15" x14ac:dyDescent="0.25">
      <c r="A26602" s="5" t="s">
        <v>1835</v>
      </c>
      <c r="B26602" s="1315">
        <v>44275</v>
      </c>
      <c r="C26602" s="5" t="s">
        <v>1765</v>
      </c>
      <c r="D26602" s="5">
        <v>0</v>
      </c>
      <c r="E26602" s="5">
        <v>0</v>
      </c>
      <c r="F26602" s="5">
        <v>1</v>
      </c>
      <c r="G26602" s="5">
        <v>1.02</v>
      </c>
      <c r="H26602" s="5">
        <v>2</v>
      </c>
      <c r="I26602" s="5">
        <v>3.52</v>
      </c>
      <c r="J26602" s="5" t="s">
        <v>1822</v>
      </c>
      <c r="K26602" s="5" t="s">
        <v>230</v>
      </c>
      <c r="L26602" s="5" t="s">
        <v>0</v>
      </c>
      <c r="M26602" s="1315">
        <v>44274</v>
      </c>
      <c r="N26602" s="5" t="s">
        <v>1853</v>
      </c>
      <c r="O26602" s="1337" t="s">
        <v>1819</v>
      </c>
    </row>
    <row r="26603" spans="1:15" x14ac:dyDescent="0.25">
      <c r="A26603" s="5" t="s">
        <v>1835</v>
      </c>
      <c r="B26603" s="1315">
        <v>44275</v>
      </c>
      <c r="C26603" s="5" t="s">
        <v>1766</v>
      </c>
      <c r="D26603" s="5">
        <v>14.95</v>
      </c>
      <c r="E26603" s="5">
        <v>26</v>
      </c>
      <c r="F26603" s="5">
        <v>34.5</v>
      </c>
      <c r="G26603" s="5">
        <v>37.619999999999997</v>
      </c>
      <c r="H26603" s="5">
        <v>46.25</v>
      </c>
      <c r="I26603" s="5">
        <v>76.52</v>
      </c>
      <c r="J26603" s="5" t="s">
        <v>1822</v>
      </c>
      <c r="K26603" s="5" t="s">
        <v>230</v>
      </c>
      <c r="L26603" s="5" t="s">
        <v>0</v>
      </c>
      <c r="M26603" s="1315">
        <v>44274</v>
      </c>
      <c r="N26603" s="5" t="s">
        <v>1853</v>
      </c>
      <c r="O26603" s="1337" t="s">
        <v>1819</v>
      </c>
    </row>
    <row r="26604" spans="1:15" x14ac:dyDescent="0.25">
      <c r="A26604" s="5" t="s">
        <v>1835</v>
      </c>
      <c r="B26604" s="1315">
        <v>44275</v>
      </c>
      <c r="C26604" s="5" t="s">
        <v>1767</v>
      </c>
      <c r="D26604" s="5">
        <v>0</v>
      </c>
      <c r="E26604" s="5">
        <v>2</v>
      </c>
      <c r="F26604" s="5">
        <v>3</v>
      </c>
      <c r="G26604" s="5">
        <v>3.63</v>
      </c>
      <c r="H26604" s="5">
        <v>5</v>
      </c>
      <c r="I26604" s="5">
        <v>9</v>
      </c>
      <c r="J26604" s="5" t="s">
        <v>1822</v>
      </c>
      <c r="K26604" s="5" t="s">
        <v>230</v>
      </c>
      <c r="L26604" s="5" t="s">
        <v>0</v>
      </c>
      <c r="M26604" s="1315">
        <v>44274</v>
      </c>
      <c r="N26604" s="5" t="s">
        <v>1853</v>
      </c>
      <c r="O26604" s="1337" t="s">
        <v>1819</v>
      </c>
    </row>
    <row r="26605" spans="1:15" x14ac:dyDescent="0.25">
      <c r="A26605" s="5" t="s">
        <v>1835</v>
      </c>
      <c r="B26605" s="1315">
        <v>44275</v>
      </c>
      <c r="C26605" s="5" t="s">
        <v>1768</v>
      </c>
      <c r="D26605" s="5">
        <v>4.47</v>
      </c>
      <c r="E26605" s="5">
        <v>11</v>
      </c>
      <c r="F26605" s="5">
        <v>14</v>
      </c>
      <c r="G26605" s="5">
        <v>15.21</v>
      </c>
      <c r="H26605" s="5">
        <v>19.25</v>
      </c>
      <c r="I26605" s="5">
        <v>29</v>
      </c>
      <c r="J26605" s="5" t="s">
        <v>1822</v>
      </c>
      <c r="K26605" s="5" t="s">
        <v>230</v>
      </c>
      <c r="L26605" s="5" t="s">
        <v>0</v>
      </c>
      <c r="M26605" s="1315">
        <v>44274</v>
      </c>
      <c r="N26605" s="5" t="s">
        <v>1853</v>
      </c>
      <c r="O26605" s="1337" t="s">
        <v>1819</v>
      </c>
    </row>
    <row r="26606" spans="1:15" x14ac:dyDescent="0.25">
      <c r="A26606" s="5" t="s">
        <v>1835</v>
      </c>
      <c r="B26606" s="1315">
        <v>44275</v>
      </c>
      <c r="C26606" s="5" t="s">
        <v>1769</v>
      </c>
      <c r="D26606" s="5">
        <v>0</v>
      </c>
      <c r="E26606" s="5">
        <v>0</v>
      </c>
      <c r="F26606" s="5">
        <v>1</v>
      </c>
      <c r="G26606" s="5">
        <v>1.3</v>
      </c>
      <c r="H26606" s="5">
        <v>2</v>
      </c>
      <c r="I26606" s="5">
        <v>4</v>
      </c>
      <c r="J26606" s="5" t="s">
        <v>1822</v>
      </c>
      <c r="K26606" s="5" t="s">
        <v>230</v>
      </c>
      <c r="L26606" s="5" t="s">
        <v>0</v>
      </c>
      <c r="M26606" s="1315">
        <v>44274</v>
      </c>
      <c r="N26606" s="5" t="s">
        <v>1853</v>
      </c>
      <c r="O26606" s="1337" t="s">
        <v>1819</v>
      </c>
    </row>
    <row r="26607" spans="1:15" x14ac:dyDescent="0.25">
      <c r="A26607" s="5" t="s">
        <v>1835</v>
      </c>
      <c r="B26607" s="1315">
        <v>44275</v>
      </c>
      <c r="C26607" s="5" t="s">
        <v>1770</v>
      </c>
      <c r="D26607" s="5">
        <v>159.75</v>
      </c>
      <c r="E26607" s="5">
        <v>300.5</v>
      </c>
      <c r="F26607" s="5">
        <v>440</v>
      </c>
      <c r="G26607" s="5">
        <v>495.47</v>
      </c>
      <c r="H26607" s="5">
        <v>604.75</v>
      </c>
      <c r="I26607" s="5">
        <v>1127.3499999999999</v>
      </c>
      <c r="J26607" s="5" t="s">
        <v>1822</v>
      </c>
      <c r="K26607" s="5" t="s">
        <v>230</v>
      </c>
      <c r="L26607" s="5" t="s">
        <v>0</v>
      </c>
      <c r="M26607" s="1315">
        <v>44274</v>
      </c>
      <c r="N26607" s="5" t="s">
        <v>1853</v>
      </c>
      <c r="O26607" s="1337" t="s">
        <v>1819</v>
      </c>
    </row>
    <row r="26608" spans="1:15" x14ac:dyDescent="0.25">
      <c r="A26608" s="5" t="s">
        <v>1835</v>
      </c>
      <c r="B26608" s="1315">
        <v>44275</v>
      </c>
      <c r="C26608" s="5" t="s">
        <v>1820</v>
      </c>
      <c r="D26608" s="5">
        <v>1108</v>
      </c>
      <c r="E26608" s="5">
        <v>1998.75</v>
      </c>
      <c r="F26608" s="5">
        <v>2791</v>
      </c>
      <c r="G26608" s="5">
        <v>3235</v>
      </c>
      <c r="H26608" s="5">
        <v>3932</v>
      </c>
      <c r="I26608" s="5">
        <v>7374.95</v>
      </c>
      <c r="J26608" s="5" t="s">
        <v>1822</v>
      </c>
      <c r="K26608" s="5" t="s">
        <v>230</v>
      </c>
      <c r="L26608" s="5" t="s">
        <v>0</v>
      </c>
      <c r="M26608" s="1315">
        <v>44274</v>
      </c>
      <c r="N26608" s="5" t="s">
        <v>1853</v>
      </c>
      <c r="O26608" s="1337" t="s">
        <v>1819</v>
      </c>
    </row>
    <row r="26609" spans="1:15" x14ac:dyDescent="0.25">
      <c r="A26609" s="5" t="s">
        <v>1835</v>
      </c>
      <c r="B26609" s="1315">
        <v>44275</v>
      </c>
      <c r="C26609" s="5" t="s">
        <v>1771</v>
      </c>
      <c r="D26609" s="5">
        <v>0.89</v>
      </c>
      <c r="E26609" s="5">
        <v>1.02</v>
      </c>
      <c r="F26609" s="5">
        <v>1.1000000000000001</v>
      </c>
      <c r="G26609" s="5">
        <v>1.1100000000000001</v>
      </c>
      <c r="H26609" s="5">
        <v>1.21</v>
      </c>
      <c r="I26609" s="5">
        <v>1.32</v>
      </c>
      <c r="J26609" s="5" t="s">
        <v>1822</v>
      </c>
      <c r="K26609" s="5" t="s">
        <v>230</v>
      </c>
      <c r="L26609" s="5" t="s">
        <v>0</v>
      </c>
      <c r="M26609" s="1315">
        <v>44274</v>
      </c>
      <c r="N26609" s="5" t="s">
        <v>1853</v>
      </c>
      <c r="O26609" s="1337" t="s">
        <v>1819</v>
      </c>
    </row>
    <row r="26610" spans="1:15" x14ac:dyDescent="0.25">
      <c r="A26610" s="5" t="s">
        <v>1835</v>
      </c>
      <c r="B26610" s="1315">
        <v>44275</v>
      </c>
      <c r="C26610" s="5" t="s">
        <v>1821</v>
      </c>
      <c r="D26610" s="5">
        <v>0.87</v>
      </c>
      <c r="E26610" s="5">
        <v>0.99</v>
      </c>
      <c r="F26610" s="5">
        <v>1.06</v>
      </c>
      <c r="G26610" s="5">
        <v>1.07</v>
      </c>
      <c r="H26610" s="5">
        <v>1.17</v>
      </c>
      <c r="I26610" s="5">
        <v>1.29</v>
      </c>
      <c r="J26610" s="5" t="s">
        <v>1822</v>
      </c>
      <c r="K26610" s="5" t="s">
        <v>230</v>
      </c>
      <c r="L26610" s="5" t="s">
        <v>0</v>
      </c>
      <c r="M26610" s="1315">
        <v>44274</v>
      </c>
      <c r="N26610" s="5" t="s">
        <v>1853</v>
      </c>
      <c r="O26610" s="1337" t="s">
        <v>1819</v>
      </c>
    </row>
    <row r="26611" spans="1:15" x14ac:dyDescent="0.25">
      <c r="A26611" s="5" t="s">
        <v>1835</v>
      </c>
      <c r="B26611" s="1315">
        <v>44275</v>
      </c>
      <c r="C26611" s="5" t="s">
        <v>1818</v>
      </c>
      <c r="D26611" s="5">
        <v>2075.75</v>
      </c>
      <c r="E26611" s="5">
        <v>2623.25</v>
      </c>
      <c r="F26611" s="5">
        <v>2971.5</v>
      </c>
      <c r="G26611" s="5">
        <v>3033.04</v>
      </c>
      <c r="H26611" s="5">
        <v>3291.5</v>
      </c>
      <c r="I26611" s="5">
        <v>4480.57</v>
      </c>
      <c r="J26611" s="5" t="s">
        <v>1823</v>
      </c>
      <c r="K26611" s="5" t="s">
        <v>230</v>
      </c>
      <c r="L26611" s="5" t="s">
        <v>0</v>
      </c>
      <c r="M26611" s="1315">
        <v>44274</v>
      </c>
      <c r="N26611" s="5" t="s">
        <v>1853</v>
      </c>
      <c r="O26611" s="1337" t="s">
        <v>1819</v>
      </c>
    </row>
    <row r="26612" spans="1:15" x14ac:dyDescent="0.25">
      <c r="A26612" s="5" t="s">
        <v>1835</v>
      </c>
      <c r="B26612" s="1315">
        <v>44275</v>
      </c>
      <c r="C26612" s="5" t="s">
        <v>1764</v>
      </c>
      <c r="D26612" s="5">
        <v>938017.7</v>
      </c>
      <c r="E26612" s="5">
        <v>1283807.5</v>
      </c>
      <c r="F26612" s="5">
        <v>1460032.5</v>
      </c>
      <c r="G26612" s="5">
        <v>1484285.19</v>
      </c>
      <c r="H26612" s="5">
        <v>1625218</v>
      </c>
      <c r="I26612" s="5">
        <v>2278832.7200000002</v>
      </c>
      <c r="J26612" s="5" t="s">
        <v>1823</v>
      </c>
      <c r="K26612" s="5" t="s">
        <v>230</v>
      </c>
      <c r="L26612" s="5" t="s">
        <v>0</v>
      </c>
      <c r="M26612" s="1315">
        <v>44274</v>
      </c>
      <c r="N26612" s="5" t="s">
        <v>1853</v>
      </c>
      <c r="O26612" s="1337" t="s">
        <v>1819</v>
      </c>
    </row>
    <row r="26613" spans="1:15" x14ac:dyDescent="0.25">
      <c r="A26613" s="5" t="s">
        <v>1835</v>
      </c>
      <c r="B26613" s="1315">
        <v>44275</v>
      </c>
      <c r="C26613" s="5" t="s">
        <v>1765</v>
      </c>
      <c r="D26613" s="5">
        <v>0</v>
      </c>
      <c r="E26613" s="5">
        <v>0</v>
      </c>
      <c r="F26613" s="5">
        <v>1</v>
      </c>
      <c r="G26613" s="5">
        <v>1.07</v>
      </c>
      <c r="H26613" s="5">
        <v>2</v>
      </c>
      <c r="I26613" s="5">
        <v>3.52</v>
      </c>
      <c r="J26613" s="5" t="s">
        <v>1823</v>
      </c>
      <c r="K26613" s="5" t="s">
        <v>230</v>
      </c>
      <c r="L26613" s="5" t="s">
        <v>0</v>
      </c>
      <c r="M26613" s="1315">
        <v>44274</v>
      </c>
      <c r="N26613" s="5" t="s">
        <v>1853</v>
      </c>
      <c r="O26613" s="1337" t="s">
        <v>1819</v>
      </c>
    </row>
    <row r="26614" spans="1:15" x14ac:dyDescent="0.25">
      <c r="A26614" s="5" t="s">
        <v>1835</v>
      </c>
      <c r="B26614" s="1315">
        <v>44275</v>
      </c>
      <c r="C26614" s="5" t="s">
        <v>1766</v>
      </c>
      <c r="D26614" s="5">
        <v>14.48</v>
      </c>
      <c r="E26614" s="5">
        <v>26</v>
      </c>
      <c r="F26614" s="5">
        <v>35</v>
      </c>
      <c r="G26614" s="5">
        <v>37.31</v>
      </c>
      <c r="H26614" s="5">
        <v>44.75</v>
      </c>
      <c r="I26614" s="5">
        <v>76.67</v>
      </c>
      <c r="J26614" s="5" t="s">
        <v>1823</v>
      </c>
      <c r="K26614" s="5" t="s">
        <v>230</v>
      </c>
      <c r="L26614" s="5" t="s">
        <v>0</v>
      </c>
      <c r="M26614" s="1315">
        <v>44274</v>
      </c>
      <c r="N26614" s="5" t="s">
        <v>1853</v>
      </c>
      <c r="O26614" s="1337" t="s">
        <v>1819</v>
      </c>
    </row>
    <row r="26615" spans="1:15" x14ac:dyDescent="0.25">
      <c r="A26615" s="5" t="s">
        <v>1835</v>
      </c>
      <c r="B26615" s="1315">
        <v>44275</v>
      </c>
      <c r="C26615" s="5" t="s">
        <v>1767</v>
      </c>
      <c r="D26615" s="5">
        <v>0.48</v>
      </c>
      <c r="E26615" s="5">
        <v>2</v>
      </c>
      <c r="F26615" s="5">
        <v>3</v>
      </c>
      <c r="G26615" s="5">
        <v>3.89</v>
      </c>
      <c r="H26615" s="5">
        <v>5</v>
      </c>
      <c r="I26615" s="5">
        <v>9.52</v>
      </c>
      <c r="J26615" s="5" t="s">
        <v>1823</v>
      </c>
      <c r="K26615" s="5" t="s">
        <v>230</v>
      </c>
      <c r="L26615" s="5" t="s">
        <v>0</v>
      </c>
      <c r="M26615" s="1315">
        <v>44274</v>
      </c>
      <c r="N26615" s="5" t="s">
        <v>1853</v>
      </c>
      <c r="O26615" s="1337" t="s">
        <v>1819</v>
      </c>
    </row>
    <row r="26616" spans="1:15" x14ac:dyDescent="0.25">
      <c r="A26616" s="5" t="s">
        <v>1835</v>
      </c>
      <c r="B26616" s="1315">
        <v>44275</v>
      </c>
      <c r="C26616" s="5" t="s">
        <v>1768</v>
      </c>
      <c r="D26616" s="5">
        <v>5</v>
      </c>
      <c r="E26616" s="5">
        <v>10</v>
      </c>
      <c r="F26616" s="5">
        <v>14</v>
      </c>
      <c r="G26616" s="5">
        <v>15.29</v>
      </c>
      <c r="H26616" s="5">
        <v>18.25</v>
      </c>
      <c r="I26616" s="5">
        <v>29</v>
      </c>
      <c r="J26616" s="5" t="s">
        <v>1823</v>
      </c>
      <c r="K26616" s="5" t="s">
        <v>230</v>
      </c>
      <c r="L26616" s="5" t="s">
        <v>0</v>
      </c>
      <c r="M26616" s="1315">
        <v>44274</v>
      </c>
      <c r="N26616" s="5" t="s">
        <v>1853</v>
      </c>
      <c r="O26616" s="1337" t="s">
        <v>1819</v>
      </c>
    </row>
    <row r="26617" spans="1:15" x14ac:dyDescent="0.25">
      <c r="A26617" s="5" t="s">
        <v>1835</v>
      </c>
      <c r="B26617" s="1315">
        <v>44275</v>
      </c>
      <c r="C26617" s="5" t="s">
        <v>1769</v>
      </c>
      <c r="D26617" s="5">
        <v>0</v>
      </c>
      <c r="E26617" s="5">
        <v>0</v>
      </c>
      <c r="F26617" s="5">
        <v>1</v>
      </c>
      <c r="G26617" s="5">
        <v>1.31</v>
      </c>
      <c r="H26617" s="5">
        <v>2</v>
      </c>
      <c r="I26617" s="5">
        <v>5</v>
      </c>
      <c r="J26617" s="5" t="s">
        <v>1823</v>
      </c>
      <c r="K26617" s="5" t="s">
        <v>230</v>
      </c>
      <c r="L26617" s="5" t="s">
        <v>0</v>
      </c>
      <c r="M26617" s="1315">
        <v>44274</v>
      </c>
      <c r="N26617" s="5" t="s">
        <v>1853</v>
      </c>
      <c r="O26617" s="1337" t="s">
        <v>1819</v>
      </c>
    </row>
    <row r="26618" spans="1:15" x14ac:dyDescent="0.25">
      <c r="A26618" s="5" t="s">
        <v>1835</v>
      </c>
      <c r="B26618" s="1315">
        <v>44275</v>
      </c>
      <c r="C26618" s="5" t="s">
        <v>1770</v>
      </c>
      <c r="D26618" s="5">
        <v>174.02</v>
      </c>
      <c r="E26618" s="5">
        <v>304.75</v>
      </c>
      <c r="F26618" s="5">
        <v>452</v>
      </c>
      <c r="G26618" s="5">
        <v>503.05</v>
      </c>
      <c r="H26618" s="5">
        <v>623.5</v>
      </c>
      <c r="I26618" s="5">
        <v>1137.6199999999999</v>
      </c>
      <c r="J26618" s="5" t="s">
        <v>1823</v>
      </c>
      <c r="K26618" s="5" t="s">
        <v>230</v>
      </c>
      <c r="L26618" s="5" t="s">
        <v>0</v>
      </c>
      <c r="M26618" s="1315">
        <v>44274</v>
      </c>
      <c r="N26618" s="5" t="s">
        <v>1853</v>
      </c>
      <c r="O26618" s="1337" t="s">
        <v>1819</v>
      </c>
    </row>
    <row r="26619" spans="1:15" x14ac:dyDescent="0.25">
      <c r="A26619" s="5" t="s">
        <v>1835</v>
      </c>
      <c r="B26619" s="1315">
        <v>44275</v>
      </c>
      <c r="C26619" s="5" t="s">
        <v>1820</v>
      </c>
      <c r="D26619" s="5">
        <v>1198.6500000000001</v>
      </c>
      <c r="E26619" s="5">
        <v>2175.5</v>
      </c>
      <c r="F26619" s="5">
        <v>2983.5</v>
      </c>
      <c r="G26619" s="5">
        <v>3508.22</v>
      </c>
      <c r="H26619" s="5">
        <v>4223.25</v>
      </c>
      <c r="I26619" s="5">
        <v>8028.17</v>
      </c>
      <c r="J26619" s="5" t="s">
        <v>1823</v>
      </c>
      <c r="K26619" s="5" t="s">
        <v>230</v>
      </c>
      <c r="L26619" s="5" t="s">
        <v>0</v>
      </c>
      <c r="M26619" s="1315">
        <v>44274</v>
      </c>
      <c r="N26619" s="5" t="s">
        <v>1853</v>
      </c>
      <c r="O26619" s="1337" t="s">
        <v>1819</v>
      </c>
    </row>
    <row r="26620" spans="1:15" x14ac:dyDescent="0.25">
      <c r="A26620" s="5" t="s">
        <v>1835</v>
      </c>
      <c r="B26620" s="1315">
        <v>44275</v>
      </c>
      <c r="C26620" s="5" t="s">
        <v>1771</v>
      </c>
      <c r="D26620" s="5">
        <v>0.89</v>
      </c>
      <c r="E26620" s="5">
        <v>1.02</v>
      </c>
      <c r="F26620" s="5">
        <v>1.1000000000000001</v>
      </c>
      <c r="G26620" s="5">
        <v>1.1100000000000001</v>
      </c>
      <c r="H26620" s="5">
        <v>1.21</v>
      </c>
      <c r="I26620" s="5">
        <v>1.32</v>
      </c>
      <c r="J26620" s="5" t="s">
        <v>1823</v>
      </c>
      <c r="K26620" s="5" t="s">
        <v>230</v>
      </c>
      <c r="L26620" s="5" t="s">
        <v>0</v>
      </c>
      <c r="M26620" s="1315">
        <v>44274</v>
      </c>
      <c r="N26620" s="5" t="s">
        <v>1853</v>
      </c>
      <c r="O26620" s="1337" t="s">
        <v>1819</v>
      </c>
    </row>
    <row r="26621" spans="1:15" x14ac:dyDescent="0.25">
      <c r="A26621" s="5" t="s">
        <v>1835</v>
      </c>
      <c r="B26621" s="1315">
        <v>44275</v>
      </c>
      <c r="C26621" s="5" t="s">
        <v>1821</v>
      </c>
      <c r="D26621" s="5">
        <v>0.87</v>
      </c>
      <c r="E26621" s="5">
        <v>0.99</v>
      </c>
      <c r="F26621" s="5">
        <v>1.06</v>
      </c>
      <c r="G26621" s="5">
        <v>1.07</v>
      </c>
      <c r="H26621" s="5">
        <v>1.17</v>
      </c>
      <c r="I26621" s="5">
        <v>1.29</v>
      </c>
      <c r="J26621" s="5" t="s">
        <v>1823</v>
      </c>
      <c r="K26621" s="5" t="s">
        <v>230</v>
      </c>
      <c r="L26621" s="5" t="s">
        <v>0</v>
      </c>
      <c r="M26621" s="1315">
        <v>44274</v>
      </c>
      <c r="N26621" s="5" t="s">
        <v>1853</v>
      </c>
      <c r="O26621" s="1337" t="s">
        <v>1819</v>
      </c>
    </row>
    <row r="26622" spans="1:15" x14ac:dyDescent="0.25">
      <c r="A26622" s="5" t="s">
        <v>1835</v>
      </c>
      <c r="B26622" s="1315">
        <v>44275</v>
      </c>
      <c r="C26622" s="5" t="s">
        <v>1818</v>
      </c>
      <c r="D26622" s="5">
        <v>2075.27</v>
      </c>
      <c r="E26622" s="5">
        <v>2623.25</v>
      </c>
      <c r="F26622" s="5">
        <v>2972.5</v>
      </c>
      <c r="G26622" s="5">
        <v>3032.96</v>
      </c>
      <c r="H26622" s="5">
        <v>3294</v>
      </c>
      <c r="I26622" s="5">
        <v>4477.47</v>
      </c>
      <c r="J26622" s="5" t="s">
        <v>1824</v>
      </c>
      <c r="K26622" s="5" t="s">
        <v>230</v>
      </c>
      <c r="L26622" s="5" t="s">
        <v>0</v>
      </c>
      <c r="M26622" s="1315">
        <v>44274</v>
      </c>
      <c r="N26622" s="5" t="s">
        <v>1853</v>
      </c>
      <c r="O26622" s="1337" t="s">
        <v>1819</v>
      </c>
    </row>
    <row r="26623" spans="1:15" x14ac:dyDescent="0.25">
      <c r="A26623" s="5" t="s">
        <v>1835</v>
      </c>
      <c r="B26623" s="1315">
        <v>44275</v>
      </c>
      <c r="C26623" s="5" t="s">
        <v>1764</v>
      </c>
      <c r="D26623" s="5">
        <v>938023.02</v>
      </c>
      <c r="E26623" s="5">
        <v>1283802.5</v>
      </c>
      <c r="F26623" s="5">
        <v>1460063</v>
      </c>
      <c r="G26623" s="5">
        <v>1484297.81</v>
      </c>
      <c r="H26623" s="5">
        <v>1625267.25</v>
      </c>
      <c r="I26623" s="5">
        <v>2278870.12</v>
      </c>
      <c r="J26623" s="5" t="s">
        <v>1824</v>
      </c>
      <c r="K26623" s="5" t="s">
        <v>230</v>
      </c>
      <c r="L26623" s="5" t="s">
        <v>0</v>
      </c>
      <c r="M26623" s="1315">
        <v>44274</v>
      </c>
      <c r="N26623" s="5" t="s">
        <v>1853</v>
      </c>
      <c r="O26623" s="1337" t="s">
        <v>1819</v>
      </c>
    </row>
    <row r="26624" spans="1:15" x14ac:dyDescent="0.25">
      <c r="A26624" s="5" t="s">
        <v>1835</v>
      </c>
      <c r="B26624" s="1315">
        <v>44275</v>
      </c>
      <c r="C26624" s="5" t="s">
        <v>1765</v>
      </c>
      <c r="D26624" s="5">
        <v>0</v>
      </c>
      <c r="E26624" s="5">
        <v>0</v>
      </c>
      <c r="F26624" s="5">
        <v>1</v>
      </c>
      <c r="G26624" s="5">
        <v>0.99</v>
      </c>
      <c r="H26624" s="5">
        <v>2</v>
      </c>
      <c r="I26624" s="5">
        <v>3.52</v>
      </c>
      <c r="J26624" s="5" t="s">
        <v>1824</v>
      </c>
      <c r="K26624" s="5" t="s">
        <v>230</v>
      </c>
      <c r="L26624" s="5" t="s">
        <v>0</v>
      </c>
      <c r="M26624" s="1315">
        <v>44274</v>
      </c>
      <c r="N26624" s="5" t="s">
        <v>1853</v>
      </c>
      <c r="O26624" s="1337" t="s">
        <v>1819</v>
      </c>
    </row>
    <row r="26625" spans="1:15" x14ac:dyDescent="0.25">
      <c r="A26625" s="5" t="s">
        <v>1835</v>
      </c>
      <c r="B26625" s="1315">
        <v>44275</v>
      </c>
      <c r="C26625" s="5" t="s">
        <v>1766</v>
      </c>
      <c r="D26625" s="5">
        <v>14</v>
      </c>
      <c r="E26625" s="5">
        <v>25.75</v>
      </c>
      <c r="F26625" s="5">
        <v>36</v>
      </c>
      <c r="G26625" s="5">
        <v>37.65</v>
      </c>
      <c r="H26625" s="5">
        <v>47</v>
      </c>
      <c r="I26625" s="5">
        <v>79.05</v>
      </c>
      <c r="J26625" s="5" t="s">
        <v>1824</v>
      </c>
      <c r="K26625" s="5" t="s">
        <v>230</v>
      </c>
      <c r="L26625" s="5" t="s">
        <v>0</v>
      </c>
      <c r="M26625" s="1315">
        <v>44274</v>
      </c>
      <c r="N26625" s="5" t="s">
        <v>1853</v>
      </c>
      <c r="O26625" s="1337" t="s">
        <v>1819</v>
      </c>
    </row>
    <row r="26626" spans="1:15" x14ac:dyDescent="0.25">
      <c r="A26626" s="5" t="s">
        <v>1835</v>
      </c>
      <c r="B26626" s="1315">
        <v>44275</v>
      </c>
      <c r="C26626" s="5" t="s">
        <v>1767</v>
      </c>
      <c r="D26626" s="5">
        <v>1</v>
      </c>
      <c r="E26626" s="5">
        <v>2</v>
      </c>
      <c r="F26626" s="5">
        <v>4</v>
      </c>
      <c r="G26626" s="5">
        <v>4.16</v>
      </c>
      <c r="H26626" s="5">
        <v>5</v>
      </c>
      <c r="I26626" s="5">
        <v>11</v>
      </c>
      <c r="J26626" s="5" t="s">
        <v>1824</v>
      </c>
      <c r="K26626" s="5" t="s">
        <v>230</v>
      </c>
      <c r="L26626" s="5" t="s">
        <v>0</v>
      </c>
      <c r="M26626" s="1315">
        <v>44274</v>
      </c>
      <c r="N26626" s="5" t="s">
        <v>1853</v>
      </c>
      <c r="O26626" s="1337" t="s">
        <v>1819</v>
      </c>
    </row>
    <row r="26627" spans="1:15" x14ac:dyDescent="0.25">
      <c r="A26627" s="5" t="s">
        <v>1835</v>
      </c>
      <c r="B26627" s="1315">
        <v>44275</v>
      </c>
      <c r="C26627" s="5" t="s">
        <v>1768</v>
      </c>
      <c r="D26627" s="5">
        <v>5</v>
      </c>
      <c r="E26627" s="5">
        <v>11</v>
      </c>
      <c r="F26627" s="5">
        <v>13</v>
      </c>
      <c r="G26627" s="5">
        <v>15.05</v>
      </c>
      <c r="H26627" s="5">
        <v>19</v>
      </c>
      <c r="I26627" s="5">
        <v>29</v>
      </c>
      <c r="J26627" s="5" t="s">
        <v>1824</v>
      </c>
      <c r="K26627" s="5" t="s">
        <v>230</v>
      </c>
      <c r="L26627" s="5" t="s">
        <v>0</v>
      </c>
      <c r="M26627" s="1315">
        <v>44274</v>
      </c>
      <c r="N26627" s="5" t="s">
        <v>1853</v>
      </c>
      <c r="O26627" s="1337" t="s">
        <v>1819</v>
      </c>
    </row>
    <row r="26628" spans="1:15" x14ac:dyDescent="0.25">
      <c r="A26628" s="5" t="s">
        <v>1835</v>
      </c>
      <c r="B26628" s="1315">
        <v>44275</v>
      </c>
      <c r="C26628" s="5" t="s">
        <v>1769</v>
      </c>
      <c r="D26628" s="5">
        <v>0</v>
      </c>
      <c r="E26628" s="5">
        <v>0</v>
      </c>
      <c r="F26628" s="5">
        <v>1</v>
      </c>
      <c r="G26628" s="5">
        <v>0.95</v>
      </c>
      <c r="H26628" s="5">
        <v>1</v>
      </c>
      <c r="I26628" s="5">
        <v>3.52</v>
      </c>
      <c r="J26628" s="5" t="s">
        <v>1824</v>
      </c>
      <c r="K26628" s="5" t="s">
        <v>230</v>
      </c>
      <c r="L26628" s="5" t="s">
        <v>0</v>
      </c>
      <c r="M26628" s="1315">
        <v>44274</v>
      </c>
      <c r="N26628" s="5" t="s">
        <v>1853</v>
      </c>
      <c r="O26628" s="1337" t="s">
        <v>1819</v>
      </c>
    </row>
    <row r="26629" spans="1:15" x14ac:dyDescent="0.25">
      <c r="A26629" s="5" t="s">
        <v>1835</v>
      </c>
      <c r="B26629" s="1315">
        <v>44275</v>
      </c>
      <c r="C26629" s="5" t="s">
        <v>1770</v>
      </c>
      <c r="D26629" s="5">
        <v>173.55</v>
      </c>
      <c r="E26629" s="5">
        <v>311.75</v>
      </c>
      <c r="F26629" s="5">
        <v>440.5</v>
      </c>
      <c r="G26629" s="5">
        <v>515.66999999999996</v>
      </c>
      <c r="H26629" s="5">
        <v>626.25</v>
      </c>
      <c r="I26629" s="5">
        <v>1197.2</v>
      </c>
      <c r="J26629" s="5" t="s">
        <v>1824</v>
      </c>
      <c r="K26629" s="5" t="s">
        <v>230</v>
      </c>
      <c r="L26629" s="5" t="s">
        <v>0</v>
      </c>
      <c r="M26629" s="1315">
        <v>44274</v>
      </c>
      <c r="N26629" s="5" t="s">
        <v>1853</v>
      </c>
      <c r="O26629" s="1337" t="s">
        <v>1819</v>
      </c>
    </row>
    <row r="26630" spans="1:15" x14ac:dyDescent="0.25">
      <c r="A26630" s="5" t="s">
        <v>1835</v>
      </c>
      <c r="B26630" s="1315">
        <v>44275</v>
      </c>
      <c r="C26630" s="5" t="s">
        <v>1820</v>
      </c>
      <c r="D26630" s="5">
        <v>1236.95</v>
      </c>
      <c r="E26630" s="5">
        <v>2338.25</v>
      </c>
      <c r="F26630" s="5">
        <v>3224.5</v>
      </c>
      <c r="G26630" s="5">
        <v>3791.47</v>
      </c>
      <c r="H26630" s="5">
        <v>4553.25</v>
      </c>
      <c r="I26630" s="5">
        <v>8708.85</v>
      </c>
      <c r="J26630" s="5" t="s">
        <v>1824</v>
      </c>
      <c r="K26630" s="5" t="s">
        <v>230</v>
      </c>
      <c r="L26630" s="5" t="s">
        <v>0</v>
      </c>
      <c r="M26630" s="1315">
        <v>44274</v>
      </c>
      <c r="N26630" s="5" t="s">
        <v>1853</v>
      </c>
      <c r="O26630" s="1337" t="s">
        <v>1819</v>
      </c>
    </row>
    <row r="26631" spans="1:15" x14ac:dyDescent="0.25">
      <c r="A26631" s="5" t="s">
        <v>1835</v>
      </c>
      <c r="B26631" s="1315">
        <v>44275</v>
      </c>
      <c r="C26631" s="5" t="s">
        <v>1771</v>
      </c>
      <c r="D26631" s="5">
        <v>0.89</v>
      </c>
      <c r="E26631" s="5">
        <v>1.02</v>
      </c>
      <c r="F26631" s="5">
        <v>1.1000000000000001</v>
      </c>
      <c r="G26631" s="5">
        <v>1.1100000000000001</v>
      </c>
      <c r="H26631" s="5">
        <v>1.21</v>
      </c>
      <c r="I26631" s="5">
        <v>1.32</v>
      </c>
      <c r="J26631" s="5" t="s">
        <v>1824</v>
      </c>
      <c r="K26631" s="5" t="s">
        <v>230</v>
      </c>
      <c r="L26631" s="5" t="s">
        <v>0</v>
      </c>
      <c r="M26631" s="1315">
        <v>44274</v>
      </c>
      <c r="N26631" s="5" t="s">
        <v>1853</v>
      </c>
      <c r="O26631" s="1337" t="s">
        <v>1819</v>
      </c>
    </row>
    <row r="26632" spans="1:15" x14ac:dyDescent="0.25">
      <c r="A26632" s="5" t="s">
        <v>1835</v>
      </c>
      <c r="B26632" s="1315">
        <v>44275</v>
      </c>
      <c r="C26632" s="5" t="s">
        <v>1821</v>
      </c>
      <c r="D26632" s="5">
        <v>0.87</v>
      </c>
      <c r="E26632" s="5">
        <v>0.99</v>
      </c>
      <c r="F26632" s="5">
        <v>1.06</v>
      </c>
      <c r="G26632" s="5">
        <v>1.07</v>
      </c>
      <c r="H26632" s="5">
        <v>1.17</v>
      </c>
      <c r="I26632" s="5">
        <v>1.29</v>
      </c>
      <c r="J26632" s="5" t="s">
        <v>1824</v>
      </c>
      <c r="K26632" s="5" t="s">
        <v>230</v>
      </c>
      <c r="L26632" s="5" t="s">
        <v>0</v>
      </c>
      <c r="M26632" s="1315">
        <v>44274</v>
      </c>
      <c r="N26632" s="5" t="s">
        <v>1853</v>
      </c>
      <c r="O26632" s="1337" t="s">
        <v>1819</v>
      </c>
    </row>
    <row r="26633" spans="1:15" x14ac:dyDescent="0.25">
      <c r="A26633" s="5" t="s">
        <v>1835</v>
      </c>
      <c r="B26633" s="1315">
        <v>44276</v>
      </c>
      <c r="C26633" s="5" t="s">
        <v>1818</v>
      </c>
      <c r="D26633" s="5">
        <v>2308.35</v>
      </c>
      <c r="E26633" s="5">
        <v>2702</v>
      </c>
      <c r="F26633" s="5">
        <v>3002</v>
      </c>
      <c r="G26633" s="5">
        <v>3192.7</v>
      </c>
      <c r="H26633" s="5">
        <v>3673</v>
      </c>
      <c r="I26633" s="5">
        <v>4710.8</v>
      </c>
      <c r="J26633" s="5" t="s">
        <v>1746</v>
      </c>
      <c r="K26633" s="5" t="s">
        <v>230</v>
      </c>
      <c r="L26633" s="5" t="s">
        <v>0</v>
      </c>
      <c r="M26633" s="1315">
        <v>44274</v>
      </c>
      <c r="N26633" s="5" t="s">
        <v>1853</v>
      </c>
      <c r="O26633" s="1337" t="s">
        <v>1819</v>
      </c>
    </row>
    <row r="26634" spans="1:15" x14ac:dyDescent="0.25">
      <c r="A26634" s="5" t="s">
        <v>1835</v>
      </c>
      <c r="B26634" s="1315">
        <v>44276</v>
      </c>
      <c r="C26634" s="5" t="s">
        <v>1764</v>
      </c>
      <c r="D26634" s="5">
        <v>1109457.6000000001</v>
      </c>
      <c r="E26634" s="5">
        <v>1302141.25</v>
      </c>
      <c r="F26634" s="5">
        <v>1430838</v>
      </c>
      <c r="G26634" s="5">
        <v>1498750.64</v>
      </c>
      <c r="H26634" s="5">
        <v>1698011.25</v>
      </c>
      <c r="I26634" s="5">
        <v>2107686.7200000002</v>
      </c>
      <c r="J26634" s="5" t="s">
        <v>1746</v>
      </c>
      <c r="K26634" s="5" t="s">
        <v>230</v>
      </c>
      <c r="L26634" s="5" t="s">
        <v>0</v>
      </c>
      <c r="M26634" s="1315">
        <v>44274</v>
      </c>
      <c r="N26634" s="5" t="s">
        <v>1853</v>
      </c>
      <c r="O26634" s="1337" t="s">
        <v>1819</v>
      </c>
    </row>
    <row r="26635" spans="1:15" x14ac:dyDescent="0.25">
      <c r="A26635" s="5" t="s">
        <v>1835</v>
      </c>
      <c r="B26635" s="1315">
        <v>44276</v>
      </c>
      <c r="C26635" s="5" t="s">
        <v>1765</v>
      </c>
      <c r="D26635" s="5">
        <v>0</v>
      </c>
      <c r="E26635" s="5">
        <v>0</v>
      </c>
      <c r="F26635" s="5">
        <v>1</v>
      </c>
      <c r="G26635" s="5">
        <v>0.94</v>
      </c>
      <c r="H26635" s="5">
        <v>1</v>
      </c>
      <c r="I26635" s="5">
        <v>3.52</v>
      </c>
      <c r="J26635" s="5" t="s">
        <v>1746</v>
      </c>
      <c r="K26635" s="5" t="s">
        <v>230</v>
      </c>
      <c r="L26635" s="5" t="s">
        <v>0</v>
      </c>
      <c r="M26635" s="1315">
        <v>44274</v>
      </c>
      <c r="N26635" s="5" t="s">
        <v>1853</v>
      </c>
      <c r="O26635" s="1337" t="s">
        <v>1819</v>
      </c>
    </row>
    <row r="26636" spans="1:15" x14ac:dyDescent="0.25">
      <c r="A26636" s="5" t="s">
        <v>1835</v>
      </c>
      <c r="B26636" s="1315">
        <v>44276</v>
      </c>
      <c r="C26636" s="5" t="s">
        <v>1766</v>
      </c>
      <c r="D26636" s="5">
        <v>13.95</v>
      </c>
      <c r="E26636" s="5">
        <v>27</v>
      </c>
      <c r="F26636" s="5">
        <v>35</v>
      </c>
      <c r="G26636" s="5">
        <v>36.520000000000003</v>
      </c>
      <c r="H26636" s="5">
        <v>44.25</v>
      </c>
      <c r="I26636" s="5">
        <v>68.52</v>
      </c>
      <c r="J26636" s="5" t="s">
        <v>1746</v>
      </c>
      <c r="K26636" s="5" t="s">
        <v>230</v>
      </c>
      <c r="L26636" s="5" t="s">
        <v>0</v>
      </c>
      <c r="M26636" s="1315">
        <v>44274</v>
      </c>
      <c r="N26636" s="5" t="s">
        <v>1853</v>
      </c>
      <c r="O26636" s="1337" t="s">
        <v>1819</v>
      </c>
    </row>
    <row r="26637" spans="1:15" x14ac:dyDescent="0.25">
      <c r="A26637" s="5" t="s">
        <v>1835</v>
      </c>
      <c r="B26637" s="1315">
        <v>44276</v>
      </c>
      <c r="C26637" s="5" t="s">
        <v>1767</v>
      </c>
      <c r="D26637" s="5">
        <v>0</v>
      </c>
      <c r="E26637" s="5">
        <v>2</v>
      </c>
      <c r="F26637" s="5">
        <v>4</v>
      </c>
      <c r="G26637" s="5">
        <v>4.01</v>
      </c>
      <c r="H26637" s="5">
        <v>5</v>
      </c>
      <c r="I26637" s="5">
        <v>10</v>
      </c>
      <c r="J26637" s="5" t="s">
        <v>1746</v>
      </c>
      <c r="K26637" s="5" t="s">
        <v>230</v>
      </c>
      <c r="L26637" s="5" t="s">
        <v>0</v>
      </c>
      <c r="M26637" s="1315">
        <v>44274</v>
      </c>
      <c r="N26637" s="5" t="s">
        <v>1853</v>
      </c>
      <c r="O26637" s="1337" t="s">
        <v>1819</v>
      </c>
    </row>
    <row r="26638" spans="1:15" x14ac:dyDescent="0.25">
      <c r="A26638" s="5" t="s">
        <v>1835</v>
      </c>
      <c r="B26638" s="1315">
        <v>44276</v>
      </c>
      <c r="C26638" s="5" t="s">
        <v>1768</v>
      </c>
      <c r="D26638" s="5">
        <v>5.47</v>
      </c>
      <c r="E26638" s="5">
        <v>10</v>
      </c>
      <c r="F26638" s="5">
        <v>14</v>
      </c>
      <c r="G26638" s="5">
        <v>14.32</v>
      </c>
      <c r="H26638" s="5">
        <v>18</v>
      </c>
      <c r="I26638" s="5">
        <v>26.05</v>
      </c>
      <c r="J26638" s="5" t="s">
        <v>1746</v>
      </c>
      <c r="K26638" s="5" t="s">
        <v>230</v>
      </c>
      <c r="L26638" s="5" t="s">
        <v>0</v>
      </c>
      <c r="M26638" s="1315">
        <v>44274</v>
      </c>
      <c r="N26638" s="5" t="s">
        <v>1853</v>
      </c>
      <c r="O26638" s="1337" t="s">
        <v>1819</v>
      </c>
    </row>
    <row r="26639" spans="1:15" x14ac:dyDescent="0.25">
      <c r="A26639" s="5" t="s">
        <v>1835</v>
      </c>
      <c r="B26639" s="1315">
        <v>44276</v>
      </c>
      <c r="C26639" s="5" t="s">
        <v>1769</v>
      </c>
      <c r="D26639" s="5">
        <v>0</v>
      </c>
      <c r="E26639" s="5">
        <v>0</v>
      </c>
      <c r="F26639" s="5">
        <v>1</v>
      </c>
      <c r="G26639" s="5">
        <v>1.1399999999999999</v>
      </c>
      <c r="H26639" s="5">
        <v>2</v>
      </c>
      <c r="I26639" s="5">
        <v>4</v>
      </c>
      <c r="J26639" s="5" t="s">
        <v>1746</v>
      </c>
      <c r="K26639" s="5" t="s">
        <v>230</v>
      </c>
      <c r="L26639" s="5" t="s">
        <v>0</v>
      </c>
      <c r="M26639" s="1315">
        <v>44274</v>
      </c>
      <c r="N26639" s="5" t="s">
        <v>1853</v>
      </c>
      <c r="O26639" s="1337" t="s">
        <v>1819</v>
      </c>
    </row>
    <row r="26640" spans="1:15" x14ac:dyDescent="0.25">
      <c r="A26640" s="5" t="s">
        <v>1835</v>
      </c>
      <c r="B26640" s="1315">
        <v>44276</v>
      </c>
      <c r="C26640" s="5" t="s">
        <v>1770</v>
      </c>
      <c r="D26640" s="5">
        <v>163.95</v>
      </c>
      <c r="E26640" s="5">
        <v>274.75</v>
      </c>
      <c r="F26640" s="5">
        <v>401.5</v>
      </c>
      <c r="G26640" s="5">
        <v>462.78</v>
      </c>
      <c r="H26640" s="5">
        <v>561.5</v>
      </c>
      <c r="I26640" s="5">
        <v>1045.5</v>
      </c>
      <c r="J26640" s="5" t="s">
        <v>1746</v>
      </c>
      <c r="K26640" s="5" t="s">
        <v>230</v>
      </c>
      <c r="L26640" s="5" t="s">
        <v>0</v>
      </c>
      <c r="M26640" s="1315">
        <v>44274</v>
      </c>
      <c r="N26640" s="5" t="s">
        <v>1853</v>
      </c>
      <c r="O26640" s="1337" t="s">
        <v>1819</v>
      </c>
    </row>
    <row r="26641" spans="1:15" x14ac:dyDescent="0.25">
      <c r="A26641" s="5" t="s">
        <v>1835</v>
      </c>
      <c r="B26641" s="1315">
        <v>44276</v>
      </c>
      <c r="C26641" s="5" t="s">
        <v>1820</v>
      </c>
      <c r="D26641" s="5">
        <v>1142.78</v>
      </c>
      <c r="E26641" s="5">
        <v>1802.75</v>
      </c>
      <c r="F26641" s="5">
        <v>2615.5</v>
      </c>
      <c r="G26641" s="5">
        <v>2938.27</v>
      </c>
      <c r="H26641" s="5">
        <v>3632.5</v>
      </c>
      <c r="I26641" s="5">
        <v>6815.47</v>
      </c>
      <c r="J26641" s="5" t="s">
        <v>1746</v>
      </c>
      <c r="K26641" s="5" t="s">
        <v>230</v>
      </c>
      <c r="L26641" s="5" t="s">
        <v>0</v>
      </c>
      <c r="M26641" s="1315">
        <v>44274</v>
      </c>
      <c r="N26641" s="5" t="s">
        <v>1853</v>
      </c>
      <c r="O26641" s="1337" t="s">
        <v>1819</v>
      </c>
    </row>
    <row r="26642" spans="1:15" x14ac:dyDescent="0.25">
      <c r="A26642" s="5" t="s">
        <v>1835</v>
      </c>
      <c r="B26642" s="1315">
        <v>44276</v>
      </c>
      <c r="C26642" s="5" t="s">
        <v>1771</v>
      </c>
      <c r="D26642" s="5">
        <v>0.92</v>
      </c>
      <c r="E26642" s="5">
        <v>1.01</v>
      </c>
      <c r="F26642" s="5">
        <v>1.0900000000000001</v>
      </c>
      <c r="G26642" s="5">
        <v>1.0900000000000001</v>
      </c>
      <c r="H26642" s="5">
        <v>1.1499999999999999</v>
      </c>
      <c r="I26642" s="5">
        <v>1.32</v>
      </c>
      <c r="J26642" s="5" t="s">
        <v>1746</v>
      </c>
      <c r="K26642" s="5" t="s">
        <v>230</v>
      </c>
      <c r="L26642" s="5" t="s">
        <v>0</v>
      </c>
      <c r="M26642" s="1315">
        <v>44274</v>
      </c>
      <c r="N26642" s="5" t="s">
        <v>1853</v>
      </c>
      <c r="O26642" s="1337" t="s">
        <v>1819</v>
      </c>
    </row>
    <row r="26643" spans="1:15" x14ac:dyDescent="0.25">
      <c r="A26643" s="5" t="s">
        <v>1835</v>
      </c>
      <c r="B26643" s="1315">
        <v>44276</v>
      </c>
      <c r="C26643" s="5" t="s">
        <v>1821</v>
      </c>
      <c r="D26643" s="5">
        <v>0.89</v>
      </c>
      <c r="E26643" s="5">
        <v>0.98</v>
      </c>
      <c r="F26643" s="5">
        <v>1.06</v>
      </c>
      <c r="G26643" s="5">
        <v>1.06</v>
      </c>
      <c r="H26643" s="5">
        <v>1.1200000000000001</v>
      </c>
      <c r="I26643" s="5">
        <v>1.28</v>
      </c>
      <c r="J26643" s="5" t="s">
        <v>1746</v>
      </c>
      <c r="K26643" s="5" t="s">
        <v>230</v>
      </c>
      <c r="L26643" s="5" t="s">
        <v>0</v>
      </c>
      <c r="M26643" s="1315">
        <v>44274</v>
      </c>
      <c r="N26643" s="5" t="s">
        <v>1853</v>
      </c>
      <c r="O26643" s="1337" t="s">
        <v>1819</v>
      </c>
    </row>
    <row r="26644" spans="1:15" x14ac:dyDescent="0.25">
      <c r="A26644" s="5" t="s">
        <v>1835</v>
      </c>
      <c r="B26644" s="1315">
        <v>44276</v>
      </c>
      <c r="C26644" s="5" t="s">
        <v>1818</v>
      </c>
      <c r="D26644" s="5">
        <v>2306.9299999999998</v>
      </c>
      <c r="E26644" s="5">
        <v>2696.75</v>
      </c>
      <c r="F26644" s="5">
        <v>3002</v>
      </c>
      <c r="G26644" s="5">
        <v>3192.32</v>
      </c>
      <c r="H26644" s="5">
        <v>3671</v>
      </c>
      <c r="I26644" s="5">
        <v>4709.8</v>
      </c>
      <c r="J26644" s="5" t="s">
        <v>1747</v>
      </c>
      <c r="K26644" s="5" t="s">
        <v>230</v>
      </c>
      <c r="L26644" s="5" t="s">
        <v>0</v>
      </c>
      <c r="M26644" s="1315">
        <v>44274</v>
      </c>
      <c r="N26644" s="5" t="s">
        <v>1853</v>
      </c>
      <c r="O26644" s="1337" t="s">
        <v>1819</v>
      </c>
    </row>
    <row r="26645" spans="1:15" x14ac:dyDescent="0.25">
      <c r="A26645" s="5" t="s">
        <v>1835</v>
      </c>
      <c r="B26645" s="1315">
        <v>44276</v>
      </c>
      <c r="C26645" s="5" t="s">
        <v>1764</v>
      </c>
      <c r="D26645" s="5">
        <v>1109525.6200000001</v>
      </c>
      <c r="E26645" s="5">
        <v>1302172</v>
      </c>
      <c r="F26645" s="5">
        <v>1430814</v>
      </c>
      <c r="G26645" s="5">
        <v>1498794.62</v>
      </c>
      <c r="H26645" s="5">
        <v>1698017.25</v>
      </c>
      <c r="I26645" s="5">
        <v>2107703.52</v>
      </c>
      <c r="J26645" s="5" t="s">
        <v>1747</v>
      </c>
      <c r="K26645" s="5" t="s">
        <v>230</v>
      </c>
      <c r="L26645" s="5" t="s">
        <v>0</v>
      </c>
      <c r="M26645" s="1315">
        <v>44274</v>
      </c>
      <c r="N26645" s="5" t="s">
        <v>1853</v>
      </c>
      <c r="O26645" s="1337" t="s">
        <v>1819</v>
      </c>
    </row>
    <row r="26646" spans="1:15" x14ac:dyDescent="0.25">
      <c r="A26646" s="5" t="s">
        <v>1835</v>
      </c>
      <c r="B26646" s="1315">
        <v>44276</v>
      </c>
      <c r="C26646" s="5" t="s">
        <v>1765</v>
      </c>
      <c r="D26646" s="5">
        <v>0</v>
      </c>
      <c r="E26646" s="5">
        <v>0</v>
      </c>
      <c r="F26646" s="5">
        <v>1</v>
      </c>
      <c r="G26646" s="5">
        <v>0.75</v>
      </c>
      <c r="H26646" s="5">
        <v>1</v>
      </c>
      <c r="I26646" s="5">
        <v>2</v>
      </c>
      <c r="J26646" s="5" t="s">
        <v>1747</v>
      </c>
      <c r="K26646" s="5" t="s">
        <v>230</v>
      </c>
      <c r="L26646" s="5" t="s">
        <v>0</v>
      </c>
      <c r="M26646" s="1315">
        <v>44274</v>
      </c>
      <c r="N26646" s="5" t="s">
        <v>1853</v>
      </c>
      <c r="O26646" s="1337" t="s">
        <v>1819</v>
      </c>
    </row>
    <row r="26647" spans="1:15" x14ac:dyDescent="0.25">
      <c r="A26647" s="5" t="s">
        <v>1835</v>
      </c>
      <c r="B26647" s="1315">
        <v>44276</v>
      </c>
      <c r="C26647" s="5" t="s">
        <v>1766</v>
      </c>
      <c r="D26647" s="5">
        <v>17.48</v>
      </c>
      <c r="E26647" s="5">
        <v>27</v>
      </c>
      <c r="F26647" s="5">
        <v>35</v>
      </c>
      <c r="G26647" s="5">
        <v>36.83</v>
      </c>
      <c r="H26647" s="5">
        <v>44</v>
      </c>
      <c r="I26647" s="5">
        <v>68.05</v>
      </c>
      <c r="J26647" s="5" t="s">
        <v>1747</v>
      </c>
      <c r="K26647" s="5" t="s">
        <v>230</v>
      </c>
      <c r="L26647" s="5" t="s">
        <v>0</v>
      </c>
      <c r="M26647" s="1315">
        <v>44274</v>
      </c>
      <c r="N26647" s="5" t="s">
        <v>1853</v>
      </c>
      <c r="O26647" s="1337" t="s">
        <v>1819</v>
      </c>
    </row>
    <row r="26648" spans="1:15" x14ac:dyDescent="0.25">
      <c r="A26648" s="5" t="s">
        <v>1835</v>
      </c>
      <c r="B26648" s="1315">
        <v>44276</v>
      </c>
      <c r="C26648" s="5" t="s">
        <v>1767</v>
      </c>
      <c r="D26648" s="5">
        <v>0</v>
      </c>
      <c r="E26648" s="5">
        <v>3</v>
      </c>
      <c r="F26648" s="5">
        <v>4</v>
      </c>
      <c r="G26648" s="5">
        <v>4.58</v>
      </c>
      <c r="H26648" s="5">
        <v>6</v>
      </c>
      <c r="I26648" s="5">
        <v>9.52</v>
      </c>
      <c r="J26648" s="5" t="s">
        <v>1747</v>
      </c>
      <c r="K26648" s="5" t="s">
        <v>230</v>
      </c>
      <c r="L26648" s="5" t="s">
        <v>0</v>
      </c>
      <c r="M26648" s="1315">
        <v>44274</v>
      </c>
      <c r="N26648" s="5" t="s">
        <v>1853</v>
      </c>
      <c r="O26648" s="1337" t="s">
        <v>1819</v>
      </c>
    </row>
    <row r="26649" spans="1:15" x14ac:dyDescent="0.25">
      <c r="A26649" s="5" t="s">
        <v>1835</v>
      </c>
      <c r="B26649" s="1315">
        <v>44276</v>
      </c>
      <c r="C26649" s="5" t="s">
        <v>1768</v>
      </c>
      <c r="D26649" s="5">
        <v>7</v>
      </c>
      <c r="E26649" s="5">
        <v>10</v>
      </c>
      <c r="F26649" s="5">
        <v>13</v>
      </c>
      <c r="G26649" s="5">
        <v>14.65</v>
      </c>
      <c r="H26649" s="5">
        <v>18</v>
      </c>
      <c r="I26649" s="5">
        <v>31.57</v>
      </c>
      <c r="J26649" s="5" t="s">
        <v>1747</v>
      </c>
      <c r="K26649" s="5" t="s">
        <v>230</v>
      </c>
      <c r="L26649" s="5" t="s">
        <v>0</v>
      </c>
      <c r="M26649" s="1315">
        <v>44274</v>
      </c>
      <c r="N26649" s="5" t="s">
        <v>1853</v>
      </c>
      <c r="O26649" s="1337" t="s">
        <v>1819</v>
      </c>
    </row>
    <row r="26650" spans="1:15" x14ac:dyDescent="0.25">
      <c r="A26650" s="5" t="s">
        <v>1835</v>
      </c>
      <c r="B26650" s="1315">
        <v>44276</v>
      </c>
      <c r="C26650" s="5" t="s">
        <v>1769</v>
      </c>
      <c r="D26650" s="5">
        <v>0</v>
      </c>
      <c r="E26650" s="5">
        <v>0</v>
      </c>
      <c r="F26650" s="5">
        <v>1</v>
      </c>
      <c r="G26650" s="5">
        <v>1.1200000000000001</v>
      </c>
      <c r="H26650" s="5">
        <v>2</v>
      </c>
      <c r="I26650" s="5">
        <v>4</v>
      </c>
      <c r="J26650" s="5" t="s">
        <v>1747</v>
      </c>
      <c r="K26650" s="5" t="s">
        <v>230</v>
      </c>
      <c r="L26650" s="5" t="s">
        <v>0</v>
      </c>
      <c r="M26650" s="1315">
        <v>44274</v>
      </c>
      <c r="N26650" s="5" t="s">
        <v>1853</v>
      </c>
      <c r="O26650" s="1337" t="s">
        <v>1819</v>
      </c>
    </row>
    <row r="26651" spans="1:15" x14ac:dyDescent="0.25">
      <c r="A26651" s="5" t="s">
        <v>1835</v>
      </c>
      <c r="B26651" s="1315">
        <v>44276</v>
      </c>
      <c r="C26651" s="5" t="s">
        <v>1770</v>
      </c>
      <c r="D26651" s="5">
        <v>184.5</v>
      </c>
      <c r="E26651" s="5">
        <v>304.25</v>
      </c>
      <c r="F26651" s="5">
        <v>438.5</v>
      </c>
      <c r="G26651" s="5">
        <v>498.77</v>
      </c>
      <c r="H26651" s="5">
        <v>601.5</v>
      </c>
      <c r="I26651" s="5">
        <v>1186.8699999999999</v>
      </c>
      <c r="J26651" s="5" t="s">
        <v>1747</v>
      </c>
      <c r="K26651" s="5" t="s">
        <v>230</v>
      </c>
      <c r="L26651" s="5" t="s">
        <v>0</v>
      </c>
      <c r="M26651" s="1315">
        <v>44274</v>
      </c>
      <c r="N26651" s="5" t="s">
        <v>1853</v>
      </c>
      <c r="O26651" s="1337" t="s">
        <v>1819</v>
      </c>
    </row>
    <row r="26652" spans="1:15" x14ac:dyDescent="0.25">
      <c r="A26652" s="5" t="s">
        <v>1835</v>
      </c>
      <c r="B26652" s="1315">
        <v>44276</v>
      </c>
      <c r="C26652" s="5" t="s">
        <v>1820</v>
      </c>
      <c r="D26652" s="5">
        <v>1311.72</v>
      </c>
      <c r="E26652" s="5">
        <v>2127.75</v>
      </c>
      <c r="F26652" s="5">
        <v>3020.5</v>
      </c>
      <c r="G26652" s="5">
        <v>3469.46</v>
      </c>
      <c r="H26652" s="5">
        <v>4254.25</v>
      </c>
      <c r="I26652" s="5">
        <v>8232.4</v>
      </c>
      <c r="J26652" s="5" t="s">
        <v>1747</v>
      </c>
      <c r="K26652" s="5" t="s">
        <v>230</v>
      </c>
      <c r="L26652" s="5" t="s">
        <v>0</v>
      </c>
      <c r="M26652" s="1315">
        <v>44274</v>
      </c>
      <c r="N26652" s="5" t="s">
        <v>1853</v>
      </c>
      <c r="O26652" s="1337" t="s">
        <v>1819</v>
      </c>
    </row>
    <row r="26653" spans="1:15" x14ac:dyDescent="0.25">
      <c r="A26653" s="5" t="s">
        <v>1835</v>
      </c>
      <c r="B26653" s="1315">
        <v>44276</v>
      </c>
      <c r="C26653" s="5" t="s">
        <v>1771</v>
      </c>
      <c r="D26653" s="5">
        <v>0.92</v>
      </c>
      <c r="E26653" s="5">
        <v>1.01</v>
      </c>
      <c r="F26653" s="5">
        <v>1.0900000000000001</v>
      </c>
      <c r="G26653" s="5">
        <v>1.0900000000000001</v>
      </c>
      <c r="H26653" s="5">
        <v>1.1499999999999999</v>
      </c>
      <c r="I26653" s="5">
        <v>1.32</v>
      </c>
      <c r="J26653" s="5" t="s">
        <v>1747</v>
      </c>
      <c r="K26653" s="5" t="s">
        <v>230</v>
      </c>
      <c r="L26653" s="5" t="s">
        <v>0</v>
      </c>
      <c r="M26653" s="1315">
        <v>44274</v>
      </c>
      <c r="N26653" s="5" t="s">
        <v>1853</v>
      </c>
      <c r="O26653" s="1337" t="s">
        <v>1819</v>
      </c>
    </row>
    <row r="26654" spans="1:15" x14ac:dyDescent="0.25">
      <c r="A26654" s="5" t="s">
        <v>1835</v>
      </c>
      <c r="B26654" s="1315">
        <v>44276</v>
      </c>
      <c r="C26654" s="5" t="s">
        <v>1821</v>
      </c>
      <c r="D26654" s="5">
        <v>0.89</v>
      </c>
      <c r="E26654" s="5">
        <v>0.98</v>
      </c>
      <c r="F26654" s="5">
        <v>1.06</v>
      </c>
      <c r="G26654" s="5">
        <v>1.06</v>
      </c>
      <c r="H26654" s="5">
        <v>1.1200000000000001</v>
      </c>
      <c r="I26654" s="5">
        <v>1.28</v>
      </c>
      <c r="J26654" s="5" t="s">
        <v>1747</v>
      </c>
      <c r="K26654" s="5" t="s">
        <v>230</v>
      </c>
      <c r="L26654" s="5" t="s">
        <v>0</v>
      </c>
      <c r="M26654" s="1315">
        <v>44274</v>
      </c>
      <c r="N26654" s="5" t="s">
        <v>1853</v>
      </c>
      <c r="O26654" s="1337" t="s">
        <v>1819</v>
      </c>
    </row>
    <row r="26655" spans="1:15" x14ac:dyDescent="0.25">
      <c r="A26655" s="5" t="s">
        <v>1835</v>
      </c>
      <c r="B26655" s="1315">
        <v>44276</v>
      </c>
      <c r="C26655" s="5" t="s">
        <v>1818</v>
      </c>
      <c r="D26655" s="5">
        <v>2306.35</v>
      </c>
      <c r="E26655" s="5">
        <v>2700</v>
      </c>
      <c r="F26655" s="5">
        <v>3001</v>
      </c>
      <c r="G26655" s="5">
        <v>3192.37</v>
      </c>
      <c r="H26655" s="5">
        <v>3673</v>
      </c>
      <c r="I26655" s="5">
        <v>4709.2700000000004</v>
      </c>
      <c r="J26655" s="5" t="s">
        <v>1744</v>
      </c>
      <c r="K26655" s="5" t="s">
        <v>230</v>
      </c>
      <c r="L26655" s="5" t="s">
        <v>0</v>
      </c>
      <c r="M26655" s="1315">
        <v>44274</v>
      </c>
      <c r="N26655" s="5" t="s">
        <v>1853</v>
      </c>
      <c r="O26655" s="1337" t="s">
        <v>1819</v>
      </c>
    </row>
    <row r="26656" spans="1:15" x14ac:dyDescent="0.25">
      <c r="A26656" s="5" t="s">
        <v>1835</v>
      </c>
      <c r="B26656" s="1315">
        <v>44276</v>
      </c>
      <c r="C26656" s="5" t="s">
        <v>1764</v>
      </c>
      <c r="D26656" s="5">
        <v>1109531.58</v>
      </c>
      <c r="E26656" s="5">
        <v>1302205.75</v>
      </c>
      <c r="F26656" s="5">
        <v>1430837.5</v>
      </c>
      <c r="G26656" s="5">
        <v>1498835.5</v>
      </c>
      <c r="H26656" s="5">
        <v>1698091.25</v>
      </c>
      <c r="I26656" s="5">
        <v>2107752</v>
      </c>
      <c r="J26656" s="5" t="s">
        <v>1744</v>
      </c>
      <c r="K26656" s="5" t="s">
        <v>230</v>
      </c>
      <c r="L26656" s="5" t="s">
        <v>0</v>
      </c>
      <c r="M26656" s="1315">
        <v>44274</v>
      </c>
      <c r="N26656" s="5" t="s">
        <v>1853</v>
      </c>
      <c r="O26656" s="1337" t="s">
        <v>1819</v>
      </c>
    </row>
    <row r="26657" spans="1:15" x14ac:dyDescent="0.25">
      <c r="A26657" s="5" t="s">
        <v>1835</v>
      </c>
      <c r="B26657" s="1315">
        <v>44276</v>
      </c>
      <c r="C26657" s="5" t="s">
        <v>1765</v>
      </c>
      <c r="D26657" s="5">
        <v>0</v>
      </c>
      <c r="E26657" s="5">
        <v>0</v>
      </c>
      <c r="F26657" s="5">
        <v>1</v>
      </c>
      <c r="G26657" s="5">
        <v>0.87</v>
      </c>
      <c r="H26657" s="5">
        <v>1</v>
      </c>
      <c r="I26657" s="5">
        <v>3</v>
      </c>
      <c r="J26657" s="5" t="s">
        <v>1744</v>
      </c>
      <c r="K26657" s="5" t="s">
        <v>230</v>
      </c>
      <c r="L26657" s="5" t="s">
        <v>0</v>
      </c>
      <c r="M26657" s="1315">
        <v>44274</v>
      </c>
      <c r="N26657" s="5" t="s">
        <v>1853</v>
      </c>
      <c r="O26657" s="1337" t="s">
        <v>1819</v>
      </c>
    </row>
    <row r="26658" spans="1:15" x14ac:dyDescent="0.25">
      <c r="A26658" s="5" t="s">
        <v>1835</v>
      </c>
      <c r="B26658" s="1315">
        <v>44276</v>
      </c>
      <c r="C26658" s="5" t="s">
        <v>1766</v>
      </c>
      <c r="D26658" s="5">
        <v>16.48</v>
      </c>
      <c r="E26658" s="5">
        <v>28</v>
      </c>
      <c r="F26658" s="5">
        <v>33.5</v>
      </c>
      <c r="G26658" s="5">
        <v>36.5</v>
      </c>
      <c r="H26658" s="5">
        <v>43</v>
      </c>
      <c r="I26658" s="5">
        <v>67.52</v>
      </c>
      <c r="J26658" s="5" t="s">
        <v>1744</v>
      </c>
      <c r="K26658" s="5" t="s">
        <v>230</v>
      </c>
      <c r="L26658" s="5" t="s">
        <v>0</v>
      </c>
      <c r="M26658" s="1315">
        <v>44274</v>
      </c>
      <c r="N26658" s="5" t="s">
        <v>1853</v>
      </c>
      <c r="O26658" s="1337" t="s">
        <v>1819</v>
      </c>
    </row>
    <row r="26659" spans="1:15" x14ac:dyDescent="0.25">
      <c r="A26659" s="5" t="s">
        <v>1835</v>
      </c>
      <c r="B26659" s="1315">
        <v>44276</v>
      </c>
      <c r="C26659" s="5" t="s">
        <v>1767</v>
      </c>
      <c r="D26659" s="5">
        <v>0</v>
      </c>
      <c r="E26659" s="5">
        <v>2</v>
      </c>
      <c r="F26659" s="5">
        <v>4</v>
      </c>
      <c r="G26659" s="5">
        <v>4.28</v>
      </c>
      <c r="H26659" s="5">
        <v>6</v>
      </c>
      <c r="I26659" s="5">
        <v>10.52</v>
      </c>
      <c r="J26659" s="5" t="s">
        <v>1744</v>
      </c>
      <c r="K26659" s="5" t="s">
        <v>230</v>
      </c>
      <c r="L26659" s="5" t="s">
        <v>0</v>
      </c>
      <c r="M26659" s="1315">
        <v>44274</v>
      </c>
      <c r="N26659" s="5" t="s">
        <v>1853</v>
      </c>
      <c r="O26659" s="1337" t="s">
        <v>1819</v>
      </c>
    </row>
    <row r="26660" spans="1:15" x14ac:dyDescent="0.25">
      <c r="A26660" s="5" t="s">
        <v>1835</v>
      </c>
      <c r="B26660" s="1315">
        <v>44276</v>
      </c>
      <c r="C26660" s="5" t="s">
        <v>1768</v>
      </c>
      <c r="D26660" s="5">
        <v>5.95</v>
      </c>
      <c r="E26660" s="5">
        <v>10</v>
      </c>
      <c r="F26660" s="5">
        <v>13.5</v>
      </c>
      <c r="G26660" s="5">
        <v>14.64</v>
      </c>
      <c r="H26660" s="5">
        <v>19</v>
      </c>
      <c r="I26660" s="5">
        <v>30.1</v>
      </c>
      <c r="J26660" s="5" t="s">
        <v>1744</v>
      </c>
      <c r="K26660" s="5" t="s">
        <v>230</v>
      </c>
      <c r="L26660" s="5" t="s">
        <v>0</v>
      </c>
      <c r="M26660" s="1315">
        <v>44274</v>
      </c>
      <c r="N26660" s="5" t="s">
        <v>1853</v>
      </c>
      <c r="O26660" s="1337" t="s">
        <v>1819</v>
      </c>
    </row>
    <row r="26661" spans="1:15" x14ac:dyDescent="0.25">
      <c r="A26661" s="5" t="s">
        <v>1835</v>
      </c>
      <c r="B26661" s="1315">
        <v>44276</v>
      </c>
      <c r="C26661" s="5" t="s">
        <v>1769</v>
      </c>
      <c r="D26661" s="5">
        <v>0</v>
      </c>
      <c r="E26661" s="5">
        <v>0</v>
      </c>
      <c r="F26661" s="5">
        <v>1</v>
      </c>
      <c r="G26661" s="5">
        <v>1.24</v>
      </c>
      <c r="H26661" s="5">
        <v>2</v>
      </c>
      <c r="I26661" s="5">
        <v>4.5199999999999996</v>
      </c>
      <c r="J26661" s="5" t="s">
        <v>1744</v>
      </c>
      <c r="K26661" s="5" t="s">
        <v>230</v>
      </c>
      <c r="L26661" s="5" t="s">
        <v>0</v>
      </c>
      <c r="M26661" s="1315">
        <v>44274</v>
      </c>
      <c r="N26661" s="5" t="s">
        <v>1853</v>
      </c>
      <c r="O26661" s="1337" t="s">
        <v>1819</v>
      </c>
    </row>
    <row r="26662" spans="1:15" x14ac:dyDescent="0.25">
      <c r="A26662" s="5" t="s">
        <v>1835</v>
      </c>
      <c r="B26662" s="1315">
        <v>44276</v>
      </c>
      <c r="C26662" s="5" t="s">
        <v>1770</v>
      </c>
      <c r="D26662" s="5">
        <v>192.48</v>
      </c>
      <c r="E26662" s="5">
        <v>334.75</v>
      </c>
      <c r="F26662" s="5">
        <v>473</v>
      </c>
      <c r="G26662" s="5">
        <v>535.65</v>
      </c>
      <c r="H26662" s="5">
        <v>641.5</v>
      </c>
      <c r="I26662" s="5">
        <v>1252.8699999999999</v>
      </c>
      <c r="J26662" s="5" t="s">
        <v>1744</v>
      </c>
      <c r="K26662" s="5" t="s">
        <v>230</v>
      </c>
      <c r="L26662" s="5" t="s">
        <v>0</v>
      </c>
      <c r="M26662" s="1315">
        <v>44274</v>
      </c>
      <c r="N26662" s="5" t="s">
        <v>1853</v>
      </c>
      <c r="O26662" s="1337" t="s">
        <v>1819</v>
      </c>
    </row>
    <row r="26663" spans="1:15" x14ac:dyDescent="0.25">
      <c r="A26663" s="5" t="s">
        <v>1835</v>
      </c>
      <c r="B26663" s="1315">
        <v>44276</v>
      </c>
      <c r="C26663" s="5" t="s">
        <v>1820</v>
      </c>
      <c r="D26663" s="5">
        <v>1475.67</v>
      </c>
      <c r="E26663" s="5">
        <v>2435</v>
      </c>
      <c r="F26663" s="5">
        <v>3522.5</v>
      </c>
      <c r="G26663" s="5">
        <v>4002.86</v>
      </c>
      <c r="H26663" s="5">
        <v>4844.75</v>
      </c>
      <c r="I26663" s="5">
        <v>9454.7999999999993</v>
      </c>
      <c r="J26663" s="5" t="s">
        <v>1744</v>
      </c>
      <c r="K26663" s="5" t="s">
        <v>230</v>
      </c>
      <c r="L26663" s="5" t="s">
        <v>0</v>
      </c>
      <c r="M26663" s="1315">
        <v>44274</v>
      </c>
      <c r="N26663" s="5" t="s">
        <v>1853</v>
      </c>
      <c r="O26663" s="1337" t="s">
        <v>1819</v>
      </c>
    </row>
    <row r="26664" spans="1:15" x14ac:dyDescent="0.25">
      <c r="A26664" s="5" t="s">
        <v>1835</v>
      </c>
      <c r="B26664" s="1315">
        <v>44276</v>
      </c>
      <c r="C26664" s="5" t="s">
        <v>1771</v>
      </c>
      <c r="D26664" s="5">
        <v>0.92</v>
      </c>
      <c r="E26664" s="5">
        <v>1.01</v>
      </c>
      <c r="F26664" s="5">
        <v>1.0900000000000001</v>
      </c>
      <c r="G26664" s="5">
        <v>1.0900000000000001</v>
      </c>
      <c r="H26664" s="5">
        <v>1.1499999999999999</v>
      </c>
      <c r="I26664" s="5">
        <v>1.32</v>
      </c>
      <c r="J26664" s="5" t="s">
        <v>1744</v>
      </c>
      <c r="K26664" s="5" t="s">
        <v>230</v>
      </c>
      <c r="L26664" s="5" t="s">
        <v>0</v>
      </c>
      <c r="M26664" s="1315">
        <v>44274</v>
      </c>
      <c r="N26664" s="5" t="s">
        <v>1853</v>
      </c>
      <c r="O26664" s="1337" t="s">
        <v>1819</v>
      </c>
    </row>
    <row r="26665" spans="1:15" x14ac:dyDescent="0.25">
      <c r="A26665" s="5" t="s">
        <v>1835</v>
      </c>
      <c r="B26665" s="1315">
        <v>44276</v>
      </c>
      <c r="C26665" s="5" t="s">
        <v>1821</v>
      </c>
      <c r="D26665" s="5">
        <v>0.89</v>
      </c>
      <c r="E26665" s="5">
        <v>0.98</v>
      </c>
      <c r="F26665" s="5">
        <v>1.06</v>
      </c>
      <c r="G26665" s="5">
        <v>1.06</v>
      </c>
      <c r="H26665" s="5">
        <v>1.1200000000000001</v>
      </c>
      <c r="I26665" s="5">
        <v>1.28</v>
      </c>
      <c r="J26665" s="5" t="s">
        <v>1744</v>
      </c>
      <c r="K26665" s="5" t="s">
        <v>230</v>
      </c>
      <c r="L26665" s="5" t="s">
        <v>0</v>
      </c>
      <c r="M26665" s="1315">
        <v>44274</v>
      </c>
      <c r="N26665" s="5" t="s">
        <v>1853</v>
      </c>
      <c r="O26665" s="1337" t="s">
        <v>1819</v>
      </c>
    </row>
    <row r="26666" spans="1:15" x14ac:dyDescent="0.25">
      <c r="A26666" s="5" t="s">
        <v>1835</v>
      </c>
      <c r="B26666" s="1315">
        <v>44276</v>
      </c>
      <c r="C26666" s="5" t="s">
        <v>1818</v>
      </c>
      <c r="D26666" s="5">
        <v>2076.75</v>
      </c>
      <c r="E26666" s="5">
        <v>2623.5</v>
      </c>
      <c r="F26666" s="5">
        <v>2972.5</v>
      </c>
      <c r="G26666" s="5">
        <v>3033.94</v>
      </c>
      <c r="H26666" s="5">
        <v>3295.75</v>
      </c>
      <c r="I26666" s="5">
        <v>4479.57</v>
      </c>
      <c r="J26666" s="5" t="s">
        <v>1822</v>
      </c>
      <c r="K26666" s="5" t="s">
        <v>230</v>
      </c>
      <c r="L26666" s="5" t="s">
        <v>0</v>
      </c>
      <c r="M26666" s="1315">
        <v>44274</v>
      </c>
      <c r="N26666" s="5" t="s">
        <v>1853</v>
      </c>
      <c r="O26666" s="1337" t="s">
        <v>1819</v>
      </c>
    </row>
    <row r="26667" spans="1:15" x14ac:dyDescent="0.25">
      <c r="A26667" s="5" t="s">
        <v>1835</v>
      </c>
      <c r="B26667" s="1315">
        <v>44276</v>
      </c>
      <c r="C26667" s="5" t="s">
        <v>1764</v>
      </c>
      <c r="D26667" s="5">
        <v>938186.45</v>
      </c>
      <c r="E26667" s="5">
        <v>1284048.75</v>
      </c>
      <c r="F26667" s="5">
        <v>1460456.5</v>
      </c>
      <c r="G26667" s="5">
        <v>1484753.86</v>
      </c>
      <c r="H26667" s="5">
        <v>1625750</v>
      </c>
      <c r="I26667" s="5">
        <v>2279643</v>
      </c>
      <c r="J26667" s="5" t="s">
        <v>1822</v>
      </c>
      <c r="K26667" s="5" t="s">
        <v>230</v>
      </c>
      <c r="L26667" s="5" t="s">
        <v>0</v>
      </c>
      <c r="M26667" s="1315">
        <v>44274</v>
      </c>
      <c r="N26667" s="5" t="s">
        <v>1853</v>
      </c>
      <c r="O26667" s="1337" t="s">
        <v>1819</v>
      </c>
    </row>
    <row r="26668" spans="1:15" x14ac:dyDescent="0.25">
      <c r="A26668" s="5" t="s">
        <v>1835</v>
      </c>
      <c r="B26668" s="1315">
        <v>44276</v>
      </c>
      <c r="C26668" s="5" t="s">
        <v>1765</v>
      </c>
      <c r="D26668" s="5">
        <v>0</v>
      </c>
      <c r="E26668" s="5">
        <v>0</v>
      </c>
      <c r="F26668" s="5">
        <v>1</v>
      </c>
      <c r="G26668" s="5">
        <v>0.95</v>
      </c>
      <c r="H26668" s="5">
        <v>1</v>
      </c>
      <c r="I26668" s="5">
        <v>3.52</v>
      </c>
      <c r="J26668" s="5" t="s">
        <v>1822</v>
      </c>
      <c r="K26668" s="5" t="s">
        <v>230</v>
      </c>
      <c r="L26668" s="5" t="s">
        <v>0</v>
      </c>
      <c r="M26668" s="1315">
        <v>44274</v>
      </c>
      <c r="N26668" s="5" t="s">
        <v>1853</v>
      </c>
      <c r="O26668" s="1337" t="s">
        <v>1819</v>
      </c>
    </row>
    <row r="26669" spans="1:15" x14ac:dyDescent="0.25">
      <c r="A26669" s="5" t="s">
        <v>1835</v>
      </c>
      <c r="B26669" s="1315">
        <v>44276</v>
      </c>
      <c r="C26669" s="5" t="s">
        <v>1766</v>
      </c>
      <c r="D26669" s="5">
        <v>16</v>
      </c>
      <c r="E26669" s="5">
        <v>25</v>
      </c>
      <c r="F26669" s="5">
        <v>35</v>
      </c>
      <c r="G26669" s="5">
        <v>37.869999999999997</v>
      </c>
      <c r="H26669" s="5">
        <v>47.25</v>
      </c>
      <c r="I26669" s="5">
        <v>74.52</v>
      </c>
      <c r="J26669" s="5" t="s">
        <v>1822</v>
      </c>
      <c r="K26669" s="5" t="s">
        <v>230</v>
      </c>
      <c r="L26669" s="5" t="s">
        <v>0</v>
      </c>
      <c r="M26669" s="1315">
        <v>44274</v>
      </c>
      <c r="N26669" s="5" t="s">
        <v>1853</v>
      </c>
      <c r="O26669" s="1337" t="s">
        <v>1819</v>
      </c>
    </row>
    <row r="26670" spans="1:15" x14ac:dyDescent="0.25">
      <c r="A26670" s="5" t="s">
        <v>1835</v>
      </c>
      <c r="B26670" s="1315">
        <v>44276</v>
      </c>
      <c r="C26670" s="5" t="s">
        <v>1767</v>
      </c>
      <c r="D26670" s="5">
        <v>0</v>
      </c>
      <c r="E26670" s="5">
        <v>2</v>
      </c>
      <c r="F26670" s="5">
        <v>3</v>
      </c>
      <c r="G26670" s="5">
        <v>3.92</v>
      </c>
      <c r="H26670" s="5">
        <v>5</v>
      </c>
      <c r="I26670" s="5">
        <v>10</v>
      </c>
      <c r="J26670" s="5" t="s">
        <v>1822</v>
      </c>
      <c r="K26670" s="5" t="s">
        <v>230</v>
      </c>
      <c r="L26670" s="5" t="s">
        <v>0</v>
      </c>
      <c r="M26670" s="1315">
        <v>44274</v>
      </c>
      <c r="N26670" s="5" t="s">
        <v>1853</v>
      </c>
      <c r="O26670" s="1337" t="s">
        <v>1819</v>
      </c>
    </row>
    <row r="26671" spans="1:15" x14ac:dyDescent="0.25">
      <c r="A26671" s="5" t="s">
        <v>1835</v>
      </c>
      <c r="B26671" s="1315">
        <v>44276</v>
      </c>
      <c r="C26671" s="5" t="s">
        <v>1768</v>
      </c>
      <c r="D26671" s="5">
        <v>5</v>
      </c>
      <c r="E26671" s="5">
        <v>10</v>
      </c>
      <c r="F26671" s="5">
        <v>14</v>
      </c>
      <c r="G26671" s="5">
        <v>14.93</v>
      </c>
      <c r="H26671" s="5">
        <v>18.25</v>
      </c>
      <c r="I26671" s="5">
        <v>27.52</v>
      </c>
      <c r="J26671" s="5" t="s">
        <v>1822</v>
      </c>
      <c r="K26671" s="5" t="s">
        <v>230</v>
      </c>
      <c r="L26671" s="5" t="s">
        <v>0</v>
      </c>
      <c r="M26671" s="1315">
        <v>44274</v>
      </c>
      <c r="N26671" s="5" t="s">
        <v>1853</v>
      </c>
      <c r="O26671" s="1337" t="s">
        <v>1819</v>
      </c>
    </row>
    <row r="26672" spans="1:15" x14ac:dyDescent="0.25">
      <c r="A26672" s="5" t="s">
        <v>1835</v>
      </c>
      <c r="B26672" s="1315">
        <v>44276</v>
      </c>
      <c r="C26672" s="5" t="s">
        <v>1769</v>
      </c>
      <c r="D26672" s="5">
        <v>0</v>
      </c>
      <c r="E26672" s="5">
        <v>0</v>
      </c>
      <c r="F26672" s="5">
        <v>1</v>
      </c>
      <c r="G26672" s="5">
        <v>1.08</v>
      </c>
      <c r="H26672" s="5">
        <v>2</v>
      </c>
      <c r="I26672" s="5">
        <v>4</v>
      </c>
      <c r="J26672" s="5" t="s">
        <v>1822</v>
      </c>
      <c r="K26672" s="5" t="s">
        <v>230</v>
      </c>
      <c r="L26672" s="5" t="s">
        <v>0</v>
      </c>
      <c r="M26672" s="1315">
        <v>44274</v>
      </c>
      <c r="N26672" s="5" t="s">
        <v>1853</v>
      </c>
      <c r="O26672" s="1337" t="s">
        <v>1819</v>
      </c>
    </row>
    <row r="26673" spans="1:15" x14ac:dyDescent="0.25">
      <c r="A26673" s="5" t="s">
        <v>1835</v>
      </c>
      <c r="B26673" s="1315">
        <v>44276</v>
      </c>
      <c r="C26673" s="5" t="s">
        <v>1770</v>
      </c>
      <c r="D26673" s="5">
        <v>160.9</v>
      </c>
      <c r="E26673" s="5">
        <v>286</v>
      </c>
      <c r="F26673" s="5">
        <v>406</v>
      </c>
      <c r="G26673" s="5">
        <v>476.25</v>
      </c>
      <c r="H26673" s="5">
        <v>616</v>
      </c>
      <c r="I26673" s="5">
        <v>1086</v>
      </c>
      <c r="J26673" s="5" t="s">
        <v>1822</v>
      </c>
      <c r="K26673" s="5" t="s">
        <v>230</v>
      </c>
      <c r="L26673" s="5" t="s">
        <v>0</v>
      </c>
      <c r="M26673" s="1315">
        <v>44274</v>
      </c>
      <c r="N26673" s="5" t="s">
        <v>1853</v>
      </c>
      <c r="O26673" s="1337" t="s">
        <v>1819</v>
      </c>
    </row>
    <row r="26674" spans="1:15" x14ac:dyDescent="0.25">
      <c r="A26674" s="5" t="s">
        <v>1835</v>
      </c>
      <c r="B26674" s="1315">
        <v>44276</v>
      </c>
      <c r="C26674" s="5" t="s">
        <v>1820</v>
      </c>
      <c r="D26674" s="5">
        <v>1020.25</v>
      </c>
      <c r="E26674" s="5">
        <v>1846.5</v>
      </c>
      <c r="F26674" s="5">
        <v>2600</v>
      </c>
      <c r="G26674" s="5">
        <v>3023.24</v>
      </c>
      <c r="H26674" s="5">
        <v>3643</v>
      </c>
      <c r="I26674" s="5">
        <v>7002.67</v>
      </c>
      <c r="J26674" s="5" t="s">
        <v>1822</v>
      </c>
      <c r="K26674" s="5" t="s">
        <v>230</v>
      </c>
      <c r="L26674" s="5" t="s">
        <v>0</v>
      </c>
      <c r="M26674" s="1315">
        <v>44274</v>
      </c>
      <c r="N26674" s="5" t="s">
        <v>1853</v>
      </c>
      <c r="O26674" s="1337" t="s">
        <v>1819</v>
      </c>
    </row>
    <row r="26675" spans="1:15" x14ac:dyDescent="0.25">
      <c r="A26675" s="5" t="s">
        <v>1835</v>
      </c>
      <c r="B26675" s="1315">
        <v>44276</v>
      </c>
      <c r="C26675" s="5" t="s">
        <v>1771</v>
      </c>
      <c r="D26675" s="5">
        <v>0.89</v>
      </c>
      <c r="E26675" s="5">
        <v>1.02</v>
      </c>
      <c r="F26675" s="5">
        <v>1.1000000000000001</v>
      </c>
      <c r="G26675" s="5">
        <v>1.1100000000000001</v>
      </c>
      <c r="H26675" s="5">
        <v>1.21</v>
      </c>
      <c r="I26675" s="5">
        <v>1.32</v>
      </c>
      <c r="J26675" s="5" t="s">
        <v>1822</v>
      </c>
      <c r="K26675" s="5" t="s">
        <v>230</v>
      </c>
      <c r="L26675" s="5" t="s">
        <v>0</v>
      </c>
      <c r="M26675" s="1315">
        <v>44274</v>
      </c>
      <c r="N26675" s="5" t="s">
        <v>1853</v>
      </c>
      <c r="O26675" s="1337" t="s">
        <v>1819</v>
      </c>
    </row>
    <row r="26676" spans="1:15" x14ac:dyDescent="0.25">
      <c r="A26676" s="5" t="s">
        <v>1835</v>
      </c>
      <c r="B26676" s="1315">
        <v>44276</v>
      </c>
      <c r="C26676" s="5" t="s">
        <v>1821</v>
      </c>
      <c r="D26676" s="5">
        <v>0.87</v>
      </c>
      <c r="E26676" s="5">
        <v>0.99</v>
      </c>
      <c r="F26676" s="5">
        <v>1.06</v>
      </c>
      <c r="G26676" s="5">
        <v>1.07</v>
      </c>
      <c r="H26676" s="5">
        <v>1.17</v>
      </c>
      <c r="I26676" s="5">
        <v>1.29</v>
      </c>
      <c r="J26676" s="5" t="s">
        <v>1822</v>
      </c>
      <c r="K26676" s="5" t="s">
        <v>230</v>
      </c>
      <c r="L26676" s="5" t="s">
        <v>0</v>
      </c>
      <c r="M26676" s="1315">
        <v>44274</v>
      </c>
      <c r="N26676" s="5" t="s">
        <v>1853</v>
      </c>
      <c r="O26676" s="1337" t="s">
        <v>1819</v>
      </c>
    </row>
    <row r="26677" spans="1:15" x14ac:dyDescent="0.25">
      <c r="A26677" s="5" t="s">
        <v>1835</v>
      </c>
      <c r="B26677" s="1315">
        <v>44276</v>
      </c>
      <c r="C26677" s="5" t="s">
        <v>1818</v>
      </c>
      <c r="D26677" s="5">
        <v>2075.75</v>
      </c>
      <c r="E26677" s="5">
        <v>2623.75</v>
      </c>
      <c r="F26677" s="5">
        <v>2972.5</v>
      </c>
      <c r="G26677" s="5">
        <v>3033.91</v>
      </c>
      <c r="H26677" s="5">
        <v>3294.5</v>
      </c>
      <c r="I26677" s="5">
        <v>4481.1000000000004</v>
      </c>
      <c r="J26677" s="5" t="s">
        <v>1823</v>
      </c>
      <c r="K26677" s="5" t="s">
        <v>230</v>
      </c>
      <c r="L26677" s="5" t="s">
        <v>0</v>
      </c>
      <c r="M26677" s="1315">
        <v>44274</v>
      </c>
      <c r="N26677" s="5" t="s">
        <v>1853</v>
      </c>
      <c r="O26677" s="1337" t="s">
        <v>1819</v>
      </c>
    </row>
    <row r="26678" spans="1:15" x14ac:dyDescent="0.25">
      <c r="A26678" s="5" t="s">
        <v>1835</v>
      </c>
      <c r="B26678" s="1315">
        <v>44276</v>
      </c>
      <c r="C26678" s="5" t="s">
        <v>1764</v>
      </c>
      <c r="D26678" s="5">
        <v>938211</v>
      </c>
      <c r="E26678" s="5">
        <v>1284094.25</v>
      </c>
      <c r="F26678" s="5">
        <v>1460522</v>
      </c>
      <c r="G26678" s="5">
        <v>1484801.69</v>
      </c>
      <c r="H26678" s="5">
        <v>1625776.25</v>
      </c>
      <c r="I26678" s="5">
        <v>2279713.12</v>
      </c>
      <c r="J26678" s="5" t="s">
        <v>1823</v>
      </c>
      <c r="K26678" s="5" t="s">
        <v>230</v>
      </c>
      <c r="L26678" s="5" t="s">
        <v>0</v>
      </c>
      <c r="M26678" s="1315">
        <v>44274</v>
      </c>
      <c r="N26678" s="5" t="s">
        <v>1853</v>
      </c>
      <c r="O26678" s="1337" t="s">
        <v>1819</v>
      </c>
    </row>
    <row r="26679" spans="1:15" x14ac:dyDescent="0.25">
      <c r="A26679" s="5" t="s">
        <v>1835</v>
      </c>
      <c r="B26679" s="1315">
        <v>44276</v>
      </c>
      <c r="C26679" s="5" t="s">
        <v>1765</v>
      </c>
      <c r="D26679" s="5">
        <v>0</v>
      </c>
      <c r="E26679" s="5">
        <v>0</v>
      </c>
      <c r="F26679" s="5">
        <v>1</v>
      </c>
      <c r="G26679" s="5">
        <v>0.87</v>
      </c>
      <c r="H26679" s="5">
        <v>1</v>
      </c>
      <c r="I26679" s="5">
        <v>3</v>
      </c>
      <c r="J26679" s="5" t="s">
        <v>1823</v>
      </c>
      <c r="K26679" s="5" t="s">
        <v>230</v>
      </c>
      <c r="L26679" s="5" t="s">
        <v>0</v>
      </c>
      <c r="M26679" s="1315">
        <v>44274</v>
      </c>
      <c r="N26679" s="5" t="s">
        <v>1853</v>
      </c>
      <c r="O26679" s="1337" t="s">
        <v>1819</v>
      </c>
    </row>
    <row r="26680" spans="1:15" x14ac:dyDescent="0.25">
      <c r="A26680" s="5" t="s">
        <v>1835</v>
      </c>
      <c r="B26680" s="1315">
        <v>44276</v>
      </c>
      <c r="C26680" s="5" t="s">
        <v>1766</v>
      </c>
      <c r="D26680" s="5">
        <v>13.95</v>
      </c>
      <c r="E26680" s="5">
        <v>25</v>
      </c>
      <c r="F26680" s="5">
        <v>36</v>
      </c>
      <c r="G26680" s="5">
        <v>36.92</v>
      </c>
      <c r="H26680" s="5">
        <v>45.5</v>
      </c>
      <c r="I26680" s="5">
        <v>74.52</v>
      </c>
      <c r="J26680" s="5" t="s">
        <v>1823</v>
      </c>
      <c r="K26680" s="5" t="s">
        <v>230</v>
      </c>
      <c r="L26680" s="5" t="s">
        <v>0</v>
      </c>
      <c r="M26680" s="1315">
        <v>44274</v>
      </c>
      <c r="N26680" s="5" t="s">
        <v>1853</v>
      </c>
      <c r="O26680" s="1337" t="s">
        <v>1819</v>
      </c>
    </row>
    <row r="26681" spans="1:15" x14ac:dyDescent="0.25">
      <c r="A26681" s="5" t="s">
        <v>1835</v>
      </c>
      <c r="B26681" s="1315">
        <v>44276</v>
      </c>
      <c r="C26681" s="5" t="s">
        <v>1767</v>
      </c>
      <c r="D26681" s="5">
        <v>0</v>
      </c>
      <c r="E26681" s="5">
        <v>2</v>
      </c>
      <c r="F26681" s="5">
        <v>3</v>
      </c>
      <c r="G26681" s="5">
        <v>3.91</v>
      </c>
      <c r="H26681" s="5">
        <v>5.25</v>
      </c>
      <c r="I26681" s="5">
        <v>10</v>
      </c>
      <c r="J26681" s="5" t="s">
        <v>1823</v>
      </c>
      <c r="K26681" s="5" t="s">
        <v>230</v>
      </c>
      <c r="L26681" s="5" t="s">
        <v>0</v>
      </c>
      <c r="M26681" s="1315">
        <v>44274</v>
      </c>
      <c r="N26681" s="5" t="s">
        <v>1853</v>
      </c>
      <c r="O26681" s="1337" t="s">
        <v>1819</v>
      </c>
    </row>
    <row r="26682" spans="1:15" x14ac:dyDescent="0.25">
      <c r="A26682" s="5" t="s">
        <v>1835</v>
      </c>
      <c r="B26682" s="1315">
        <v>44276</v>
      </c>
      <c r="C26682" s="5" t="s">
        <v>1768</v>
      </c>
      <c r="D26682" s="5">
        <v>4</v>
      </c>
      <c r="E26682" s="5">
        <v>10</v>
      </c>
      <c r="F26682" s="5">
        <v>14</v>
      </c>
      <c r="G26682" s="5">
        <v>15.02</v>
      </c>
      <c r="H26682" s="5">
        <v>18</v>
      </c>
      <c r="I26682" s="5">
        <v>29</v>
      </c>
      <c r="J26682" s="5" t="s">
        <v>1823</v>
      </c>
      <c r="K26682" s="5" t="s">
        <v>230</v>
      </c>
      <c r="L26682" s="5" t="s">
        <v>0</v>
      </c>
      <c r="M26682" s="1315">
        <v>44274</v>
      </c>
      <c r="N26682" s="5" t="s">
        <v>1853</v>
      </c>
      <c r="O26682" s="1337" t="s">
        <v>1819</v>
      </c>
    </row>
    <row r="26683" spans="1:15" x14ac:dyDescent="0.25">
      <c r="A26683" s="5" t="s">
        <v>1835</v>
      </c>
      <c r="B26683" s="1315">
        <v>44276</v>
      </c>
      <c r="C26683" s="5" t="s">
        <v>1769</v>
      </c>
      <c r="D26683" s="5">
        <v>0</v>
      </c>
      <c r="E26683" s="5">
        <v>0</v>
      </c>
      <c r="F26683" s="5">
        <v>1</v>
      </c>
      <c r="G26683" s="5">
        <v>0.94</v>
      </c>
      <c r="H26683" s="5">
        <v>1</v>
      </c>
      <c r="I26683" s="5">
        <v>3</v>
      </c>
      <c r="J26683" s="5" t="s">
        <v>1823</v>
      </c>
      <c r="K26683" s="5" t="s">
        <v>230</v>
      </c>
      <c r="L26683" s="5" t="s">
        <v>0</v>
      </c>
      <c r="M26683" s="1315">
        <v>44274</v>
      </c>
      <c r="N26683" s="5" t="s">
        <v>1853</v>
      </c>
      <c r="O26683" s="1337" t="s">
        <v>1819</v>
      </c>
    </row>
    <row r="26684" spans="1:15" x14ac:dyDescent="0.25">
      <c r="A26684" s="5" t="s">
        <v>1835</v>
      </c>
      <c r="B26684" s="1315">
        <v>44276</v>
      </c>
      <c r="C26684" s="5" t="s">
        <v>1770</v>
      </c>
      <c r="D26684" s="5">
        <v>154.9</v>
      </c>
      <c r="E26684" s="5">
        <v>318.75</v>
      </c>
      <c r="F26684" s="5">
        <v>442.5</v>
      </c>
      <c r="G26684" s="5">
        <v>516.5</v>
      </c>
      <c r="H26684" s="5">
        <v>636.75</v>
      </c>
      <c r="I26684" s="5">
        <v>1210.7</v>
      </c>
      <c r="J26684" s="5" t="s">
        <v>1823</v>
      </c>
      <c r="K26684" s="5" t="s">
        <v>230</v>
      </c>
      <c r="L26684" s="5" t="s">
        <v>0</v>
      </c>
      <c r="M26684" s="1315">
        <v>44274</v>
      </c>
      <c r="N26684" s="5" t="s">
        <v>1853</v>
      </c>
      <c r="O26684" s="1337" t="s">
        <v>1819</v>
      </c>
    </row>
    <row r="26685" spans="1:15" x14ac:dyDescent="0.25">
      <c r="A26685" s="5" t="s">
        <v>1835</v>
      </c>
      <c r="B26685" s="1315">
        <v>44276</v>
      </c>
      <c r="C26685" s="5" t="s">
        <v>1820</v>
      </c>
      <c r="D26685" s="5">
        <v>1172.55</v>
      </c>
      <c r="E26685" s="5">
        <v>2142</v>
      </c>
      <c r="F26685" s="5">
        <v>3011.5</v>
      </c>
      <c r="G26685" s="5">
        <v>3563.87</v>
      </c>
      <c r="H26685" s="5">
        <v>4332.5</v>
      </c>
      <c r="I26685" s="5">
        <v>8340.5499999999993</v>
      </c>
      <c r="J26685" s="5" t="s">
        <v>1823</v>
      </c>
      <c r="K26685" s="5" t="s">
        <v>230</v>
      </c>
      <c r="L26685" s="5" t="s">
        <v>0</v>
      </c>
      <c r="M26685" s="1315">
        <v>44274</v>
      </c>
      <c r="N26685" s="5" t="s">
        <v>1853</v>
      </c>
      <c r="O26685" s="1337" t="s">
        <v>1819</v>
      </c>
    </row>
    <row r="26686" spans="1:15" x14ac:dyDescent="0.25">
      <c r="A26686" s="5" t="s">
        <v>1835</v>
      </c>
      <c r="B26686" s="1315">
        <v>44276</v>
      </c>
      <c r="C26686" s="5" t="s">
        <v>1771</v>
      </c>
      <c r="D26686" s="5">
        <v>0.89</v>
      </c>
      <c r="E26686" s="5">
        <v>1.02</v>
      </c>
      <c r="F26686" s="5">
        <v>1.1000000000000001</v>
      </c>
      <c r="G26686" s="5">
        <v>1.1100000000000001</v>
      </c>
      <c r="H26686" s="5">
        <v>1.21</v>
      </c>
      <c r="I26686" s="5">
        <v>1.32</v>
      </c>
      <c r="J26686" s="5" t="s">
        <v>1823</v>
      </c>
      <c r="K26686" s="5" t="s">
        <v>230</v>
      </c>
      <c r="L26686" s="5" t="s">
        <v>0</v>
      </c>
      <c r="M26686" s="1315">
        <v>44274</v>
      </c>
      <c r="N26686" s="5" t="s">
        <v>1853</v>
      </c>
      <c r="O26686" s="1337" t="s">
        <v>1819</v>
      </c>
    </row>
    <row r="26687" spans="1:15" x14ac:dyDescent="0.25">
      <c r="A26687" s="5" t="s">
        <v>1835</v>
      </c>
      <c r="B26687" s="1315">
        <v>44276</v>
      </c>
      <c r="C26687" s="5" t="s">
        <v>1821</v>
      </c>
      <c r="D26687" s="5">
        <v>0.87</v>
      </c>
      <c r="E26687" s="5">
        <v>0.99</v>
      </c>
      <c r="F26687" s="5">
        <v>1.06</v>
      </c>
      <c r="G26687" s="5">
        <v>1.07</v>
      </c>
      <c r="H26687" s="5">
        <v>1.17</v>
      </c>
      <c r="I26687" s="5">
        <v>1.29</v>
      </c>
      <c r="J26687" s="5" t="s">
        <v>1823</v>
      </c>
      <c r="K26687" s="5" t="s">
        <v>230</v>
      </c>
      <c r="L26687" s="5" t="s">
        <v>0</v>
      </c>
      <c r="M26687" s="1315">
        <v>44274</v>
      </c>
      <c r="N26687" s="5" t="s">
        <v>1853</v>
      </c>
      <c r="O26687" s="1337" t="s">
        <v>1819</v>
      </c>
    </row>
    <row r="26688" spans="1:15" x14ac:dyDescent="0.25">
      <c r="A26688" s="5" t="s">
        <v>1835</v>
      </c>
      <c r="B26688" s="1315">
        <v>44276</v>
      </c>
      <c r="C26688" s="5" t="s">
        <v>1818</v>
      </c>
      <c r="D26688" s="5">
        <v>2075.75</v>
      </c>
      <c r="E26688" s="5">
        <v>2623.25</v>
      </c>
      <c r="F26688" s="5">
        <v>2974</v>
      </c>
      <c r="G26688" s="5">
        <v>3034.03</v>
      </c>
      <c r="H26688" s="5">
        <v>3297</v>
      </c>
      <c r="I26688" s="5">
        <v>4479.05</v>
      </c>
      <c r="J26688" s="5" t="s">
        <v>1824</v>
      </c>
      <c r="K26688" s="5" t="s">
        <v>230</v>
      </c>
      <c r="L26688" s="5" t="s">
        <v>0</v>
      </c>
      <c r="M26688" s="1315">
        <v>44274</v>
      </c>
      <c r="N26688" s="5" t="s">
        <v>1853</v>
      </c>
      <c r="O26688" s="1337" t="s">
        <v>1819</v>
      </c>
    </row>
    <row r="26689" spans="1:15" x14ac:dyDescent="0.25">
      <c r="A26689" s="5" t="s">
        <v>1835</v>
      </c>
      <c r="B26689" s="1315">
        <v>44276</v>
      </c>
      <c r="C26689" s="5" t="s">
        <v>1764</v>
      </c>
      <c r="D26689" s="5">
        <v>938201.59999999998</v>
      </c>
      <c r="E26689" s="5">
        <v>1284091.25</v>
      </c>
      <c r="F26689" s="5">
        <v>1460581</v>
      </c>
      <c r="G26689" s="5">
        <v>1484850.3</v>
      </c>
      <c r="H26689" s="5">
        <v>1625868.5</v>
      </c>
      <c r="I26689" s="5">
        <v>2279806.5699999998</v>
      </c>
      <c r="J26689" s="5" t="s">
        <v>1824</v>
      </c>
      <c r="K26689" s="5" t="s">
        <v>230</v>
      </c>
      <c r="L26689" s="5" t="s">
        <v>0</v>
      </c>
      <c r="M26689" s="1315">
        <v>44274</v>
      </c>
      <c r="N26689" s="5" t="s">
        <v>1853</v>
      </c>
      <c r="O26689" s="1337" t="s">
        <v>1819</v>
      </c>
    </row>
    <row r="26690" spans="1:15" x14ac:dyDescent="0.25">
      <c r="A26690" s="5" t="s">
        <v>1835</v>
      </c>
      <c r="B26690" s="1315">
        <v>44276</v>
      </c>
      <c r="C26690" s="5" t="s">
        <v>1765</v>
      </c>
      <c r="D26690" s="5">
        <v>0</v>
      </c>
      <c r="E26690" s="5">
        <v>0</v>
      </c>
      <c r="F26690" s="5">
        <v>1</v>
      </c>
      <c r="G26690" s="5">
        <v>1.07</v>
      </c>
      <c r="H26690" s="5">
        <v>2</v>
      </c>
      <c r="I26690" s="5">
        <v>3</v>
      </c>
      <c r="J26690" s="5" t="s">
        <v>1824</v>
      </c>
      <c r="K26690" s="5" t="s">
        <v>230</v>
      </c>
      <c r="L26690" s="5" t="s">
        <v>0</v>
      </c>
      <c r="M26690" s="1315">
        <v>44274</v>
      </c>
      <c r="N26690" s="5" t="s">
        <v>1853</v>
      </c>
      <c r="O26690" s="1337" t="s">
        <v>1819</v>
      </c>
    </row>
    <row r="26691" spans="1:15" x14ac:dyDescent="0.25">
      <c r="A26691" s="5" t="s">
        <v>1835</v>
      </c>
      <c r="B26691" s="1315">
        <v>44276</v>
      </c>
      <c r="C26691" s="5" t="s">
        <v>1766</v>
      </c>
      <c r="D26691" s="5">
        <v>14.48</v>
      </c>
      <c r="E26691" s="5">
        <v>25.75</v>
      </c>
      <c r="F26691" s="5">
        <v>36</v>
      </c>
      <c r="G26691" s="5">
        <v>38.03</v>
      </c>
      <c r="H26691" s="5">
        <v>48</v>
      </c>
      <c r="I26691" s="5">
        <v>79</v>
      </c>
      <c r="J26691" s="5" t="s">
        <v>1824</v>
      </c>
      <c r="K26691" s="5" t="s">
        <v>230</v>
      </c>
      <c r="L26691" s="5" t="s">
        <v>0</v>
      </c>
      <c r="M26691" s="1315">
        <v>44274</v>
      </c>
      <c r="N26691" s="5" t="s">
        <v>1853</v>
      </c>
      <c r="O26691" s="1337" t="s">
        <v>1819</v>
      </c>
    </row>
    <row r="26692" spans="1:15" x14ac:dyDescent="0.25">
      <c r="A26692" s="5" t="s">
        <v>1835</v>
      </c>
      <c r="B26692" s="1315">
        <v>44276</v>
      </c>
      <c r="C26692" s="5" t="s">
        <v>1767</v>
      </c>
      <c r="D26692" s="5">
        <v>0.48</v>
      </c>
      <c r="E26692" s="5">
        <v>2</v>
      </c>
      <c r="F26692" s="5">
        <v>4</v>
      </c>
      <c r="G26692" s="5">
        <v>4.1399999999999997</v>
      </c>
      <c r="H26692" s="5">
        <v>6</v>
      </c>
      <c r="I26692" s="5">
        <v>9</v>
      </c>
      <c r="J26692" s="5" t="s">
        <v>1824</v>
      </c>
      <c r="K26692" s="5" t="s">
        <v>230</v>
      </c>
      <c r="L26692" s="5" t="s">
        <v>0</v>
      </c>
      <c r="M26692" s="1315">
        <v>44274</v>
      </c>
      <c r="N26692" s="5" t="s">
        <v>1853</v>
      </c>
      <c r="O26692" s="1337" t="s">
        <v>1819</v>
      </c>
    </row>
    <row r="26693" spans="1:15" x14ac:dyDescent="0.25">
      <c r="A26693" s="5" t="s">
        <v>1835</v>
      </c>
      <c r="B26693" s="1315">
        <v>44276</v>
      </c>
      <c r="C26693" s="5" t="s">
        <v>1768</v>
      </c>
      <c r="D26693" s="5">
        <v>5</v>
      </c>
      <c r="E26693" s="5">
        <v>10</v>
      </c>
      <c r="F26693" s="5">
        <v>13</v>
      </c>
      <c r="G26693" s="5">
        <v>14.66</v>
      </c>
      <c r="H26693" s="5">
        <v>19</v>
      </c>
      <c r="I26693" s="5">
        <v>29.52</v>
      </c>
      <c r="J26693" s="5" t="s">
        <v>1824</v>
      </c>
      <c r="K26693" s="5" t="s">
        <v>230</v>
      </c>
      <c r="L26693" s="5" t="s">
        <v>0</v>
      </c>
      <c r="M26693" s="1315">
        <v>44274</v>
      </c>
      <c r="N26693" s="5" t="s">
        <v>1853</v>
      </c>
      <c r="O26693" s="1337" t="s">
        <v>1819</v>
      </c>
    </row>
    <row r="26694" spans="1:15" x14ac:dyDescent="0.25">
      <c r="A26694" s="5" t="s">
        <v>1835</v>
      </c>
      <c r="B26694" s="1315">
        <v>44276</v>
      </c>
      <c r="C26694" s="5" t="s">
        <v>1769</v>
      </c>
      <c r="D26694" s="5">
        <v>0</v>
      </c>
      <c r="E26694" s="5">
        <v>0</v>
      </c>
      <c r="F26694" s="5">
        <v>1</v>
      </c>
      <c r="G26694" s="5">
        <v>1.04</v>
      </c>
      <c r="H26694" s="5">
        <v>1.25</v>
      </c>
      <c r="I26694" s="5">
        <v>3</v>
      </c>
      <c r="J26694" s="5" t="s">
        <v>1824</v>
      </c>
      <c r="K26694" s="5" t="s">
        <v>230</v>
      </c>
      <c r="L26694" s="5" t="s">
        <v>0</v>
      </c>
      <c r="M26694" s="1315">
        <v>44274</v>
      </c>
      <c r="N26694" s="5" t="s">
        <v>1853</v>
      </c>
      <c r="O26694" s="1337" t="s">
        <v>1819</v>
      </c>
    </row>
    <row r="26695" spans="1:15" x14ac:dyDescent="0.25">
      <c r="A26695" s="5" t="s">
        <v>1835</v>
      </c>
      <c r="B26695" s="1315">
        <v>44276</v>
      </c>
      <c r="C26695" s="5" t="s">
        <v>1770</v>
      </c>
      <c r="D26695" s="5">
        <v>175.38</v>
      </c>
      <c r="E26695" s="5">
        <v>334</v>
      </c>
      <c r="F26695" s="5">
        <v>482</v>
      </c>
      <c r="G26695" s="5">
        <v>552.49</v>
      </c>
      <c r="H26695" s="5">
        <v>691.5</v>
      </c>
      <c r="I26695" s="5">
        <v>1252.47</v>
      </c>
      <c r="J26695" s="5" t="s">
        <v>1824</v>
      </c>
      <c r="K26695" s="5" t="s">
        <v>230</v>
      </c>
      <c r="L26695" s="5" t="s">
        <v>0</v>
      </c>
      <c r="M26695" s="1315">
        <v>44274</v>
      </c>
      <c r="N26695" s="5" t="s">
        <v>1853</v>
      </c>
      <c r="O26695" s="1337" t="s">
        <v>1819</v>
      </c>
    </row>
    <row r="26696" spans="1:15" x14ac:dyDescent="0.25">
      <c r="A26696" s="5" t="s">
        <v>1835</v>
      </c>
      <c r="B26696" s="1315">
        <v>44276</v>
      </c>
      <c r="C26696" s="5" t="s">
        <v>1820</v>
      </c>
      <c r="D26696" s="5">
        <v>1266.78</v>
      </c>
      <c r="E26696" s="5">
        <v>2477</v>
      </c>
      <c r="F26696" s="5">
        <v>3496</v>
      </c>
      <c r="G26696" s="5">
        <v>4145.33</v>
      </c>
      <c r="H26696" s="5">
        <v>5009.25</v>
      </c>
      <c r="I26696" s="5">
        <v>9770.32</v>
      </c>
      <c r="J26696" s="5" t="s">
        <v>1824</v>
      </c>
      <c r="K26696" s="5" t="s">
        <v>230</v>
      </c>
      <c r="L26696" s="5" t="s">
        <v>0</v>
      </c>
      <c r="M26696" s="1315">
        <v>44274</v>
      </c>
      <c r="N26696" s="5" t="s">
        <v>1853</v>
      </c>
      <c r="O26696" s="1337" t="s">
        <v>1819</v>
      </c>
    </row>
    <row r="26697" spans="1:15" x14ac:dyDescent="0.25">
      <c r="A26697" s="5" t="s">
        <v>1835</v>
      </c>
      <c r="B26697" s="1315">
        <v>44276</v>
      </c>
      <c r="C26697" s="5" t="s">
        <v>1771</v>
      </c>
      <c r="D26697" s="5">
        <v>0.89</v>
      </c>
      <c r="E26697" s="5">
        <v>1.02</v>
      </c>
      <c r="F26697" s="5">
        <v>1.1000000000000001</v>
      </c>
      <c r="G26697" s="5">
        <v>1.1100000000000001</v>
      </c>
      <c r="H26697" s="5">
        <v>1.21</v>
      </c>
      <c r="I26697" s="5">
        <v>1.32</v>
      </c>
      <c r="J26697" s="5" t="s">
        <v>1824</v>
      </c>
      <c r="K26697" s="5" t="s">
        <v>230</v>
      </c>
      <c r="L26697" s="5" t="s">
        <v>0</v>
      </c>
      <c r="M26697" s="1315">
        <v>44274</v>
      </c>
      <c r="N26697" s="5" t="s">
        <v>1853</v>
      </c>
      <c r="O26697" s="1337" t="s">
        <v>1819</v>
      </c>
    </row>
    <row r="26698" spans="1:15" x14ac:dyDescent="0.25">
      <c r="A26698" s="5" t="s">
        <v>1835</v>
      </c>
      <c r="B26698" s="1315">
        <v>44276</v>
      </c>
      <c r="C26698" s="5" t="s">
        <v>1821</v>
      </c>
      <c r="D26698" s="5">
        <v>0.87</v>
      </c>
      <c r="E26698" s="5">
        <v>0.99</v>
      </c>
      <c r="F26698" s="5">
        <v>1.06</v>
      </c>
      <c r="G26698" s="5">
        <v>1.07</v>
      </c>
      <c r="H26698" s="5">
        <v>1.17</v>
      </c>
      <c r="I26698" s="5">
        <v>1.29</v>
      </c>
      <c r="J26698" s="5" t="s">
        <v>1824</v>
      </c>
      <c r="K26698" s="5" t="s">
        <v>230</v>
      </c>
      <c r="L26698" s="5" t="s">
        <v>0</v>
      </c>
      <c r="M26698" s="1315">
        <v>44274</v>
      </c>
      <c r="N26698" s="5" t="s">
        <v>1853</v>
      </c>
      <c r="O26698" s="1337" t="s">
        <v>1819</v>
      </c>
    </row>
    <row r="26699" spans="1:15" x14ac:dyDescent="0.25">
      <c r="A26699" s="5" t="s">
        <v>1835</v>
      </c>
      <c r="B26699" s="1315">
        <v>44277</v>
      </c>
      <c r="C26699" s="5" t="s">
        <v>1818</v>
      </c>
      <c r="D26699" s="5">
        <v>2308.35</v>
      </c>
      <c r="E26699" s="5">
        <v>2702.75</v>
      </c>
      <c r="F26699" s="5">
        <v>3002.5</v>
      </c>
      <c r="G26699" s="5">
        <v>3193.55</v>
      </c>
      <c r="H26699" s="5">
        <v>3675.25</v>
      </c>
      <c r="I26699" s="5">
        <v>4711.2700000000004</v>
      </c>
      <c r="J26699" s="5" t="s">
        <v>1746</v>
      </c>
      <c r="K26699" s="5" t="s">
        <v>230</v>
      </c>
      <c r="L26699" s="5" t="s">
        <v>0</v>
      </c>
      <c r="M26699" s="1315">
        <v>44274</v>
      </c>
      <c r="N26699" s="5" t="s">
        <v>1853</v>
      </c>
      <c r="O26699" s="1337" t="s">
        <v>1819</v>
      </c>
    </row>
    <row r="26700" spans="1:15" x14ac:dyDescent="0.25">
      <c r="A26700" s="5" t="s">
        <v>1835</v>
      </c>
      <c r="B26700" s="1315">
        <v>44277</v>
      </c>
      <c r="C26700" s="5" t="s">
        <v>1764</v>
      </c>
      <c r="D26700" s="5">
        <v>1109836.3</v>
      </c>
      <c r="E26700" s="5">
        <v>1302412.25</v>
      </c>
      <c r="F26700" s="5">
        <v>1431084.5</v>
      </c>
      <c r="G26700" s="5">
        <v>1499183.07</v>
      </c>
      <c r="H26700" s="5">
        <v>1698336.5</v>
      </c>
      <c r="I26700" s="5">
        <v>2108027.7999999998</v>
      </c>
      <c r="J26700" s="5" t="s">
        <v>1746</v>
      </c>
      <c r="K26700" s="5" t="s">
        <v>230</v>
      </c>
      <c r="L26700" s="5" t="s">
        <v>0</v>
      </c>
      <c r="M26700" s="1315">
        <v>44274</v>
      </c>
      <c r="N26700" s="5" t="s">
        <v>1853</v>
      </c>
      <c r="O26700" s="1337" t="s">
        <v>1819</v>
      </c>
    </row>
    <row r="26701" spans="1:15" x14ac:dyDescent="0.25">
      <c r="A26701" s="5" t="s">
        <v>1835</v>
      </c>
      <c r="B26701" s="1315">
        <v>44277</v>
      </c>
      <c r="C26701" s="5" t="s">
        <v>1765</v>
      </c>
      <c r="D26701" s="5">
        <v>0</v>
      </c>
      <c r="E26701" s="5">
        <v>0</v>
      </c>
      <c r="F26701" s="5">
        <v>1</v>
      </c>
      <c r="G26701" s="5">
        <v>0.85</v>
      </c>
      <c r="H26701" s="5">
        <v>1</v>
      </c>
      <c r="I26701" s="5">
        <v>3</v>
      </c>
      <c r="J26701" s="5" t="s">
        <v>1746</v>
      </c>
      <c r="K26701" s="5" t="s">
        <v>230</v>
      </c>
      <c r="L26701" s="5" t="s">
        <v>0</v>
      </c>
      <c r="M26701" s="1315">
        <v>44274</v>
      </c>
      <c r="N26701" s="5" t="s">
        <v>1853</v>
      </c>
      <c r="O26701" s="1337" t="s">
        <v>1819</v>
      </c>
    </row>
    <row r="26702" spans="1:15" x14ac:dyDescent="0.25">
      <c r="A26702" s="5" t="s">
        <v>1835</v>
      </c>
      <c r="B26702" s="1315">
        <v>44277</v>
      </c>
      <c r="C26702" s="5" t="s">
        <v>1766</v>
      </c>
      <c r="D26702" s="5">
        <v>12.95</v>
      </c>
      <c r="E26702" s="5">
        <v>26.75</v>
      </c>
      <c r="F26702" s="5">
        <v>35</v>
      </c>
      <c r="G26702" s="5">
        <v>36.659999999999997</v>
      </c>
      <c r="H26702" s="5">
        <v>44</v>
      </c>
      <c r="I26702" s="5">
        <v>70.05</v>
      </c>
      <c r="J26702" s="5" t="s">
        <v>1746</v>
      </c>
      <c r="K26702" s="5" t="s">
        <v>230</v>
      </c>
      <c r="L26702" s="5" t="s">
        <v>0</v>
      </c>
      <c r="M26702" s="1315">
        <v>44274</v>
      </c>
      <c r="N26702" s="5" t="s">
        <v>1853</v>
      </c>
      <c r="O26702" s="1337" t="s">
        <v>1819</v>
      </c>
    </row>
    <row r="26703" spans="1:15" x14ac:dyDescent="0.25">
      <c r="A26703" s="5" t="s">
        <v>1835</v>
      </c>
      <c r="B26703" s="1315">
        <v>44277</v>
      </c>
      <c r="C26703" s="5" t="s">
        <v>1767</v>
      </c>
      <c r="D26703" s="5">
        <v>0</v>
      </c>
      <c r="E26703" s="5">
        <v>2</v>
      </c>
      <c r="F26703" s="5">
        <v>3.5</v>
      </c>
      <c r="G26703" s="5">
        <v>4.21</v>
      </c>
      <c r="H26703" s="5">
        <v>6</v>
      </c>
      <c r="I26703" s="5">
        <v>10</v>
      </c>
      <c r="J26703" s="5" t="s">
        <v>1746</v>
      </c>
      <c r="K26703" s="5" t="s">
        <v>230</v>
      </c>
      <c r="L26703" s="5" t="s">
        <v>0</v>
      </c>
      <c r="M26703" s="1315">
        <v>44274</v>
      </c>
      <c r="N26703" s="5" t="s">
        <v>1853</v>
      </c>
      <c r="O26703" s="1337" t="s">
        <v>1819</v>
      </c>
    </row>
    <row r="26704" spans="1:15" x14ac:dyDescent="0.25">
      <c r="A26704" s="5" t="s">
        <v>1835</v>
      </c>
      <c r="B26704" s="1315">
        <v>44277</v>
      </c>
      <c r="C26704" s="5" t="s">
        <v>1768</v>
      </c>
      <c r="D26704" s="5">
        <v>6</v>
      </c>
      <c r="E26704" s="5">
        <v>11</v>
      </c>
      <c r="F26704" s="5">
        <v>13</v>
      </c>
      <c r="G26704" s="5">
        <v>14.5</v>
      </c>
      <c r="H26704" s="5">
        <v>18</v>
      </c>
      <c r="I26704" s="5">
        <v>27.05</v>
      </c>
      <c r="J26704" s="5" t="s">
        <v>1746</v>
      </c>
      <c r="K26704" s="5" t="s">
        <v>230</v>
      </c>
      <c r="L26704" s="5" t="s">
        <v>0</v>
      </c>
      <c r="M26704" s="1315">
        <v>44274</v>
      </c>
      <c r="N26704" s="5" t="s">
        <v>1853</v>
      </c>
      <c r="O26704" s="1337" t="s">
        <v>1819</v>
      </c>
    </row>
    <row r="26705" spans="1:15" x14ac:dyDescent="0.25">
      <c r="A26705" s="5" t="s">
        <v>1835</v>
      </c>
      <c r="B26705" s="1315">
        <v>44277</v>
      </c>
      <c r="C26705" s="5" t="s">
        <v>1769</v>
      </c>
      <c r="D26705" s="5">
        <v>0</v>
      </c>
      <c r="E26705" s="5">
        <v>0</v>
      </c>
      <c r="F26705" s="5">
        <v>1</v>
      </c>
      <c r="G26705" s="5">
        <v>1.2</v>
      </c>
      <c r="H26705" s="5">
        <v>2</v>
      </c>
      <c r="I26705" s="5">
        <v>3.52</v>
      </c>
      <c r="J26705" s="5" t="s">
        <v>1746</v>
      </c>
      <c r="K26705" s="5" t="s">
        <v>230</v>
      </c>
      <c r="L26705" s="5" t="s">
        <v>0</v>
      </c>
      <c r="M26705" s="1315">
        <v>44274</v>
      </c>
      <c r="N26705" s="5" t="s">
        <v>1853</v>
      </c>
      <c r="O26705" s="1337" t="s">
        <v>1819</v>
      </c>
    </row>
    <row r="26706" spans="1:15" x14ac:dyDescent="0.25">
      <c r="A26706" s="5" t="s">
        <v>1835</v>
      </c>
      <c r="B26706" s="1315">
        <v>44277</v>
      </c>
      <c r="C26706" s="5" t="s">
        <v>1770</v>
      </c>
      <c r="D26706" s="5">
        <v>168.6</v>
      </c>
      <c r="E26706" s="5">
        <v>266.75</v>
      </c>
      <c r="F26706" s="5">
        <v>384</v>
      </c>
      <c r="G26706" s="5">
        <v>432.43</v>
      </c>
      <c r="H26706" s="5">
        <v>530.25</v>
      </c>
      <c r="I26706" s="5">
        <v>1041.3</v>
      </c>
      <c r="J26706" s="5" t="s">
        <v>1746</v>
      </c>
      <c r="K26706" s="5" t="s">
        <v>230</v>
      </c>
      <c r="L26706" s="5" t="s">
        <v>0</v>
      </c>
      <c r="M26706" s="1315">
        <v>44274</v>
      </c>
      <c r="N26706" s="5" t="s">
        <v>1853</v>
      </c>
      <c r="O26706" s="1337" t="s">
        <v>1819</v>
      </c>
    </row>
    <row r="26707" spans="1:15" x14ac:dyDescent="0.25">
      <c r="A26707" s="5" t="s">
        <v>1835</v>
      </c>
      <c r="B26707" s="1315">
        <v>44277</v>
      </c>
      <c r="C26707" s="5" t="s">
        <v>1820</v>
      </c>
      <c r="D26707" s="5">
        <v>1054.22</v>
      </c>
      <c r="E26707" s="5">
        <v>1623.5</v>
      </c>
      <c r="F26707" s="5">
        <v>2386.5</v>
      </c>
      <c r="G26707" s="5">
        <v>2731.19</v>
      </c>
      <c r="H26707" s="5">
        <v>3371.25</v>
      </c>
      <c r="I26707" s="5">
        <v>6493.45</v>
      </c>
      <c r="J26707" s="5" t="s">
        <v>1746</v>
      </c>
      <c r="K26707" s="5" t="s">
        <v>230</v>
      </c>
      <c r="L26707" s="5" t="s">
        <v>0</v>
      </c>
      <c r="M26707" s="1315">
        <v>44274</v>
      </c>
      <c r="N26707" s="5" t="s">
        <v>1853</v>
      </c>
      <c r="O26707" s="1337" t="s">
        <v>1819</v>
      </c>
    </row>
    <row r="26708" spans="1:15" x14ac:dyDescent="0.25">
      <c r="A26708" s="5" t="s">
        <v>1835</v>
      </c>
      <c r="B26708" s="1315">
        <v>44277</v>
      </c>
      <c r="C26708" s="5" t="s">
        <v>1771</v>
      </c>
      <c r="D26708" s="5">
        <v>0.92</v>
      </c>
      <c r="E26708" s="5">
        <v>1.01</v>
      </c>
      <c r="F26708" s="5">
        <v>1.0900000000000001</v>
      </c>
      <c r="G26708" s="5">
        <v>1.0900000000000001</v>
      </c>
      <c r="H26708" s="5">
        <v>1.1499999999999999</v>
      </c>
      <c r="I26708" s="5">
        <v>1.32</v>
      </c>
      <c r="J26708" s="5" t="s">
        <v>1746</v>
      </c>
      <c r="K26708" s="5" t="s">
        <v>230</v>
      </c>
      <c r="L26708" s="5" t="s">
        <v>0</v>
      </c>
      <c r="M26708" s="1315">
        <v>44274</v>
      </c>
      <c r="N26708" s="5" t="s">
        <v>1853</v>
      </c>
      <c r="O26708" s="1337" t="s">
        <v>1819</v>
      </c>
    </row>
    <row r="26709" spans="1:15" x14ac:dyDescent="0.25">
      <c r="A26709" s="5" t="s">
        <v>1835</v>
      </c>
      <c r="B26709" s="1315">
        <v>44277</v>
      </c>
      <c r="C26709" s="5" t="s">
        <v>1821</v>
      </c>
      <c r="D26709" s="5">
        <v>0.89</v>
      </c>
      <c r="E26709" s="5">
        <v>0.98</v>
      </c>
      <c r="F26709" s="5">
        <v>1.06</v>
      </c>
      <c r="G26709" s="5">
        <v>1.06</v>
      </c>
      <c r="H26709" s="5">
        <v>1.1200000000000001</v>
      </c>
      <c r="I26709" s="5">
        <v>1.28</v>
      </c>
      <c r="J26709" s="5" t="s">
        <v>1746</v>
      </c>
      <c r="K26709" s="5" t="s">
        <v>230</v>
      </c>
      <c r="L26709" s="5" t="s">
        <v>0</v>
      </c>
      <c r="M26709" s="1315">
        <v>44274</v>
      </c>
      <c r="N26709" s="5" t="s">
        <v>1853</v>
      </c>
      <c r="O26709" s="1337" t="s">
        <v>1819</v>
      </c>
    </row>
    <row r="26710" spans="1:15" x14ac:dyDescent="0.25">
      <c r="A26710" s="5" t="s">
        <v>1835</v>
      </c>
      <c r="B26710" s="1315">
        <v>44277</v>
      </c>
      <c r="C26710" s="5" t="s">
        <v>1818</v>
      </c>
      <c r="D26710" s="5">
        <v>2307.4</v>
      </c>
      <c r="E26710" s="5">
        <v>2699</v>
      </c>
      <c r="F26710" s="5">
        <v>3002</v>
      </c>
      <c r="G26710" s="5">
        <v>3193.12</v>
      </c>
      <c r="H26710" s="5">
        <v>3677</v>
      </c>
      <c r="I26710" s="5">
        <v>4711.32</v>
      </c>
      <c r="J26710" s="5" t="s">
        <v>1747</v>
      </c>
      <c r="K26710" s="5" t="s">
        <v>230</v>
      </c>
      <c r="L26710" s="5" t="s">
        <v>0</v>
      </c>
      <c r="M26710" s="1315">
        <v>44274</v>
      </c>
      <c r="N26710" s="5" t="s">
        <v>1853</v>
      </c>
      <c r="O26710" s="1337" t="s">
        <v>1819</v>
      </c>
    </row>
    <row r="26711" spans="1:15" x14ac:dyDescent="0.25">
      <c r="A26711" s="5" t="s">
        <v>1835</v>
      </c>
      <c r="B26711" s="1315">
        <v>44277</v>
      </c>
      <c r="C26711" s="5" t="s">
        <v>1764</v>
      </c>
      <c r="D26711" s="5">
        <v>1109967.3799999999</v>
      </c>
      <c r="E26711" s="5">
        <v>1302521.25</v>
      </c>
      <c r="F26711" s="5">
        <v>1431146.5</v>
      </c>
      <c r="G26711" s="5">
        <v>1499302.32</v>
      </c>
      <c r="H26711" s="5">
        <v>1698405.5</v>
      </c>
      <c r="I26711" s="5">
        <v>2108129.1</v>
      </c>
      <c r="J26711" s="5" t="s">
        <v>1747</v>
      </c>
      <c r="K26711" s="5" t="s">
        <v>230</v>
      </c>
      <c r="L26711" s="5" t="s">
        <v>0</v>
      </c>
      <c r="M26711" s="1315">
        <v>44274</v>
      </c>
      <c r="N26711" s="5" t="s">
        <v>1853</v>
      </c>
      <c r="O26711" s="1337" t="s">
        <v>1819</v>
      </c>
    </row>
    <row r="26712" spans="1:15" x14ac:dyDescent="0.25">
      <c r="A26712" s="5" t="s">
        <v>1835</v>
      </c>
      <c r="B26712" s="1315">
        <v>44277</v>
      </c>
      <c r="C26712" s="5" t="s">
        <v>1765</v>
      </c>
      <c r="D26712" s="5">
        <v>0</v>
      </c>
      <c r="E26712" s="5">
        <v>0</v>
      </c>
      <c r="F26712" s="5">
        <v>1</v>
      </c>
      <c r="G26712" s="5">
        <v>0.8</v>
      </c>
      <c r="H26712" s="5">
        <v>1</v>
      </c>
      <c r="I26712" s="5">
        <v>3</v>
      </c>
      <c r="J26712" s="5" t="s">
        <v>1747</v>
      </c>
      <c r="K26712" s="5" t="s">
        <v>230</v>
      </c>
      <c r="L26712" s="5" t="s">
        <v>0</v>
      </c>
      <c r="M26712" s="1315">
        <v>44274</v>
      </c>
      <c r="N26712" s="5" t="s">
        <v>1853</v>
      </c>
      <c r="O26712" s="1337" t="s">
        <v>1819</v>
      </c>
    </row>
    <row r="26713" spans="1:15" x14ac:dyDescent="0.25">
      <c r="A26713" s="5" t="s">
        <v>1835</v>
      </c>
      <c r="B26713" s="1315">
        <v>44277</v>
      </c>
      <c r="C26713" s="5" t="s">
        <v>1766</v>
      </c>
      <c r="D26713" s="5">
        <v>14.48</v>
      </c>
      <c r="E26713" s="5">
        <v>27</v>
      </c>
      <c r="F26713" s="5">
        <v>36.5</v>
      </c>
      <c r="G26713" s="5">
        <v>37.090000000000003</v>
      </c>
      <c r="H26713" s="5">
        <v>45</v>
      </c>
      <c r="I26713" s="5">
        <v>68.52</v>
      </c>
      <c r="J26713" s="5" t="s">
        <v>1747</v>
      </c>
      <c r="K26713" s="5" t="s">
        <v>230</v>
      </c>
      <c r="L26713" s="5" t="s">
        <v>0</v>
      </c>
      <c r="M26713" s="1315">
        <v>44274</v>
      </c>
      <c r="N26713" s="5" t="s">
        <v>1853</v>
      </c>
      <c r="O26713" s="1337" t="s">
        <v>1819</v>
      </c>
    </row>
    <row r="26714" spans="1:15" x14ac:dyDescent="0.25">
      <c r="A26714" s="5" t="s">
        <v>1835</v>
      </c>
      <c r="B26714" s="1315">
        <v>44277</v>
      </c>
      <c r="C26714" s="5" t="s">
        <v>1767</v>
      </c>
      <c r="D26714" s="5">
        <v>0</v>
      </c>
      <c r="E26714" s="5">
        <v>2</v>
      </c>
      <c r="F26714" s="5">
        <v>4</v>
      </c>
      <c r="G26714" s="5">
        <v>4.0599999999999996</v>
      </c>
      <c r="H26714" s="5">
        <v>5</v>
      </c>
      <c r="I26714" s="5">
        <v>10.52</v>
      </c>
      <c r="J26714" s="5" t="s">
        <v>1747</v>
      </c>
      <c r="K26714" s="5" t="s">
        <v>230</v>
      </c>
      <c r="L26714" s="5" t="s">
        <v>0</v>
      </c>
      <c r="M26714" s="1315">
        <v>44274</v>
      </c>
      <c r="N26714" s="5" t="s">
        <v>1853</v>
      </c>
      <c r="O26714" s="1337" t="s">
        <v>1819</v>
      </c>
    </row>
    <row r="26715" spans="1:15" x14ac:dyDescent="0.25">
      <c r="A26715" s="5" t="s">
        <v>1835</v>
      </c>
      <c r="B26715" s="1315">
        <v>44277</v>
      </c>
      <c r="C26715" s="5" t="s">
        <v>1768</v>
      </c>
      <c r="D26715" s="5">
        <v>7</v>
      </c>
      <c r="E26715" s="5">
        <v>10</v>
      </c>
      <c r="F26715" s="5">
        <v>13</v>
      </c>
      <c r="G26715" s="5">
        <v>14.49</v>
      </c>
      <c r="H26715" s="5">
        <v>17</v>
      </c>
      <c r="I26715" s="5">
        <v>29.52</v>
      </c>
      <c r="J26715" s="5" t="s">
        <v>1747</v>
      </c>
      <c r="K26715" s="5" t="s">
        <v>230</v>
      </c>
      <c r="L26715" s="5" t="s">
        <v>0</v>
      </c>
      <c r="M26715" s="1315">
        <v>44274</v>
      </c>
      <c r="N26715" s="5" t="s">
        <v>1853</v>
      </c>
      <c r="O26715" s="1337" t="s">
        <v>1819</v>
      </c>
    </row>
    <row r="26716" spans="1:15" x14ac:dyDescent="0.25">
      <c r="A26716" s="5" t="s">
        <v>1835</v>
      </c>
      <c r="B26716" s="1315">
        <v>44277</v>
      </c>
      <c r="C26716" s="5" t="s">
        <v>1769</v>
      </c>
      <c r="D26716" s="5">
        <v>0</v>
      </c>
      <c r="E26716" s="5">
        <v>0</v>
      </c>
      <c r="F26716" s="5">
        <v>1</v>
      </c>
      <c r="G26716" s="5">
        <v>1.05</v>
      </c>
      <c r="H26716" s="5">
        <v>2</v>
      </c>
      <c r="I26716" s="5">
        <v>3.52</v>
      </c>
      <c r="J26716" s="5" t="s">
        <v>1747</v>
      </c>
      <c r="K26716" s="5" t="s">
        <v>230</v>
      </c>
      <c r="L26716" s="5" t="s">
        <v>0</v>
      </c>
      <c r="M26716" s="1315">
        <v>44274</v>
      </c>
      <c r="N26716" s="5" t="s">
        <v>1853</v>
      </c>
      <c r="O26716" s="1337" t="s">
        <v>1819</v>
      </c>
    </row>
    <row r="26717" spans="1:15" x14ac:dyDescent="0.25">
      <c r="A26717" s="5" t="s">
        <v>1835</v>
      </c>
      <c r="B26717" s="1315">
        <v>44277</v>
      </c>
      <c r="C26717" s="5" t="s">
        <v>1770</v>
      </c>
      <c r="D26717" s="5">
        <v>181.95</v>
      </c>
      <c r="E26717" s="5">
        <v>302.25</v>
      </c>
      <c r="F26717" s="5">
        <v>451.5</v>
      </c>
      <c r="G26717" s="5">
        <v>507.7</v>
      </c>
      <c r="H26717" s="5">
        <v>622.75</v>
      </c>
      <c r="I26717" s="5">
        <v>1252.5999999999999</v>
      </c>
      <c r="J26717" s="5" t="s">
        <v>1747</v>
      </c>
      <c r="K26717" s="5" t="s">
        <v>230</v>
      </c>
      <c r="L26717" s="5" t="s">
        <v>0</v>
      </c>
      <c r="M26717" s="1315">
        <v>44274</v>
      </c>
      <c r="N26717" s="5" t="s">
        <v>1853</v>
      </c>
      <c r="O26717" s="1337" t="s">
        <v>1819</v>
      </c>
    </row>
    <row r="26718" spans="1:15" x14ac:dyDescent="0.25">
      <c r="A26718" s="5" t="s">
        <v>1835</v>
      </c>
      <c r="B26718" s="1315">
        <v>44277</v>
      </c>
      <c r="C26718" s="5" t="s">
        <v>1820</v>
      </c>
      <c r="D26718" s="5">
        <v>1301.1199999999999</v>
      </c>
      <c r="E26718" s="5">
        <v>2142.75</v>
      </c>
      <c r="F26718" s="5">
        <v>3051.5</v>
      </c>
      <c r="G26718" s="5">
        <v>3530.69</v>
      </c>
      <c r="H26718" s="5">
        <v>4290.5</v>
      </c>
      <c r="I26718" s="5">
        <v>8544.67</v>
      </c>
      <c r="J26718" s="5" t="s">
        <v>1747</v>
      </c>
      <c r="K26718" s="5" t="s">
        <v>230</v>
      </c>
      <c r="L26718" s="5" t="s">
        <v>0</v>
      </c>
      <c r="M26718" s="1315">
        <v>44274</v>
      </c>
      <c r="N26718" s="5" t="s">
        <v>1853</v>
      </c>
      <c r="O26718" s="1337" t="s">
        <v>1819</v>
      </c>
    </row>
    <row r="26719" spans="1:15" x14ac:dyDescent="0.25">
      <c r="A26719" s="5" t="s">
        <v>1835</v>
      </c>
      <c r="B26719" s="1315">
        <v>44277</v>
      </c>
      <c r="C26719" s="5" t="s">
        <v>1771</v>
      </c>
      <c r="D26719" s="5">
        <v>0.92</v>
      </c>
      <c r="E26719" s="5">
        <v>1.01</v>
      </c>
      <c r="F26719" s="5">
        <v>1.0900000000000001</v>
      </c>
      <c r="G26719" s="5">
        <v>1.0900000000000001</v>
      </c>
      <c r="H26719" s="5">
        <v>1.1499999999999999</v>
      </c>
      <c r="I26719" s="5">
        <v>1.32</v>
      </c>
      <c r="J26719" s="5" t="s">
        <v>1747</v>
      </c>
      <c r="K26719" s="5" t="s">
        <v>230</v>
      </c>
      <c r="L26719" s="5" t="s">
        <v>0</v>
      </c>
      <c r="M26719" s="1315">
        <v>44274</v>
      </c>
      <c r="N26719" s="5" t="s">
        <v>1853</v>
      </c>
      <c r="O26719" s="1337" t="s">
        <v>1819</v>
      </c>
    </row>
    <row r="26720" spans="1:15" x14ac:dyDescent="0.25">
      <c r="A26720" s="5" t="s">
        <v>1835</v>
      </c>
      <c r="B26720" s="1315">
        <v>44277</v>
      </c>
      <c r="C26720" s="5" t="s">
        <v>1821</v>
      </c>
      <c r="D26720" s="5">
        <v>0.89</v>
      </c>
      <c r="E26720" s="5">
        <v>0.98</v>
      </c>
      <c r="F26720" s="5">
        <v>1.06</v>
      </c>
      <c r="G26720" s="5">
        <v>1.06</v>
      </c>
      <c r="H26720" s="5">
        <v>1.1200000000000001</v>
      </c>
      <c r="I26720" s="5">
        <v>1.28</v>
      </c>
      <c r="J26720" s="5" t="s">
        <v>1747</v>
      </c>
      <c r="K26720" s="5" t="s">
        <v>230</v>
      </c>
      <c r="L26720" s="5" t="s">
        <v>0</v>
      </c>
      <c r="M26720" s="1315">
        <v>44274</v>
      </c>
      <c r="N26720" s="5" t="s">
        <v>1853</v>
      </c>
      <c r="O26720" s="1337" t="s">
        <v>1819</v>
      </c>
    </row>
    <row r="26721" spans="1:15" x14ac:dyDescent="0.25">
      <c r="A26721" s="5" t="s">
        <v>1835</v>
      </c>
      <c r="B26721" s="1315">
        <v>44277</v>
      </c>
      <c r="C26721" s="5" t="s">
        <v>1818</v>
      </c>
      <c r="D26721" s="5">
        <v>2307.35</v>
      </c>
      <c r="E26721" s="5">
        <v>2701.75</v>
      </c>
      <c r="F26721" s="5">
        <v>3003</v>
      </c>
      <c r="G26721" s="5">
        <v>3193.27</v>
      </c>
      <c r="H26721" s="5">
        <v>3675</v>
      </c>
      <c r="I26721" s="5">
        <v>4711.22</v>
      </c>
      <c r="J26721" s="5" t="s">
        <v>1744</v>
      </c>
      <c r="K26721" s="5" t="s">
        <v>230</v>
      </c>
      <c r="L26721" s="5" t="s">
        <v>0</v>
      </c>
      <c r="M26721" s="1315">
        <v>44274</v>
      </c>
      <c r="N26721" s="5" t="s">
        <v>1853</v>
      </c>
      <c r="O26721" s="1337" t="s">
        <v>1819</v>
      </c>
    </row>
    <row r="26722" spans="1:15" x14ac:dyDescent="0.25">
      <c r="A26722" s="5" t="s">
        <v>1835</v>
      </c>
      <c r="B26722" s="1315">
        <v>44277</v>
      </c>
      <c r="C26722" s="5" t="s">
        <v>1764</v>
      </c>
      <c r="D26722" s="5">
        <v>1110041.43</v>
      </c>
      <c r="E26722" s="5">
        <v>1302604.75</v>
      </c>
      <c r="F26722" s="5">
        <v>1431215</v>
      </c>
      <c r="G26722" s="5">
        <v>1499422.97</v>
      </c>
      <c r="H26722" s="5">
        <v>1698515.5</v>
      </c>
      <c r="I26722" s="5">
        <v>2108229.15</v>
      </c>
      <c r="J26722" s="5" t="s">
        <v>1744</v>
      </c>
      <c r="K26722" s="5" t="s">
        <v>230</v>
      </c>
      <c r="L26722" s="5" t="s">
        <v>0</v>
      </c>
      <c r="M26722" s="1315">
        <v>44274</v>
      </c>
      <c r="N26722" s="5" t="s">
        <v>1853</v>
      </c>
      <c r="O26722" s="1337" t="s">
        <v>1819</v>
      </c>
    </row>
    <row r="26723" spans="1:15" x14ac:dyDescent="0.25">
      <c r="A26723" s="5" t="s">
        <v>1835</v>
      </c>
      <c r="B26723" s="1315">
        <v>44277</v>
      </c>
      <c r="C26723" s="5" t="s">
        <v>1765</v>
      </c>
      <c r="D26723" s="5">
        <v>0</v>
      </c>
      <c r="E26723" s="5">
        <v>0</v>
      </c>
      <c r="F26723" s="5">
        <v>1</v>
      </c>
      <c r="G26723" s="5">
        <v>0.9</v>
      </c>
      <c r="H26723" s="5">
        <v>2</v>
      </c>
      <c r="I26723" s="5">
        <v>3</v>
      </c>
      <c r="J26723" s="5" t="s">
        <v>1744</v>
      </c>
      <c r="K26723" s="5" t="s">
        <v>230</v>
      </c>
      <c r="L26723" s="5" t="s">
        <v>0</v>
      </c>
      <c r="M26723" s="1315">
        <v>44274</v>
      </c>
      <c r="N26723" s="5" t="s">
        <v>1853</v>
      </c>
      <c r="O26723" s="1337" t="s">
        <v>1819</v>
      </c>
    </row>
    <row r="26724" spans="1:15" x14ac:dyDescent="0.25">
      <c r="A26724" s="5" t="s">
        <v>1835</v>
      </c>
      <c r="B26724" s="1315">
        <v>44277</v>
      </c>
      <c r="C26724" s="5" t="s">
        <v>1766</v>
      </c>
      <c r="D26724" s="5">
        <v>14.95</v>
      </c>
      <c r="E26724" s="5">
        <v>28</v>
      </c>
      <c r="F26724" s="5">
        <v>35</v>
      </c>
      <c r="G26724" s="5">
        <v>36.99</v>
      </c>
      <c r="H26724" s="5">
        <v>42.25</v>
      </c>
      <c r="I26724" s="5">
        <v>71.67</v>
      </c>
      <c r="J26724" s="5" t="s">
        <v>1744</v>
      </c>
      <c r="K26724" s="5" t="s">
        <v>230</v>
      </c>
      <c r="L26724" s="5" t="s">
        <v>0</v>
      </c>
      <c r="M26724" s="1315">
        <v>44274</v>
      </c>
      <c r="N26724" s="5" t="s">
        <v>1853</v>
      </c>
      <c r="O26724" s="1337" t="s">
        <v>1819</v>
      </c>
    </row>
    <row r="26725" spans="1:15" x14ac:dyDescent="0.25">
      <c r="A26725" s="5" t="s">
        <v>1835</v>
      </c>
      <c r="B26725" s="1315">
        <v>44277</v>
      </c>
      <c r="C26725" s="5" t="s">
        <v>1767</v>
      </c>
      <c r="D26725" s="5">
        <v>0</v>
      </c>
      <c r="E26725" s="5">
        <v>2</v>
      </c>
      <c r="F26725" s="5">
        <v>4.5</v>
      </c>
      <c r="G26725" s="5">
        <v>4.51</v>
      </c>
      <c r="H26725" s="5">
        <v>6</v>
      </c>
      <c r="I26725" s="5">
        <v>10</v>
      </c>
      <c r="J26725" s="5" t="s">
        <v>1744</v>
      </c>
      <c r="K26725" s="5" t="s">
        <v>230</v>
      </c>
      <c r="L26725" s="5" t="s">
        <v>0</v>
      </c>
      <c r="M26725" s="1315">
        <v>44274</v>
      </c>
      <c r="N26725" s="5" t="s">
        <v>1853</v>
      </c>
      <c r="O26725" s="1337" t="s">
        <v>1819</v>
      </c>
    </row>
    <row r="26726" spans="1:15" x14ac:dyDescent="0.25">
      <c r="A26726" s="5" t="s">
        <v>1835</v>
      </c>
      <c r="B26726" s="1315">
        <v>44277</v>
      </c>
      <c r="C26726" s="5" t="s">
        <v>1768</v>
      </c>
      <c r="D26726" s="5">
        <v>4.47</v>
      </c>
      <c r="E26726" s="5">
        <v>10.75</v>
      </c>
      <c r="F26726" s="5">
        <v>14</v>
      </c>
      <c r="G26726" s="5">
        <v>14.84</v>
      </c>
      <c r="H26726" s="5">
        <v>19</v>
      </c>
      <c r="I26726" s="5">
        <v>30.05</v>
      </c>
      <c r="J26726" s="5" t="s">
        <v>1744</v>
      </c>
      <c r="K26726" s="5" t="s">
        <v>230</v>
      </c>
      <c r="L26726" s="5" t="s">
        <v>0</v>
      </c>
      <c r="M26726" s="1315">
        <v>44274</v>
      </c>
      <c r="N26726" s="5" t="s">
        <v>1853</v>
      </c>
      <c r="O26726" s="1337" t="s">
        <v>1819</v>
      </c>
    </row>
    <row r="26727" spans="1:15" x14ac:dyDescent="0.25">
      <c r="A26727" s="5" t="s">
        <v>1835</v>
      </c>
      <c r="B26727" s="1315">
        <v>44277</v>
      </c>
      <c r="C26727" s="5" t="s">
        <v>1769</v>
      </c>
      <c r="D26727" s="5">
        <v>0</v>
      </c>
      <c r="E26727" s="5">
        <v>0</v>
      </c>
      <c r="F26727" s="5">
        <v>1</v>
      </c>
      <c r="G26727" s="5">
        <v>1.31</v>
      </c>
      <c r="H26727" s="5">
        <v>2</v>
      </c>
      <c r="I26727" s="5">
        <v>5</v>
      </c>
      <c r="J26727" s="5" t="s">
        <v>1744</v>
      </c>
      <c r="K26727" s="5" t="s">
        <v>230</v>
      </c>
      <c r="L26727" s="5" t="s">
        <v>0</v>
      </c>
      <c r="M26727" s="1315">
        <v>44274</v>
      </c>
      <c r="N26727" s="5" t="s">
        <v>1853</v>
      </c>
      <c r="O26727" s="1337" t="s">
        <v>1819</v>
      </c>
    </row>
    <row r="26728" spans="1:15" x14ac:dyDescent="0.25">
      <c r="A26728" s="5" t="s">
        <v>1835</v>
      </c>
      <c r="B26728" s="1315">
        <v>44277</v>
      </c>
      <c r="C26728" s="5" t="s">
        <v>1770</v>
      </c>
      <c r="D26728" s="5">
        <v>207.7</v>
      </c>
      <c r="E26728" s="5">
        <v>344</v>
      </c>
      <c r="F26728" s="5">
        <v>508.5</v>
      </c>
      <c r="G26728" s="5">
        <v>587.47</v>
      </c>
      <c r="H26728" s="5">
        <v>713</v>
      </c>
      <c r="I26728" s="5">
        <v>1390.55</v>
      </c>
      <c r="J26728" s="5" t="s">
        <v>1744</v>
      </c>
      <c r="K26728" s="5" t="s">
        <v>230</v>
      </c>
      <c r="L26728" s="5" t="s">
        <v>0</v>
      </c>
      <c r="M26728" s="1315">
        <v>44274</v>
      </c>
      <c r="N26728" s="5" t="s">
        <v>1853</v>
      </c>
      <c r="O26728" s="1337" t="s">
        <v>1819</v>
      </c>
    </row>
    <row r="26729" spans="1:15" x14ac:dyDescent="0.25">
      <c r="A26729" s="5" t="s">
        <v>1835</v>
      </c>
      <c r="B26729" s="1315">
        <v>44277</v>
      </c>
      <c r="C26729" s="5" t="s">
        <v>1820</v>
      </c>
      <c r="D26729" s="5">
        <v>1528.32</v>
      </c>
      <c r="E26729" s="5">
        <v>2585.5</v>
      </c>
      <c r="F26729" s="5">
        <v>3808</v>
      </c>
      <c r="G26729" s="5">
        <v>4351.22</v>
      </c>
      <c r="H26729" s="5">
        <v>5303.5</v>
      </c>
      <c r="I26729" s="5">
        <v>10570.15</v>
      </c>
      <c r="J26729" s="5" t="s">
        <v>1744</v>
      </c>
      <c r="K26729" s="5" t="s">
        <v>230</v>
      </c>
      <c r="L26729" s="5" t="s">
        <v>0</v>
      </c>
      <c r="M26729" s="1315">
        <v>44274</v>
      </c>
      <c r="N26729" s="5" t="s">
        <v>1853</v>
      </c>
      <c r="O26729" s="1337" t="s">
        <v>1819</v>
      </c>
    </row>
    <row r="26730" spans="1:15" x14ac:dyDescent="0.25">
      <c r="A26730" s="5" t="s">
        <v>1835</v>
      </c>
      <c r="B26730" s="1315">
        <v>44277</v>
      </c>
      <c r="C26730" s="5" t="s">
        <v>1771</v>
      </c>
      <c r="D26730" s="5">
        <v>0.92</v>
      </c>
      <c r="E26730" s="5">
        <v>1.01</v>
      </c>
      <c r="F26730" s="5">
        <v>1.0900000000000001</v>
      </c>
      <c r="G26730" s="5">
        <v>1.0900000000000001</v>
      </c>
      <c r="H26730" s="5">
        <v>1.1499999999999999</v>
      </c>
      <c r="I26730" s="5">
        <v>1.32</v>
      </c>
      <c r="J26730" s="5" t="s">
        <v>1744</v>
      </c>
      <c r="K26730" s="5" t="s">
        <v>230</v>
      </c>
      <c r="L26730" s="5" t="s">
        <v>0</v>
      </c>
      <c r="M26730" s="1315">
        <v>44274</v>
      </c>
      <c r="N26730" s="5" t="s">
        <v>1853</v>
      </c>
      <c r="O26730" s="1337" t="s">
        <v>1819</v>
      </c>
    </row>
    <row r="26731" spans="1:15" x14ac:dyDescent="0.25">
      <c r="A26731" s="5" t="s">
        <v>1835</v>
      </c>
      <c r="B26731" s="1315">
        <v>44277</v>
      </c>
      <c r="C26731" s="5" t="s">
        <v>1821</v>
      </c>
      <c r="D26731" s="5">
        <v>0.89</v>
      </c>
      <c r="E26731" s="5">
        <v>0.98</v>
      </c>
      <c r="F26731" s="5">
        <v>1.06</v>
      </c>
      <c r="G26731" s="5">
        <v>1.06</v>
      </c>
      <c r="H26731" s="5">
        <v>1.1200000000000001</v>
      </c>
      <c r="I26731" s="5">
        <v>1.28</v>
      </c>
      <c r="J26731" s="5" t="s">
        <v>1744</v>
      </c>
      <c r="K26731" s="5" t="s">
        <v>230</v>
      </c>
      <c r="L26731" s="5" t="s">
        <v>0</v>
      </c>
      <c r="M26731" s="1315">
        <v>44274</v>
      </c>
      <c r="N26731" s="5" t="s">
        <v>1853</v>
      </c>
      <c r="O26731" s="1337" t="s">
        <v>1819</v>
      </c>
    </row>
    <row r="26732" spans="1:15" x14ac:dyDescent="0.25">
      <c r="A26732" s="5" t="s">
        <v>1835</v>
      </c>
      <c r="B26732" s="1315">
        <v>44277</v>
      </c>
      <c r="C26732" s="5" t="s">
        <v>1818</v>
      </c>
      <c r="D26732" s="5">
        <v>2077.2800000000002</v>
      </c>
      <c r="E26732" s="5">
        <v>2624.25</v>
      </c>
      <c r="F26732" s="5">
        <v>2975</v>
      </c>
      <c r="G26732" s="5">
        <v>3035</v>
      </c>
      <c r="H26732" s="5">
        <v>3296.25</v>
      </c>
      <c r="I26732" s="5">
        <v>4482.1000000000004</v>
      </c>
      <c r="J26732" s="5" t="s">
        <v>1822</v>
      </c>
      <c r="K26732" s="5" t="s">
        <v>230</v>
      </c>
      <c r="L26732" s="5" t="s">
        <v>0</v>
      </c>
      <c r="M26732" s="1315">
        <v>44274</v>
      </c>
      <c r="N26732" s="5" t="s">
        <v>1853</v>
      </c>
      <c r="O26732" s="1337" t="s">
        <v>1819</v>
      </c>
    </row>
    <row r="26733" spans="1:15" x14ac:dyDescent="0.25">
      <c r="A26733" s="5" t="s">
        <v>1835</v>
      </c>
      <c r="B26733" s="1315">
        <v>44277</v>
      </c>
      <c r="C26733" s="5" t="s">
        <v>1764</v>
      </c>
      <c r="D26733" s="5">
        <v>938332.42</v>
      </c>
      <c r="E26733" s="5">
        <v>1284299.75</v>
      </c>
      <c r="F26733" s="5">
        <v>1460873.5</v>
      </c>
      <c r="G26733" s="5">
        <v>1485201.2</v>
      </c>
      <c r="H26733" s="5">
        <v>1626218</v>
      </c>
      <c r="I26733" s="5">
        <v>2280395.7000000002</v>
      </c>
      <c r="J26733" s="5" t="s">
        <v>1822</v>
      </c>
      <c r="K26733" s="5" t="s">
        <v>230</v>
      </c>
      <c r="L26733" s="5" t="s">
        <v>0</v>
      </c>
      <c r="M26733" s="1315">
        <v>44274</v>
      </c>
      <c r="N26733" s="5" t="s">
        <v>1853</v>
      </c>
      <c r="O26733" s="1337" t="s">
        <v>1819</v>
      </c>
    </row>
    <row r="26734" spans="1:15" x14ac:dyDescent="0.25">
      <c r="A26734" s="5" t="s">
        <v>1835</v>
      </c>
      <c r="B26734" s="1315">
        <v>44277</v>
      </c>
      <c r="C26734" s="5" t="s">
        <v>1765</v>
      </c>
      <c r="D26734" s="5">
        <v>0</v>
      </c>
      <c r="E26734" s="5">
        <v>0</v>
      </c>
      <c r="F26734" s="5">
        <v>1</v>
      </c>
      <c r="G26734" s="5">
        <v>1.06</v>
      </c>
      <c r="H26734" s="5">
        <v>2</v>
      </c>
      <c r="I26734" s="5">
        <v>3.52</v>
      </c>
      <c r="J26734" s="5" t="s">
        <v>1822</v>
      </c>
      <c r="K26734" s="5" t="s">
        <v>230</v>
      </c>
      <c r="L26734" s="5" t="s">
        <v>0</v>
      </c>
      <c r="M26734" s="1315">
        <v>44274</v>
      </c>
      <c r="N26734" s="5" t="s">
        <v>1853</v>
      </c>
      <c r="O26734" s="1337" t="s">
        <v>1819</v>
      </c>
    </row>
    <row r="26735" spans="1:15" x14ac:dyDescent="0.25">
      <c r="A26735" s="5" t="s">
        <v>1835</v>
      </c>
      <c r="B26735" s="1315">
        <v>44277</v>
      </c>
      <c r="C26735" s="5" t="s">
        <v>1766</v>
      </c>
      <c r="D26735" s="5">
        <v>15.47</v>
      </c>
      <c r="E26735" s="5">
        <v>26.75</v>
      </c>
      <c r="F26735" s="5">
        <v>34</v>
      </c>
      <c r="G26735" s="5">
        <v>38.58</v>
      </c>
      <c r="H26735" s="5">
        <v>49.25</v>
      </c>
      <c r="I26735" s="5">
        <v>83.52</v>
      </c>
      <c r="J26735" s="5" t="s">
        <v>1822</v>
      </c>
      <c r="K26735" s="5" t="s">
        <v>230</v>
      </c>
      <c r="L26735" s="5" t="s">
        <v>0</v>
      </c>
      <c r="M26735" s="1315">
        <v>44274</v>
      </c>
      <c r="N26735" s="5" t="s">
        <v>1853</v>
      </c>
      <c r="O26735" s="1337" t="s">
        <v>1819</v>
      </c>
    </row>
    <row r="26736" spans="1:15" x14ac:dyDescent="0.25">
      <c r="A26736" s="5" t="s">
        <v>1835</v>
      </c>
      <c r="B26736" s="1315">
        <v>44277</v>
      </c>
      <c r="C26736" s="5" t="s">
        <v>1767</v>
      </c>
      <c r="D26736" s="5">
        <v>0</v>
      </c>
      <c r="E26736" s="5">
        <v>2</v>
      </c>
      <c r="F26736" s="5">
        <v>4</v>
      </c>
      <c r="G26736" s="5">
        <v>4.43</v>
      </c>
      <c r="H26736" s="5">
        <v>6</v>
      </c>
      <c r="I26736" s="5">
        <v>12.52</v>
      </c>
      <c r="J26736" s="5" t="s">
        <v>1822</v>
      </c>
      <c r="K26736" s="5" t="s">
        <v>230</v>
      </c>
      <c r="L26736" s="5" t="s">
        <v>0</v>
      </c>
      <c r="M26736" s="1315">
        <v>44274</v>
      </c>
      <c r="N26736" s="5" t="s">
        <v>1853</v>
      </c>
      <c r="O26736" s="1337" t="s">
        <v>1819</v>
      </c>
    </row>
    <row r="26737" spans="1:15" x14ac:dyDescent="0.25">
      <c r="A26737" s="5" t="s">
        <v>1835</v>
      </c>
      <c r="B26737" s="1315">
        <v>44277</v>
      </c>
      <c r="C26737" s="5" t="s">
        <v>1768</v>
      </c>
      <c r="D26737" s="5">
        <v>5</v>
      </c>
      <c r="E26737" s="5">
        <v>10</v>
      </c>
      <c r="F26737" s="5">
        <v>14</v>
      </c>
      <c r="G26737" s="5">
        <v>14.89</v>
      </c>
      <c r="H26737" s="5">
        <v>18</v>
      </c>
      <c r="I26737" s="5">
        <v>29.52</v>
      </c>
      <c r="J26737" s="5" t="s">
        <v>1822</v>
      </c>
      <c r="K26737" s="5" t="s">
        <v>230</v>
      </c>
      <c r="L26737" s="5" t="s">
        <v>0</v>
      </c>
      <c r="M26737" s="1315">
        <v>44274</v>
      </c>
      <c r="N26737" s="5" t="s">
        <v>1853</v>
      </c>
      <c r="O26737" s="1337" t="s">
        <v>1819</v>
      </c>
    </row>
    <row r="26738" spans="1:15" x14ac:dyDescent="0.25">
      <c r="A26738" s="5" t="s">
        <v>1835</v>
      </c>
      <c r="B26738" s="1315">
        <v>44277</v>
      </c>
      <c r="C26738" s="5" t="s">
        <v>1769</v>
      </c>
      <c r="D26738" s="5">
        <v>0</v>
      </c>
      <c r="E26738" s="5">
        <v>0</v>
      </c>
      <c r="F26738" s="5">
        <v>1</v>
      </c>
      <c r="G26738" s="5">
        <v>1.32</v>
      </c>
      <c r="H26738" s="5">
        <v>2</v>
      </c>
      <c r="I26738" s="5">
        <v>3.52</v>
      </c>
      <c r="J26738" s="5" t="s">
        <v>1822</v>
      </c>
      <c r="K26738" s="5" t="s">
        <v>230</v>
      </c>
      <c r="L26738" s="5" t="s">
        <v>0</v>
      </c>
      <c r="M26738" s="1315">
        <v>44274</v>
      </c>
      <c r="N26738" s="5" t="s">
        <v>1853</v>
      </c>
      <c r="O26738" s="1337" t="s">
        <v>1819</v>
      </c>
    </row>
    <row r="26739" spans="1:15" x14ac:dyDescent="0.25">
      <c r="A26739" s="5" t="s">
        <v>1835</v>
      </c>
      <c r="B26739" s="1315">
        <v>44277</v>
      </c>
      <c r="C26739" s="5" t="s">
        <v>1770</v>
      </c>
      <c r="D26739" s="5">
        <v>139.38</v>
      </c>
      <c r="E26739" s="5">
        <v>279</v>
      </c>
      <c r="F26739" s="5">
        <v>397</v>
      </c>
      <c r="G26739" s="5">
        <v>447.34</v>
      </c>
      <c r="H26739" s="5">
        <v>559</v>
      </c>
      <c r="I26739" s="5">
        <v>1034.25</v>
      </c>
      <c r="J26739" s="5" t="s">
        <v>1822</v>
      </c>
      <c r="K26739" s="5" t="s">
        <v>230</v>
      </c>
      <c r="L26739" s="5" t="s">
        <v>0</v>
      </c>
      <c r="M26739" s="1315">
        <v>44274</v>
      </c>
      <c r="N26739" s="5" t="s">
        <v>1853</v>
      </c>
      <c r="O26739" s="1337" t="s">
        <v>1819</v>
      </c>
    </row>
    <row r="26740" spans="1:15" x14ac:dyDescent="0.25">
      <c r="A26740" s="5" t="s">
        <v>1835</v>
      </c>
      <c r="B26740" s="1315">
        <v>44277</v>
      </c>
      <c r="C26740" s="5" t="s">
        <v>1820</v>
      </c>
      <c r="D26740" s="5">
        <v>942.82</v>
      </c>
      <c r="E26740" s="5">
        <v>1672.25</v>
      </c>
      <c r="F26740" s="5">
        <v>2421.5</v>
      </c>
      <c r="G26740" s="5">
        <v>2817.5</v>
      </c>
      <c r="H26740" s="5">
        <v>3393.5</v>
      </c>
      <c r="I26740" s="5">
        <v>6598.07</v>
      </c>
      <c r="J26740" s="5" t="s">
        <v>1822</v>
      </c>
      <c r="K26740" s="5" t="s">
        <v>230</v>
      </c>
      <c r="L26740" s="5" t="s">
        <v>0</v>
      </c>
      <c r="M26740" s="1315">
        <v>44274</v>
      </c>
      <c r="N26740" s="5" t="s">
        <v>1853</v>
      </c>
      <c r="O26740" s="1337" t="s">
        <v>1819</v>
      </c>
    </row>
    <row r="26741" spans="1:15" x14ac:dyDescent="0.25">
      <c r="A26741" s="5" t="s">
        <v>1835</v>
      </c>
      <c r="B26741" s="1315">
        <v>44277</v>
      </c>
      <c r="C26741" s="5" t="s">
        <v>1771</v>
      </c>
      <c r="D26741" s="5">
        <v>0.89</v>
      </c>
      <c r="E26741" s="5">
        <v>1.02</v>
      </c>
      <c r="F26741" s="5">
        <v>1.1000000000000001</v>
      </c>
      <c r="G26741" s="5">
        <v>1.1100000000000001</v>
      </c>
      <c r="H26741" s="5">
        <v>1.21</v>
      </c>
      <c r="I26741" s="5">
        <v>1.32</v>
      </c>
      <c r="J26741" s="5" t="s">
        <v>1822</v>
      </c>
      <c r="K26741" s="5" t="s">
        <v>230</v>
      </c>
      <c r="L26741" s="5" t="s">
        <v>0</v>
      </c>
      <c r="M26741" s="1315">
        <v>44274</v>
      </c>
      <c r="N26741" s="5" t="s">
        <v>1853</v>
      </c>
      <c r="O26741" s="1337" t="s">
        <v>1819</v>
      </c>
    </row>
    <row r="26742" spans="1:15" x14ac:dyDescent="0.25">
      <c r="A26742" s="5" t="s">
        <v>1835</v>
      </c>
      <c r="B26742" s="1315">
        <v>44277</v>
      </c>
      <c r="C26742" s="5" t="s">
        <v>1821</v>
      </c>
      <c r="D26742" s="5">
        <v>0.87</v>
      </c>
      <c r="E26742" s="5">
        <v>0.99</v>
      </c>
      <c r="F26742" s="5">
        <v>1.06</v>
      </c>
      <c r="G26742" s="5">
        <v>1.07</v>
      </c>
      <c r="H26742" s="5">
        <v>1.17</v>
      </c>
      <c r="I26742" s="5">
        <v>1.29</v>
      </c>
      <c r="J26742" s="5" t="s">
        <v>1822</v>
      </c>
      <c r="K26742" s="5" t="s">
        <v>230</v>
      </c>
      <c r="L26742" s="5" t="s">
        <v>0</v>
      </c>
      <c r="M26742" s="1315">
        <v>44274</v>
      </c>
      <c r="N26742" s="5" t="s">
        <v>1853</v>
      </c>
      <c r="O26742" s="1337" t="s">
        <v>1819</v>
      </c>
    </row>
    <row r="26743" spans="1:15" x14ac:dyDescent="0.25">
      <c r="A26743" s="5" t="s">
        <v>1835</v>
      </c>
      <c r="B26743" s="1315">
        <v>44277</v>
      </c>
      <c r="C26743" s="5" t="s">
        <v>1818</v>
      </c>
      <c r="D26743" s="5">
        <v>2076.6999999999998</v>
      </c>
      <c r="E26743" s="5">
        <v>2624.5</v>
      </c>
      <c r="F26743" s="5">
        <v>2972.5</v>
      </c>
      <c r="G26743" s="5">
        <v>3034.69</v>
      </c>
      <c r="H26743" s="5">
        <v>3298.5</v>
      </c>
      <c r="I26743" s="5">
        <v>4482.1000000000004</v>
      </c>
      <c r="J26743" s="5" t="s">
        <v>1823</v>
      </c>
      <c r="K26743" s="5" t="s">
        <v>230</v>
      </c>
      <c r="L26743" s="5" t="s">
        <v>0</v>
      </c>
      <c r="M26743" s="1315">
        <v>44274</v>
      </c>
      <c r="N26743" s="5" t="s">
        <v>1853</v>
      </c>
      <c r="O26743" s="1337" t="s">
        <v>1819</v>
      </c>
    </row>
    <row r="26744" spans="1:15" x14ac:dyDescent="0.25">
      <c r="A26744" s="5" t="s">
        <v>1835</v>
      </c>
      <c r="B26744" s="1315">
        <v>44277</v>
      </c>
      <c r="C26744" s="5" t="s">
        <v>1764</v>
      </c>
      <c r="D26744" s="5">
        <v>938378.98</v>
      </c>
      <c r="E26744" s="5">
        <v>1284349.75</v>
      </c>
      <c r="F26744" s="5">
        <v>1461018.5</v>
      </c>
      <c r="G26744" s="5">
        <v>1485321.02</v>
      </c>
      <c r="H26744" s="5">
        <v>1626367.25</v>
      </c>
      <c r="I26744" s="5">
        <v>2280624.92</v>
      </c>
      <c r="J26744" s="5" t="s">
        <v>1823</v>
      </c>
      <c r="K26744" s="5" t="s">
        <v>230</v>
      </c>
      <c r="L26744" s="5" t="s">
        <v>0</v>
      </c>
      <c r="M26744" s="1315">
        <v>44274</v>
      </c>
      <c r="N26744" s="5" t="s">
        <v>1853</v>
      </c>
      <c r="O26744" s="1337" t="s">
        <v>1819</v>
      </c>
    </row>
    <row r="26745" spans="1:15" x14ac:dyDescent="0.25">
      <c r="A26745" s="5" t="s">
        <v>1835</v>
      </c>
      <c r="B26745" s="1315">
        <v>44277</v>
      </c>
      <c r="C26745" s="5" t="s">
        <v>1765</v>
      </c>
      <c r="D26745" s="5">
        <v>0</v>
      </c>
      <c r="E26745" s="5">
        <v>0</v>
      </c>
      <c r="F26745" s="5">
        <v>1</v>
      </c>
      <c r="G26745" s="5">
        <v>0.78</v>
      </c>
      <c r="H26745" s="5">
        <v>1</v>
      </c>
      <c r="I26745" s="5">
        <v>3</v>
      </c>
      <c r="J26745" s="5" t="s">
        <v>1823</v>
      </c>
      <c r="K26745" s="5" t="s">
        <v>230</v>
      </c>
      <c r="L26745" s="5" t="s">
        <v>0</v>
      </c>
      <c r="M26745" s="1315">
        <v>44274</v>
      </c>
      <c r="N26745" s="5" t="s">
        <v>1853</v>
      </c>
      <c r="O26745" s="1337" t="s">
        <v>1819</v>
      </c>
    </row>
    <row r="26746" spans="1:15" x14ac:dyDescent="0.25">
      <c r="A26746" s="5" t="s">
        <v>1835</v>
      </c>
      <c r="B26746" s="1315">
        <v>44277</v>
      </c>
      <c r="C26746" s="5" t="s">
        <v>1766</v>
      </c>
      <c r="D26746" s="5">
        <v>14.95</v>
      </c>
      <c r="E26746" s="5">
        <v>25</v>
      </c>
      <c r="F26746" s="5">
        <v>35.5</v>
      </c>
      <c r="G26746" s="5">
        <v>37.39</v>
      </c>
      <c r="H26746" s="5">
        <v>46</v>
      </c>
      <c r="I26746" s="5">
        <v>77</v>
      </c>
      <c r="J26746" s="5" t="s">
        <v>1823</v>
      </c>
      <c r="K26746" s="5" t="s">
        <v>230</v>
      </c>
      <c r="L26746" s="5" t="s">
        <v>0</v>
      </c>
      <c r="M26746" s="1315">
        <v>44274</v>
      </c>
      <c r="N26746" s="5" t="s">
        <v>1853</v>
      </c>
      <c r="O26746" s="1337" t="s">
        <v>1819</v>
      </c>
    </row>
    <row r="26747" spans="1:15" x14ac:dyDescent="0.25">
      <c r="A26747" s="5" t="s">
        <v>1835</v>
      </c>
      <c r="B26747" s="1315">
        <v>44277</v>
      </c>
      <c r="C26747" s="5" t="s">
        <v>1767</v>
      </c>
      <c r="D26747" s="5">
        <v>0.48</v>
      </c>
      <c r="E26747" s="5">
        <v>2</v>
      </c>
      <c r="F26747" s="5">
        <v>4</v>
      </c>
      <c r="G26747" s="5">
        <v>4.18</v>
      </c>
      <c r="H26747" s="5">
        <v>5</v>
      </c>
      <c r="I26747" s="5">
        <v>9.52</v>
      </c>
      <c r="J26747" s="5" t="s">
        <v>1823</v>
      </c>
      <c r="K26747" s="5" t="s">
        <v>230</v>
      </c>
      <c r="L26747" s="5" t="s">
        <v>0</v>
      </c>
      <c r="M26747" s="1315">
        <v>44274</v>
      </c>
      <c r="N26747" s="5" t="s">
        <v>1853</v>
      </c>
      <c r="O26747" s="1337" t="s">
        <v>1819</v>
      </c>
    </row>
    <row r="26748" spans="1:15" x14ac:dyDescent="0.25">
      <c r="A26748" s="5" t="s">
        <v>1835</v>
      </c>
      <c r="B26748" s="1315">
        <v>44277</v>
      </c>
      <c r="C26748" s="5" t="s">
        <v>1768</v>
      </c>
      <c r="D26748" s="5">
        <v>4</v>
      </c>
      <c r="E26748" s="5">
        <v>9.75</v>
      </c>
      <c r="F26748" s="5">
        <v>14.5</v>
      </c>
      <c r="G26748" s="5">
        <v>14.96</v>
      </c>
      <c r="H26748" s="5">
        <v>18</v>
      </c>
      <c r="I26748" s="5">
        <v>29</v>
      </c>
      <c r="J26748" s="5" t="s">
        <v>1823</v>
      </c>
      <c r="K26748" s="5" t="s">
        <v>230</v>
      </c>
      <c r="L26748" s="5" t="s">
        <v>0</v>
      </c>
      <c r="M26748" s="1315">
        <v>44274</v>
      </c>
      <c r="N26748" s="5" t="s">
        <v>1853</v>
      </c>
      <c r="O26748" s="1337" t="s">
        <v>1819</v>
      </c>
    </row>
    <row r="26749" spans="1:15" x14ac:dyDescent="0.25">
      <c r="A26749" s="5" t="s">
        <v>1835</v>
      </c>
      <c r="B26749" s="1315">
        <v>44277</v>
      </c>
      <c r="C26749" s="5" t="s">
        <v>1769</v>
      </c>
      <c r="D26749" s="5">
        <v>0</v>
      </c>
      <c r="E26749" s="5">
        <v>0</v>
      </c>
      <c r="F26749" s="5">
        <v>1</v>
      </c>
      <c r="G26749" s="5">
        <v>1.08</v>
      </c>
      <c r="H26749" s="5">
        <v>2</v>
      </c>
      <c r="I26749" s="5">
        <v>4.5199999999999996</v>
      </c>
      <c r="J26749" s="5" t="s">
        <v>1823</v>
      </c>
      <c r="K26749" s="5" t="s">
        <v>230</v>
      </c>
      <c r="L26749" s="5" t="s">
        <v>0</v>
      </c>
      <c r="M26749" s="1315">
        <v>44274</v>
      </c>
      <c r="N26749" s="5" t="s">
        <v>1853</v>
      </c>
      <c r="O26749" s="1337" t="s">
        <v>1819</v>
      </c>
    </row>
    <row r="26750" spans="1:15" x14ac:dyDescent="0.25">
      <c r="A26750" s="5" t="s">
        <v>1835</v>
      </c>
      <c r="B26750" s="1315">
        <v>44277</v>
      </c>
      <c r="C26750" s="5" t="s">
        <v>1770</v>
      </c>
      <c r="D26750" s="5">
        <v>169.43</v>
      </c>
      <c r="E26750" s="5">
        <v>297.25</v>
      </c>
      <c r="F26750" s="5">
        <v>444</v>
      </c>
      <c r="G26750" s="5">
        <v>519.33000000000004</v>
      </c>
      <c r="H26750" s="5">
        <v>648.25</v>
      </c>
      <c r="I26750" s="5">
        <v>1245.7</v>
      </c>
      <c r="J26750" s="5" t="s">
        <v>1823</v>
      </c>
      <c r="K26750" s="5" t="s">
        <v>230</v>
      </c>
      <c r="L26750" s="5" t="s">
        <v>0</v>
      </c>
      <c r="M26750" s="1315">
        <v>44274</v>
      </c>
      <c r="N26750" s="5" t="s">
        <v>1853</v>
      </c>
      <c r="O26750" s="1337" t="s">
        <v>1819</v>
      </c>
    </row>
    <row r="26751" spans="1:15" x14ac:dyDescent="0.25">
      <c r="A26751" s="5" t="s">
        <v>1835</v>
      </c>
      <c r="B26751" s="1315">
        <v>44277</v>
      </c>
      <c r="C26751" s="5" t="s">
        <v>1820</v>
      </c>
      <c r="D26751" s="5">
        <v>1148.08</v>
      </c>
      <c r="E26751" s="5">
        <v>2139.5</v>
      </c>
      <c r="F26751" s="5">
        <v>3061</v>
      </c>
      <c r="G26751" s="5">
        <v>3633.27</v>
      </c>
      <c r="H26751" s="5">
        <v>4440.75</v>
      </c>
      <c r="I26751" s="5">
        <v>8670.15</v>
      </c>
      <c r="J26751" s="5" t="s">
        <v>1823</v>
      </c>
      <c r="K26751" s="5" t="s">
        <v>230</v>
      </c>
      <c r="L26751" s="5" t="s">
        <v>0</v>
      </c>
      <c r="M26751" s="1315">
        <v>44274</v>
      </c>
      <c r="N26751" s="5" t="s">
        <v>1853</v>
      </c>
      <c r="O26751" s="1337" t="s">
        <v>1819</v>
      </c>
    </row>
    <row r="26752" spans="1:15" x14ac:dyDescent="0.25">
      <c r="A26752" s="5" t="s">
        <v>1835</v>
      </c>
      <c r="B26752" s="1315">
        <v>44277</v>
      </c>
      <c r="C26752" s="5" t="s">
        <v>1771</v>
      </c>
      <c r="D26752" s="5">
        <v>0.89</v>
      </c>
      <c r="E26752" s="5">
        <v>1.02</v>
      </c>
      <c r="F26752" s="5">
        <v>1.1000000000000001</v>
      </c>
      <c r="G26752" s="5">
        <v>1.1100000000000001</v>
      </c>
      <c r="H26752" s="5">
        <v>1.21</v>
      </c>
      <c r="I26752" s="5">
        <v>1.32</v>
      </c>
      <c r="J26752" s="5" t="s">
        <v>1823</v>
      </c>
      <c r="K26752" s="5" t="s">
        <v>230</v>
      </c>
      <c r="L26752" s="5" t="s">
        <v>0</v>
      </c>
      <c r="M26752" s="1315">
        <v>44274</v>
      </c>
      <c r="N26752" s="5" t="s">
        <v>1853</v>
      </c>
      <c r="O26752" s="1337" t="s">
        <v>1819</v>
      </c>
    </row>
    <row r="26753" spans="1:15" x14ac:dyDescent="0.25">
      <c r="A26753" s="5" t="s">
        <v>1835</v>
      </c>
      <c r="B26753" s="1315">
        <v>44277</v>
      </c>
      <c r="C26753" s="5" t="s">
        <v>1821</v>
      </c>
      <c r="D26753" s="5">
        <v>0.87</v>
      </c>
      <c r="E26753" s="5">
        <v>0.99</v>
      </c>
      <c r="F26753" s="5">
        <v>1.06</v>
      </c>
      <c r="G26753" s="5">
        <v>1.07</v>
      </c>
      <c r="H26753" s="5">
        <v>1.17</v>
      </c>
      <c r="I26753" s="5">
        <v>1.29</v>
      </c>
      <c r="J26753" s="5" t="s">
        <v>1823</v>
      </c>
      <c r="K26753" s="5" t="s">
        <v>230</v>
      </c>
      <c r="L26753" s="5" t="s">
        <v>0</v>
      </c>
      <c r="M26753" s="1315">
        <v>44274</v>
      </c>
      <c r="N26753" s="5" t="s">
        <v>1853</v>
      </c>
      <c r="O26753" s="1337" t="s">
        <v>1819</v>
      </c>
    </row>
    <row r="26754" spans="1:15" x14ac:dyDescent="0.25">
      <c r="A26754" s="5" t="s">
        <v>1835</v>
      </c>
      <c r="B26754" s="1315">
        <v>44277</v>
      </c>
      <c r="C26754" s="5" t="s">
        <v>1818</v>
      </c>
      <c r="D26754" s="5">
        <v>2075.75</v>
      </c>
      <c r="E26754" s="5">
        <v>2623.25</v>
      </c>
      <c r="F26754" s="5">
        <v>2974.5</v>
      </c>
      <c r="G26754" s="5">
        <v>3035</v>
      </c>
      <c r="H26754" s="5">
        <v>3298.25</v>
      </c>
      <c r="I26754" s="5">
        <v>4481.62</v>
      </c>
      <c r="J26754" s="5" t="s">
        <v>1824</v>
      </c>
      <c r="K26754" s="5" t="s">
        <v>230</v>
      </c>
      <c r="L26754" s="5" t="s">
        <v>0</v>
      </c>
      <c r="M26754" s="1315">
        <v>44274</v>
      </c>
      <c r="N26754" s="5" t="s">
        <v>1853</v>
      </c>
      <c r="O26754" s="1337" t="s">
        <v>1819</v>
      </c>
    </row>
    <row r="26755" spans="1:15" x14ac:dyDescent="0.25">
      <c r="A26755" s="5" t="s">
        <v>1835</v>
      </c>
      <c r="B26755" s="1315">
        <v>44277</v>
      </c>
      <c r="C26755" s="5" t="s">
        <v>1764</v>
      </c>
      <c r="D26755" s="5">
        <v>938401.5</v>
      </c>
      <c r="E26755" s="5">
        <v>1284413.75</v>
      </c>
      <c r="F26755" s="5">
        <v>1461144.5</v>
      </c>
      <c r="G26755" s="5">
        <v>1485460.91</v>
      </c>
      <c r="H26755" s="5">
        <v>1626547.25</v>
      </c>
      <c r="I26755" s="5">
        <v>2280857.4700000002</v>
      </c>
      <c r="J26755" s="5" t="s">
        <v>1824</v>
      </c>
      <c r="K26755" s="5" t="s">
        <v>230</v>
      </c>
      <c r="L26755" s="5" t="s">
        <v>0</v>
      </c>
      <c r="M26755" s="1315">
        <v>44274</v>
      </c>
      <c r="N26755" s="5" t="s">
        <v>1853</v>
      </c>
      <c r="O26755" s="1337" t="s">
        <v>1819</v>
      </c>
    </row>
    <row r="26756" spans="1:15" x14ac:dyDescent="0.25">
      <c r="A26756" s="5" t="s">
        <v>1835</v>
      </c>
      <c r="B26756" s="1315">
        <v>44277</v>
      </c>
      <c r="C26756" s="5" t="s">
        <v>1765</v>
      </c>
      <c r="D26756" s="5">
        <v>0</v>
      </c>
      <c r="E26756" s="5">
        <v>0</v>
      </c>
      <c r="F26756" s="5">
        <v>1</v>
      </c>
      <c r="G26756" s="5">
        <v>0.97</v>
      </c>
      <c r="H26756" s="5">
        <v>2</v>
      </c>
      <c r="I26756" s="5">
        <v>3.52</v>
      </c>
      <c r="J26756" s="5" t="s">
        <v>1824</v>
      </c>
      <c r="K26756" s="5" t="s">
        <v>230</v>
      </c>
      <c r="L26756" s="5" t="s">
        <v>0</v>
      </c>
      <c r="M26756" s="1315">
        <v>44274</v>
      </c>
      <c r="N26756" s="5" t="s">
        <v>1853</v>
      </c>
      <c r="O26756" s="1337" t="s">
        <v>1819</v>
      </c>
    </row>
    <row r="26757" spans="1:15" x14ac:dyDescent="0.25">
      <c r="A26757" s="5" t="s">
        <v>1835</v>
      </c>
      <c r="B26757" s="1315">
        <v>44277</v>
      </c>
      <c r="C26757" s="5" t="s">
        <v>1766</v>
      </c>
      <c r="D26757" s="5">
        <v>14.48</v>
      </c>
      <c r="E26757" s="5">
        <v>25.75</v>
      </c>
      <c r="F26757" s="5">
        <v>35</v>
      </c>
      <c r="G26757" s="5">
        <v>38.6</v>
      </c>
      <c r="H26757" s="5">
        <v>47</v>
      </c>
      <c r="I26757" s="5">
        <v>82.15</v>
      </c>
      <c r="J26757" s="5" t="s">
        <v>1824</v>
      </c>
      <c r="K26757" s="5" t="s">
        <v>230</v>
      </c>
      <c r="L26757" s="5" t="s">
        <v>0</v>
      </c>
      <c r="M26757" s="1315">
        <v>44274</v>
      </c>
      <c r="N26757" s="5" t="s">
        <v>1853</v>
      </c>
      <c r="O26757" s="1337" t="s">
        <v>1819</v>
      </c>
    </row>
    <row r="26758" spans="1:15" x14ac:dyDescent="0.25">
      <c r="A26758" s="5" t="s">
        <v>1835</v>
      </c>
      <c r="B26758" s="1315">
        <v>44277</v>
      </c>
      <c r="C26758" s="5" t="s">
        <v>1767</v>
      </c>
      <c r="D26758" s="5">
        <v>1</v>
      </c>
      <c r="E26758" s="5">
        <v>2</v>
      </c>
      <c r="F26758" s="5">
        <v>3.5</v>
      </c>
      <c r="G26758" s="5">
        <v>4.3899999999999997</v>
      </c>
      <c r="H26758" s="5">
        <v>6</v>
      </c>
      <c r="I26758" s="5">
        <v>11.05</v>
      </c>
      <c r="J26758" s="5" t="s">
        <v>1824</v>
      </c>
      <c r="K26758" s="5" t="s">
        <v>230</v>
      </c>
      <c r="L26758" s="5" t="s">
        <v>0</v>
      </c>
      <c r="M26758" s="1315">
        <v>44274</v>
      </c>
      <c r="N26758" s="5" t="s">
        <v>1853</v>
      </c>
      <c r="O26758" s="1337" t="s">
        <v>1819</v>
      </c>
    </row>
    <row r="26759" spans="1:15" x14ac:dyDescent="0.25">
      <c r="A26759" s="5" t="s">
        <v>1835</v>
      </c>
      <c r="B26759" s="1315">
        <v>44277</v>
      </c>
      <c r="C26759" s="5" t="s">
        <v>1768</v>
      </c>
      <c r="D26759" s="5">
        <v>5</v>
      </c>
      <c r="E26759" s="5">
        <v>10</v>
      </c>
      <c r="F26759" s="5">
        <v>13</v>
      </c>
      <c r="G26759" s="5">
        <v>14.61</v>
      </c>
      <c r="H26759" s="5">
        <v>18.25</v>
      </c>
      <c r="I26759" s="5">
        <v>29.52</v>
      </c>
      <c r="J26759" s="5" t="s">
        <v>1824</v>
      </c>
      <c r="K26759" s="5" t="s">
        <v>230</v>
      </c>
      <c r="L26759" s="5" t="s">
        <v>0</v>
      </c>
      <c r="M26759" s="1315">
        <v>44274</v>
      </c>
      <c r="N26759" s="5" t="s">
        <v>1853</v>
      </c>
      <c r="O26759" s="1337" t="s">
        <v>1819</v>
      </c>
    </row>
    <row r="26760" spans="1:15" x14ac:dyDescent="0.25">
      <c r="A26760" s="5" t="s">
        <v>1835</v>
      </c>
      <c r="B26760" s="1315">
        <v>44277</v>
      </c>
      <c r="C26760" s="5" t="s">
        <v>1769</v>
      </c>
      <c r="D26760" s="5">
        <v>0</v>
      </c>
      <c r="E26760" s="5">
        <v>0</v>
      </c>
      <c r="F26760" s="5">
        <v>1</v>
      </c>
      <c r="G26760" s="5">
        <v>1.25</v>
      </c>
      <c r="H26760" s="5">
        <v>2</v>
      </c>
      <c r="I26760" s="5">
        <v>4</v>
      </c>
      <c r="J26760" s="5" t="s">
        <v>1824</v>
      </c>
      <c r="K26760" s="5" t="s">
        <v>230</v>
      </c>
      <c r="L26760" s="5" t="s">
        <v>0</v>
      </c>
      <c r="M26760" s="1315">
        <v>44274</v>
      </c>
      <c r="N26760" s="5" t="s">
        <v>1853</v>
      </c>
      <c r="O26760" s="1337" t="s">
        <v>1819</v>
      </c>
    </row>
    <row r="26761" spans="1:15" x14ac:dyDescent="0.25">
      <c r="A26761" s="5" t="s">
        <v>1835</v>
      </c>
      <c r="B26761" s="1315">
        <v>44277</v>
      </c>
      <c r="C26761" s="5" t="s">
        <v>1770</v>
      </c>
      <c r="D26761" s="5">
        <v>174.32</v>
      </c>
      <c r="E26761" s="5">
        <v>367.25</v>
      </c>
      <c r="F26761" s="5">
        <v>502</v>
      </c>
      <c r="G26761" s="5">
        <v>610.61</v>
      </c>
      <c r="H26761" s="5">
        <v>757.5</v>
      </c>
      <c r="I26761" s="5">
        <v>1400.25</v>
      </c>
      <c r="J26761" s="5" t="s">
        <v>1824</v>
      </c>
      <c r="K26761" s="5" t="s">
        <v>230</v>
      </c>
      <c r="L26761" s="5" t="s">
        <v>0</v>
      </c>
      <c r="M26761" s="1315">
        <v>44274</v>
      </c>
      <c r="N26761" s="5" t="s">
        <v>1853</v>
      </c>
      <c r="O26761" s="1337" t="s">
        <v>1819</v>
      </c>
    </row>
    <row r="26762" spans="1:15" x14ac:dyDescent="0.25">
      <c r="A26762" s="5" t="s">
        <v>1835</v>
      </c>
      <c r="B26762" s="1315">
        <v>44277</v>
      </c>
      <c r="C26762" s="5" t="s">
        <v>1820</v>
      </c>
      <c r="D26762" s="5">
        <v>1281.8499999999999</v>
      </c>
      <c r="E26762" s="5">
        <v>2644.5</v>
      </c>
      <c r="F26762" s="5">
        <v>3787</v>
      </c>
      <c r="G26762" s="5">
        <v>4529.99</v>
      </c>
      <c r="H26762" s="5">
        <v>5533.25</v>
      </c>
      <c r="I26762" s="5">
        <v>10902.12</v>
      </c>
      <c r="J26762" s="5" t="s">
        <v>1824</v>
      </c>
      <c r="K26762" s="5" t="s">
        <v>230</v>
      </c>
      <c r="L26762" s="5" t="s">
        <v>0</v>
      </c>
      <c r="M26762" s="1315">
        <v>44274</v>
      </c>
      <c r="N26762" s="5" t="s">
        <v>1853</v>
      </c>
      <c r="O26762" s="1337" t="s">
        <v>1819</v>
      </c>
    </row>
    <row r="26763" spans="1:15" x14ac:dyDescent="0.25">
      <c r="A26763" s="5" t="s">
        <v>1835</v>
      </c>
      <c r="B26763" s="1315">
        <v>44277</v>
      </c>
      <c r="C26763" s="5" t="s">
        <v>1771</v>
      </c>
      <c r="D26763" s="5">
        <v>0.89</v>
      </c>
      <c r="E26763" s="5">
        <v>1.02</v>
      </c>
      <c r="F26763" s="5">
        <v>1.1000000000000001</v>
      </c>
      <c r="G26763" s="5">
        <v>1.1100000000000001</v>
      </c>
      <c r="H26763" s="5">
        <v>1.21</v>
      </c>
      <c r="I26763" s="5">
        <v>1.32</v>
      </c>
      <c r="J26763" s="5" t="s">
        <v>1824</v>
      </c>
      <c r="K26763" s="5" t="s">
        <v>230</v>
      </c>
      <c r="L26763" s="5" t="s">
        <v>0</v>
      </c>
      <c r="M26763" s="1315">
        <v>44274</v>
      </c>
      <c r="N26763" s="5" t="s">
        <v>1853</v>
      </c>
      <c r="O26763" s="1337" t="s">
        <v>1819</v>
      </c>
    </row>
    <row r="26764" spans="1:15" x14ac:dyDescent="0.25">
      <c r="A26764" s="5" t="s">
        <v>1835</v>
      </c>
      <c r="B26764" s="1315">
        <v>44277</v>
      </c>
      <c r="C26764" s="5" t="s">
        <v>1821</v>
      </c>
      <c r="D26764" s="5">
        <v>0.87</v>
      </c>
      <c r="E26764" s="5">
        <v>0.99</v>
      </c>
      <c r="F26764" s="5">
        <v>1.06</v>
      </c>
      <c r="G26764" s="5">
        <v>1.07</v>
      </c>
      <c r="H26764" s="5">
        <v>1.17</v>
      </c>
      <c r="I26764" s="5">
        <v>1.29</v>
      </c>
      <c r="J26764" s="5" t="s">
        <v>1824</v>
      </c>
      <c r="K26764" s="5" t="s">
        <v>230</v>
      </c>
      <c r="L26764" s="5" t="s">
        <v>0</v>
      </c>
      <c r="M26764" s="1315">
        <v>44274</v>
      </c>
      <c r="N26764" s="5" t="s">
        <v>1853</v>
      </c>
      <c r="O26764" s="1337" t="s">
        <v>1819</v>
      </c>
    </row>
    <row r="26765" spans="1:15" x14ac:dyDescent="0.25">
      <c r="A26765" s="5" t="s">
        <v>1835</v>
      </c>
      <c r="B26765" s="1315">
        <v>44278</v>
      </c>
      <c r="C26765" s="5" t="s">
        <v>1818</v>
      </c>
      <c r="D26765" s="5">
        <v>2308.8200000000002</v>
      </c>
      <c r="E26765" s="5">
        <v>2703</v>
      </c>
      <c r="F26765" s="5">
        <v>3003</v>
      </c>
      <c r="G26765" s="5">
        <v>3194.36</v>
      </c>
      <c r="H26765" s="5">
        <v>3677</v>
      </c>
      <c r="I26765" s="5">
        <v>4712.22</v>
      </c>
      <c r="J26765" s="5" t="s">
        <v>1746</v>
      </c>
      <c r="K26765" s="5" t="s">
        <v>230</v>
      </c>
      <c r="L26765" s="5" t="s">
        <v>0</v>
      </c>
      <c r="M26765" s="1315">
        <v>44274</v>
      </c>
      <c r="N26765" s="5" t="s">
        <v>1853</v>
      </c>
      <c r="O26765" s="1337" t="s">
        <v>1819</v>
      </c>
    </row>
    <row r="26766" spans="1:15" x14ac:dyDescent="0.25">
      <c r="A26766" s="5" t="s">
        <v>1835</v>
      </c>
      <c r="B26766" s="1315">
        <v>44278</v>
      </c>
      <c r="C26766" s="5" t="s">
        <v>1764</v>
      </c>
      <c r="D26766" s="5">
        <v>1110154.43</v>
      </c>
      <c r="E26766" s="5">
        <v>1302673.25</v>
      </c>
      <c r="F26766" s="5">
        <v>1431334</v>
      </c>
      <c r="G26766" s="5">
        <v>1499574.85</v>
      </c>
      <c r="H26766" s="5">
        <v>1698633.25</v>
      </c>
      <c r="I26766" s="5">
        <v>2108328.2999999998</v>
      </c>
      <c r="J26766" s="5" t="s">
        <v>1746</v>
      </c>
      <c r="K26766" s="5" t="s">
        <v>230</v>
      </c>
      <c r="L26766" s="5" t="s">
        <v>0</v>
      </c>
      <c r="M26766" s="1315">
        <v>44274</v>
      </c>
      <c r="N26766" s="5" t="s">
        <v>1853</v>
      </c>
      <c r="O26766" s="1337" t="s">
        <v>1819</v>
      </c>
    </row>
    <row r="26767" spans="1:15" x14ac:dyDescent="0.25">
      <c r="A26767" s="5" t="s">
        <v>1835</v>
      </c>
      <c r="B26767" s="1315">
        <v>44278</v>
      </c>
      <c r="C26767" s="5" t="s">
        <v>1765</v>
      </c>
      <c r="D26767" s="5">
        <v>0</v>
      </c>
      <c r="E26767" s="5">
        <v>0</v>
      </c>
      <c r="F26767" s="5">
        <v>1</v>
      </c>
      <c r="G26767" s="5">
        <v>0.81</v>
      </c>
      <c r="H26767" s="5">
        <v>1</v>
      </c>
      <c r="I26767" s="5">
        <v>3</v>
      </c>
      <c r="J26767" s="5" t="s">
        <v>1746</v>
      </c>
      <c r="K26767" s="5" t="s">
        <v>230</v>
      </c>
      <c r="L26767" s="5" t="s">
        <v>0</v>
      </c>
      <c r="M26767" s="1315">
        <v>44274</v>
      </c>
      <c r="N26767" s="5" t="s">
        <v>1853</v>
      </c>
      <c r="O26767" s="1337" t="s">
        <v>1819</v>
      </c>
    </row>
    <row r="26768" spans="1:15" x14ac:dyDescent="0.25">
      <c r="A26768" s="5" t="s">
        <v>1835</v>
      </c>
      <c r="B26768" s="1315">
        <v>44278</v>
      </c>
      <c r="C26768" s="5" t="s">
        <v>1766</v>
      </c>
      <c r="D26768" s="5">
        <v>12.95</v>
      </c>
      <c r="E26768" s="5">
        <v>26.75</v>
      </c>
      <c r="F26768" s="5">
        <v>34</v>
      </c>
      <c r="G26768" s="5">
        <v>37</v>
      </c>
      <c r="H26768" s="5">
        <v>45</v>
      </c>
      <c r="I26768" s="5">
        <v>77</v>
      </c>
      <c r="J26768" s="5" t="s">
        <v>1746</v>
      </c>
      <c r="K26768" s="5" t="s">
        <v>230</v>
      </c>
      <c r="L26768" s="5" t="s">
        <v>0</v>
      </c>
      <c r="M26768" s="1315">
        <v>44274</v>
      </c>
      <c r="N26768" s="5" t="s">
        <v>1853</v>
      </c>
      <c r="O26768" s="1337" t="s">
        <v>1819</v>
      </c>
    </row>
    <row r="26769" spans="1:15" x14ac:dyDescent="0.25">
      <c r="A26769" s="5" t="s">
        <v>1835</v>
      </c>
      <c r="B26769" s="1315">
        <v>44278</v>
      </c>
      <c r="C26769" s="5" t="s">
        <v>1767</v>
      </c>
      <c r="D26769" s="5">
        <v>0</v>
      </c>
      <c r="E26769" s="5">
        <v>2</v>
      </c>
      <c r="F26769" s="5">
        <v>4</v>
      </c>
      <c r="G26769" s="5">
        <v>4.0199999999999996</v>
      </c>
      <c r="H26769" s="5">
        <v>5</v>
      </c>
      <c r="I26769" s="5">
        <v>12</v>
      </c>
      <c r="J26769" s="5" t="s">
        <v>1746</v>
      </c>
      <c r="K26769" s="5" t="s">
        <v>230</v>
      </c>
      <c r="L26769" s="5" t="s">
        <v>0</v>
      </c>
      <c r="M26769" s="1315">
        <v>44274</v>
      </c>
      <c r="N26769" s="5" t="s">
        <v>1853</v>
      </c>
      <c r="O26769" s="1337" t="s">
        <v>1819</v>
      </c>
    </row>
    <row r="26770" spans="1:15" x14ac:dyDescent="0.25">
      <c r="A26770" s="5" t="s">
        <v>1835</v>
      </c>
      <c r="B26770" s="1315">
        <v>44278</v>
      </c>
      <c r="C26770" s="5" t="s">
        <v>1768</v>
      </c>
      <c r="D26770" s="5">
        <v>6</v>
      </c>
      <c r="E26770" s="5">
        <v>10.75</v>
      </c>
      <c r="F26770" s="5">
        <v>13.5</v>
      </c>
      <c r="G26770" s="5">
        <v>14.54</v>
      </c>
      <c r="H26770" s="5">
        <v>18</v>
      </c>
      <c r="I26770" s="5">
        <v>28.05</v>
      </c>
      <c r="J26770" s="5" t="s">
        <v>1746</v>
      </c>
      <c r="K26770" s="5" t="s">
        <v>230</v>
      </c>
      <c r="L26770" s="5" t="s">
        <v>0</v>
      </c>
      <c r="M26770" s="1315">
        <v>44274</v>
      </c>
      <c r="N26770" s="5" t="s">
        <v>1853</v>
      </c>
      <c r="O26770" s="1337" t="s">
        <v>1819</v>
      </c>
    </row>
    <row r="26771" spans="1:15" x14ac:dyDescent="0.25">
      <c r="A26771" s="5" t="s">
        <v>1835</v>
      </c>
      <c r="B26771" s="1315">
        <v>44278</v>
      </c>
      <c r="C26771" s="5" t="s">
        <v>1769</v>
      </c>
      <c r="D26771" s="5">
        <v>0</v>
      </c>
      <c r="E26771" s="5">
        <v>0</v>
      </c>
      <c r="F26771" s="5">
        <v>1</v>
      </c>
      <c r="G26771" s="5">
        <v>1.0900000000000001</v>
      </c>
      <c r="H26771" s="5">
        <v>2</v>
      </c>
      <c r="I26771" s="5">
        <v>4</v>
      </c>
      <c r="J26771" s="5" t="s">
        <v>1746</v>
      </c>
      <c r="K26771" s="5" t="s">
        <v>230</v>
      </c>
      <c r="L26771" s="5" t="s">
        <v>0</v>
      </c>
      <c r="M26771" s="1315">
        <v>44274</v>
      </c>
      <c r="N26771" s="5" t="s">
        <v>1853</v>
      </c>
      <c r="O26771" s="1337" t="s">
        <v>1819</v>
      </c>
    </row>
    <row r="26772" spans="1:15" x14ac:dyDescent="0.25">
      <c r="A26772" s="5" t="s">
        <v>1835</v>
      </c>
      <c r="B26772" s="1315">
        <v>44278</v>
      </c>
      <c r="C26772" s="5" t="s">
        <v>1770</v>
      </c>
      <c r="D26772" s="5">
        <v>150.47999999999999</v>
      </c>
      <c r="E26772" s="5">
        <v>244.75</v>
      </c>
      <c r="F26772" s="5">
        <v>337.5</v>
      </c>
      <c r="G26772" s="5">
        <v>391.78</v>
      </c>
      <c r="H26772" s="5">
        <v>474.25</v>
      </c>
      <c r="I26772" s="5">
        <v>943.42</v>
      </c>
      <c r="J26772" s="5" t="s">
        <v>1746</v>
      </c>
      <c r="K26772" s="5" t="s">
        <v>230</v>
      </c>
      <c r="L26772" s="5" t="s">
        <v>0</v>
      </c>
      <c r="M26772" s="1315">
        <v>44274</v>
      </c>
      <c r="N26772" s="5" t="s">
        <v>1853</v>
      </c>
      <c r="O26772" s="1337" t="s">
        <v>1819</v>
      </c>
    </row>
    <row r="26773" spans="1:15" x14ac:dyDescent="0.25">
      <c r="A26773" s="5" t="s">
        <v>1835</v>
      </c>
      <c r="B26773" s="1315">
        <v>44278</v>
      </c>
      <c r="C26773" s="5" t="s">
        <v>1820</v>
      </c>
      <c r="D26773" s="5">
        <v>958.35</v>
      </c>
      <c r="E26773" s="5">
        <v>1498</v>
      </c>
      <c r="F26773" s="5">
        <v>2209.5</v>
      </c>
      <c r="G26773" s="5">
        <v>2533.2199999999998</v>
      </c>
      <c r="H26773" s="5">
        <v>3116</v>
      </c>
      <c r="I26773" s="5">
        <v>6121</v>
      </c>
      <c r="J26773" s="5" t="s">
        <v>1746</v>
      </c>
      <c r="K26773" s="5" t="s">
        <v>230</v>
      </c>
      <c r="L26773" s="5" t="s">
        <v>0</v>
      </c>
      <c r="M26773" s="1315">
        <v>44274</v>
      </c>
      <c r="N26773" s="5" t="s">
        <v>1853</v>
      </c>
      <c r="O26773" s="1337" t="s">
        <v>1819</v>
      </c>
    </row>
    <row r="26774" spans="1:15" x14ac:dyDescent="0.25">
      <c r="A26774" s="5" t="s">
        <v>1835</v>
      </c>
      <c r="B26774" s="1315">
        <v>44278</v>
      </c>
      <c r="C26774" s="5" t="s">
        <v>1771</v>
      </c>
      <c r="D26774" s="5">
        <v>0.92</v>
      </c>
      <c r="E26774" s="5">
        <v>1.01</v>
      </c>
      <c r="F26774" s="5">
        <v>1.0900000000000001</v>
      </c>
      <c r="G26774" s="5">
        <v>1.0900000000000001</v>
      </c>
      <c r="H26774" s="5">
        <v>1.1499999999999999</v>
      </c>
      <c r="I26774" s="5">
        <v>1.32</v>
      </c>
      <c r="J26774" s="5" t="s">
        <v>1746</v>
      </c>
      <c r="K26774" s="5" t="s">
        <v>230</v>
      </c>
      <c r="L26774" s="5" t="s">
        <v>0</v>
      </c>
      <c r="M26774" s="1315">
        <v>44274</v>
      </c>
      <c r="N26774" s="5" t="s">
        <v>1853</v>
      </c>
      <c r="O26774" s="1337" t="s">
        <v>1819</v>
      </c>
    </row>
    <row r="26775" spans="1:15" x14ac:dyDescent="0.25">
      <c r="A26775" s="5" t="s">
        <v>1835</v>
      </c>
      <c r="B26775" s="1315">
        <v>44278</v>
      </c>
      <c r="C26775" s="5" t="s">
        <v>1821</v>
      </c>
      <c r="D26775" s="5">
        <v>0.89</v>
      </c>
      <c r="E26775" s="5">
        <v>0.98</v>
      </c>
      <c r="F26775" s="5">
        <v>1.06</v>
      </c>
      <c r="G26775" s="5">
        <v>1.06</v>
      </c>
      <c r="H26775" s="5">
        <v>1.1200000000000001</v>
      </c>
      <c r="I26775" s="5">
        <v>1.28</v>
      </c>
      <c r="J26775" s="5" t="s">
        <v>1746</v>
      </c>
      <c r="K26775" s="5" t="s">
        <v>230</v>
      </c>
      <c r="L26775" s="5" t="s">
        <v>0</v>
      </c>
      <c r="M26775" s="1315">
        <v>44274</v>
      </c>
      <c r="N26775" s="5" t="s">
        <v>1853</v>
      </c>
      <c r="O26775" s="1337" t="s">
        <v>1819</v>
      </c>
    </row>
    <row r="26776" spans="1:15" x14ac:dyDescent="0.25">
      <c r="A26776" s="5" t="s">
        <v>1835</v>
      </c>
      <c r="B26776" s="1315">
        <v>44278</v>
      </c>
      <c r="C26776" s="5" t="s">
        <v>1818</v>
      </c>
      <c r="D26776" s="5">
        <v>2308.4</v>
      </c>
      <c r="E26776" s="5">
        <v>2701.25</v>
      </c>
      <c r="F26776" s="5">
        <v>3003</v>
      </c>
      <c r="G26776" s="5">
        <v>3193.98</v>
      </c>
      <c r="H26776" s="5">
        <v>3679.25</v>
      </c>
      <c r="I26776" s="5">
        <v>4713.8500000000004</v>
      </c>
      <c r="J26776" s="5" t="s">
        <v>1747</v>
      </c>
      <c r="K26776" s="5" t="s">
        <v>230</v>
      </c>
      <c r="L26776" s="5" t="s">
        <v>0</v>
      </c>
      <c r="M26776" s="1315">
        <v>44274</v>
      </c>
      <c r="N26776" s="5" t="s">
        <v>1853</v>
      </c>
      <c r="O26776" s="1337" t="s">
        <v>1819</v>
      </c>
    </row>
    <row r="26777" spans="1:15" x14ac:dyDescent="0.25">
      <c r="A26777" s="5" t="s">
        <v>1835</v>
      </c>
      <c r="B26777" s="1315">
        <v>44278</v>
      </c>
      <c r="C26777" s="5" t="s">
        <v>1764</v>
      </c>
      <c r="D26777" s="5">
        <v>1110421.25</v>
      </c>
      <c r="E26777" s="5">
        <v>1302862.25</v>
      </c>
      <c r="F26777" s="5">
        <v>1431447</v>
      </c>
      <c r="G26777" s="5">
        <v>1499820.15</v>
      </c>
      <c r="H26777" s="5">
        <v>1698816.75</v>
      </c>
      <c r="I26777" s="5">
        <v>2108542.7000000002</v>
      </c>
      <c r="J26777" s="5" t="s">
        <v>1747</v>
      </c>
      <c r="K26777" s="5" t="s">
        <v>230</v>
      </c>
      <c r="L26777" s="5" t="s">
        <v>0</v>
      </c>
      <c r="M26777" s="1315">
        <v>44274</v>
      </c>
      <c r="N26777" s="5" t="s">
        <v>1853</v>
      </c>
      <c r="O26777" s="1337" t="s">
        <v>1819</v>
      </c>
    </row>
    <row r="26778" spans="1:15" x14ac:dyDescent="0.25">
      <c r="A26778" s="5" t="s">
        <v>1835</v>
      </c>
      <c r="B26778" s="1315">
        <v>44278</v>
      </c>
      <c r="C26778" s="5" t="s">
        <v>1765</v>
      </c>
      <c r="D26778" s="5">
        <v>0</v>
      </c>
      <c r="E26778" s="5">
        <v>0</v>
      </c>
      <c r="F26778" s="5">
        <v>1</v>
      </c>
      <c r="G26778" s="5">
        <v>0.86</v>
      </c>
      <c r="H26778" s="5">
        <v>1</v>
      </c>
      <c r="I26778" s="5">
        <v>3.52</v>
      </c>
      <c r="J26778" s="5" t="s">
        <v>1747</v>
      </c>
      <c r="K26778" s="5" t="s">
        <v>230</v>
      </c>
      <c r="L26778" s="5" t="s">
        <v>0</v>
      </c>
      <c r="M26778" s="1315">
        <v>44274</v>
      </c>
      <c r="N26778" s="5" t="s">
        <v>1853</v>
      </c>
      <c r="O26778" s="1337" t="s">
        <v>1819</v>
      </c>
    </row>
    <row r="26779" spans="1:15" x14ac:dyDescent="0.25">
      <c r="A26779" s="5" t="s">
        <v>1835</v>
      </c>
      <c r="B26779" s="1315">
        <v>44278</v>
      </c>
      <c r="C26779" s="5" t="s">
        <v>1766</v>
      </c>
      <c r="D26779" s="5">
        <v>14.48</v>
      </c>
      <c r="E26779" s="5">
        <v>27</v>
      </c>
      <c r="F26779" s="5">
        <v>36.5</v>
      </c>
      <c r="G26779" s="5">
        <v>37.86</v>
      </c>
      <c r="H26779" s="5">
        <v>45</v>
      </c>
      <c r="I26779" s="5">
        <v>69.150000000000006</v>
      </c>
      <c r="J26779" s="5" t="s">
        <v>1747</v>
      </c>
      <c r="K26779" s="5" t="s">
        <v>230</v>
      </c>
      <c r="L26779" s="5" t="s">
        <v>0</v>
      </c>
      <c r="M26779" s="1315">
        <v>44274</v>
      </c>
      <c r="N26779" s="5" t="s">
        <v>1853</v>
      </c>
      <c r="O26779" s="1337" t="s">
        <v>1819</v>
      </c>
    </row>
    <row r="26780" spans="1:15" x14ac:dyDescent="0.25">
      <c r="A26780" s="5" t="s">
        <v>1835</v>
      </c>
      <c r="B26780" s="1315">
        <v>44278</v>
      </c>
      <c r="C26780" s="5" t="s">
        <v>1767</v>
      </c>
      <c r="D26780" s="5">
        <v>0</v>
      </c>
      <c r="E26780" s="5">
        <v>2</v>
      </c>
      <c r="F26780" s="5">
        <v>4</v>
      </c>
      <c r="G26780" s="5">
        <v>4.53</v>
      </c>
      <c r="H26780" s="5">
        <v>7</v>
      </c>
      <c r="I26780" s="5">
        <v>11</v>
      </c>
      <c r="J26780" s="5" t="s">
        <v>1747</v>
      </c>
      <c r="K26780" s="5" t="s">
        <v>230</v>
      </c>
      <c r="L26780" s="5" t="s">
        <v>0</v>
      </c>
      <c r="M26780" s="1315">
        <v>44274</v>
      </c>
      <c r="N26780" s="5" t="s">
        <v>1853</v>
      </c>
      <c r="O26780" s="1337" t="s">
        <v>1819</v>
      </c>
    </row>
    <row r="26781" spans="1:15" x14ac:dyDescent="0.25">
      <c r="A26781" s="5" t="s">
        <v>1835</v>
      </c>
      <c r="B26781" s="1315">
        <v>44278</v>
      </c>
      <c r="C26781" s="5" t="s">
        <v>1768</v>
      </c>
      <c r="D26781" s="5">
        <v>6.47</v>
      </c>
      <c r="E26781" s="5">
        <v>10</v>
      </c>
      <c r="F26781" s="5">
        <v>13</v>
      </c>
      <c r="G26781" s="5">
        <v>14.47</v>
      </c>
      <c r="H26781" s="5">
        <v>16.25</v>
      </c>
      <c r="I26781" s="5">
        <v>32.1</v>
      </c>
      <c r="J26781" s="5" t="s">
        <v>1747</v>
      </c>
      <c r="K26781" s="5" t="s">
        <v>230</v>
      </c>
      <c r="L26781" s="5" t="s">
        <v>0</v>
      </c>
      <c r="M26781" s="1315">
        <v>44274</v>
      </c>
      <c r="N26781" s="5" t="s">
        <v>1853</v>
      </c>
      <c r="O26781" s="1337" t="s">
        <v>1819</v>
      </c>
    </row>
    <row r="26782" spans="1:15" x14ac:dyDescent="0.25">
      <c r="A26782" s="5" t="s">
        <v>1835</v>
      </c>
      <c r="B26782" s="1315">
        <v>44278</v>
      </c>
      <c r="C26782" s="5" t="s">
        <v>1769</v>
      </c>
      <c r="D26782" s="5">
        <v>0</v>
      </c>
      <c r="E26782" s="5">
        <v>0</v>
      </c>
      <c r="F26782" s="5">
        <v>1</v>
      </c>
      <c r="G26782" s="5">
        <v>1.1200000000000001</v>
      </c>
      <c r="H26782" s="5">
        <v>2</v>
      </c>
      <c r="I26782" s="5">
        <v>5</v>
      </c>
      <c r="J26782" s="5" t="s">
        <v>1747</v>
      </c>
      <c r="K26782" s="5" t="s">
        <v>230</v>
      </c>
      <c r="L26782" s="5" t="s">
        <v>0</v>
      </c>
      <c r="M26782" s="1315">
        <v>44274</v>
      </c>
      <c r="N26782" s="5" t="s">
        <v>1853</v>
      </c>
      <c r="O26782" s="1337" t="s">
        <v>1819</v>
      </c>
    </row>
    <row r="26783" spans="1:15" x14ac:dyDescent="0.25">
      <c r="A26783" s="5" t="s">
        <v>1835</v>
      </c>
      <c r="B26783" s="1315">
        <v>44278</v>
      </c>
      <c r="C26783" s="5" t="s">
        <v>1770</v>
      </c>
      <c r="D26783" s="5">
        <v>176.57</v>
      </c>
      <c r="E26783" s="5">
        <v>303.25</v>
      </c>
      <c r="F26783" s="5">
        <v>460.5</v>
      </c>
      <c r="G26783" s="5">
        <v>517.83000000000004</v>
      </c>
      <c r="H26783" s="5">
        <v>639</v>
      </c>
      <c r="I26783" s="5">
        <v>1290.3699999999999</v>
      </c>
      <c r="J26783" s="5" t="s">
        <v>1747</v>
      </c>
      <c r="K26783" s="5" t="s">
        <v>230</v>
      </c>
      <c r="L26783" s="5" t="s">
        <v>0</v>
      </c>
      <c r="M26783" s="1315">
        <v>44274</v>
      </c>
      <c r="N26783" s="5" t="s">
        <v>1853</v>
      </c>
      <c r="O26783" s="1337" t="s">
        <v>1819</v>
      </c>
    </row>
    <row r="26784" spans="1:15" x14ac:dyDescent="0.25">
      <c r="A26784" s="5" t="s">
        <v>1835</v>
      </c>
      <c r="B26784" s="1315">
        <v>44278</v>
      </c>
      <c r="C26784" s="5" t="s">
        <v>1820</v>
      </c>
      <c r="D26784" s="5">
        <v>1288.3</v>
      </c>
      <c r="E26784" s="5">
        <v>2149.5</v>
      </c>
      <c r="F26784" s="5">
        <v>3079</v>
      </c>
      <c r="G26784" s="5">
        <v>3591.2</v>
      </c>
      <c r="H26784" s="5">
        <v>4342.25</v>
      </c>
      <c r="I26784" s="5">
        <v>8871.17</v>
      </c>
      <c r="J26784" s="5" t="s">
        <v>1747</v>
      </c>
      <c r="K26784" s="5" t="s">
        <v>230</v>
      </c>
      <c r="L26784" s="5" t="s">
        <v>0</v>
      </c>
      <c r="M26784" s="1315">
        <v>44274</v>
      </c>
      <c r="N26784" s="5" t="s">
        <v>1853</v>
      </c>
      <c r="O26784" s="1337" t="s">
        <v>1819</v>
      </c>
    </row>
    <row r="26785" spans="1:15" x14ac:dyDescent="0.25">
      <c r="A26785" s="5" t="s">
        <v>1835</v>
      </c>
      <c r="B26785" s="1315">
        <v>44278</v>
      </c>
      <c r="C26785" s="5" t="s">
        <v>1771</v>
      </c>
      <c r="D26785" s="5">
        <v>0.92</v>
      </c>
      <c r="E26785" s="5">
        <v>1.01</v>
      </c>
      <c r="F26785" s="5">
        <v>1.0900000000000001</v>
      </c>
      <c r="G26785" s="5">
        <v>1.0900000000000001</v>
      </c>
      <c r="H26785" s="5">
        <v>1.1499999999999999</v>
      </c>
      <c r="I26785" s="5">
        <v>1.32</v>
      </c>
      <c r="J26785" s="5" t="s">
        <v>1747</v>
      </c>
      <c r="K26785" s="5" t="s">
        <v>230</v>
      </c>
      <c r="L26785" s="5" t="s">
        <v>0</v>
      </c>
      <c r="M26785" s="1315">
        <v>44274</v>
      </c>
      <c r="N26785" s="5" t="s">
        <v>1853</v>
      </c>
      <c r="O26785" s="1337" t="s">
        <v>1819</v>
      </c>
    </row>
    <row r="26786" spans="1:15" x14ac:dyDescent="0.25">
      <c r="A26786" s="5" t="s">
        <v>1835</v>
      </c>
      <c r="B26786" s="1315">
        <v>44278</v>
      </c>
      <c r="C26786" s="5" t="s">
        <v>1821</v>
      </c>
      <c r="D26786" s="5">
        <v>0.89</v>
      </c>
      <c r="E26786" s="5">
        <v>0.98</v>
      </c>
      <c r="F26786" s="5">
        <v>1.06</v>
      </c>
      <c r="G26786" s="5">
        <v>1.06</v>
      </c>
      <c r="H26786" s="5">
        <v>1.1200000000000001</v>
      </c>
      <c r="I26786" s="5">
        <v>1.28</v>
      </c>
      <c r="J26786" s="5" t="s">
        <v>1747</v>
      </c>
      <c r="K26786" s="5" t="s">
        <v>230</v>
      </c>
      <c r="L26786" s="5" t="s">
        <v>0</v>
      </c>
      <c r="M26786" s="1315">
        <v>44274</v>
      </c>
      <c r="N26786" s="5" t="s">
        <v>1853</v>
      </c>
      <c r="O26786" s="1337" t="s">
        <v>1819</v>
      </c>
    </row>
    <row r="26787" spans="1:15" x14ac:dyDescent="0.25">
      <c r="A26787" s="5" t="s">
        <v>1835</v>
      </c>
      <c r="B26787" s="1315">
        <v>44278</v>
      </c>
      <c r="C26787" s="5" t="s">
        <v>1818</v>
      </c>
      <c r="D26787" s="5">
        <v>2307.88</v>
      </c>
      <c r="E26787" s="5">
        <v>2702.75</v>
      </c>
      <c r="F26787" s="5">
        <v>3003</v>
      </c>
      <c r="G26787" s="5">
        <v>3194.11</v>
      </c>
      <c r="H26787" s="5">
        <v>3675.75</v>
      </c>
      <c r="I26787" s="5">
        <v>4711.7</v>
      </c>
      <c r="J26787" s="5" t="s">
        <v>1744</v>
      </c>
      <c r="K26787" s="5" t="s">
        <v>230</v>
      </c>
      <c r="L26787" s="5" t="s">
        <v>0</v>
      </c>
      <c r="M26787" s="1315">
        <v>44274</v>
      </c>
      <c r="N26787" s="5" t="s">
        <v>1853</v>
      </c>
      <c r="O26787" s="1337" t="s">
        <v>1819</v>
      </c>
    </row>
    <row r="26788" spans="1:15" x14ac:dyDescent="0.25">
      <c r="A26788" s="5" t="s">
        <v>1835</v>
      </c>
      <c r="B26788" s="1315">
        <v>44278</v>
      </c>
      <c r="C26788" s="5" t="s">
        <v>1764</v>
      </c>
      <c r="D26788" s="5">
        <v>1110603.3500000001</v>
      </c>
      <c r="E26788" s="5">
        <v>1303013.5</v>
      </c>
      <c r="F26788" s="5">
        <v>1431606</v>
      </c>
      <c r="G26788" s="5">
        <v>1500069.76</v>
      </c>
      <c r="H26788" s="5">
        <v>1699051.25</v>
      </c>
      <c r="I26788" s="5">
        <v>2108771.85</v>
      </c>
      <c r="J26788" s="5" t="s">
        <v>1744</v>
      </c>
      <c r="K26788" s="5" t="s">
        <v>230</v>
      </c>
      <c r="L26788" s="5" t="s">
        <v>0</v>
      </c>
      <c r="M26788" s="1315">
        <v>44274</v>
      </c>
      <c r="N26788" s="5" t="s">
        <v>1853</v>
      </c>
      <c r="O26788" s="1337" t="s">
        <v>1819</v>
      </c>
    </row>
    <row r="26789" spans="1:15" x14ac:dyDescent="0.25">
      <c r="A26789" s="5" t="s">
        <v>1835</v>
      </c>
      <c r="B26789" s="1315">
        <v>44278</v>
      </c>
      <c r="C26789" s="5" t="s">
        <v>1765</v>
      </c>
      <c r="D26789" s="5">
        <v>0</v>
      </c>
      <c r="E26789" s="5">
        <v>0</v>
      </c>
      <c r="F26789" s="5">
        <v>1</v>
      </c>
      <c r="G26789" s="5">
        <v>0.84</v>
      </c>
      <c r="H26789" s="5">
        <v>1</v>
      </c>
      <c r="I26789" s="5">
        <v>3</v>
      </c>
      <c r="J26789" s="5" t="s">
        <v>1744</v>
      </c>
      <c r="K26789" s="5" t="s">
        <v>230</v>
      </c>
      <c r="L26789" s="5" t="s">
        <v>0</v>
      </c>
      <c r="M26789" s="1315">
        <v>44274</v>
      </c>
      <c r="N26789" s="5" t="s">
        <v>1853</v>
      </c>
      <c r="O26789" s="1337" t="s">
        <v>1819</v>
      </c>
    </row>
    <row r="26790" spans="1:15" x14ac:dyDescent="0.25">
      <c r="A26790" s="5" t="s">
        <v>1835</v>
      </c>
      <c r="B26790" s="1315">
        <v>44278</v>
      </c>
      <c r="C26790" s="5" t="s">
        <v>1766</v>
      </c>
      <c r="D26790" s="5">
        <v>15.47</v>
      </c>
      <c r="E26790" s="5">
        <v>28</v>
      </c>
      <c r="F26790" s="5">
        <v>35</v>
      </c>
      <c r="G26790" s="5">
        <v>37.68</v>
      </c>
      <c r="H26790" s="5">
        <v>45.5</v>
      </c>
      <c r="I26790" s="5">
        <v>77</v>
      </c>
      <c r="J26790" s="5" t="s">
        <v>1744</v>
      </c>
      <c r="K26790" s="5" t="s">
        <v>230</v>
      </c>
      <c r="L26790" s="5" t="s">
        <v>0</v>
      </c>
      <c r="M26790" s="1315">
        <v>44274</v>
      </c>
      <c r="N26790" s="5" t="s">
        <v>1853</v>
      </c>
      <c r="O26790" s="1337" t="s">
        <v>1819</v>
      </c>
    </row>
    <row r="26791" spans="1:15" x14ac:dyDescent="0.25">
      <c r="A26791" s="5" t="s">
        <v>1835</v>
      </c>
      <c r="B26791" s="1315">
        <v>44278</v>
      </c>
      <c r="C26791" s="5" t="s">
        <v>1767</v>
      </c>
      <c r="D26791" s="5">
        <v>0</v>
      </c>
      <c r="E26791" s="5">
        <v>2</v>
      </c>
      <c r="F26791" s="5">
        <v>4</v>
      </c>
      <c r="G26791" s="5">
        <v>4.51</v>
      </c>
      <c r="H26791" s="5">
        <v>6</v>
      </c>
      <c r="I26791" s="5">
        <v>11.52</v>
      </c>
      <c r="J26791" s="5" t="s">
        <v>1744</v>
      </c>
      <c r="K26791" s="5" t="s">
        <v>230</v>
      </c>
      <c r="L26791" s="5" t="s">
        <v>0</v>
      </c>
      <c r="M26791" s="1315">
        <v>44274</v>
      </c>
      <c r="N26791" s="5" t="s">
        <v>1853</v>
      </c>
      <c r="O26791" s="1337" t="s">
        <v>1819</v>
      </c>
    </row>
    <row r="26792" spans="1:15" x14ac:dyDescent="0.25">
      <c r="A26792" s="5" t="s">
        <v>1835</v>
      </c>
      <c r="B26792" s="1315">
        <v>44278</v>
      </c>
      <c r="C26792" s="5" t="s">
        <v>1768</v>
      </c>
      <c r="D26792" s="5">
        <v>5.47</v>
      </c>
      <c r="E26792" s="5">
        <v>11</v>
      </c>
      <c r="F26792" s="5">
        <v>14</v>
      </c>
      <c r="G26792" s="5">
        <v>14.89</v>
      </c>
      <c r="H26792" s="5">
        <v>18</v>
      </c>
      <c r="I26792" s="5">
        <v>29</v>
      </c>
      <c r="J26792" s="5" t="s">
        <v>1744</v>
      </c>
      <c r="K26792" s="5" t="s">
        <v>230</v>
      </c>
      <c r="L26792" s="5" t="s">
        <v>0</v>
      </c>
      <c r="M26792" s="1315">
        <v>44274</v>
      </c>
      <c r="N26792" s="5" t="s">
        <v>1853</v>
      </c>
      <c r="O26792" s="1337" t="s">
        <v>1819</v>
      </c>
    </row>
    <row r="26793" spans="1:15" x14ac:dyDescent="0.25">
      <c r="A26793" s="5" t="s">
        <v>1835</v>
      </c>
      <c r="B26793" s="1315">
        <v>44278</v>
      </c>
      <c r="C26793" s="5" t="s">
        <v>1769</v>
      </c>
      <c r="D26793" s="5">
        <v>0</v>
      </c>
      <c r="E26793" s="5">
        <v>0</v>
      </c>
      <c r="F26793" s="5">
        <v>1</v>
      </c>
      <c r="G26793" s="5">
        <v>1.0900000000000001</v>
      </c>
      <c r="H26793" s="5">
        <v>2</v>
      </c>
      <c r="I26793" s="5">
        <v>4.5199999999999996</v>
      </c>
      <c r="J26793" s="5" t="s">
        <v>1744</v>
      </c>
      <c r="K26793" s="5" t="s">
        <v>230</v>
      </c>
      <c r="L26793" s="5" t="s">
        <v>0</v>
      </c>
      <c r="M26793" s="1315">
        <v>44274</v>
      </c>
      <c r="N26793" s="5" t="s">
        <v>1853</v>
      </c>
      <c r="O26793" s="1337" t="s">
        <v>1819</v>
      </c>
    </row>
    <row r="26794" spans="1:15" x14ac:dyDescent="0.25">
      <c r="A26794" s="5" t="s">
        <v>1835</v>
      </c>
      <c r="B26794" s="1315">
        <v>44278</v>
      </c>
      <c r="C26794" s="5" t="s">
        <v>1770</v>
      </c>
      <c r="D26794" s="5">
        <v>213</v>
      </c>
      <c r="E26794" s="5">
        <v>384</v>
      </c>
      <c r="F26794" s="5">
        <v>558.5</v>
      </c>
      <c r="G26794" s="5">
        <v>646.79</v>
      </c>
      <c r="H26794" s="5">
        <v>791.5</v>
      </c>
      <c r="I26794" s="5">
        <v>1604.27</v>
      </c>
      <c r="J26794" s="5" t="s">
        <v>1744</v>
      </c>
      <c r="K26794" s="5" t="s">
        <v>230</v>
      </c>
      <c r="L26794" s="5" t="s">
        <v>0</v>
      </c>
      <c r="M26794" s="1315">
        <v>44274</v>
      </c>
      <c r="N26794" s="5" t="s">
        <v>1853</v>
      </c>
      <c r="O26794" s="1337" t="s">
        <v>1819</v>
      </c>
    </row>
    <row r="26795" spans="1:15" x14ac:dyDescent="0.25">
      <c r="A26795" s="5" t="s">
        <v>1835</v>
      </c>
      <c r="B26795" s="1315">
        <v>44278</v>
      </c>
      <c r="C26795" s="5" t="s">
        <v>1820</v>
      </c>
      <c r="D26795" s="5">
        <v>1603.18</v>
      </c>
      <c r="E26795" s="5">
        <v>2779.25</v>
      </c>
      <c r="F26795" s="5">
        <v>4091.5</v>
      </c>
      <c r="G26795" s="5">
        <v>4731.99</v>
      </c>
      <c r="H26795" s="5">
        <v>5791.25</v>
      </c>
      <c r="I26795" s="5">
        <v>11825.12</v>
      </c>
      <c r="J26795" s="5" t="s">
        <v>1744</v>
      </c>
      <c r="K26795" s="5" t="s">
        <v>230</v>
      </c>
      <c r="L26795" s="5" t="s">
        <v>0</v>
      </c>
      <c r="M26795" s="1315">
        <v>44274</v>
      </c>
      <c r="N26795" s="5" t="s">
        <v>1853</v>
      </c>
      <c r="O26795" s="1337" t="s">
        <v>1819</v>
      </c>
    </row>
    <row r="26796" spans="1:15" x14ac:dyDescent="0.25">
      <c r="A26796" s="5" t="s">
        <v>1835</v>
      </c>
      <c r="B26796" s="1315">
        <v>44278</v>
      </c>
      <c r="C26796" s="5" t="s">
        <v>1771</v>
      </c>
      <c r="D26796" s="5">
        <v>0.92</v>
      </c>
      <c r="E26796" s="5">
        <v>1.01</v>
      </c>
      <c r="F26796" s="5">
        <v>1.0900000000000001</v>
      </c>
      <c r="G26796" s="5">
        <v>1.0900000000000001</v>
      </c>
      <c r="H26796" s="5">
        <v>1.1499999999999999</v>
      </c>
      <c r="I26796" s="5">
        <v>1.32</v>
      </c>
      <c r="J26796" s="5" t="s">
        <v>1744</v>
      </c>
      <c r="K26796" s="5" t="s">
        <v>230</v>
      </c>
      <c r="L26796" s="5" t="s">
        <v>0</v>
      </c>
      <c r="M26796" s="1315">
        <v>44274</v>
      </c>
      <c r="N26796" s="5" t="s">
        <v>1853</v>
      </c>
      <c r="O26796" s="1337" t="s">
        <v>1819</v>
      </c>
    </row>
    <row r="26797" spans="1:15" x14ac:dyDescent="0.25">
      <c r="A26797" s="5" t="s">
        <v>1835</v>
      </c>
      <c r="B26797" s="1315">
        <v>44278</v>
      </c>
      <c r="C26797" s="5" t="s">
        <v>1821</v>
      </c>
      <c r="D26797" s="5">
        <v>0.89</v>
      </c>
      <c r="E26797" s="5">
        <v>0.98</v>
      </c>
      <c r="F26797" s="5">
        <v>1.06</v>
      </c>
      <c r="G26797" s="5">
        <v>1.06</v>
      </c>
      <c r="H26797" s="5">
        <v>1.1200000000000001</v>
      </c>
      <c r="I26797" s="5">
        <v>1.28</v>
      </c>
      <c r="J26797" s="5" t="s">
        <v>1744</v>
      </c>
      <c r="K26797" s="5" t="s">
        <v>230</v>
      </c>
      <c r="L26797" s="5" t="s">
        <v>0</v>
      </c>
      <c r="M26797" s="1315">
        <v>44274</v>
      </c>
      <c r="N26797" s="5" t="s">
        <v>1853</v>
      </c>
      <c r="O26797" s="1337" t="s">
        <v>1819</v>
      </c>
    </row>
    <row r="26798" spans="1:15" x14ac:dyDescent="0.25">
      <c r="A26798" s="5" t="s">
        <v>1835</v>
      </c>
      <c r="B26798" s="1315">
        <v>44278</v>
      </c>
      <c r="C26798" s="5" t="s">
        <v>1818</v>
      </c>
      <c r="D26798" s="5">
        <v>2077.75</v>
      </c>
      <c r="E26798" s="5">
        <v>2624.25</v>
      </c>
      <c r="F26798" s="5">
        <v>2975.5</v>
      </c>
      <c r="G26798" s="5">
        <v>3035.93</v>
      </c>
      <c r="H26798" s="5">
        <v>3297.75</v>
      </c>
      <c r="I26798" s="5">
        <v>4483.1499999999996</v>
      </c>
      <c r="J26798" s="5" t="s">
        <v>1822</v>
      </c>
      <c r="K26798" s="5" t="s">
        <v>230</v>
      </c>
      <c r="L26798" s="5" t="s">
        <v>0</v>
      </c>
      <c r="M26798" s="1315">
        <v>44274</v>
      </c>
      <c r="N26798" s="5" t="s">
        <v>1853</v>
      </c>
      <c r="O26798" s="1337" t="s">
        <v>1819</v>
      </c>
    </row>
    <row r="26799" spans="1:15" x14ac:dyDescent="0.25">
      <c r="A26799" s="5" t="s">
        <v>1835</v>
      </c>
      <c r="B26799" s="1315">
        <v>44278</v>
      </c>
      <c r="C26799" s="5" t="s">
        <v>1764</v>
      </c>
      <c r="D26799" s="5">
        <v>938462</v>
      </c>
      <c r="E26799" s="5">
        <v>1284510.5</v>
      </c>
      <c r="F26799" s="5">
        <v>1461258</v>
      </c>
      <c r="G26799" s="5">
        <v>1485607.06</v>
      </c>
      <c r="H26799" s="5">
        <v>1626647.75</v>
      </c>
      <c r="I26799" s="5">
        <v>2281101.2200000002</v>
      </c>
      <c r="J26799" s="5" t="s">
        <v>1822</v>
      </c>
      <c r="K26799" s="5" t="s">
        <v>230</v>
      </c>
      <c r="L26799" s="5" t="s">
        <v>0</v>
      </c>
      <c r="M26799" s="1315">
        <v>44274</v>
      </c>
      <c r="N26799" s="5" t="s">
        <v>1853</v>
      </c>
      <c r="O26799" s="1337" t="s">
        <v>1819</v>
      </c>
    </row>
    <row r="26800" spans="1:15" x14ac:dyDescent="0.25">
      <c r="A26800" s="5" t="s">
        <v>1835</v>
      </c>
      <c r="B26800" s="1315">
        <v>44278</v>
      </c>
      <c r="C26800" s="5" t="s">
        <v>1765</v>
      </c>
      <c r="D26800" s="5">
        <v>0</v>
      </c>
      <c r="E26800" s="5">
        <v>0</v>
      </c>
      <c r="F26800" s="5">
        <v>1</v>
      </c>
      <c r="G26800" s="5">
        <v>0.93</v>
      </c>
      <c r="H26800" s="5">
        <v>1.25</v>
      </c>
      <c r="I26800" s="5">
        <v>3</v>
      </c>
      <c r="J26800" s="5" t="s">
        <v>1822</v>
      </c>
      <c r="K26800" s="5" t="s">
        <v>230</v>
      </c>
      <c r="L26800" s="5" t="s">
        <v>0</v>
      </c>
      <c r="M26800" s="1315">
        <v>44274</v>
      </c>
      <c r="N26800" s="5" t="s">
        <v>1853</v>
      </c>
      <c r="O26800" s="1337" t="s">
        <v>1819</v>
      </c>
    </row>
    <row r="26801" spans="1:15" x14ac:dyDescent="0.25">
      <c r="A26801" s="5" t="s">
        <v>1835</v>
      </c>
      <c r="B26801" s="1315">
        <v>44278</v>
      </c>
      <c r="C26801" s="5" t="s">
        <v>1766</v>
      </c>
      <c r="D26801" s="5">
        <v>15.47</v>
      </c>
      <c r="E26801" s="5">
        <v>26</v>
      </c>
      <c r="F26801" s="5">
        <v>34</v>
      </c>
      <c r="G26801" s="5">
        <v>38.6</v>
      </c>
      <c r="H26801" s="5">
        <v>50</v>
      </c>
      <c r="I26801" s="5">
        <v>83.67</v>
      </c>
      <c r="J26801" s="5" t="s">
        <v>1822</v>
      </c>
      <c r="K26801" s="5" t="s">
        <v>230</v>
      </c>
      <c r="L26801" s="5" t="s">
        <v>0</v>
      </c>
      <c r="M26801" s="1315">
        <v>44274</v>
      </c>
      <c r="N26801" s="5" t="s">
        <v>1853</v>
      </c>
      <c r="O26801" s="1337" t="s">
        <v>1819</v>
      </c>
    </row>
    <row r="26802" spans="1:15" x14ac:dyDescent="0.25">
      <c r="A26802" s="5" t="s">
        <v>1835</v>
      </c>
      <c r="B26802" s="1315">
        <v>44278</v>
      </c>
      <c r="C26802" s="5" t="s">
        <v>1767</v>
      </c>
      <c r="D26802" s="5">
        <v>1</v>
      </c>
      <c r="E26802" s="5">
        <v>2</v>
      </c>
      <c r="F26802" s="5">
        <v>3.5</v>
      </c>
      <c r="G26802" s="5">
        <v>4.29</v>
      </c>
      <c r="H26802" s="5">
        <v>6</v>
      </c>
      <c r="I26802" s="5">
        <v>10</v>
      </c>
      <c r="J26802" s="5" t="s">
        <v>1822</v>
      </c>
      <c r="K26802" s="5" t="s">
        <v>230</v>
      </c>
      <c r="L26802" s="5" t="s">
        <v>0</v>
      </c>
      <c r="M26802" s="1315">
        <v>44274</v>
      </c>
      <c r="N26802" s="5" t="s">
        <v>1853</v>
      </c>
      <c r="O26802" s="1337" t="s">
        <v>1819</v>
      </c>
    </row>
    <row r="26803" spans="1:15" x14ac:dyDescent="0.25">
      <c r="A26803" s="5" t="s">
        <v>1835</v>
      </c>
      <c r="B26803" s="1315">
        <v>44278</v>
      </c>
      <c r="C26803" s="5" t="s">
        <v>1768</v>
      </c>
      <c r="D26803" s="5">
        <v>4.47</v>
      </c>
      <c r="E26803" s="5">
        <v>10</v>
      </c>
      <c r="F26803" s="5">
        <v>14</v>
      </c>
      <c r="G26803" s="5">
        <v>14.98</v>
      </c>
      <c r="H26803" s="5">
        <v>18</v>
      </c>
      <c r="I26803" s="5">
        <v>29</v>
      </c>
      <c r="J26803" s="5" t="s">
        <v>1822</v>
      </c>
      <c r="K26803" s="5" t="s">
        <v>230</v>
      </c>
      <c r="L26803" s="5" t="s">
        <v>0</v>
      </c>
      <c r="M26803" s="1315">
        <v>44274</v>
      </c>
      <c r="N26803" s="5" t="s">
        <v>1853</v>
      </c>
      <c r="O26803" s="1337" t="s">
        <v>1819</v>
      </c>
    </row>
    <row r="26804" spans="1:15" x14ac:dyDescent="0.25">
      <c r="A26804" s="5" t="s">
        <v>1835</v>
      </c>
      <c r="B26804" s="1315">
        <v>44278</v>
      </c>
      <c r="C26804" s="5" t="s">
        <v>1769</v>
      </c>
      <c r="D26804" s="5">
        <v>0</v>
      </c>
      <c r="E26804" s="5">
        <v>0</v>
      </c>
      <c r="F26804" s="5">
        <v>1</v>
      </c>
      <c r="G26804" s="5">
        <v>1.1599999999999999</v>
      </c>
      <c r="H26804" s="5">
        <v>2</v>
      </c>
      <c r="I26804" s="5">
        <v>4</v>
      </c>
      <c r="J26804" s="5" t="s">
        <v>1822</v>
      </c>
      <c r="K26804" s="5" t="s">
        <v>230</v>
      </c>
      <c r="L26804" s="5" t="s">
        <v>0</v>
      </c>
      <c r="M26804" s="1315">
        <v>44274</v>
      </c>
      <c r="N26804" s="5" t="s">
        <v>1853</v>
      </c>
      <c r="O26804" s="1337" t="s">
        <v>1819</v>
      </c>
    </row>
    <row r="26805" spans="1:15" x14ac:dyDescent="0.25">
      <c r="A26805" s="5" t="s">
        <v>1835</v>
      </c>
      <c r="B26805" s="1315">
        <v>44278</v>
      </c>
      <c r="C26805" s="5" t="s">
        <v>1770</v>
      </c>
      <c r="D26805" s="5">
        <v>130.18</v>
      </c>
      <c r="E26805" s="5">
        <v>242</v>
      </c>
      <c r="F26805" s="5">
        <v>343.5</v>
      </c>
      <c r="G26805" s="5">
        <v>405.86</v>
      </c>
      <c r="H26805" s="5">
        <v>492.5</v>
      </c>
      <c r="I26805" s="5">
        <v>973.3</v>
      </c>
      <c r="J26805" s="5" t="s">
        <v>1822</v>
      </c>
      <c r="K26805" s="5" t="s">
        <v>230</v>
      </c>
      <c r="L26805" s="5" t="s">
        <v>0</v>
      </c>
      <c r="M26805" s="1315">
        <v>44274</v>
      </c>
      <c r="N26805" s="5" t="s">
        <v>1853</v>
      </c>
      <c r="O26805" s="1337" t="s">
        <v>1819</v>
      </c>
    </row>
    <row r="26806" spans="1:15" x14ac:dyDescent="0.25">
      <c r="A26806" s="5" t="s">
        <v>1835</v>
      </c>
      <c r="B26806" s="1315">
        <v>44278</v>
      </c>
      <c r="C26806" s="5" t="s">
        <v>1820</v>
      </c>
      <c r="D26806" s="5">
        <v>836.78</v>
      </c>
      <c r="E26806" s="5">
        <v>1521</v>
      </c>
      <c r="F26806" s="5">
        <v>2210</v>
      </c>
      <c r="G26806" s="5">
        <v>2616.4499999999998</v>
      </c>
      <c r="H26806" s="5">
        <v>3168</v>
      </c>
      <c r="I26806" s="5">
        <v>6202.87</v>
      </c>
      <c r="J26806" s="5" t="s">
        <v>1822</v>
      </c>
      <c r="K26806" s="5" t="s">
        <v>230</v>
      </c>
      <c r="L26806" s="5" t="s">
        <v>0</v>
      </c>
      <c r="M26806" s="1315">
        <v>44274</v>
      </c>
      <c r="N26806" s="5" t="s">
        <v>1853</v>
      </c>
      <c r="O26806" s="1337" t="s">
        <v>1819</v>
      </c>
    </row>
    <row r="26807" spans="1:15" x14ac:dyDescent="0.25">
      <c r="A26807" s="5" t="s">
        <v>1835</v>
      </c>
      <c r="B26807" s="1315">
        <v>44278</v>
      </c>
      <c r="C26807" s="5" t="s">
        <v>1771</v>
      </c>
      <c r="D26807" s="5">
        <v>0.89</v>
      </c>
      <c r="E26807" s="5">
        <v>1.02</v>
      </c>
      <c r="F26807" s="5">
        <v>1.1000000000000001</v>
      </c>
      <c r="G26807" s="5">
        <v>1.1100000000000001</v>
      </c>
      <c r="H26807" s="5">
        <v>1.21</v>
      </c>
      <c r="I26807" s="5">
        <v>1.32</v>
      </c>
      <c r="J26807" s="5" t="s">
        <v>1822</v>
      </c>
      <c r="K26807" s="5" t="s">
        <v>230</v>
      </c>
      <c r="L26807" s="5" t="s">
        <v>0</v>
      </c>
      <c r="M26807" s="1315">
        <v>44274</v>
      </c>
      <c r="N26807" s="5" t="s">
        <v>1853</v>
      </c>
      <c r="O26807" s="1337" t="s">
        <v>1819</v>
      </c>
    </row>
    <row r="26808" spans="1:15" x14ac:dyDescent="0.25">
      <c r="A26808" s="5" t="s">
        <v>1835</v>
      </c>
      <c r="B26808" s="1315">
        <v>44278</v>
      </c>
      <c r="C26808" s="5" t="s">
        <v>1821</v>
      </c>
      <c r="D26808" s="5">
        <v>0.87</v>
      </c>
      <c r="E26808" s="5">
        <v>0.99</v>
      </c>
      <c r="F26808" s="5">
        <v>1.06</v>
      </c>
      <c r="G26808" s="5">
        <v>1.07</v>
      </c>
      <c r="H26808" s="5">
        <v>1.17</v>
      </c>
      <c r="I26808" s="5">
        <v>1.29</v>
      </c>
      <c r="J26808" s="5" t="s">
        <v>1822</v>
      </c>
      <c r="K26808" s="5" t="s">
        <v>230</v>
      </c>
      <c r="L26808" s="5" t="s">
        <v>0</v>
      </c>
      <c r="M26808" s="1315">
        <v>44274</v>
      </c>
      <c r="N26808" s="5" t="s">
        <v>1853</v>
      </c>
      <c r="O26808" s="1337" t="s">
        <v>1819</v>
      </c>
    </row>
    <row r="26809" spans="1:15" x14ac:dyDescent="0.25">
      <c r="A26809" s="5" t="s">
        <v>1835</v>
      </c>
      <c r="B26809" s="1315">
        <v>44278</v>
      </c>
      <c r="C26809" s="5" t="s">
        <v>1818</v>
      </c>
      <c r="D26809" s="5">
        <v>2077.2199999999998</v>
      </c>
      <c r="E26809" s="5">
        <v>2625.5</v>
      </c>
      <c r="F26809" s="5">
        <v>2974</v>
      </c>
      <c r="G26809" s="5">
        <v>3035.6</v>
      </c>
      <c r="H26809" s="5">
        <v>3299.25</v>
      </c>
      <c r="I26809" s="5">
        <v>4484.2</v>
      </c>
      <c r="J26809" s="5" t="s">
        <v>1823</v>
      </c>
      <c r="K26809" s="5" t="s">
        <v>230</v>
      </c>
      <c r="L26809" s="5" t="s">
        <v>0</v>
      </c>
      <c r="M26809" s="1315">
        <v>44274</v>
      </c>
      <c r="N26809" s="5" t="s">
        <v>1853</v>
      </c>
      <c r="O26809" s="1337" t="s">
        <v>1819</v>
      </c>
    </row>
    <row r="26810" spans="1:15" x14ac:dyDescent="0.25">
      <c r="A26810" s="5" t="s">
        <v>1835</v>
      </c>
      <c r="B26810" s="1315">
        <v>44278</v>
      </c>
      <c r="C26810" s="5" t="s">
        <v>1764</v>
      </c>
      <c r="D26810" s="5">
        <v>938532.92</v>
      </c>
      <c r="E26810" s="5">
        <v>1284638</v>
      </c>
      <c r="F26810" s="5">
        <v>1461480.5</v>
      </c>
      <c r="G26810" s="5">
        <v>1485857.23</v>
      </c>
      <c r="H26810" s="5">
        <v>1626930</v>
      </c>
      <c r="I26810" s="5">
        <v>2281614.7999999998</v>
      </c>
      <c r="J26810" s="5" t="s">
        <v>1823</v>
      </c>
      <c r="K26810" s="5" t="s">
        <v>230</v>
      </c>
      <c r="L26810" s="5" t="s">
        <v>0</v>
      </c>
      <c r="M26810" s="1315">
        <v>44274</v>
      </c>
      <c r="N26810" s="5" t="s">
        <v>1853</v>
      </c>
      <c r="O26810" s="1337" t="s">
        <v>1819</v>
      </c>
    </row>
    <row r="26811" spans="1:15" x14ac:dyDescent="0.25">
      <c r="A26811" s="5" t="s">
        <v>1835</v>
      </c>
      <c r="B26811" s="1315">
        <v>44278</v>
      </c>
      <c r="C26811" s="5" t="s">
        <v>1765</v>
      </c>
      <c r="D26811" s="5">
        <v>0</v>
      </c>
      <c r="E26811" s="5">
        <v>0</v>
      </c>
      <c r="F26811" s="5">
        <v>1</v>
      </c>
      <c r="G26811" s="5">
        <v>0.91</v>
      </c>
      <c r="H26811" s="5">
        <v>1</v>
      </c>
      <c r="I26811" s="5">
        <v>3</v>
      </c>
      <c r="J26811" s="5" t="s">
        <v>1823</v>
      </c>
      <c r="K26811" s="5" t="s">
        <v>230</v>
      </c>
      <c r="L26811" s="5" t="s">
        <v>0</v>
      </c>
      <c r="M26811" s="1315">
        <v>44274</v>
      </c>
      <c r="N26811" s="5" t="s">
        <v>1853</v>
      </c>
      <c r="O26811" s="1337" t="s">
        <v>1819</v>
      </c>
    </row>
    <row r="26812" spans="1:15" x14ac:dyDescent="0.25">
      <c r="A26812" s="5" t="s">
        <v>1835</v>
      </c>
      <c r="B26812" s="1315">
        <v>44278</v>
      </c>
      <c r="C26812" s="5" t="s">
        <v>1766</v>
      </c>
      <c r="D26812" s="5">
        <v>13.95</v>
      </c>
      <c r="E26812" s="5">
        <v>25</v>
      </c>
      <c r="F26812" s="5">
        <v>35</v>
      </c>
      <c r="G26812" s="5">
        <v>37.799999999999997</v>
      </c>
      <c r="H26812" s="5">
        <v>47</v>
      </c>
      <c r="I26812" s="5">
        <v>76.2</v>
      </c>
      <c r="J26812" s="5" t="s">
        <v>1823</v>
      </c>
      <c r="K26812" s="5" t="s">
        <v>230</v>
      </c>
      <c r="L26812" s="5" t="s">
        <v>0</v>
      </c>
      <c r="M26812" s="1315">
        <v>44274</v>
      </c>
      <c r="N26812" s="5" t="s">
        <v>1853</v>
      </c>
      <c r="O26812" s="1337" t="s">
        <v>1819</v>
      </c>
    </row>
    <row r="26813" spans="1:15" x14ac:dyDescent="0.25">
      <c r="A26813" s="5" t="s">
        <v>1835</v>
      </c>
      <c r="B26813" s="1315">
        <v>44278</v>
      </c>
      <c r="C26813" s="5" t="s">
        <v>1767</v>
      </c>
      <c r="D26813" s="5">
        <v>1</v>
      </c>
      <c r="E26813" s="5">
        <v>2</v>
      </c>
      <c r="F26813" s="5">
        <v>4</v>
      </c>
      <c r="G26813" s="5">
        <v>4.54</v>
      </c>
      <c r="H26813" s="5">
        <v>6</v>
      </c>
      <c r="I26813" s="5">
        <v>12.52</v>
      </c>
      <c r="J26813" s="5" t="s">
        <v>1823</v>
      </c>
      <c r="K26813" s="5" t="s">
        <v>230</v>
      </c>
      <c r="L26813" s="5" t="s">
        <v>0</v>
      </c>
      <c r="M26813" s="1315">
        <v>44274</v>
      </c>
      <c r="N26813" s="5" t="s">
        <v>1853</v>
      </c>
      <c r="O26813" s="1337" t="s">
        <v>1819</v>
      </c>
    </row>
    <row r="26814" spans="1:15" x14ac:dyDescent="0.25">
      <c r="A26814" s="5" t="s">
        <v>1835</v>
      </c>
      <c r="B26814" s="1315">
        <v>44278</v>
      </c>
      <c r="C26814" s="5" t="s">
        <v>1768</v>
      </c>
      <c r="D26814" s="5">
        <v>4</v>
      </c>
      <c r="E26814" s="5">
        <v>10</v>
      </c>
      <c r="F26814" s="5">
        <v>14.5</v>
      </c>
      <c r="G26814" s="5">
        <v>15.1</v>
      </c>
      <c r="H26814" s="5">
        <v>19</v>
      </c>
      <c r="I26814" s="5">
        <v>28</v>
      </c>
      <c r="J26814" s="5" t="s">
        <v>1823</v>
      </c>
      <c r="K26814" s="5" t="s">
        <v>230</v>
      </c>
      <c r="L26814" s="5" t="s">
        <v>0</v>
      </c>
      <c r="M26814" s="1315">
        <v>44274</v>
      </c>
      <c r="N26814" s="5" t="s">
        <v>1853</v>
      </c>
      <c r="O26814" s="1337" t="s">
        <v>1819</v>
      </c>
    </row>
    <row r="26815" spans="1:15" x14ac:dyDescent="0.25">
      <c r="A26815" s="5" t="s">
        <v>1835</v>
      </c>
      <c r="B26815" s="1315">
        <v>44278</v>
      </c>
      <c r="C26815" s="5" t="s">
        <v>1769</v>
      </c>
      <c r="D26815" s="5">
        <v>0</v>
      </c>
      <c r="E26815" s="5">
        <v>0</v>
      </c>
      <c r="F26815" s="5">
        <v>1</v>
      </c>
      <c r="G26815" s="5">
        <v>1.3</v>
      </c>
      <c r="H26815" s="5">
        <v>2</v>
      </c>
      <c r="I26815" s="5">
        <v>4.5199999999999996</v>
      </c>
      <c r="J26815" s="5" t="s">
        <v>1823</v>
      </c>
      <c r="K26815" s="5" t="s">
        <v>230</v>
      </c>
      <c r="L26815" s="5" t="s">
        <v>0</v>
      </c>
      <c r="M26815" s="1315">
        <v>44274</v>
      </c>
      <c r="N26815" s="5" t="s">
        <v>1853</v>
      </c>
      <c r="O26815" s="1337" t="s">
        <v>1819</v>
      </c>
    </row>
    <row r="26816" spans="1:15" x14ac:dyDescent="0.25">
      <c r="A26816" s="5" t="s">
        <v>1835</v>
      </c>
      <c r="B26816" s="1315">
        <v>44278</v>
      </c>
      <c r="C26816" s="5" t="s">
        <v>1770</v>
      </c>
      <c r="D26816" s="5">
        <v>159.32</v>
      </c>
      <c r="E26816" s="5">
        <v>311.75</v>
      </c>
      <c r="F26816" s="5">
        <v>452.5</v>
      </c>
      <c r="G26816" s="5">
        <v>536.21</v>
      </c>
      <c r="H26816" s="5">
        <v>667.5</v>
      </c>
      <c r="I26816" s="5">
        <v>1280.57</v>
      </c>
      <c r="J26816" s="5" t="s">
        <v>1823</v>
      </c>
      <c r="K26816" s="5" t="s">
        <v>230</v>
      </c>
      <c r="L26816" s="5" t="s">
        <v>0</v>
      </c>
      <c r="M26816" s="1315">
        <v>44274</v>
      </c>
      <c r="N26816" s="5" t="s">
        <v>1853</v>
      </c>
      <c r="O26816" s="1337" t="s">
        <v>1819</v>
      </c>
    </row>
    <row r="26817" spans="1:15" x14ac:dyDescent="0.25">
      <c r="A26817" s="5" t="s">
        <v>1835</v>
      </c>
      <c r="B26817" s="1315">
        <v>44278</v>
      </c>
      <c r="C26817" s="5" t="s">
        <v>1820</v>
      </c>
      <c r="D26817" s="5">
        <v>1124.9000000000001</v>
      </c>
      <c r="E26817" s="5">
        <v>2152.5</v>
      </c>
      <c r="F26817" s="5">
        <v>3066.5</v>
      </c>
      <c r="G26817" s="5">
        <v>3699.34</v>
      </c>
      <c r="H26817" s="5">
        <v>4605.5</v>
      </c>
      <c r="I26817" s="5">
        <v>9054.6</v>
      </c>
      <c r="J26817" s="5" t="s">
        <v>1823</v>
      </c>
      <c r="K26817" s="5" t="s">
        <v>230</v>
      </c>
      <c r="L26817" s="5" t="s">
        <v>0</v>
      </c>
      <c r="M26817" s="1315">
        <v>44274</v>
      </c>
      <c r="N26817" s="5" t="s">
        <v>1853</v>
      </c>
      <c r="O26817" s="1337" t="s">
        <v>1819</v>
      </c>
    </row>
    <row r="26818" spans="1:15" x14ac:dyDescent="0.25">
      <c r="A26818" s="5" t="s">
        <v>1835</v>
      </c>
      <c r="B26818" s="1315">
        <v>44278</v>
      </c>
      <c r="C26818" s="5" t="s">
        <v>1771</v>
      </c>
      <c r="D26818" s="5">
        <v>0.89</v>
      </c>
      <c r="E26818" s="5">
        <v>1.02</v>
      </c>
      <c r="F26818" s="5">
        <v>1.1000000000000001</v>
      </c>
      <c r="G26818" s="5">
        <v>1.1100000000000001</v>
      </c>
      <c r="H26818" s="5">
        <v>1.21</v>
      </c>
      <c r="I26818" s="5">
        <v>1.32</v>
      </c>
      <c r="J26818" s="5" t="s">
        <v>1823</v>
      </c>
      <c r="K26818" s="5" t="s">
        <v>230</v>
      </c>
      <c r="L26818" s="5" t="s">
        <v>0</v>
      </c>
      <c r="M26818" s="1315">
        <v>44274</v>
      </c>
      <c r="N26818" s="5" t="s">
        <v>1853</v>
      </c>
      <c r="O26818" s="1337" t="s">
        <v>1819</v>
      </c>
    </row>
    <row r="26819" spans="1:15" x14ac:dyDescent="0.25">
      <c r="A26819" s="5" t="s">
        <v>1835</v>
      </c>
      <c r="B26819" s="1315">
        <v>44278</v>
      </c>
      <c r="C26819" s="5" t="s">
        <v>1821</v>
      </c>
      <c r="D26819" s="5">
        <v>0.87</v>
      </c>
      <c r="E26819" s="5">
        <v>0.99</v>
      </c>
      <c r="F26819" s="5">
        <v>1.06</v>
      </c>
      <c r="G26819" s="5">
        <v>1.07</v>
      </c>
      <c r="H26819" s="5">
        <v>1.17</v>
      </c>
      <c r="I26819" s="5">
        <v>1.29</v>
      </c>
      <c r="J26819" s="5" t="s">
        <v>1823</v>
      </c>
      <c r="K26819" s="5" t="s">
        <v>230</v>
      </c>
      <c r="L26819" s="5" t="s">
        <v>0</v>
      </c>
      <c r="M26819" s="1315">
        <v>44274</v>
      </c>
      <c r="N26819" s="5" t="s">
        <v>1853</v>
      </c>
      <c r="O26819" s="1337" t="s">
        <v>1819</v>
      </c>
    </row>
    <row r="26820" spans="1:15" x14ac:dyDescent="0.25">
      <c r="A26820" s="5" t="s">
        <v>1835</v>
      </c>
      <c r="B26820" s="1315">
        <v>44278</v>
      </c>
      <c r="C26820" s="5" t="s">
        <v>1818</v>
      </c>
      <c r="D26820" s="5">
        <v>2076.2199999999998</v>
      </c>
      <c r="E26820" s="5">
        <v>2623.25</v>
      </c>
      <c r="F26820" s="5">
        <v>2975</v>
      </c>
      <c r="G26820" s="5">
        <v>3035.89</v>
      </c>
      <c r="H26820" s="5">
        <v>3299.5</v>
      </c>
      <c r="I26820" s="5">
        <v>4482.1000000000004</v>
      </c>
      <c r="J26820" s="5" t="s">
        <v>1824</v>
      </c>
      <c r="K26820" s="5" t="s">
        <v>230</v>
      </c>
      <c r="L26820" s="5" t="s">
        <v>0</v>
      </c>
      <c r="M26820" s="1315">
        <v>44274</v>
      </c>
      <c r="N26820" s="5" t="s">
        <v>1853</v>
      </c>
      <c r="O26820" s="1337" t="s">
        <v>1819</v>
      </c>
    </row>
    <row r="26821" spans="1:15" x14ac:dyDescent="0.25">
      <c r="A26821" s="5" t="s">
        <v>1835</v>
      </c>
      <c r="B26821" s="1315">
        <v>44278</v>
      </c>
      <c r="C26821" s="5" t="s">
        <v>1764</v>
      </c>
      <c r="D26821" s="5">
        <v>938620.45</v>
      </c>
      <c r="E26821" s="5">
        <v>1284760.25</v>
      </c>
      <c r="F26821" s="5">
        <v>1461750</v>
      </c>
      <c r="G26821" s="5">
        <v>1486128.8</v>
      </c>
      <c r="H26821" s="5">
        <v>1627306.5</v>
      </c>
      <c r="I26821" s="5">
        <v>2282020.37</v>
      </c>
      <c r="J26821" s="5" t="s">
        <v>1824</v>
      </c>
      <c r="K26821" s="5" t="s">
        <v>230</v>
      </c>
      <c r="L26821" s="5" t="s">
        <v>0</v>
      </c>
      <c r="M26821" s="1315">
        <v>44274</v>
      </c>
      <c r="N26821" s="5" t="s">
        <v>1853</v>
      </c>
      <c r="O26821" s="1337" t="s">
        <v>1819</v>
      </c>
    </row>
    <row r="26822" spans="1:15" x14ac:dyDescent="0.25">
      <c r="A26822" s="5" t="s">
        <v>1835</v>
      </c>
      <c r="B26822" s="1315">
        <v>44278</v>
      </c>
      <c r="C26822" s="5" t="s">
        <v>1765</v>
      </c>
      <c r="D26822" s="5">
        <v>0</v>
      </c>
      <c r="E26822" s="5">
        <v>0</v>
      </c>
      <c r="F26822" s="5">
        <v>1</v>
      </c>
      <c r="G26822" s="5">
        <v>0.89</v>
      </c>
      <c r="H26822" s="5">
        <v>1</v>
      </c>
      <c r="I26822" s="5">
        <v>3</v>
      </c>
      <c r="J26822" s="5" t="s">
        <v>1824</v>
      </c>
      <c r="K26822" s="5" t="s">
        <v>230</v>
      </c>
      <c r="L26822" s="5" t="s">
        <v>0</v>
      </c>
      <c r="M26822" s="1315">
        <v>44274</v>
      </c>
      <c r="N26822" s="5" t="s">
        <v>1853</v>
      </c>
      <c r="O26822" s="1337" t="s">
        <v>1819</v>
      </c>
    </row>
    <row r="26823" spans="1:15" x14ac:dyDescent="0.25">
      <c r="A26823" s="5" t="s">
        <v>1835</v>
      </c>
      <c r="B26823" s="1315">
        <v>44278</v>
      </c>
      <c r="C26823" s="5" t="s">
        <v>1766</v>
      </c>
      <c r="D26823" s="5">
        <v>16</v>
      </c>
      <c r="E26823" s="5">
        <v>26.75</v>
      </c>
      <c r="F26823" s="5">
        <v>35</v>
      </c>
      <c r="G26823" s="5">
        <v>39.14</v>
      </c>
      <c r="H26823" s="5">
        <v>49</v>
      </c>
      <c r="I26823" s="5">
        <v>87.52</v>
      </c>
      <c r="J26823" s="5" t="s">
        <v>1824</v>
      </c>
      <c r="K26823" s="5" t="s">
        <v>230</v>
      </c>
      <c r="L26823" s="5" t="s">
        <v>0</v>
      </c>
      <c r="M26823" s="1315">
        <v>44274</v>
      </c>
      <c r="N26823" s="5" t="s">
        <v>1853</v>
      </c>
      <c r="O26823" s="1337" t="s">
        <v>1819</v>
      </c>
    </row>
    <row r="26824" spans="1:15" x14ac:dyDescent="0.25">
      <c r="A26824" s="5" t="s">
        <v>1835</v>
      </c>
      <c r="B26824" s="1315">
        <v>44278</v>
      </c>
      <c r="C26824" s="5" t="s">
        <v>1767</v>
      </c>
      <c r="D26824" s="5">
        <v>0</v>
      </c>
      <c r="E26824" s="5">
        <v>2</v>
      </c>
      <c r="F26824" s="5">
        <v>4</v>
      </c>
      <c r="G26824" s="5">
        <v>4.47</v>
      </c>
      <c r="H26824" s="5">
        <v>6</v>
      </c>
      <c r="I26824" s="5">
        <v>12.57</v>
      </c>
      <c r="J26824" s="5" t="s">
        <v>1824</v>
      </c>
      <c r="K26824" s="5" t="s">
        <v>230</v>
      </c>
      <c r="L26824" s="5" t="s">
        <v>0</v>
      </c>
      <c r="M26824" s="1315">
        <v>44274</v>
      </c>
      <c r="N26824" s="5" t="s">
        <v>1853</v>
      </c>
      <c r="O26824" s="1337" t="s">
        <v>1819</v>
      </c>
    </row>
    <row r="26825" spans="1:15" x14ac:dyDescent="0.25">
      <c r="A26825" s="5" t="s">
        <v>1835</v>
      </c>
      <c r="B26825" s="1315">
        <v>44278</v>
      </c>
      <c r="C26825" s="5" t="s">
        <v>1768</v>
      </c>
      <c r="D26825" s="5">
        <v>5</v>
      </c>
      <c r="E26825" s="5">
        <v>9</v>
      </c>
      <c r="F26825" s="5">
        <v>13</v>
      </c>
      <c r="G26825" s="5">
        <v>14.86</v>
      </c>
      <c r="H26825" s="5">
        <v>19</v>
      </c>
      <c r="I26825" s="5">
        <v>32</v>
      </c>
      <c r="J26825" s="5" t="s">
        <v>1824</v>
      </c>
      <c r="K26825" s="5" t="s">
        <v>230</v>
      </c>
      <c r="L26825" s="5" t="s">
        <v>0</v>
      </c>
      <c r="M26825" s="1315">
        <v>44274</v>
      </c>
      <c r="N26825" s="5" t="s">
        <v>1853</v>
      </c>
      <c r="O26825" s="1337" t="s">
        <v>1819</v>
      </c>
    </row>
    <row r="26826" spans="1:15" x14ac:dyDescent="0.25">
      <c r="A26826" s="5" t="s">
        <v>1835</v>
      </c>
      <c r="B26826" s="1315">
        <v>44278</v>
      </c>
      <c r="C26826" s="5" t="s">
        <v>1769</v>
      </c>
      <c r="D26826" s="5">
        <v>0</v>
      </c>
      <c r="E26826" s="5">
        <v>0</v>
      </c>
      <c r="F26826" s="5">
        <v>1</v>
      </c>
      <c r="G26826" s="5">
        <v>1.33</v>
      </c>
      <c r="H26826" s="5">
        <v>2</v>
      </c>
      <c r="I26826" s="5">
        <v>4.5199999999999996</v>
      </c>
      <c r="J26826" s="5" t="s">
        <v>1824</v>
      </c>
      <c r="K26826" s="5" t="s">
        <v>230</v>
      </c>
      <c r="L26826" s="5" t="s">
        <v>0</v>
      </c>
      <c r="M26826" s="1315">
        <v>44274</v>
      </c>
      <c r="N26826" s="5" t="s">
        <v>1853</v>
      </c>
      <c r="O26826" s="1337" t="s">
        <v>1819</v>
      </c>
    </row>
    <row r="26827" spans="1:15" x14ac:dyDescent="0.25">
      <c r="A26827" s="5" t="s">
        <v>1835</v>
      </c>
      <c r="B26827" s="1315">
        <v>44278</v>
      </c>
      <c r="C26827" s="5" t="s">
        <v>1770</v>
      </c>
      <c r="D26827" s="5">
        <v>194.65</v>
      </c>
      <c r="E26827" s="5">
        <v>386.75</v>
      </c>
      <c r="F26827" s="5">
        <v>567</v>
      </c>
      <c r="G26827" s="5">
        <v>667.89</v>
      </c>
      <c r="H26827" s="5">
        <v>807</v>
      </c>
      <c r="I26827" s="5">
        <v>1578.6</v>
      </c>
      <c r="J26827" s="5" t="s">
        <v>1824</v>
      </c>
      <c r="K26827" s="5" t="s">
        <v>230</v>
      </c>
      <c r="L26827" s="5" t="s">
        <v>0</v>
      </c>
      <c r="M26827" s="1315">
        <v>44274</v>
      </c>
      <c r="N26827" s="5" t="s">
        <v>1853</v>
      </c>
      <c r="O26827" s="1337" t="s">
        <v>1819</v>
      </c>
    </row>
    <row r="26828" spans="1:15" x14ac:dyDescent="0.25">
      <c r="A26828" s="5" t="s">
        <v>1835</v>
      </c>
      <c r="B26828" s="1315">
        <v>44278</v>
      </c>
      <c r="C26828" s="5" t="s">
        <v>1820</v>
      </c>
      <c r="D26828" s="5">
        <v>1301.3800000000001</v>
      </c>
      <c r="E26828" s="5">
        <v>2782.5</v>
      </c>
      <c r="F26828" s="5">
        <v>4110.5</v>
      </c>
      <c r="G26828" s="5">
        <v>4936.47</v>
      </c>
      <c r="H26828" s="5">
        <v>6036.25</v>
      </c>
      <c r="I26828" s="5">
        <v>12133.45</v>
      </c>
      <c r="J26828" s="5" t="s">
        <v>1824</v>
      </c>
      <c r="K26828" s="5" t="s">
        <v>230</v>
      </c>
      <c r="L26828" s="5" t="s">
        <v>0</v>
      </c>
      <c r="M26828" s="1315">
        <v>44274</v>
      </c>
      <c r="N26828" s="5" t="s">
        <v>1853</v>
      </c>
      <c r="O26828" s="1337" t="s">
        <v>1819</v>
      </c>
    </row>
    <row r="26829" spans="1:15" x14ac:dyDescent="0.25">
      <c r="A26829" s="5" t="s">
        <v>1835</v>
      </c>
      <c r="B26829" s="1315">
        <v>44278</v>
      </c>
      <c r="C26829" s="5" t="s">
        <v>1771</v>
      </c>
      <c r="D26829" s="5">
        <v>0.89</v>
      </c>
      <c r="E26829" s="5">
        <v>1.02</v>
      </c>
      <c r="F26829" s="5">
        <v>1.1000000000000001</v>
      </c>
      <c r="G26829" s="5">
        <v>1.1100000000000001</v>
      </c>
      <c r="H26829" s="5">
        <v>1.21</v>
      </c>
      <c r="I26829" s="5">
        <v>1.32</v>
      </c>
      <c r="J26829" s="5" t="s">
        <v>1824</v>
      </c>
      <c r="K26829" s="5" t="s">
        <v>230</v>
      </c>
      <c r="L26829" s="5" t="s">
        <v>0</v>
      </c>
      <c r="M26829" s="1315">
        <v>44274</v>
      </c>
      <c r="N26829" s="5" t="s">
        <v>1853</v>
      </c>
      <c r="O26829" s="1337" t="s">
        <v>1819</v>
      </c>
    </row>
    <row r="26830" spans="1:15" x14ac:dyDescent="0.25">
      <c r="A26830" s="5" t="s">
        <v>1835</v>
      </c>
      <c r="B26830" s="1315">
        <v>44278</v>
      </c>
      <c r="C26830" s="5" t="s">
        <v>1821</v>
      </c>
      <c r="D26830" s="5">
        <v>0.87</v>
      </c>
      <c r="E26830" s="5">
        <v>0.99</v>
      </c>
      <c r="F26830" s="5">
        <v>1.06</v>
      </c>
      <c r="G26830" s="5">
        <v>1.07</v>
      </c>
      <c r="H26830" s="5">
        <v>1.17</v>
      </c>
      <c r="I26830" s="5">
        <v>1.29</v>
      </c>
      <c r="J26830" s="5" t="s">
        <v>1824</v>
      </c>
      <c r="K26830" s="5" t="s">
        <v>230</v>
      </c>
      <c r="L26830" s="5" t="s">
        <v>0</v>
      </c>
      <c r="M26830" s="1315">
        <v>44274</v>
      </c>
      <c r="N26830" s="5" t="s">
        <v>1853</v>
      </c>
      <c r="O26830" s="1337" t="s">
        <v>1819</v>
      </c>
    </row>
    <row r="26831" spans="1:15" x14ac:dyDescent="0.25">
      <c r="A26831" s="5" t="s">
        <v>1835</v>
      </c>
      <c r="B26831" s="1315">
        <v>44279</v>
      </c>
      <c r="C26831" s="5" t="s">
        <v>1818</v>
      </c>
      <c r="D26831" s="5">
        <v>2309.88</v>
      </c>
      <c r="E26831" s="5">
        <v>2704.5</v>
      </c>
      <c r="F26831" s="5">
        <v>3003</v>
      </c>
      <c r="G26831" s="5">
        <v>3195.28</v>
      </c>
      <c r="H26831" s="5">
        <v>3678.5</v>
      </c>
      <c r="I26831" s="5">
        <v>4713.22</v>
      </c>
      <c r="J26831" s="5" t="s">
        <v>1746</v>
      </c>
      <c r="K26831" s="5" t="s">
        <v>230</v>
      </c>
      <c r="L26831" s="5" t="s">
        <v>0</v>
      </c>
      <c r="M26831" s="1315">
        <v>44274</v>
      </c>
      <c r="N26831" s="5" t="s">
        <v>1853</v>
      </c>
      <c r="O26831" s="1337" t="s">
        <v>1819</v>
      </c>
    </row>
    <row r="26832" spans="1:15" x14ac:dyDescent="0.25">
      <c r="A26832" s="5" t="s">
        <v>1835</v>
      </c>
      <c r="B26832" s="1315">
        <v>44279</v>
      </c>
      <c r="C26832" s="5" t="s">
        <v>1764</v>
      </c>
      <c r="D26832" s="5">
        <v>1110479.52</v>
      </c>
      <c r="E26832" s="5">
        <v>1302904.5</v>
      </c>
      <c r="F26832" s="5">
        <v>1431558.5</v>
      </c>
      <c r="G26832" s="5">
        <v>1499932.2</v>
      </c>
      <c r="H26832" s="5">
        <v>1698909</v>
      </c>
      <c r="I26832" s="5">
        <v>2108614.5</v>
      </c>
      <c r="J26832" s="5" t="s">
        <v>1746</v>
      </c>
      <c r="K26832" s="5" t="s">
        <v>230</v>
      </c>
      <c r="L26832" s="5" t="s">
        <v>0</v>
      </c>
      <c r="M26832" s="1315">
        <v>44274</v>
      </c>
      <c r="N26832" s="5" t="s">
        <v>1853</v>
      </c>
      <c r="O26832" s="1337" t="s">
        <v>1819</v>
      </c>
    </row>
    <row r="26833" spans="1:15" x14ac:dyDescent="0.25">
      <c r="A26833" s="5" t="s">
        <v>1835</v>
      </c>
      <c r="B26833" s="1315">
        <v>44279</v>
      </c>
      <c r="C26833" s="5" t="s">
        <v>1765</v>
      </c>
      <c r="D26833" s="5">
        <v>0</v>
      </c>
      <c r="E26833" s="5">
        <v>0</v>
      </c>
      <c r="F26833" s="5">
        <v>1</v>
      </c>
      <c r="G26833" s="5">
        <v>0.92</v>
      </c>
      <c r="H26833" s="5">
        <v>1</v>
      </c>
      <c r="I26833" s="5">
        <v>3.52</v>
      </c>
      <c r="J26833" s="5" t="s">
        <v>1746</v>
      </c>
      <c r="K26833" s="5" t="s">
        <v>230</v>
      </c>
      <c r="L26833" s="5" t="s">
        <v>0</v>
      </c>
      <c r="M26833" s="1315">
        <v>44274</v>
      </c>
      <c r="N26833" s="5" t="s">
        <v>1853</v>
      </c>
      <c r="O26833" s="1337" t="s">
        <v>1819</v>
      </c>
    </row>
    <row r="26834" spans="1:15" x14ac:dyDescent="0.25">
      <c r="A26834" s="5" t="s">
        <v>1835</v>
      </c>
      <c r="B26834" s="1315">
        <v>44279</v>
      </c>
      <c r="C26834" s="5" t="s">
        <v>1766</v>
      </c>
      <c r="D26834" s="5">
        <v>12</v>
      </c>
      <c r="E26834" s="5">
        <v>26</v>
      </c>
      <c r="F26834" s="5">
        <v>34</v>
      </c>
      <c r="G26834" s="5">
        <v>37.06</v>
      </c>
      <c r="H26834" s="5">
        <v>44.25</v>
      </c>
      <c r="I26834" s="5">
        <v>73.52</v>
      </c>
      <c r="J26834" s="5" t="s">
        <v>1746</v>
      </c>
      <c r="K26834" s="5" t="s">
        <v>230</v>
      </c>
      <c r="L26834" s="5" t="s">
        <v>0</v>
      </c>
      <c r="M26834" s="1315">
        <v>44274</v>
      </c>
      <c r="N26834" s="5" t="s">
        <v>1853</v>
      </c>
      <c r="O26834" s="1337" t="s">
        <v>1819</v>
      </c>
    </row>
    <row r="26835" spans="1:15" x14ac:dyDescent="0.25">
      <c r="A26835" s="5" t="s">
        <v>1835</v>
      </c>
      <c r="B26835" s="1315">
        <v>44279</v>
      </c>
      <c r="C26835" s="5" t="s">
        <v>1767</v>
      </c>
      <c r="D26835" s="5">
        <v>0</v>
      </c>
      <c r="E26835" s="5">
        <v>2</v>
      </c>
      <c r="F26835" s="5">
        <v>4</v>
      </c>
      <c r="G26835" s="5">
        <v>3.99</v>
      </c>
      <c r="H26835" s="5">
        <v>6</v>
      </c>
      <c r="I26835" s="5">
        <v>9.52</v>
      </c>
      <c r="J26835" s="5" t="s">
        <v>1746</v>
      </c>
      <c r="K26835" s="5" t="s">
        <v>230</v>
      </c>
      <c r="L26835" s="5" t="s">
        <v>0</v>
      </c>
      <c r="M26835" s="1315">
        <v>44274</v>
      </c>
      <c r="N26835" s="5" t="s">
        <v>1853</v>
      </c>
      <c r="O26835" s="1337" t="s">
        <v>1819</v>
      </c>
    </row>
    <row r="26836" spans="1:15" x14ac:dyDescent="0.25">
      <c r="A26836" s="5" t="s">
        <v>1835</v>
      </c>
      <c r="B26836" s="1315">
        <v>44279</v>
      </c>
      <c r="C26836" s="5" t="s">
        <v>1768</v>
      </c>
      <c r="D26836" s="5">
        <v>6</v>
      </c>
      <c r="E26836" s="5">
        <v>10.75</v>
      </c>
      <c r="F26836" s="5">
        <v>13.5</v>
      </c>
      <c r="G26836" s="5">
        <v>14.49</v>
      </c>
      <c r="H26836" s="5">
        <v>17</v>
      </c>
      <c r="I26836" s="5">
        <v>27.52</v>
      </c>
      <c r="J26836" s="5" t="s">
        <v>1746</v>
      </c>
      <c r="K26836" s="5" t="s">
        <v>230</v>
      </c>
      <c r="L26836" s="5" t="s">
        <v>0</v>
      </c>
      <c r="M26836" s="1315">
        <v>44274</v>
      </c>
      <c r="N26836" s="5" t="s">
        <v>1853</v>
      </c>
      <c r="O26836" s="1337" t="s">
        <v>1819</v>
      </c>
    </row>
    <row r="26837" spans="1:15" x14ac:dyDescent="0.25">
      <c r="A26837" s="5" t="s">
        <v>1835</v>
      </c>
      <c r="B26837" s="1315">
        <v>44279</v>
      </c>
      <c r="C26837" s="5" t="s">
        <v>1769</v>
      </c>
      <c r="D26837" s="5">
        <v>0</v>
      </c>
      <c r="E26837" s="5">
        <v>0</v>
      </c>
      <c r="F26837" s="5">
        <v>1</v>
      </c>
      <c r="G26837" s="5">
        <v>1.1000000000000001</v>
      </c>
      <c r="H26837" s="5">
        <v>2</v>
      </c>
      <c r="I26837" s="5">
        <v>4</v>
      </c>
      <c r="J26837" s="5" t="s">
        <v>1746</v>
      </c>
      <c r="K26837" s="5" t="s">
        <v>230</v>
      </c>
      <c r="L26837" s="5" t="s">
        <v>0</v>
      </c>
      <c r="M26837" s="1315">
        <v>44274</v>
      </c>
      <c r="N26837" s="5" t="s">
        <v>1853</v>
      </c>
      <c r="O26837" s="1337" t="s">
        <v>1819</v>
      </c>
    </row>
    <row r="26838" spans="1:15" x14ac:dyDescent="0.25">
      <c r="A26838" s="5" t="s">
        <v>1835</v>
      </c>
      <c r="B26838" s="1315">
        <v>44279</v>
      </c>
      <c r="C26838" s="5" t="s">
        <v>1770</v>
      </c>
      <c r="D26838" s="5">
        <v>126.47</v>
      </c>
      <c r="E26838" s="5">
        <v>208.75</v>
      </c>
      <c r="F26838" s="5">
        <v>323</v>
      </c>
      <c r="G26838" s="5">
        <v>357.35</v>
      </c>
      <c r="H26838" s="5">
        <v>426.5</v>
      </c>
      <c r="I26838" s="5">
        <v>866.5</v>
      </c>
      <c r="J26838" s="5" t="s">
        <v>1746</v>
      </c>
      <c r="K26838" s="5" t="s">
        <v>230</v>
      </c>
      <c r="L26838" s="5" t="s">
        <v>0</v>
      </c>
      <c r="M26838" s="1315">
        <v>44274</v>
      </c>
      <c r="N26838" s="5" t="s">
        <v>1853</v>
      </c>
      <c r="O26838" s="1337" t="s">
        <v>1819</v>
      </c>
    </row>
    <row r="26839" spans="1:15" x14ac:dyDescent="0.25">
      <c r="A26839" s="5" t="s">
        <v>1835</v>
      </c>
      <c r="B26839" s="1315">
        <v>44279</v>
      </c>
      <c r="C26839" s="5" t="s">
        <v>1820</v>
      </c>
      <c r="D26839" s="5">
        <v>877.28</v>
      </c>
      <c r="E26839" s="5">
        <v>1387.75</v>
      </c>
      <c r="F26839" s="5">
        <v>2035</v>
      </c>
      <c r="G26839" s="5">
        <v>2350.1</v>
      </c>
      <c r="H26839" s="5">
        <v>2859.25</v>
      </c>
      <c r="I26839" s="5">
        <v>5774.67</v>
      </c>
      <c r="J26839" s="5" t="s">
        <v>1746</v>
      </c>
      <c r="K26839" s="5" t="s">
        <v>230</v>
      </c>
      <c r="L26839" s="5" t="s">
        <v>0</v>
      </c>
      <c r="M26839" s="1315">
        <v>44274</v>
      </c>
      <c r="N26839" s="5" t="s">
        <v>1853</v>
      </c>
      <c r="O26839" s="1337" t="s">
        <v>1819</v>
      </c>
    </row>
    <row r="26840" spans="1:15" x14ac:dyDescent="0.25">
      <c r="A26840" s="5" t="s">
        <v>1835</v>
      </c>
      <c r="B26840" s="1315">
        <v>44279</v>
      </c>
      <c r="C26840" s="5" t="s">
        <v>1771</v>
      </c>
      <c r="D26840" s="5">
        <v>0.92</v>
      </c>
      <c r="E26840" s="5">
        <v>1.01</v>
      </c>
      <c r="F26840" s="5">
        <v>1.0900000000000001</v>
      </c>
      <c r="G26840" s="5">
        <v>1.0900000000000001</v>
      </c>
      <c r="H26840" s="5">
        <v>1.1499999999999999</v>
      </c>
      <c r="I26840" s="5">
        <v>1.32</v>
      </c>
      <c r="J26840" s="5" t="s">
        <v>1746</v>
      </c>
      <c r="K26840" s="5" t="s">
        <v>230</v>
      </c>
      <c r="L26840" s="5" t="s">
        <v>0</v>
      </c>
      <c r="M26840" s="1315">
        <v>44274</v>
      </c>
      <c r="N26840" s="5" t="s">
        <v>1853</v>
      </c>
      <c r="O26840" s="1337" t="s">
        <v>1819</v>
      </c>
    </row>
    <row r="26841" spans="1:15" x14ac:dyDescent="0.25">
      <c r="A26841" s="5" t="s">
        <v>1835</v>
      </c>
      <c r="B26841" s="1315">
        <v>44279</v>
      </c>
      <c r="C26841" s="5" t="s">
        <v>1821</v>
      </c>
      <c r="D26841" s="5">
        <v>0.89</v>
      </c>
      <c r="E26841" s="5">
        <v>0.98</v>
      </c>
      <c r="F26841" s="5">
        <v>1.06</v>
      </c>
      <c r="G26841" s="5">
        <v>1.06</v>
      </c>
      <c r="H26841" s="5">
        <v>1.1200000000000001</v>
      </c>
      <c r="I26841" s="5">
        <v>1.28</v>
      </c>
      <c r="J26841" s="5" t="s">
        <v>1746</v>
      </c>
      <c r="K26841" s="5" t="s">
        <v>230</v>
      </c>
      <c r="L26841" s="5" t="s">
        <v>0</v>
      </c>
      <c r="M26841" s="1315">
        <v>44274</v>
      </c>
      <c r="N26841" s="5" t="s">
        <v>1853</v>
      </c>
      <c r="O26841" s="1337" t="s">
        <v>1819</v>
      </c>
    </row>
    <row r="26842" spans="1:15" x14ac:dyDescent="0.25">
      <c r="A26842" s="5" t="s">
        <v>1835</v>
      </c>
      <c r="B26842" s="1315">
        <v>44279</v>
      </c>
      <c r="C26842" s="5" t="s">
        <v>1818</v>
      </c>
      <c r="D26842" s="5">
        <v>2308.88</v>
      </c>
      <c r="E26842" s="5">
        <v>2704</v>
      </c>
      <c r="F26842" s="5">
        <v>3004</v>
      </c>
      <c r="G26842" s="5">
        <v>3194.9</v>
      </c>
      <c r="H26842" s="5">
        <v>3680</v>
      </c>
      <c r="I26842" s="5">
        <v>4714.32</v>
      </c>
      <c r="J26842" s="5" t="s">
        <v>1747</v>
      </c>
      <c r="K26842" s="5" t="s">
        <v>230</v>
      </c>
      <c r="L26842" s="5" t="s">
        <v>0</v>
      </c>
      <c r="M26842" s="1315">
        <v>44274</v>
      </c>
      <c r="N26842" s="5" t="s">
        <v>1853</v>
      </c>
      <c r="O26842" s="1337" t="s">
        <v>1819</v>
      </c>
    </row>
    <row r="26843" spans="1:15" x14ac:dyDescent="0.25">
      <c r="A26843" s="5" t="s">
        <v>1835</v>
      </c>
      <c r="B26843" s="1315">
        <v>44279</v>
      </c>
      <c r="C26843" s="5" t="s">
        <v>1764</v>
      </c>
      <c r="D26843" s="5">
        <v>1110892.8799999999</v>
      </c>
      <c r="E26843" s="5">
        <v>1303188.5</v>
      </c>
      <c r="F26843" s="5">
        <v>1431766</v>
      </c>
      <c r="G26843" s="5">
        <v>1500350.02</v>
      </c>
      <c r="H26843" s="5">
        <v>1699237.75</v>
      </c>
      <c r="I26843" s="5">
        <v>2108945.75</v>
      </c>
      <c r="J26843" s="5" t="s">
        <v>1747</v>
      </c>
      <c r="K26843" s="5" t="s">
        <v>230</v>
      </c>
      <c r="L26843" s="5" t="s">
        <v>0</v>
      </c>
      <c r="M26843" s="1315">
        <v>44274</v>
      </c>
      <c r="N26843" s="5" t="s">
        <v>1853</v>
      </c>
      <c r="O26843" s="1337" t="s">
        <v>1819</v>
      </c>
    </row>
    <row r="26844" spans="1:15" x14ac:dyDescent="0.25">
      <c r="A26844" s="5" t="s">
        <v>1835</v>
      </c>
      <c r="B26844" s="1315">
        <v>44279</v>
      </c>
      <c r="C26844" s="5" t="s">
        <v>1765</v>
      </c>
      <c r="D26844" s="5">
        <v>0</v>
      </c>
      <c r="E26844" s="5">
        <v>0</v>
      </c>
      <c r="F26844" s="5">
        <v>1</v>
      </c>
      <c r="G26844" s="5">
        <v>0.92</v>
      </c>
      <c r="H26844" s="5">
        <v>1</v>
      </c>
      <c r="I26844" s="5">
        <v>3</v>
      </c>
      <c r="J26844" s="5" t="s">
        <v>1747</v>
      </c>
      <c r="K26844" s="5" t="s">
        <v>230</v>
      </c>
      <c r="L26844" s="5" t="s">
        <v>0</v>
      </c>
      <c r="M26844" s="1315">
        <v>44274</v>
      </c>
      <c r="N26844" s="5" t="s">
        <v>1853</v>
      </c>
      <c r="O26844" s="1337" t="s">
        <v>1819</v>
      </c>
    </row>
    <row r="26845" spans="1:15" x14ac:dyDescent="0.25">
      <c r="A26845" s="5" t="s">
        <v>1835</v>
      </c>
      <c r="B26845" s="1315">
        <v>44279</v>
      </c>
      <c r="C26845" s="5" t="s">
        <v>1766</v>
      </c>
      <c r="D26845" s="5">
        <v>15.43</v>
      </c>
      <c r="E26845" s="5">
        <v>27</v>
      </c>
      <c r="F26845" s="5">
        <v>37</v>
      </c>
      <c r="G26845" s="5">
        <v>38.270000000000003</v>
      </c>
      <c r="H26845" s="5">
        <v>44.25</v>
      </c>
      <c r="I26845" s="5">
        <v>73.2</v>
      </c>
      <c r="J26845" s="5" t="s">
        <v>1747</v>
      </c>
      <c r="K26845" s="5" t="s">
        <v>230</v>
      </c>
      <c r="L26845" s="5" t="s">
        <v>0</v>
      </c>
      <c r="M26845" s="1315">
        <v>44274</v>
      </c>
      <c r="N26845" s="5" t="s">
        <v>1853</v>
      </c>
      <c r="O26845" s="1337" t="s">
        <v>1819</v>
      </c>
    </row>
    <row r="26846" spans="1:15" x14ac:dyDescent="0.25">
      <c r="A26846" s="5" t="s">
        <v>1835</v>
      </c>
      <c r="B26846" s="1315">
        <v>44279</v>
      </c>
      <c r="C26846" s="5" t="s">
        <v>1767</v>
      </c>
      <c r="D26846" s="5">
        <v>0</v>
      </c>
      <c r="E26846" s="5">
        <v>2</v>
      </c>
      <c r="F26846" s="5">
        <v>3</v>
      </c>
      <c r="G26846" s="5">
        <v>3.88</v>
      </c>
      <c r="H26846" s="5">
        <v>5</v>
      </c>
      <c r="I26846" s="5">
        <v>11.05</v>
      </c>
      <c r="J26846" s="5" t="s">
        <v>1747</v>
      </c>
      <c r="K26846" s="5" t="s">
        <v>230</v>
      </c>
      <c r="L26846" s="5" t="s">
        <v>0</v>
      </c>
      <c r="M26846" s="1315">
        <v>44274</v>
      </c>
      <c r="N26846" s="5" t="s">
        <v>1853</v>
      </c>
      <c r="O26846" s="1337" t="s">
        <v>1819</v>
      </c>
    </row>
    <row r="26847" spans="1:15" x14ac:dyDescent="0.25">
      <c r="A26847" s="5" t="s">
        <v>1835</v>
      </c>
      <c r="B26847" s="1315">
        <v>44279</v>
      </c>
      <c r="C26847" s="5" t="s">
        <v>1768</v>
      </c>
      <c r="D26847" s="5">
        <v>5.47</v>
      </c>
      <c r="E26847" s="5">
        <v>10</v>
      </c>
      <c r="F26847" s="5">
        <v>14</v>
      </c>
      <c r="G26847" s="5">
        <v>14.42</v>
      </c>
      <c r="H26847" s="5">
        <v>17</v>
      </c>
      <c r="I26847" s="5">
        <v>30.05</v>
      </c>
      <c r="J26847" s="5" t="s">
        <v>1747</v>
      </c>
      <c r="K26847" s="5" t="s">
        <v>230</v>
      </c>
      <c r="L26847" s="5" t="s">
        <v>0</v>
      </c>
      <c r="M26847" s="1315">
        <v>44274</v>
      </c>
      <c r="N26847" s="5" t="s">
        <v>1853</v>
      </c>
      <c r="O26847" s="1337" t="s">
        <v>1819</v>
      </c>
    </row>
    <row r="26848" spans="1:15" x14ac:dyDescent="0.25">
      <c r="A26848" s="5" t="s">
        <v>1835</v>
      </c>
      <c r="B26848" s="1315">
        <v>44279</v>
      </c>
      <c r="C26848" s="5" t="s">
        <v>1769</v>
      </c>
      <c r="D26848" s="5">
        <v>0</v>
      </c>
      <c r="E26848" s="5">
        <v>0</v>
      </c>
      <c r="F26848" s="5">
        <v>1</v>
      </c>
      <c r="G26848" s="5">
        <v>1.34</v>
      </c>
      <c r="H26848" s="5">
        <v>2</v>
      </c>
      <c r="I26848" s="5">
        <v>4</v>
      </c>
      <c r="J26848" s="5" t="s">
        <v>1747</v>
      </c>
      <c r="K26848" s="5" t="s">
        <v>230</v>
      </c>
      <c r="L26848" s="5" t="s">
        <v>0</v>
      </c>
      <c r="M26848" s="1315">
        <v>44274</v>
      </c>
      <c r="N26848" s="5" t="s">
        <v>1853</v>
      </c>
      <c r="O26848" s="1337" t="s">
        <v>1819</v>
      </c>
    </row>
    <row r="26849" spans="1:15" x14ac:dyDescent="0.25">
      <c r="A26849" s="5" t="s">
        <v>1835</v>
      </c>
      <c r="B26849" s="1315">
        <v>44279</v>
      </c>
      <c r="C26849" s="5" t="s">
        <v>1770</v>
      </c>
      <c r="D26849" s="5">
        <v>180.7</v>
      </c>
      <c r="E26849" s="5">
        <v>322</v>
      </c>
      <c r="F26849" s="5">
        <v>458</v>
      </c>
      <c r="G26849" s="5">
        <v>529.87</v>
      </c>
      <c r="H26849" s="5">
        <v>651.5</v>
      </c>
      <c r="I26849" s="5">
        <v>1314.4</v>
      </c>
      <c r="J26849" s="5" t="s">
        <v>1747</v>
      </c>
      <c r="K26849" s="5" t="s">
        <v>230</v>
      </c>
      <c r="L26849" s="5" t="s">
        <v>0</v>
      </c>
      <c r="M26849" s="1315">
        <v>44274</v>
      </c>
      <c r="N26849" s="5" t="s">
        <v>1853</v>
      </c>
      <c r="O26849" s="1337" t="s">
        <v>1819</v>
      </c>
    </row>
    <row r="26850" spans="1:15" x14ac:dyDescent="0.25">
      <c r="A26850" s="5" t="s">
        <v>1835</v>
      </c>
      <c r="B26850" s="1315">
        <v>44279</v>
      </c>
      <c r="C26850" s="5" t="s">
        <v>1820</v>
      </c>
      <c r="D26850" s="5">
        <v>1272.6500000000001</v>
      </c>
      <c r="E26850" s="5">
        <v>2149</v>
      </c>
      <c r="F26850" s="5">
        <v>3102</v>
      </c>
      <c r="G26850" s="5">
        <v>3651.53</v>
      </c>
      <c r="H26850" s="5">
        <v>4413</v>
      </c>
      <c r="I26850" s="5">
        <v>9197.67</v>
      </c>
      <c r="J26850" s="5" t="s">
        <v>1747</v>
      </c>
      <c r="K26850" s="5" t="s">
        <v>230</v>
      </c>
      <c r="L26850" s="5" t="s">
        <v>0</v>
      </c>
      <c r="M26850" s="1315">
        <v>44274</v>
      </c>
      <c r="N26850" s="5" t="s">
        <v>1853</v>
      </c>
      <c r="O26850" s="1337" t="s">
        <v>1819</v>
      </c>
    </row>
    <row r="26851" spans="1:15" x14ac:dyDescent="0.25">
      <c r="A26851" s="5" t="s">
        <v>1835</v>
      </c>
      <c r="B26851" s="1315">
        <v>44279</v>
      </c>
      <c r="C26851" s="5" t="s">
        <v>1771</v>
      </c>
      <c r="D26851" s="5">
        <v>0.92</v>
      </c>
      <c r="E26851" s="5">
        <v>1.01</v>
      </c>
      <c r="F26851" s="5">
        <v>1.0900000000000001</v>
      </c>
      <c r="G26851" s="5">
        <v>1.0900000000000001</v>
      </c>
      <c r="H26851" s="5">
        <v>1.1499999999999999</v>
      </c>
      <c r="I26851" s="5">
        <v>1.32</v>
      </c>
      <c r="J26851" s="5" t="s">
        <v>1747</v>
      </c>
      <c r="K26851" s="5" t="s">
        <v>230</v>
      </c>
      <c r="L26851" s="5" t="s">
        <v>0</v>
      </c>
      <c r="M26851" s="1315">
        <v>44274</v>
      </c>
      <c r="N26851" s="5" t="s">
        <v>1853</v>
      </c>
      <c r="O26851" s="1337" t="s">
        <v>1819</v>
      </c>
    </row>
    <row r="26852" spans="1:15" x14ac:dyDescent="0.25">
      <c r="A26852" s="5" t="s">
        <v>1835</v>
      </c>
      <c r="B26852" s="1315">
        <v>44279</v>
      </c>
      <c r="C26852" s="5" t="s">
        <v>1821</v>
      </c>
      <c r="D26852" s="5">
        <v>0.89</v>
      </c>
      <c r="E26852" s="5">
        <v>0.98</v>
      </c>
      <c r="F26852" s="5">
        <v>1.06</v>
      </c>
      <c r="G26852" s="5">
        <v>1.06</v>
      </c>
      <c r="H26852" s="5">
        <v>1.1200000000000001</v>
      </c>
      <c r="I26852" s="5">
        <v>1.28</v>
      </c>
      <c r="J26852" s="5" t="s">
        <v>1747</v>
      </c>
      <c r="K26852" s="5" t="s">
        <v>230</v>
      </c>
      <c r="L26852" s="5" t="s">
        <v>0</v>
      </c>
      <c r="M26852" s="1315">
        <v>44274</v>
      </c>
      <c r="N26852" s="5" t="s">
        <v>1853</v>
      </c>
      <c r="O26852" s="1337" t="s">
        <v>1819</v>
      </c>
    </row>
    <row r="26853" spans="1:15" x14ac:dyDescent="0.25">
      <c r="A26853" s="5" t="s">
        <v>1835</v>
      </c>
      <c r="B26853" s="1315">
        <v>44279</v>
      </c>
      <c r="C26853" s="5" t="s">
        <v>1818</v>
      </c>
      <c r="D26853" s="5">
        <v>2308.35</v>
      </c>
      <c r="E26853" s="5">
        <v>2703</v>
      </c>
      <c r="F26853" s="5">
        <v>3003</v>
      </c>
      <c r="G26853" s="5">
        <v>3194.86</v>
      </c>
      <c r="H26853" s="5">
        <v>3676.5</v>
      </c>
      <c r="I26853" s="5">
        <v>4712.7</v>
      </c>
      <c r="J26853" s="5" t="s">
        <v>1744</v>
      </c>
      <c r="K26853" s="5" t="s">
        <v>230</v>
      </c>
      <c r="L26853" s="5" t="s">
        <v>0</v>
      </c>
      <c r="M26853" s="1315">
        <v>44274</v>
      </c>
      <c r="N26853" s="5" t="s">
        <v>1853</v>
      </c>
      <c r="O26853" s="1337" t="s">
        <v>1819</v>
      </c>
    </row>
    <row r="26854" spans="1:15" x14ac:dyDescent="0.25">
      <c r="A26854" s="5" t="s">
        <v>1835</v>
      </c>
      <c r="B26854" s="1315">
        <v>44279</v>
      </c>
      <c r="C26854" s="5" t="s">
        <v>1764</v>
      </c>
      <c r="D26854" s="5">
        <v>1111234.3799999999</v>
      </c>
      <c r="E26854" s="5">
        <v>1303479.75</v>
      </c>
      <c r="F26854" s="5">
        <v>1432019.5</v>
      </c>
      <c r="G26854" s="5">
        <v>1500774.42</v>
      </c>
      <c r="H26854" s="5">
        <v>1699597.75</v>
      </c>
      <c r="I26854" s="5">
        <v>2109319.5</v>
      </c>
      <c r="J26854" s="5" t="s">
        <v>1744</v>
      </c>
      <c r="K26854" s="5" t="s">
        <v>230</v>
      </c>
      <c r="L26854" s="5" t="s">
        <v>0</v>
      </c>
      <c r="M26854" s="1315">
        <v>44274</v>
      </c>
      <c r="N26854" s="5" t="s">
        <v>1853</v>
      </c>
      <c r="O26854" s="1337" t="s">
        <v>1819</v>
      </c>
    </row>
    <row r="26855" spans="1:15" x14ac:dyDescent="0.25">
      <c r="A26855" s="5" t="s">
        <v>1835</v>
      </c>
      <c r="B26855" s="1315">
        <v>44279</v>
      </c>
      <c r="C26855" s="5" t="s">
        <v>1765</v>
      </c>
      <c r="D26855" s="5">
        <v>0</v>
      </c>
      <c r="E26855" s="5">
        <v>0</v>
      </c>
      <c r="F26855" s="5">
        <v>1</v>
      </c>
      <c r="G26855" s="5">
        <v>0.75</v>
      </c>
      <c r="H26855" s="5">
        <v>1</v>
      </c>
      <c r="I26855" s="5">
        <v>2</v>
      </c>
      <c r="J26855" s="5" t="s">
        <v>1744</v>
      </c>
      <c r="K26855" s="5" t="s">
        <v>230</v>
      </c>
      <c r="L26855" s="5" t="s">
        <v>0</v>
      </c>
      <c r="M26855" s="1315">
        <v>44274</v>
      </c>
      <c r="N26855" s="5" t="s">
        <v>1853</v>
      </c>
      <c r="O26855" s="1337" t="s">
        <v>1819</v>
      </c>
    </row>
    <row r="26856" spans="1:15" x14ac:dyDescent="0.25">
      <c r="A26856" s="5" t="s">
        <v>1835</v>
      </c>
      <c r="B26856" s="1315">
        <v>44279</v>
      </c>
      <c r="C26856" s="5" t="s">
        <v>1766</v>
      </c>
      <c r="D26856" s="5">
        <v>14</v>
      </c>
      <c r="E26856" s="5">
        <v>27.75</v>
      </c>
      <c r="F26856" s="5">
        <v>36</v>
      </c>
      <c r="G26856" s="5">
        <v>38.65</v>
      </c>
      <c r="H26856" s="5">
        <v>47</v>
      </c>
      <c r="I26856" s="5">
        <v>77</v>
      </c>
      <c r="J26856" s="5" t="s">
        <v>1744</v>
      </c>
      <c r="K26856" s="5" t="s">
        <v>230</v>
      </c>
      <c r="L26856" s="5" t="s">
        <v>0</v>
      </c>
      <c r="M26856" s="1315">
        <v>44274</v>
      </c>
      <c r="N26856" s="5" t="s">
        <v>1853</v>
      </c>
      <c r="O26856" s="1337" t="s">
        <v>1819</v>
      </c>
    </row>
    <row r="26857" spans="1:15" x14ac:dyDescent="0.25">
      <c r="A26857" s="5" t="s">
        <v>1835</v>
      </c>
      <c r="B26857" s="1315">
        <v>44279</v>
      </c>
      <c r="C26857" s="5" t="s">
        <v>1767</v>
      </c>
      <c r="D26857" s="5">
        <v>0.48</v>
      </c>
      <c r="E26857" s="5">
        <v>2</v>
      </c>
      <c r="F26857" s="5">
        <v>4</v>
      </c>
      <c r="G26857" s="5">
        <v>4.6100000000000003</v>
      </c>
      <c r="H26857" s="5">
        <v>6.25</v>
      </c>
      <c r="I26857" s="5">
        <v>12.52</v>
      </c>
      <c r="J26857" s="5" t="s">
        <v>1744</v>
      </c>
      <c r="K26857" s="5" t="s">
        <v>230</v>
      </c>
      <c r="L26857" s="5" t="s">
        <v>0</v>
      </c>
      <c r="M26857" s="1315">
        <v>44274</v>
      </c>
      <c r="N26857" s="5" t="s">
        <v>1853</v>
      </c>
      <c r="O26857" s="1337" t="s">
        <v>1819</v>
      </c>
    </row>
    <row r="26858" spans="1:15" x14ac:dyDescent="0.25">
      <c r="A26858" s="5" t="s">
        <v>1835</v>
      </c>
      <c r="B26858" s="1315">
        <v>44279</v>
      </c>
      <c r="C26858" s="5" t="s">
        <v>1768</v>
      </c>
      <c r="D26858" s="5">
        <v>6</v>
      </c>
      <c r="E26858" s="5">
        <v>11</v>
      </c>
      <c r="F26858" s="5">
        <v>14</v>
      </c>
      <c r="G26858" s="5">
        <v>14.99</v>
      </c>
      <c r="H26858" s="5">
        <v>18</v>
      </c>
      <c r="I26858" s="5">
        <v>30.57</v>
      </c>
      <c r="J26858" s="5" t="s">
        <v>1744</v>
      </c>
      <c r="K26858" s="5" t="s">
        <v>230</v>
      </c>
      <c r="L26858" s="5" t="s">
        <v>0</v>
      </c>
      <c r="M26858" s="1315">
        <v>44274</v>
      </c>
      <c r="N26858" s="5" t="s">
        <v>1853</v>
      </c>
      <c r="O26858" s="1337" t="s">
        <v>1819</v>
      </c>
    </row>
    <row r="26859" spans="1:15" x14ac:dyDescent="0.25">
      <c r="A26859" s="5" t="s">
        <v>1835</v>
      </c>
      <c r="B26859" s="1315">
        <v>44279</v>
      </c>
      <c r="C26859" s="5" t="s">
        <v>1769</v>
      </c>
      <c r="D26859" s="5">
        <v>0</v>
      </c>
      <c r="E26859" s="5">
        <v>0</v>
      </c>
      <c r="F26859" s="5">
        <v>1</v>
      </c>
      <c r="G26859" s="5">
        <v>1.25</v>
      </c>
      <c r="H26859" s="5">
        <v>2</v>
      </c>
      <c r="I26859" s="5">
        <v>5.52</v>
      </c>
      <c r="J26859" s="5" t="s">
        <v>1744</v>
      </c>
      <c r="K26859" s="5" t="s">
        <v>230</v>
      </c>
      <c r="L26859" s="5" t="s">
        <v>0</v>
      </c>
      <c r="M26859" s="1315">
        <v>44274</v>
      </c>
      <c r="N26859" s="5" t="s">
        <v>1853</v>
      </c>
      <c r="O26859" s="1337" t="s">
        <v>1819</v>
      </c>
    </row>
    <row r="26860" spans="1:15" x14ac:dyDescent="0.25">
      <c r="A26860" s="5" t="s">
        <v>1835</v>
      </c>
      <c r="B26860" s="1315">
        <v>44279</v>
      </c>
      <c r="C26860" s="5" t="s">
        <v>1770</v>
      </c>
      <c r="D26860" s="5">
        <v>228.43</v>
      </c>
      <c r="E26860" s="5">
        <v>404.75</v>
      </c>
      <c r="F26860" s="5">
        <v>598.5</v>
      </c>
      <c r="G26860" s="5">
        <v>704.66</v>
      </c>
      <c r="H26860" s="5">
        <v>845.25</v>
      </c>
      <c r="I26860" s="5">
        <v>1761.55</v>
      </c>
      <c r="J26860" s="5" t="s">
        <v>1744</v>
      </c>
      <c r="K26860" s="5" t="s">
        <v>230</v>
      </c>
      <c r="L26860" s="5" t="s">
        <v>0</v>
      </c>
      <c r="M26860" s="1315">
        <v>44274</v>
      </c>
      <c r="N26860" s="5" t="s">
        <v>1853</v>
      </c>
      <c r="O26860" s="1337" t="s">
        <v>1819</v>
      </c>
    </row>
    <row r="26861" spans="1:15" x14ac:dyDescent="0.25">
      <c r="A26861" s="5" t="s">
        <v>1835</v>
      </c>
      <c r="B26861" s="1315">
        <v>44279</v>
      </c>
      <c r="C26861" s="5" t="s">
        <v>1820</v>
      </c>
      <c r="D26861" s="5">
        <v>1702.83</v>
      </c>
      <c r="E26861" s="5">
        <v>2927</v>
      </c>
      <c r="F26861" s="5">
        <v>4379</v>
      </c>
      <c r="G26861" s="5">
        <v>5145.12</v>
      </c>
      <c r="H26861" s="5">
        <v>6292.25</v>
      </c>
      <c r="I26861" s="5">
        <v>13166.45</v>
      </c>
      <c r="J26861" s="5" t="s">
        <v>1744</v>
      </c>
      <c r="K26861" s="5" t="s">
        <v>230</v>
      </c>
      <c r="L26861" s="5" t="s">
        <v>0</v>
      </c>
      <c r="M26861" s="1315">
        <v>44274</v>
      </c>
      <c r="N26861" s="5" t="s">
        <v>1853</v>
      </c>
      <c r="O26861" s="1337" t="s">
        <v>1819</v>
      </c>
    </row>
    <row r="26862" spans="1:15" x14ac:dyDescent="0.25">
      <c r="A26862" s="5" t="s">
        <v>1835</v>
      </c>
      <c r="B26862" s="1315">
        <v>44279</v>
      </c>
      <c r="C26862" s="5" t="s">
        <v>1771</v>
      </c>
      <c r="D26862" s="5">
        <v>0.92</v>
      </c>
      <c r="E26862" s="5">
        <v>1.01</v>
      </c>
      <c r="F26862" s="5">
        <v>1.0900000000000001</v>
      </c>
      <c r="G26862" s="5">
        <v>1.0900000000000001</v>
      </c>
      <c r="H26862" s="5">
        <v>1.1499999999999999</v>
      </c>
      <c r="I26862" s="5">
        <v>1.32</v>
      </c>
      <c r="J26862" s="5" t="s">
        <v>1744</v>
      </c>
      <c r="K26862" s="5" t="s">
        <v>230</v>
      </c>
      <c r="L26862" s="5" t="s">
        <v>0</v>
      </c>
      <c r="M26862" s="1315">
        <v>44274</v>
      </c>
      <c r="N26862" s="5" t="s">
        <v>1853</v>
      </c>
      <c r="O26862" s="1337" t="s">
        <v>1819</v>
      </c>
    </row>
    <row r="26863" spans="1:15" x14ac:dyDescent="0.25">
      <c r="A26863" s="5" t="s">
        <v>1835</v>
      </c>
      <c r="B26863" s="1315">
        <v>44279</v>
      </c>
      <c r="C26863" s="5" t="s">
        <v>1821</v>
      </c>
      <c r="D26863" s="5">
        <v>0.89</v>
      </c>
      <c r="E26863" s="5">
        <v>0.98</v>
      </c>
      <c r="F26863" s="5">
        <v>1.06</v>
      </c>
      <c r="G26863" s="5">
        <v>1.06</v>
      </c>
      <c r="H26863" s="5">
        <v>1.1200000000000001</v>
      </c>
      <c r="I26863" s="5">
        <v>1.28</v>
      </c>
      <c r="J26863" s="5" t="s">
        <v>1744</v>
      </c>
      <c r="K26863" s="5" t="s">
        <v>230</v>
      </c>
      <c r="L26863" s="5" t="s">
        <v>0</v>
      </c>
      <c r="M26863" s="1315">
        <v>44274</v>
      </c>
      <c r="N26863" s="5" t="s">
        <v>1853</v>
      </c>
      <c r="O26863" s="1337" t="s">
        <v>1819</v>
      </c>
    </row>
    <row r="26864" spans="1:15" x14ac:dyDescent="0.25">
      <c r="A26864" s="5" t="s">
        <v>1835</v>
      </c>
      <c r="B26864" s="1315">
        <v>44279</v>
      </c>
      <c r="C26864" s="5" t="s">
        <v>1818</v>
      </c>
      <c r="D26864" s="5">
        <v>2078.23</v>
      </c>
      <c r="E26864" s="5">
        <v>2625</v>
      </c>
      <c r="F26864" s="5">
        <v>2976.5</v>
      </c>
      <c r="G26864" s="5">
        <v>3036.93</v>
      </c>
      <c r="H26864" s="5">
        <v>3300.5</v>
      </c>
      <c r="I26864" s="5">
        <v>4485.2</v>
      </c>
      <c r="J26864" s="5" t="s">
        <v>1822</v>
      </c>
      <c r="K26864" s="5" t="s">
        <v>230</v>
      </c>
      <c r="L26864" s="5" t="s">
        <v>0</v>
      </c>
      <c r="M26864" s="1315">
        <v>44274</v>
      </c>
      <c r="N26864" s="5" t="s">
        <v>1853</v>
      </c>
      <c r="O26864" s="1337" t="s">
        <v>1819</v>
      </c>
    </row>
    <row r="26865" spans="1:15" x14ac:dyDescent="0.25">
      <c r="A26865" s="5" t="s">
        <v>1835</v>
      </c>
      <c r="B26865" s="1315">
        <v>44279</v>
      </c>
      <c r="C26865" s="5" t="s">
        <v>1764</v>
      </c>
      <c r="D26865" s="5">
        <v>938581.08</v>
      </c>
      <c r="E26865" s="5">
        <v>1284710</v>
      </c>
      <c r="F26865" s="5">
        <v>1461594.5</v>
      </c>
      <c r="G26865" s="5">
        <v>1485979.2</v>
      </c>
      <c r="H26865" s="5">
        <v>1627064.75</v>
      </c>
      <c r="I26865" s="5">
        <v>2281791.27</v>
      </c>
      <c r="J26865" s="5" t="s">
        <v>1822</v>
      </c>
      <c r="K26865" s="5" t="s">
        <v>230</v>
      </c>
      <c r="L26865" s="5" t="s">
        <v>0</v>
      </c>
      <c r="M26865" s="1315">
        <v>44274</v>
      </c>
      <c r="N26865" s="5" t="s">
        <v>1853</v>
      </c>
      <c r="O26865" s="1337" t="s">
        <v>1819</v>
      </c>
    </row>
    <row r="26866" spans="1:15" x14ac:dyDescent="0.25">
      <c r="A26866" s="5" t="s">
        <v>1835</v>
      </c>
      <c r="B26866" s="1315">
        <v>44279</v>
      </c>
      <c r="C26866" s="5" t="s">
        <v>1765</v>
      </c>
      <c r="D26866" s="5">
        <v>0</v>
      </c>
      <c r="E26866" s="5">
        <v>0</v>
      </c>
      <c r="F26866" s="5">
        <v>1</v>
      </c>
      <c r="G26866" s="5">
        <v>1</v>
      </c>
      <c r="H26866" s="5">
        <v>1</v>
      </c>
      <c r="I26866" s="5">
        <v>3</v>
      </c>
      <c r="J26866" s="5" t="s">
        <v>1822</v>
      </c>
      <c r="K26866" s="5" t="s">
        <v>230</v>
      </c>
      <c r="L26866" s="5" t="s">
        <v>0</v>
      </c>
      <c r="M26866" s="1315">
        <v>44274</v>
      </c>
      <c r="N26866" s="5" t="s">
        <v>1853</v>
      </c>
      <c r="O26866" s="1337" t="s">
        <v>1819</v>
      </c>
    </row>
    <row r="26867" spans="1:15" x14ac:dyDescent="0.25">
      <c r="A26867" s="5" t="s">
        <v>1835</v>
      </c>
      <c r="B26867" s="1315">
        <v>44279</v>
      </c>
      <c r="C26867" s="5" t="s">
        <v>1766</v>
      </c>
      <c r="D26867" s="5">
        <v>16.48</v>
      </c>
      <c r="E26867" s="5">
        <v>26</v>
      </c>
      <c r="F26867" s="5">
        <v>35.5</v>
      </c>
      <c r="G26867" s="5">
        <v>39.200000000000003</v>
      </c>
      <c r="H26867" s="5">
        <v>49</v>
      </c>
      <c r="I26867" s="5">
        <v>83.57</v>
      </c>
      <c r="J26867" s="5" t="s">
        <v>1822</v>
      </c>
      <c r="K26867" s="5" t="s">
        <v>230</v>
      </c>
      <c r="L26867" s="5" t="s">
        <v>0</v>
      </c>
      <c r="M26867" s="1315">
        <v>44274</v>
      </c>
      <c r="N26867" s="5" t="s">
        <v>1853</v>
      </c>
      <c r="O26867" s="1337" t="s">
        <v>1819</v>
      </c>
    </row>
    <row r="26868" spans="1:15" x14ac:dyDescent="0.25">
      <c r="A26868" s="5" t="s">
        <v>1835</v>
      </c>
      <c r="B26868" s="1315">
        <v>44279</v>
      </c>
      <c r="C26868" s="5" t="s">
        <v>1767</v>
      </c>
      <c r="D26868" s="5">
        <v>1</v>
      </c>
      <c r="E26868" s="5">
        <v>2</v>
      </c>
      <c r="F26868" s="5">
        <v>4</v>
      </c>
      <c r="G26868" s="5">
        <v>4.3</v>
      </c>
      <c r="H26868" s="5">
        <v>5.25</v>
      </c>
      <c r="I26868" s="5">
        <v>11</v>
      </c>
      <c r="J26868" s="5" t="s">
        <v>1822</v>
      </c>
      <c r="K26868" s="5" t="s">
        <v>230</v>
      </c>
      <c r="L26868" s="5" t="s">
        <v>0</v>
      </c>
      <c r="M26868" s="1315">
        <v>44274</v>
      </c>
      <c r="N26868" s="5" t="s">
        <v>1853</v>
      </c>
      <c r="O26868" s="1337" t="s">
        <v>1819</v>
      </c>
    </row>
    <row r="26869" spans="1:15" x14ac:dyDescent="0.25">
      <c r="A26869" s="5" t="s">
        <v>1835</v>
      </c>
      <c r="B26869" s="1315">
        <v>44279</v>
      </c>
      <c r="C26869" s="5" t="s">
        <v>1768</v>
      </c>
      <c r="D26869" s="5">
        <v>5.47</v>
      </c>
      <c r="E26869" s="5">
        <v>10</v>
      </c>
      <c r="F26869" s="5">
        <v>14</v>
      </c>
      <c r="G26869" s="5">
        <v>14.82</v>
      </c>
      <c r="H26869" s="5">
        <v>18</v>
      </c>
      <c r="I26869" s="5">
        <v>29.52</v>
      </c>
      <c r="J26869" s="5" t="s">
        <v>1822</v>
      </c>
      <c r="K26869" s="5" t="s">
        <v>230</v>
      </c>
      <c r="L26869" s="5" t="s">
        <v>0</v>
      </c>
      <c r="M26869" s="1315">
        <v>44274</v>
      </c>
      <c r="N26869" s="5" t="s">
        <v>1853</v>
      </c>
      <c r="O26869" s="1337" t="s">
        <v>1819</v>
      </c>
    </row>
    <row r="26870" spans="1:15" x14ac:dyDescent="0.25">
      <c r="A26870" s="5" t="s">
        <v>1835</v>
      </c>
      <c r="B26870" s="1315">
        <v>44279</v>
      </c>
      <c r="C26870" s="5" t="s">
        <v>1769</v>
      </c>
      <c r="D26870" s="5">
        <v>0</v>
      </c>
      <c r="E26870" s="5">
        <v>0</v>
      </c>
      <c r="F26870" s="5">
        <v>1</v>
      </c>
      <c r="G26870" s="5">
        <v>1.1299999999999999</v>
      </c>
      <c r="H26870" s="5">
        <v>2</v>
      </c>
      <c r="I26870" s="5">
        <v>3.52</v>
      </c>
      <c r="J26870" s="5" t="s">
        <v>1822</v>
      </c>
      <c r="K26870" s="5" t="s">
        <v>230</v>
      </c>
      <c r="L26870" s="5" t="s">
        <v>0</v>
      </c>
      <c r="M26870" s="1315">
        <v>44274</v>
      </c>
      <c r="N26870" s="5" t="s">
        <v>1853</v>
      </c>
      <c r="O26870" s="1337" t="s">
        <v>1819</v>
      </c>
    </row>
    <row r="26871" spans="1:15" x14ac:dyDescent="0.25">
      <c r="A26871" s="5" t="s">
        <v>1835</v>
      </c>
      <c r="B26871" s="1315">
        <v>44279</v>
      </c>
      <c r="C26871" s="5" t="s">
        <v>1770</v>
      </c>
      <c r="D26871" s="5">
        <v>122.45</v>
      </c>
      <c r="E26871" s="5">
        <v>218.75</v>
      </c>
      <c r="F26871" s="5">
        <v>316.5</v>
      </c>
      <c r="G26871" s="5">
        <v>372.14</v>
      </c>
      <c r="H26871" s="5">
        <v>463.25</v>
      </c>
      <c r="I26871" s="5">
        <v>921.1</v>
      </c>
      <c r="J26871" s="5" t="s">
        <v>1822</v>
      </c>
      <c r="K26871" s="5" t="s">
        <v>230</v>
      </c>
      <c r="L26871" s="5" t="s">
        <v>0</v>
      </c>
      <c r="M26871" s="1315">
        <v>44274</v>
      </c>
      <c r="N26871" s="5" t="s">
        <v>1853</v>
      </c>
      <c r="O26871" s="1337" t="s">
        <v>1819</v>
      </c>
    </row>
    <row r="26872" spans="1:15" x14ac:dyDescent="0.25">
      <c r="A26872" s="5" t="s">
        <v>1835</v>
      </c>
      <c r="B26872" s="1315">
        <v>44279</v>
      </c>
      <c r="C26872" s="5" t="s">
        <v>1820</v>
      </c>
      <c r="D26872" s="5">
        <v>763.32</v>
      </c>
      <c r="E26872" s="5">
        <v>1363.75</v>
      </c>
      <c r="F26872" s="5">
        <v>2023</v>
      </c>
      <c r="G26872" s="5">
        <v>2427.5</v>
      </c>
      <c r="H26872" s="5">
        <v>2940</v>
      </c>
      <c r="I26872" s="5">
        <v>5821.05</v>
      </c>
      <c r="J26872" s="5" t="s">
        <v>1822</v>
      </c>
      <c r="K26872" s="5" t="s">
        <v>230</v>
      </c>
      <c r="L26872" s="5" t="s">
        <v>0</v>
      </c>
      <c r="M26872" s="1315">
        <v>44274</v>
      </c>
      <c r="N26872" s="5" t="s">
        <v>1853</v>
      </c>
      <c r="O26872" s="1337" t="s">
        <v>1819</v>
      </c>
    </row>
    <row r="26873" spans="1:15" x14ac:dyDescent="0.25">
      <c r="A26873" s="5" t="s">
        <v>1835</v>
      </c>
      <c r="B26873" s="1315">
        <v>44279</v>
      </c>
      <c r="C26873" s="5" t="s">
        <v>1771</v>
      </c>
      <c r="D26873" s="5">
        <v>0.89</v>
      </c>
      <c r="E26873" s="5">
        <v>1.02</v>
      </c>
      <c r="F26873" s="5">
        <v>1.1000000000000001</v>
      </c>
      <c r="G26873" s="5">
        <v>1.1100000000000001</v>
      </c>
      <c r="H26873" s="5">
        <v>1.21</v>
      </c>
      <c r="I26873" s="5">
        <v>1.32</v>
      </c>
      <c r="J26873" s="5" t="s">
        <v>1822</v>
      </c>
      <c r="K26873" s="5" t="s">
        <v>230</v>
      </c>
      <c r="L26873" s="5" t="s">
        <v>0</v>
      </c>
      <c r="M26873" s="1315">
        <v>44274</v>
      </c>
      <c r="N26873" s="5" t="s">
        <v>1853</v>
      </c>
      <c r="O26873" s="1337" t="s">
        <v>1819</v>
      </c>
    </row>
    <row r="26874" spans="1:15" x14ac:dyDescent="0.25">
      <c r="A26874" s="5" t="s">
        <v>1835</v>
      </c>
      <c r="B26874" s="1315">
        <v>44279</v>
      </c>
      <c r="C26874" s="5" t="s">
        <v>1821</v>
      </c>
      <c r="D26874" s="5">
        <v>0.87</v>
      </c>
      <c r="E26874" s="5">
        <v>0.99</v>
      </c>
      <c r="F26874" s="5">
        <v>1.06</v>
      </c>
      <c r="G26874" s="5">
        <v>1.07</v>
      </c>
      <c r="H26874" s="5">
        <v>1.17</v>
      </c>
      <c r="I26874" s="5">
        <v>1.29</v>
      </c>
      <c r="J26874" s="5" t="s">
        <v>1822</v>
      </c>
      <c r="K26874" s="5" t="s">
        <v>230</v>
      </c>
      <c r="L26874" s="5" t="s">
        <v>0</v>
      </c>
      <c r="M26874" s="1315">
        <v>44274</v>
      </c>
      <c r="N26874" s="5" t="s">
        <v>1853</v>
      </c>
      <c r="O26874" s="1337" t="s">
        <v>1819</v>
      </c>
    </row>
    <row r="26875" spans="1:15" x14ac:dyDescent="0.25">
      <c r="A26875" s="5" t="s">
        <v>1835</v>
      </c>
      <c r="B26875" s="1315">
        <v>44279</v>
      </c>
      <c r="C26875" s="5" t="s">
        <v>1818</v>
      </c>
      <c r="D26875" s="5">
        <v>2077.2199999999998</v>
      </c>
      <c r="E26875" s="5">
        <v>2625.75</v>
      </c>
      <c r="F26875" s="5">
        <v>2974</v>
      </c>
      <c r="G26875" s="5">
        <v>3036.64</v>
      </c>
      <c r="H26875" s="5">
        <v>3301.5</v>
      </c>
      <c r="I26875" s="5">
        <v>4484.72</v>
      </c>
      <c r="J26875" s="5" t="s">
        <v>1823</v>
      </c>
      <c r="K26875" s="5" t="s">
        <v>230</v>
      </c>
      <c r="L26875" s="5" t="s">
        <v>0</v>
      </c>
      <c r="M26875" s="1315">
        <v>44274</v>
      </c>
      <c r="N26875" s="5" t="s">
        <v>1853</v>
      </c>
      <c r="O26875" s="1337" t="s">
        <v>1819</v>
      </c>
    </row>
    <row r="26876" spans="1:15" x14ac:dyDescent="0.25">
      <c r="A26876" s="5" t="s">
        <v>1835</v>
      </c>
      <c r="B26876" s="1315">
        <v>44279</v>
      </c>
      <c r="C26876" s="5" t="s">
        <v>1764</v>
      </c>
      <c r="D26876" s="5">
        <v>938707.58</v>
      </c>
      <c r="E26876" s="5">
        <v>1284913.5</v>
      </c>
      <c r="F26876" s="5">
        <v>1461977</v>
      </c>
      <c r="G26876" s="5">
        <v>1486404.76</v>
      </c>
      <c r="H26876" s="5">
        <v>1627532.5</v>
      </c>
      <c r="I26876" s="5">
        <v>2282605.7200000002</v>
      </c>
      <c r="J26876" s="5" t="s">
        <v>1823</v>
      </c>
      <c r="K26876" s="5" t="s">
        <v>230</v>
      </c>
      <c r="L26876" s="5" t="s">
        <v>0</v>
      </c>
      <c r="M26876" s="1315">
        <v>44274</v>
      </c>
      <c r="N26876" s="5" t="s">
        <v>1853</v>
      </c>
      <c r="O26876" s="1337" t="s">
        <v>1819</v>
      </c>
    </row>
    <row r="26877" spans="1:15" x14ac:dyDescent="0.25">
      <c r="A26877" s="5" t="s">
        <v>1835</v>
      </c>
      <c r="B26877" s="1315">
        <v>44279</v>
      </c>
      <c r="C26877" s="5" t="s">
        <v>1765</v>
      </c>
      <c r="D26877" s="5">
        <v>0</v>
      </c>
      <c r="E26877" s="5">
        <v>0</v>
      </c>
      <c r="F26877" s="5">
        <v>1</v>
      </c>
      <c r="G26877" s="5">
        <v>1.04</v>
      </c>
      <c r="H26877" s="5">
        <v>2</v>
      </c>
      <c r="I26877" s="5">
        <v>3</v>
      </c>
      <c r="J26877" s="5" t="s">
        <v>1823</v>
      </c>
      <c r="K26877" s="5" t="s">
        <v>230</v>
      </c>
      <c r="L26877" s="5" t="s">
        <v>0</v>
      </c>
      <c r="M26877" s="1315">
        <v>44274</v>
      </c>
      <c r="N26877" s="5" t="s">
        <v>1853</v>
      </c>
      <c r="O26877" s="1337" t="s">
        <v>1819</v>
      </c>
    </row>
    <row r="26878" spans="1:15" x14ac:dyDescent="0.25">
      <c r="A26878" s="5" t="s">
        <v>1835</v>
      </c>
      <c r="B26878" s="1315">
        <v>44279</v>
      </c>
      <c r="C26878" s="5" t="s">
        <v>1766</v>
      </c>
      <c r="D26878" s="5">
        <v>12.47</v>
      </c>
      <c r="E26878" s="5">
        <v>24</v>
      </c>
      <c r="F26878" s="5">
        <v>35</v>
      </c>
      <c r="G26878" s="5">
        <v>38.18</v>
      </c>
      <c r="H26878" s="5">
        <v>48</v>
      </c>
      <c r="I26878" s="5">
        <v>83.05</v>
      </c>
      <c r="J26878" s="5" t="s">
        <v>1823</v>
      </c>
      <c r="K26878" s="5" t="s">
        <v>230</v>
      </c>
      <c r="L26878" s="5" t="s">
        <v>0</v>
      </c>
      <c r="M26878" s="1315">
        <v>44274</v>
      </c>
      <c r="N26878" s="5" t="s">
        <v>1853</v>
      </c>
      <c r="O26878" s="1337" t="s">
        <v>1819</v>
      </c>
    </row>
    <row r="26879" spans="1:15" x14ac:dyDescent="0.25">
      <c r="A26879" s="5" t="s">
        <v>1835</v>
      </c>
      <c r="B26879" s="1315">
        <v>44279</v>
      </c>
      <c r="C26879" s="5" t="s">
        <v>1767</v>
      </c>
      <c r="D26879" s="5">
        <v>0</v>
      </c>
      <c r="E26879" s="5">
        <v>2</v>
      </c>
      <c r="F26879" s="5">
        <v>4</v>
      </c>
      <c r="G26879" s="5">
        <v>4.78</v>
      </c>
      <c r="H26879" s="5">
        <v>7</v>
      </c>
      <c r="I26879" s="5">
        <v>14</v>
      </c>
      <c r="J26879" s="5" t="s">
        <v>1823</v>
      </c>
      <c r="K26879" s="5" t="s">
        <v>230</v>
      </c>
      <c r="L26879" s="5" t="s">
        <v>0</v>
      </c>
      <c r="M26879" s="1315">
        <v>44274</v>
      </c>
      <c r="N26879" s="5" t="s">
        <v>1853</v>
      </c>
      <c r="O26879" s="1337" t="s">
        <v>1819</v>
      </c>
    </row>
    <row r="26880" spans="1:15" x14ac:dyDescent="0.25">
      <c r="A26880" s="5" t="s">
        <v>1835</v>
      </c>
      <c r="B26880" s="1315">
        <v>44279</v>
      </c>
      <c r="C26880" s="5" t="s">
        <v>1768</v>
      </c>
      <c r="D26880" s="5">
        <v>4</v>
      </c>
      <c r="E26880" s="5">
        <v>9.75</v>
      </c>
      <c r="F26880" s="5">
        <v>15</v>
      </c>
      <c r="G26880" s="5">
        <v>15.24</v>
      </c>
      <c r="H26880" s="5">
        <v>19</v>
      </c>
      <c r="I26880" s="5">
        <v>31.05</v>
      </c>
      <c r="J26880" s="5" t="s">
        <v>1823</v>
      </c>
      <c r="K26880" s="5" t="s">
        <v>230</v>
      </c>
      <c r="L26880" s="5" t="s">
        <v>0</v>
      </c>
      <c r="M26880" s="1315">
        <v>44274</v>
      </c>
      <c r="N26880" s="5" t="s">
        <v>1853</v>
      </c>
      <c r="O26880" s="1337" t="s">
        <v>1819</v>
      </c>
    </row>
    <row r="26881" spans="1:15" x14ac:dyDescent="0.25">
      <c r="A26881" s="5" t="s">
        <v>1835</v>
      </c>
      <c r="B26881" s="1315">
        <v>44279</v>
      </c>
      <c r="C26881" s="5" t="s">
        <v>1769</v>
      </c>
      <c r="D26881" s="5">
        <v>0</v>
      </c>
      <c r="E26881" s="5">
        <v>0</v>
      </c>
      <c r="F26881" s="5">
        <v>1</v>
      </c>
      <c r="G26881" s="5">
        <v>1.24</v>
      </c>
      <c r="H26881" s="5">
        <v>2</v>
      </c>
      <c r="I26881" s="5">
        <v>4.5199999999999996</v>
      </c>
      <c r="J26881" s="5" t="s">
        <v>1823</v>
      </c>
      <c r="K26881" s="5" t="s">
        <v>230</v>
      </c>
      <c r="L26881" s="5" t="s">
        <v>0</v>
      </c>
      <c r="M26881" s="1315">
        <v>44274</v>
      </c>
      <c r="N26881" s="5" t="s">
        <v>1853</v>
      </c>
      <c r="O26881" s="1337" t="s">
        <v>1819</v>
      </c>
    </row>
    <row r="26882" spans="1:15" x14ac:dyDescent="0.25">
      <c r="A26882" s="5" t="s">
        <v>1835</v>
      </c>
      <c r="B26882" s="1315">
        <v>44279</v>
      </c>
      <c r="C26882" s="5" t="s">
        <v>1770</v>
      </c>
      <c r="D26882" s="5">
        <v>165.05</v>
      </c>
      <c r="E26882" s="5">
        <v>308</v>
      </c>
      <c r="F26882" s="5">
        <v>457.5</v>
      </c>
      <c r="G26882" s="5">
        <v>547.53</v>
      </c>
      <c r="H26882" s="5">
        <v>666.25</v>
      </c>
      <c r="I26882" s="5">
        <v>1343</v>
      </c>
      <c r="J26882" s="5" t="s">
        <v>1823</v>
      </c>
      <c r="K26882" s="5" t="s">
        <v>230</v>
      </c>
      <c r="L26882" s="5" t="s">
        <v>0</v>
      </c>
      <c r="M26882" s="1315">
        <v>44274</v>
      </c>
      <c r="N26882" s="5" t="s">
        <v>1853</v>
      </c>
      <c r="O26882" s="1337" t="s">
        <v>1819</v>
      </c>
    </row>
    <row r="26883" spans="1:15" x14ac:dyDescent="0.25">
      <c r="A26883" s="5" t="s">
        <v>1835</v>
      </c>
      <c r="B26883" s="1315">
        <v>44279</v>
      </c>
      <c r="C26883" s="5" t="s">
        <v>1820</v>
      </c>
      <c r="D26883" s="5">
        <v>1094.95</v>
      </c>
      <c r="E26883" s="5">
        <v>2129.5</v>
      </c>
      <c r="F26883" s="5">
        <v>3106</v>
      </c>
      <c r="G26883" s="5">
        <v>3770.23</v>
      </c>
      <c r="H26883" s="5">
        <v>4754.5</v>
      </c>
      <c r="I26883" s="5">
        <v>9420.17</v>
      </c>
      <c r="J26883" s="5" t="s">
        <v>1823</v>
      </c>
      <c r="K26883" s="5" t="s">
        <v>230</v>
      </c>
      <c r="L26883" s="5" t="s">
        <v>0</v>
      </c>
      <c r="M26883" s="1315">
        <v>44274</v>
      </c>
      <c r="N26883" s="5" t="s">
        <v>1853</v>
      </c>
      <c r="O26883" s="1337" t="s">
        <v>1819</v>
      </c>
    </row>
    <row r="26884" spans="1:15" x14ac:dyDescent="0.25">
      <c r="A26884" s="5" t="s">
        <v>1835</v>
      </c>
      <c r="B26884" s="1315">
        <v>44279</v>
      </c>
      <c r="C26884" s="5" t="s">
        <v>1771</v>
      </c>
      <c r="D26884" s="5">
        <v>0.89</v>
      </c>
      <c r="E26884" s="5">
        <v>1.02</v>
      </c>
      <c r="F26884" s="5">
        <v>1.1000000000000001</v>
      </c>
      <c r="G26884" s="5">
        <v>1.1100000000000001</v>
      </c>
      <c r="H26884" s="5">
        <v>1.21</v>
      </c>
      <c r="I26884" s="5">
        <v>1.32</v>
      </c>
      <c r="J26884" s="5" t="s">
        <v>1823</v>
      </c>
      <c r="K26884" s="5" t="s">
        <v>230</v>
      </c>
      <c r="L26884" s="5" t="s">
        <v>0</v>
      </c>
      <c r="M26884" s="1315">
        <v>44274</v>
      </c>
      <c r="N26884" s="5" t="s">
        <v>1853</v>
      </c>
      <c r="O26884" s="1337" t="s">
        <v>1819</v>
      </c>
    </row>
    <row r="26885" spans="1:15" x14ac:dyDescent="0.25">
      <c r="A26885" s="5" t="s">
        <v>1835</v>
      </c>
      <c r="B26885" s="1315">
        <v>44279</v>
      </c>
      <c r="C26885" s="5" t="s">
        <v>1821</v>
      </c>
      <c r="D26885" s="5">
        <v>0.87</v>
      </c>
      <c r="E26885" s="5">
        <v>0.99</v>
      </c>
      <c r="F26885" s="5">
        <v>1.06</v>
      </c>
      <c r="G26885" s="5">
        <v>1.07</v>
      </c>
      <c r="H26885" s="5">
        <v>1.17</v>
      </c>
      <c r="I26885" s="5">
        <v>1.29</v>
      </c>
      <c r="J26885" s="5" t="s">
        <v>1823</v>
      </c>
      <c r="K26885" s="5" t="s">
        <v>230</v>
      </c>
      <c r="L26885" s="5" t="s">
        <v>0</v>
      </c>
      <c r="M26885" s="1315">
        <v>44274</v>
      </c>
      <c r="N26885" s="5" t="s">
        <v>1853</v>
      </c>
      <c r="O26885" s="1337" t="s">
        <v>1819</v>
      </c>
    </row>
    <row r="26886" spans="1:15" x14ac:dyDescent="0.25">
      <c r="A26886" s="5" t="s">
        <v>1835</v>
      </c>
      <c r="B26886" s="1315">
        <v>44279</v>
      </c>
      <c r="C26886" s="5" t="s">
        <v>1818</v>
      </c>
      <c r="D26886" s="5">
        <v>2076.6999999999998</v>
      </c>
      <c r="E26886" s="5">
        <v>2623.25</v>
      </c>
      <c r="F26886" s="5">
        <v>2975</v>
      </c>
      <c r="G26886" s="5">
        <v>3036.74</v>
      </c>
      <c r="H26886" s="5">
        <v>3301</v>
      </c>
      <c r="I26886" s="5">
        <v>4484.1499999999996</v>
      </c>
      <c r="J26886" s="5" t="s">
        <v>1824</v>
      </c>
      <c r="K26886" s="5" t="s">
        <v>230</v>
      </c>
      <c r="L26886" s="5" t="s">
        <v>0</v>
      </c>
      <c r="M26886" s="1315">
        <v>44274</v>
      </c>
      <c r="N26886" s="5" t="s">
        <v>1853</v>
      </c>
      <c r="O26886" s="1337" t="s">
        <v>1819</v>
      </c>
    </row>
    <row r="26887" spans="1:15" x14ac:dyDescent="0.25">
      <c r="A26887" s="5" t="s">
        <v>1835</v>
      </c>
      <c r="B26887" s="1315">
        <v>44279</v>
      </c>
      <c r="C26887" s="5" t="s">
        <v>1764</v>
      </c>
      <c r="D26887" s="5">
        <v>938831.85</v>
      </c>
      <c r="E26887" s="5">
        <v>1285107</v>
      </c>
      <c r="F26887" s="5">
        <v>1462371.5</v>
      </c>
      <c r="G26887" s="5">
        <v>1486861.16</v>
      </c>
      <c r="H26887" s="5">
        <v>1628129.5</v>
      </c>
      <c r="I26887" s="5">
        <v>2283346</v>
      </c>
      <c r="J26887" s="5" t="s">
        <v>1824</v>
      </c>
      <c r="K26887" s="5" t="s">
        <v>230</v>
      </c>
      <c r="L26887" s="5" t="s">
        <v>0</v>
      </c>
      <c r="M26887" s="1315">
        <v>44274</v>
      </c>
      <c r="N26887" s="5" t="s">
        <v>1853</v>
      </c>
      <c r="O26887" s="1337" t="s">
        <v>1819</v>
      </c>
    </row>
    <row r="26888" spans="1:15" x14ac:dyDescent="0.25">
      <c r="A26888" s="5" t="s">
        <v>1835</v>
      </c>
      <c r="B26888" s="1315">
        <v>44279</v>
      </c>
      <c r="C26888" s="5" t="s">
        <v>1765</v>
      </c>
      <c r="D26888" s="5">
        <v>0</v>
      </c>
      <c r="E26888" s="5">
        <v>0</v>
      </c>
      <c r="F26888" s="5">
        <v>1</v>
      </c>
      <c r="G26888" s="5">
        <v>0.85</v>
      </c>
      <c r="H26888" s="5">
        <v>1</v>
      </c>
      <c r="I26888" s="5">
        <v>3</v>
      </c>
      <c r="J26888" s="5" t="s">
        <v>1824</v>
      </c>
      <c r="K26888" s="5" t="s">
        <v>230</v>
      </c>
      <c r="L26888" s="5" t="s">
        <v>0</v>
      </c>
      <c r="M26888" s="1315">
        <v>44274</v>
      </c>
      <c r="N26888" s="5" t="s">
        <v>1853</v>
      </c>
      <c r="O26888" s="1337" t="s">
        <v>1819</v>
      </c>
    </row>
    <row r="26889" spans="1:15" x14ac:dyDescent="0.25">
      <c r="A26889" s="5" t="s">
        <v>1835</v>
      </c>
      <c r="B26889" s="1315">
        <v>44279</v>
      </c>
      <c r="C26889" s="5" t="s">
        <v>1766</v>
      </c>
      <c r="D26889" s="5">
        <v>15.47</v>
      </c>
      <c r="E26889" s="5">
        <v>24.75</v>
      </c>
      <c r="F26889" s="5">
        <v>35.5</v>
      </c>
      <c r="G26889" s="5">
        <v>39.75</v>
      </c>
      <c r="H26889" s="5">
        <v>50</v>
      </c>
      <c r="I26889" s="5">
        <v>87</v>
      </c>
      <c r="J26889" s="5" t="s">
        <v>1824</v>
      </c>
      <c r="K26889" s="5" t="s">
        <v>230</v>
      </c>
      <c r="L26889" s="5" t="s">
        <v>0</v>
      </c>
      <c r="M26889" s="1315">
        <v>44274</v>
      </c>
      <c r="N26889" s="5" t="s">
        <v>1853</v>
      </c>
      <c r="O26889" s="1337" t="s">
        <v>1819</v>
      </c>
    </row>
    <row r="26890" spans="1:15" x14ac:dyDescent="0.25">
      <c r="A26890" s="5" t="s">
        <v>1835</v>
      </c>
      <c r="B26890" s="1315">
        <v>44279</v>
      </c>
      <c r="C26890" s="5" t="s">
        <v>1767</v>
      </c>
      <c r="D26890" s="5">
        <v>0</v>
      </c>
      <c r="E26890" s="5">
        <v>2</v>
      </c>
      <c r="F26890" s="5">
        <v>3.5</v>
      </c>
      <c r="G26890" s="5">
        <v>4.57</v>
      </c>
      <c r="H26890" s="5">
        <v>6.25</v>
      </c>
      <c r="I26890" s="5">
        <v>13</v>
      </c>
      <c r="J26890" s="5" t="s">
        <v>1824</v>
      </c>
      <c r="K26890" s="5" t="s">
        <v>230</v>
      </c>
      <c r="L26890" s="5" t="s">
        <v>0</v>
      </c>
      <c r="M26890" s="1315">
        <v>44274</v>
      </c>
      <c r="N26890" s="5" t="s">
        <v>1853</v>
      </c>
      <c r="O26890" s="1337" t="s">
        <v>1819</v>
      </c>
    </row>
    <row r="26891" spans="1:15" x14ac:dyDescent="0.25">
      <c r="A26891" s="5" t="s">
        <v>1835</v>
      </c>
      <c r="B26891" s="1315">
        <v>44279</v>
      </c>
      <c r="C26891" s="5" t="s">
        <v>1768</v>
      </c>
      <c r="D26891" s="5">
        <v>4.47</v>
      </c>
      <c r="E26891" s="5">
        <v>10</v>
      </c>
      <c r="F26891" s="5">
        <v>14</v>
      </c>
      <c r="G26891" s="5">
        <v>15.15</v>
      </c>
      <c r="H26891" s="5">
        <v>19</v>
      </c>
      <c r="I26891" s="5">
        <v>32.520000000000003</v>
      </c>
      <c r="J26891" s="5" t="s">
        <v>1824</v>
      </c>
      <c r="K26891" s="5" t="s">
        <v>230</v>
      </c>
      <c r="L26891" s="5" t="s">
        <v>0</v>
      </c>
      <c r="M26891" s="1315">
        <v>44274</v>
      </c>
      <c r="N26891" s="5" t="s">
        <v>1853</v>
      </c>
      <c r="O26891" s="1337" t="s">
        <v>1819</v>
      </c>
    </row>
    <row r="26892" spans="1:15" x14ac:dyDescent="0.25">
      <c r="A26892" s="5" t="s">
        <v>1835</v>
      </c>
      <c r="B26892" s="1315">
        <v>44279</v>
      </c>
      <c r="C26892" s="5" t="s">
        <v>1769</v>
      </c>
      <c r="D26892" s="5">
        <v>0</v>
      </c>
      <c r="E26892" s="5">
        <v>0</v>
      </c>
      <c r="F26892" s="5">
        <v>1</v>
      </c>
      <c r="G26892" s="5">
        <v>1.39</v>
      </c>
      <c r="H26892" s="5">
        <v>2</v>
      </c>
      <c r="I26892" s="5">
        <v>4.5199999999999996</v>
      </c>
      <c r="J26892" s="5" t="s">
        <v>1824</v>
      </c>
      <c r="K26892" s="5" t="s">
        <v>230</v>
      </c>
      <c r="L26892" s="5" t="s">
        <v>0</v>
      </c>
      <c r="M26892" s="1315">
        <v>44274</v>
      </c>
      <c r="N26892" s="5" t="s">
        <v>1853</v>
      </c>
      <c r="O26892" s="1337" t="s">
        <v>1819</v>
      </c>
    </row>
    <row r="26893" spans="1:15" x14ac:dyDescent="0.25">
      <c r="A26893" s="5" t="s">
        <v>1835</v>
      </c>
      <c r="B26893" s="1315">
        <v>44279</v>
      </c>
      <c r="C26893" s="5" t="s">
        <v>1770</v>
      </c>
      <c r="D26893" s="5">
        <v>202.05</v>
      </c>
      <c r="E26893" s="5">
        <v>406.75</v>
      </c>
      <c r="F26893" s="5">
        <v>583</v>
      </c>
      <c r="G26893" s="5">
        <v>732.36</v>
      </c>
      <c r="H26893" s="5">
        <v>918.25</v>
      </c>
      <c r="I26893" s="5">
        <v>1821.5</v>
      </c>
      <c r="J26893" s="5" t="s">
        <v>1824</v>
      </c>
      <c r="K26893" s="5" t="s">
        <v>230</v>
      </c>
      <c r="L26893" s="5" t="s">
        <v>0</v>
      </c>
      <c r="M26893" s="1315">
        <v>44274</v>
      </c>
      <c r="N26893" s="5" t="s">
        <v>1853</v>
      </c>
      <c r="O26893" s="1337" t="s">
        <v>1819</v>
      </c>
    </row>
    <row r="26894" spans="1:15" x14ac:dyDescent="0.25">
      <c r="A26894" s="5" t="s">
        <v>1835</v>
      </c>
      <c r="B26894" s="1315">
        <v>44279</v>
      </c>
      <c r="C26894" s="5" t="s">
        <v>1820</v>
      </c>
      <c r="D26894" s="5">
        <v>1373.32</v>
      </c>
      <c r="E26894" s="5">
        <v>2911</v>
      </c>
      <c r="F26894" s="5">
        <v>4474</v>
      </c>
      <c r="G26894" s="5">
        <v>5371.6</v>
      </c>
      <c r="H26894" s="5">
        <v>6651.25</v>
      </c>
      <c r="I26894" s="5">
        <v>13521.95</v>
      </c>
      <c r="J26894" s="5" t="s">
        <v>1824</v>
      </c>
      <c r="K26894" s="5" t="s">
        <v>230</v>
      </c>
      <c r="L26894" s="5" t="s">
        <v>0</v>
      </c>
      <c r="M26894" s="1315">
        <v>44274</v>
      </c>
      <c r="N26894" s="5" t="s">
        <v>1853</v>
      </c>
      <c r="O26894" s="1337" t="s">
        <v>1819</v>
      </c>
    </row>
    <row r="26895" spans="1:15" x14ac:dyDescent="0.25">
      <c r="A26895" s="5" t="s">
        <v>1835</v>
      </c>
      <c r="B26895" s="1315">
        <v>44279</v>
      </c>
      <c r="C26895" s="5" t="s">
        <v>1771</v>
      </c>
      <c r="D26895" s="5">
        <v>0.89</v>
      </c>
      <c r="E26895" s="5">
        <v>1.02</v>
      </c>
      <c r="F26895" s="5">
        <v>1.1000000000000001</v>
      </c>
      <c r="G26895" s="5">
        <v>1.1100000000000001</v>
      </c>
      <c r="H26895" s="5">
        <v>1.21</v>
      </c>
      <c r="I26895" s="5">
        <v>1.32</v>
      </c>
      <c r="J26895" s="5" t="s">
        <v>1824</v>
      </c>
      <c r="K26895" s="5" t="s">
        <v>230</v>
      </c>
      <c r="L26895" s="5" t="s">
        <v>0</v>
      </c>
      <c r="M26895" s="1315">
        <v>44274</v>
      </c>
      <c r="N26895" s="5" t="s">
        <v>1853</v>
      </c>
      <c r="O26895" s="1337" t="s">
        <v>1819</v>
      </c>
    </row>
    <row r="26896" spans="1:15" x14ac:dyDescent="0.25">
      <c r="A26896" s="5" t="s">
        <v>1835</v>
      </c>
      <c r="B26896" s="1315">
        <v>44279</v>
      </c>
      <c r="C26896" s="5" t="s">
        <v>1821</v>
      </c>
      <c r="D26896" s="5">
        <v>0.87</v>
      </c>
      <c r="E26896" s="5">
        <v>0.99</v>
      </c>
      <c r="F26896" s="5">
        <v>1.06</v>
      </c>
      <c r="G26896" s="5">
        <v>1.07</v>
      </c>
      <c r="H26896" s="5">
        <v>1.17</v>
      </c>
      <c r="I26896" s="5">
        <v>1.29</v>
      </c>
      <c r="J26896" s="5" t="s">
        <v>1824</v>
      </c>
      <c r="K26896" s="5" t="s">
        <v>230</v>
      </c>
      <c r="L26896" s="5" t="s">
        <v>0</v>
      </c>
      <c r="M26896" s="1315">
        <v>44274</v>
      </c>
      <c r="N26896" s="5" t="s">
        <v>1853</v>
      </c>
      <c r="O26896" s="1337" t="s">
        <v>1819</v>
      </c>
    </row>
    <row r="26897" spans="1:15" x14ac:dyDescent="0.25">
      <c r="A26897" s="5" t="s">
        <v>1835</v>
      </c>
      <c r="B26897" s="1315">
        <v>44280</v>
      </c>
      <c r="C26897" s="5" t="s">
        <v>1818</v>
      </c>
      <c r="D26897" s="5">
        <v>2310.35</v>
      </c>
      <c r="E26897" s="5">
        <v>2705.5</v>
      </c>
      <c r="F26897" s="5">
        <v>3003.5</v>
      </c>
      <c r="G26897" s="5">
        <v>3196.06</v>
      </c>
      <c r="H26897" s="5">
        <v>3681.25</v>
      </c>
      <c r="I26897" s="5">
        <v>4713.75</v>
      </c>
      <c r="J26897" s="5" t="s">
        <v>1746</v>
      </c>
      <c r="K26897" s="5" t="s">
        <v>230</v>
      </c>
      <c r="L26897" s="5" t="s">
        <v>0</v>
      </c>
      <c r="M26897" s="1315">
        <v>44274</v>
      </c>
      <c r="N26897" s="5" t="s">
        <v>1853</v>
      </c>
      <c r="O26897" s="1337" t="s">
        <v>1819</v>
      </c>
    </row>
    <row r="26898" spans="1:15" x14ac:dyDescent="0.25">
      <c r="A26898" s="5" t="s">
        <v>1835</v>
      </c>
      <c r="B26898" s="1315">
        <v>44280</v>
      </c>
      <c r="C26898" s="5" t="s">
        <v>1764</v>
      </c>
      <c r="D26898" s="5">
        <v>1110784.3799999999</v>
      </c>
      <c r="E26898" s="5">
        <v>1303127</v>
      </c>
      <c r="F26898" s="5">
        <v>1431749.5</v>
      </c>
      <c r="G26898" s="5">
        <v>1500266.45</v>
      </c>
      <c r="H26898" s="5">
        <v>1699181.75</v>
      </c>
      <c r="I26898" s="5">
        <v>2108884.85</v>
      </c>
      <c r="J26898" s="5" t="s">
        <v>1746</v>
      </c>
      <c r="K26898" s="5" t="s">
        <v>230</v>
      </c>
      <c r="L26898" s="5" t="s">
        <v>0</v>
      </c>
      <c r="M26898" s="1315">
        <v>44274</v>
      </c>
      <c r="N26898" s="5" t="s">
        <v>1853</v>
      </c>
      <c r="O26898" s="1337" t="s">
        <v>1819</v>
      </c>
    </row>
    <row r="26899" spans="1:15" x14ac:dyDescent="0.25">
      <c r="A26899" s="5" t="s">
        <v>1835</v>
      </c>
      <c r="B26899" s="1315">
        <v>44280</v>
      </c>
      <c r="C26899" s="5" t="s">
        <v>1765</v>
      </c>
      <c r="D26899" s="5">
        <v>0</v>
      </c>
      <c r="E26899" s="5">
        <v>0</v>
      </c>
      <c r="F26899" s="5">
        <v>0</v>
      </c>
      <c r="G26899" s="5">
        <v>0.78</v>
      </c>
      <c r="H26899" s="5">
        <v>1</v>
      </c>
      <c r="I26899" s="5">
        <v>3.52</v>
      </c>
      <c r="J26899" s="5" t="s">
        <v>1746</v>
      </c>
      <c r="K26899" s="5" t="s">
        <v>230</v>
      </c>
      <c r="L26899" s="5" t="s">
        <v>0</v>
      </c>
      <c r="M26899" s="1315">
        <v>44274</v>
      </c>
      <c r="N26899" s="5" t="s">
        <v>1853</v>
      </c>
      <c r="O26899" s="1337" t="s">
        <v>1819</v>
      </c>
    </row>
    <row r="26900" spans="1:15" x14ac:dyDescent="0.25">
      <c r="A26900" s="5" t="s">
        <v>1835</v>
      </c>
      <c r="B26900" s="1315">
        <v>44280</v>
      </c>
      <c r="C26900" s="5" t="s">
        <v>1766</v>
      </c>
      <c r="D26900" s="5">
        <v>11.47</v>
      </c>
      <c r="E26900" s="5">
        <v>25.75</v>
      </c>
      <c r="F26900" s="5">
        <v>34</v>
      </c>
      <c r="G26900" s="5">
        <v>36.61</v>
      </c>
      <c r="H26900" s="5">
        <v>43</v>
      </c>
      <c r="I26900" s="5">
        <v>69.52</v>
      </c>
      <c r="J26900" s="5" t="s">
        <v>1746</v>
      </c>
      <c r="K26900" s="5" t="s">
        <v>230</v>
      </c>
      <c r="L26900" s="5" t="s">
        <v>0</v>
      </c>
      <c r="M26900" s="1315">
        <v>44274</v>
      </c>
      <c r="N26900" s="5" t="s">
        <v>1853</v>
      </c>
      <c r="O26900" s="1337" t="s">
        <v>1819</v>
      </c>
    </row>
    <row r="26901" spans="1:15" x14ac:dyDescent="0.25">
      <c r="A26901" s="5" t="s">
        <v>1835</v>
      </c>
      <c r="B26901" s="1315">
        <v>44280</v>
      </c>
      <c r="C26901" s="5" t="s">
        <v>1767</v>
      </c>
      <c r="D26901" s="5">
        <v>0</v>
      </c>
      <c r="E26901" s="5">
        <v>2</v>
      </c>
      <c r="F26901" s="5">
        <v>3</v>
      </c>
      <c r="G26901" s="5">
        <v>3.69</v>
      </c>
      <c r="H26901" s="5">
        <v>5</v>
      </c>
      <c r="I26901" s="5">
        <v>8.52</v>
      </c>
      <c r="J26901" s="5" t="s">
        <v>1746</v>
      </c>
      <c r="K26901" s="5" t="s">
        <v>230</v>
      </c>
      <c r="L26901" s="5" t="s">
        <v>0</v>
      </c>
      <c r="M26901" s="1315">
        <v>44274</v>
      </c>
      <c r="N26901" s="5" t="s">
        <v>1853</v>
      </c>
      <c r="O26901" s="1337" t="s">
        <v>1819</v>
      </c>
    </row>
    <row r="26902" spans="1:15" x14ac:dyDescent="0.25">
      <c r="A26902" s="5" t="s">
        <v>1835</v>
      </c>
      <c r="B26902" s="1315">
        <v>44280</v>
      </c>
      <c r="C26902" s="5" t="s">
        <v>1768</v>
      </c>
      <c r="D26902" s="5">
        <v>5</v>
      </c>
      <c r="E26902" s="5">
        <v>11</v>
      </c>
      <c r="F26902" s="5">
        <v>14</v>
      </c>
      <c r="G26902" s="5">
        <v>14.52</v>
      </c>
      <c r="H26902" s="5">
        <v>18</v>
      </c>
      <c r="I26902" s="5">
        <v>28</v>
      </c>
      <c r="J26902" s="5" t="s">
        <v>1746</v>
      </c>
      <c r="K26902" s="5" t="s">
        <v>230</v>
      </c>
      <c r="L26902" s="5" t="s">
        <v>0</v>
      </c>
      <c r="M26902" s="1315">
        <v>44274</v>
      </c>
      <c r="N26902" s="5" t="s">
        <v>1853</v>
      </c>
      <c r="O26902" s="1337" t="s">
        <v>1819</v>
      </c>
    </row>
    <row r="26903" spans="1:15" x14ac:dyDescent="0.25">
      <c r="A26903" s="5" t="s">
        <v>1835</v>
      </c>
      <c r="B26903" s="1315">
        <v>44280</v>
      </c>
      <c r="C26903" s="5" t="s">
        <v>1769</v>
      </c>
      <c r="D26903" s="5">
        <v>0</v>
      </c>
      <c r="E26903" s="5">
        <v>0</v>
      </c>
      <c r="F26903" s="5">
        <v>1</v>
      </c>
      <c r="G26903" s="5">
        <v>1.1299999999999999</v>
      </c>
      <c r="H26903" s="5">
        <v>2</v>
      </c>
      <c r="I26903" s="5">
        <v>4</v>
      </c>
      <c r="J26903" s="5" t="s">
        <v>1746</v>
      </c>
      <c r="K26903" s="5" t="s">
        <v>230</v>
      </c>
      <c r="L26903" s="5" t="s">
        <v>0</v>
      </c>
      <c r="M26903" s="1315">
        <v>44274</v>
      </c>
      <c r="N26903" s="5" t="s">
        <v>1853</v>
      </c>
      <c r="O26903" s="1337" t="s">
        <v>1819</v>
      </c>
    </row>
    <row r="26904" spans="1:15" x14ac:dyDescent="0.25">
      <c r="A26904" s="5" t="s">
        <v>1835</v>
      </c>
      <c r="B26904" s="1315">
        <v>44280</v>
      </c>
      <c r="C26904" s="5" t="s">
        <v>1770</v>
      </c>
      <c r="D26904" s="5">
        <v>121.33</v>
      </c>
      <c r="E26904" s="5">
        <v>196.75</v>
      </c>
      <c r="F26904" s="5">
        <v>290.5</v>
      </c>
      <c r="G26904" s="5">
        <v>334.25</v>
      </c>
      <c r="H26904" s="5">
        <v>416.5</v>
      </c>
      <c r="I26904" s="5">
        <v>826.85</v>
      </c>
      <c r="J26904" s="5" t="s">
        <v>1746</v>
      </c>
      <c r="K26904" s="5" t="s">
        <v>230</v>
      </c>
      <c r="L26904" s="5" t="s">
        <v>0</v>
      </c>
      <c r="M26904" s="1315">
        <v>44274</v>
      </c>
      <c r="N26904" s="5" t="s">
        <v>1853</v>
      </c>
      <c r="O26904" s="1337" t="s">
        <v>1819</v>
      </c>
    </row>
    <row r="26905" spans="1:15" x14ac:dyDescent="0.25">
      <c r="A26905" s="5" t="s">
        <v>1835</v>
      </c>
      <c r="B26905" s="1315">
        <v>44280</v>
      </c>
      <c r="C26905" s="5" t="s">
        <v>1820</v>
      </c>
      <c r="D26905" s="5">
        <v>817.3</v>
      </c>
      <c r="E26905" s="5">
        <v>1249.25</v>
      </c>
      <c r="F26905" s="5">
        <v>1870</v>
      </c>
      <c r="G26905" s="5">
        <v>2177.84</v>
      </c>
      <c r="H26905" s="5">
        <v>2640.75</v>
      </c>
      <c r="I26905" s="5">
        <v>5399</v>
      </c>
      <c r="J26905" s="5" t="s">
        <v>1746</v>
      </c>
      <c r="K26905" s="5" t="s">
        <v>230</v>
      </c>
      <c r="L26905" s="5" t="s">
        <v>0</v>
      </c>
      <c r="M26905" s="1315">
        <v>44274</v>
      </c>
      <c r="N26905" s="5" t="s">
        <v>1853</v>
      </c>
      <c r="O26905" s="1337" t="s">
        <v>1819</v>
      </c>
    </row>
    <row r="26906" spans="1:15" x14ac:dyDescent="0.25">
      <c r="A26906" s="5" t="s">
        <v>1835</v>
      </c>
      <c r="B26906" s="1315">
        <v>44280</v>
      </c>
      <c r="C26906" s="5" t="s">
        <v>1771</v>
      </c>
      <c r="D26906" s="5">
        <v>0.92</v>
      </c>
      <c r="E26906" s="5">
        <v>1.01</v>
      </c>
      <c r="F26906" s="5">
        <v>1.0900000000000001</v>
      </c>
      <c r="G26906" s="5">
        <v>1.0900000000000001</v>
      </c>
      <c r="H26906" s="5">
        <v>1.1499999999999999</v>
      </c>
      <c r="I26906" s="5">
        <v>1.32</v>
      </c>
      <c r="J26906" s="5" t="s">
        <v>1746</v>
      </c>
      <c r="K26906" s="5" t="s">
        <v>230</v>
      </c>
      <c r="L26906" s="5" t="s">
        <v>0</v>
      </c>
      <c r="M26906" s="1315">
        <v>44274</v>
      </c>
      <c r="N26906" s="5" t="s">
        <v>1853</v>
      </c>
      <c r="O26906" s="1337" t="s">
        <v>1819</v>
      </c>
    </row>
    <row r="26907" spans="1:15" x14ac:dyDescent="0.25">
      <c r="A26907" s="5" t="s">
        <v>1835</v>
      </c>
      <c r="B26907" s="1315">
        <v>44280</v>
      </c>
      <c r="C26907" s="5" t="s">
        <v>1821</v>
      </c>
      <c r="D26907" s="5">
        <v>0.89</v>
      </c>
      <c r="E26907" s="5">
        <v>0.98</v>
      </c>
      <c r="F26907" s="5">
        <v>1.06</v>
      </c>
      <c r="G26907" s="5">
        <v>1.06</v>
      </c>
      <c r="H26907" s="5">
        <v>1.1200000000000001</v>
      </c>
      <c r="I26907" s="5">
        <v>1.28</v>
      </c>
      <c r="J26907" s="5" t="s">
        <v>1746</v>
      </c>
      <c r="K26907" s="5" t="s">
        <v>230</v>
      </c>
      <c r="L26907" s="5" t="s">
        <v>0</v>
      </c>
      <c r="M26907" s="1315">
        <v>44274</v>
      </c>
      <c r="N26907" s="5" t="s">
        <v>1853</v>
      </c>
      <c r="O26907" s="1337" t="s">
        <v>1819</v>
      </c>
    </row>
    <row r="26908" spans="1:15" x14ac:dyDescent="0.25">
      <c r="A26908" s="5" t="s">
        <v>1835</v>
      </c>
      <c r="B26908" s="1315">
        <v>44280</v>
      </c>
      <c r="C26908" s="5" t="s">
        <v>1818</v>
      </c>
      <c r="D26908" s="5">
        <v>2310.35</v>
      </c>
      <c r="E26908" s="5">
        <v>2706.75</v>
      </c>
      <c r="F26908" s="5">
        <v>3005</v>
      </c>
      <c r="G26908" s="5">
        <v>3195.84</v>
      </c>
      <c r="H26908" s="5">
        <v>3681.25</v>
      </c>
      <c r="I26908" s="5">
        <v>4714.8500000000004</v>
      </c>
      <c r="J26908" s="5" t="s">
        <v>1747</v>
      </c>
      <c r="K26908" s="5" t="s">
        <v>230</v>
      </c>
      <c r="L26908" s="5" t="s">
        <v>0</v>
      </c>
      <c r="M26908" s="1315">
        <v>44274</v>
      </c>
      <c r="N26908" s="5" t="s">
        <v>1853</v>
      </c>
      <c r="O26908" s="1337" t="s">
        <v>1819</v>
      </c>
    </row>
    <row r="26909" spans="1:15" x14ac:dyDescent="0.25">
      <c r="A26909" s="5" t="s">
        <v>1835</v>
      </c>
      <c r="B26909" s="1315">
        <v>44280</v>
      </c>
      <c r="C26909" s="5" t="s">
        <v>1764</v>
      </c>
      <c r="D26909" s="5">
        <v>1111381.1499999999</v>
      </c>
      <c r="E26909" s="5">
        <v>1303521.25</v>
      </c>
      <c r="F26909" s="5">
        <v>1432086</v>
      </c>
      <c r="G26909" s="5">
        <v>1500887.37</v>
      </c>
      <c r="H26909" s="5">
        <v>1699663.25</v>
      </c>
      <c r="I26909" s="5">
        <v>2109392.0499999998</v>
      </c>
      <c r="J26909" s="5" t="s">
        <v>1747</v>
      </c>
      <c r="K26909" s="5" t="s">
        <v>230</v>
      </c>
      <c r="L26909" s="5" t="s">
        <v>0</v>
      </c>
      <c r="M26909" s="1315">
        <v>44274</v>
      </c>
      <c r="N26909" s="5" t="s">
        <v>1853</v>
      </c>
      <c r="O26909" s="1337" t="s">
        <v>1819</v>
      </c>
    </row>
    <row r="26910" spans="1:15" x14ac:dyDescent="0.25">
      <c r="A26910" s="5" t="s">
        <v>1835</v>
      </c>
      <c r="B26910" s="1315">
        <v>44280</v>
      </c>
      <c r="C26910" s="5" t="s">
        <v>1765</v>
      </c>
      <c r="D26910" s="5">
        <v>0</v>
      </c>
      <c r="E26910" s="5">
        <v>0</v>
      </c>
      <c r="F26910" s="5">
        <v>1</v>
      </c>
      <c r="G26910" s="5">
        <v>0.94</v>
      </c>
      <c r="H26910" s="5">
        <v>1</v>
      </c>
      <c r="I26910" s="5">
        <v>3</v>
      </c>
      <c r="J26910" s="5" t="s">
        <v>1747</v>
      </c>
      <c r="K26910" s="5" t="s">
        <v>230</v>
      </c>
      <c r="L26910" s="5" t="s">
        <v>0</v>
      </c>
      <c r="M26910" s="1315">
        <v>44274</v>
      </c>
      <c r="N26910" s="5" t="s">
        <v>1853</v>
      </c>
      <c r="O26910" s="1337" t="s">
        <v>1819</v>
      </c>
    </row>
    <row r="26911" spans="1:15" x14ac:dyDescent="0.25">
      <c r="A26911" s="5" t="s">
        <v>1835</v>
      </c>
      <c r="B26911" s="1315">
        <v>44280</v>
      </c>
      <c r="C26911" s="5" t="s">
        <v>1766</v>
      </c>
      <c r="D26911" s="5">
        <v>14.43</v>
      </c>
      <c r="E26911" s="5">
        <v>26</v>
      </c>
      <c r="F26911" s="5">
        <v>35</v>
      </c>
      <c r="G26911" s="5">
        <v>38.549999999999997</v>
      </c>
      <c r="H26911" s="5">
        <v>46</v>
      </c>
      <c r="I26911" s="5">
        <v>76.25</v>
      </c>
      <c r="J26911" s="5" t="s">
        <v>1747</v>
      </c>
      <c r="K26911" s="5" t="s">
        <v>230</v>
      </c>
      <c r="L26911" s="5" t="s">
        <v>0</v>
      </c>
      <c r="M26911" s="1315">
        <v>44274</v>
      </c>
      <c r="N26911" s="5" t="s">
        <v>1853</v>
      </c>
      <c r="O26911" s="1337" t="s">
        <v>1819</v>
      </c>
    </row>
    <row r="26912" spans="1:15" x14ac:dyDescent="0.25">
      <c r="A26912" s="5" t="s">
        <v>1835</v>
      </c>
      <c r="B26912" s="1315">
        <v>44280</v>
      </c>
      <c r="C26912" s="5" t="s">
        <v>1767</v>
      </c>
      <c r="D26912" s="5">
        <v>0</v>
      </c>
      <c r="E26912" s="5">
        <v>2</v>
      </c>
      <c r="F26912" s="5">
        <v>4</v>
      </c>
      <c r="G26912" s="5">
        <v>4.32</v>
      </c>
      <c r="H26912" s="5">
        <v>6</v>
      </c>
      <c r="I26912" s="5">
        <v>12.05</v>
      </c>
      <c r="J26912" s="5" t="s">
        <v>1747</v>
      </c>
      <c r="K26912" s="5" t="s">
        <v>230</v>
      </c>
      <c r="L26912" s="5" t="s">
        <v>0</v>
      </c>
      <c r="M26912" s="1315">
        <v>44274</v>
      </c>
      <c r="N26912" s="5" t="s">
        <v>1853</v>
      </c>
      <c r="O26912" s="1337" t="s">
        <v>1819</v>
      </c>
    </row>
    <row r="26913" spans="1:15" x14ac:dyDescent="0.25">
      <c r="A26913" s="5" t="s">
        <v>1835</v>
      </c>
      <c r="B26913" s="1315">
        <v>44280</v>
      </c>
      <c r="C26913" s="5" t="s">
        <v>1768</v>
      </c>
      <c r="D26913" s="5">
        <v>4.95</v>
      </c>
      <c r="E26913" s="5">
        <v>10</v>
      </c>
      <c r="F26913" s="5">
        <v>14</v>
      </c>
      <c r="G26913" s="5">
        <v>14.86</v>
      </c>
      <c r="H26913" s="5">
        <v>18</v>
      </c>
      <c r="I26913" s="5">
        <v>33.520000000000003</v>
      </c>
      <c r="J26913" s="5" t="s">
        <v>1747</v>
      </c>
      <c r="K26913" s="5" t="s">
        <v>230</v>
      </c>
      <c r="L26913" s="5" t="s">
        <v>0</v>
      </c>
      <c r="M26913" s="1315">
        <v>44274</v>
      </c>
      <c r="N26913" s="5" t="s">
        <v>1853</v>
      </c>
      <c r="O26913" s="1337" t="s">
        <v>1819</v>
      </c>
    </row>
    <row r="26914" spans="1:15" x14ac:dyDescent="0.25">
      <c r="A26914" s="5" t="s">
        <v>1835</v>
      </c>
      <c r="B26914" s="1315">
        <v>44280</v>
      </c>
      <c r="C26914" s="5" t="s">
        <v>1769</v>
      </c>
      <c r="D26914" s="5">
        <v>0</v>
      </c>
      <c r="E26914" s="5">
        <v>0</v>
      </c>
      <c r="F26914" s="5">
        <v>1</v>
      </c>
      <c r="G26914" s="5">
        <v>1.54</v>
      </c>
      <c r="H26914" s="5">
        <v>2</v>
      </c>
      <c r="I26914" s="5">
        <v>5</v>
      </c>
      <c r="J26914" s="5" t="s">
        <v>1747</v>
      </c>
      <c r="K26914" s="5" t="s">
        <v>230</v>
      </c>
      <c r="L26914" s="5" t="s">
        <v>0</v>
      </c>
      <c r="M26914" s="1315">
        <v>44274</v>
      </c>
      <c r="N26914" s="5" t="s">
        <v>1853</v>
      </c>
      <c r="O26914" s="1337" t="s">
        <v>1819</v>
      </c>
    </row>
    <row r="26915" spans="1:15" x14ac:dyDescent="0.25">
      <c r="A26915" s="5" t="s">
        <v>1835</v>
      </c>
      <c r="B26915" s="1315">
        <v>44280</v>
      </c>
      <c r="C26915" s="5" t="s">
        <v>1770</v>
      </c>
      <c r="D26915" s="5">
        <v>189.07</v>
      </c>
      <c r="E26915" s="5">
        <v>312.5</v>
      </c>
      <c r="F26915" s="5">
        <v>468</v>
      </c>
      <c r="G26915" s="5">
        <v>537.35</v>
      </c>
      <c r="H26915" s="5">
        <v>647</v>
      </c>
      <c r="I26915" s="5">
        <v>1337.12</v>
      </c>
      <c r="J26915" s="5" t="s">
        <v>1747</v>
      </c>
      <c r="K26915" s="5" t="s">
        <v>230</v>
      </c>
      <c r="L26915" s="5" t="s">
        <v>0</v>
      </c>
      <c r="M26915" s="1315">
        <v>44274</v>
      </c>
      <c r="N26915" s="5" t="s">
        <v>1853</v>
      </c>
      <c r="O26915" s="1337" t="s">
        <v>1819</v>
      </c>
    </row>
    <row r="26916" spans="1:15" x14ac:dyDescent="0.25">
      <c r="A26916" s="5" t="s">
        <v>1835</v>
      </c>
      <c r="B26916" s="1315">
        <v>44280</v>
      </c>
      <c r="C26916" s="5" t="s">
        <v>1820</v>
      </c>
      <c r="D26916" s="5">
        <v>1268.1500000000001</v>
      </c>
      <c r="E26916" s="5">
        <v>2145</v>
      </c>
      <c r="F26916" s="5">
        <v>3120.5</v>
      </c>
      <c r="G26916" s="5">
        <v>3718.81</v>
      </c>
      <c r="H26916" s="5">
        <v>4493.5</v>
      </c>
      <c r="I26916" s="5">
        <v>9611.9699999999993</v>
      </c>
      <c r="J26916" s="5" t="s">
        <v>1747</v>
      </c>
      <c r="K26916" s="5" t="s">
        <v>230</v>
      </c>
      <c r="L26916" s="5" t="s">
        <v>0</v>
      </c>
      <c r="M26916" s="1315">
        <v>44274</v>
      </c>
      <c r="N26916" s="5" t="s">
        <v>1853</v>
      </c>
      <c r="O26916" s="1337" t="s">
        <v>1819</v>
      </c>
    </row>
    <row r="26917" spans="1:15" x14ac:dyDescent="0.25">
      <c r="A26917" s="5" t="s">
        <v>1835</v>
      </c>
      <c r="B26917" s="1315">
        <v>44280</v>
      </c>
      <c r="C26917" s="5" t="s">
        <v>1771</v>
      </c>
      <c r="D26917" s="5">
        <v>0.92</v>
      </c>
      <c r="E26917" s="5">
        <v>1.01</v>
      </c>
      <c r="F26917" s="5">
        <v>1.0900000000000001</v>
      </c>
      <c r="G26917" s="5">
        <v>1.0900000000000001</v>
      </c>
      <c r="H26917" s="5">
        <v>1.1499999999999999</v>
      </c>
      <c r="I26917" s="5">
        <v>1.32</v>
      </c>
      <c r="J26917" s="5" t="s">
        <v>1747</v>
      </c>
      <c r="K26917" s="5" t="s">
        <v>230</v>
      </c>
      <c r="L26917" s="5" t="s">
        <v>0</v>
      </c>
      <c r="M26917" s="1315">
        <v>44274</v>
      </c>
      <c r="N26917" s="5" t="s">
        <v>1853</v>
      </c>
      <c r="O26917" s="1337" t="s">
        <v>1819</v>
      </c>
    </row>
    <row r="26918" spans="1:15" x14ac:dyDescent="0.25">
      <c r="A26918" s="5" t="s">
        <v>1835</v>
      </c>
      <c r="B26918" s="1315">
        <v>44280</v>
      </c>
      <c r="C26918" s="5" t="s">
        <v>1821</v>
      </c>
      <c r="D26918" s="5">
        <v>0.89</v>
      </c>
      <c r="E26918" s="5">
        <v>0.98</v>
      </c>
      <c r="F26918" s="5">
        <v>1.06</v>
      </c>
      <c r="G26918" s="5">
        <v>1.06</v>
      </c>
      <c r="H26918" s="5">
        <v>1.1200000000000001</v>
      </c>
      <c r="I26918" s="5">
        <v>1.28</v>
      </c>
      <c r="J26918" s="5" t="s">
        <v>1747</v>
      </c>
      <c r="K26918" s="5" t="s">
        <v>230</v>
      </c>
      <c r="L26918" s="5" t="s">
        <v>0</v>
      </c>
      <c r="M26918" s="1315">
        <v>44274</v>
      </c>
      <c r="N26918" s="5" t="s">
        <v>1853</v>
      </c>
      <c r="O26918" s="1337" t="s">
        <v>1819</v>
      </c>
    </row>
    <row r="26919" spans="1:15" x14ac:dyDescent="0.25">
      <c r="A26919" s="5" t="s">
        <v>1835</v>
      </c>
      <c r="B26919" s="1315">
        <v>44280</v>
      </c>
      <c r="C26919" s="5" t="s">
        <v>1818</v>
      </c>
      <c r="D26919" s="5">
        <v>2309.3000000000002</v>
      </c>
      <c r="E26919" s="5">
        <v>2704.75</v>
      </c>
      <c r="F26919" s="5">
        <v>3004</v>
      </c>
      <c r="G26919" s="5">
        <v>3195.87</v>
      </c>
      <c r="H26919" s="5">
        <v>3678</v>
      </c>
      <c r="I26919" s="5">
        <v>4714.6499999999996</v>
      </c>
      <c r="J26919" s="5" t="s">
        <v>1744</v>
      </c>
      <c r="K26919" s="5" t="s">
        <v>230</v>
      </c>
      <c r="L26919" s="5" t="s">
        <v>0</v>
      </c>
      <c r="M26919" s="1315">
        <v>44274</v>
      </c>
      <c r="N26919" s="5" t="s">
        <v>1853</v>
      </c>
      <c r="O26919" s="1337" t="s">
        <v>1819</v>
      </c>
    </row>
    <row r="26920" spans="1:15" x14ac:dyDescent="0.25">
      <c r="A26920" s="5" t="s">
        <v>1835</v>
      </c>
      <c r="B26920" s="1315">
        <v>44280</v>
      </c>
      <c r="C26920" s="5" t="s">
        <v>1764</v>
      </c>
      <c r="D26920" s="5">
        <v>1111901.68</v>
      </c>
      <c r="E26920" s="5">
        <v>1303944.25</v>
      </c>
      <c r="F26920" s="5">
        <v>1432447.5</v>
      </c>
      <c r="G26920" s="5">
        <v>1501547.61</v>
      </c>
      <c r="H26920" s="5">
        <v>1700211.25</v>
      </c>
      <c r="I26920" s="5">
        <v>2109922.7200000002</v>
      </c>
      <c r="J26920" s="5" t="s">
        <v>1744</v>
      </c>
      <c r="K26920" s="5" t="s">
        <v>230</v>
      </c>
      <c r="L26920" s="5" t="s">
        <v>0</v>
      </c>
      <c r="M26920" s="1315">
        <v>44274</v>
      </c>
      <c r="N26920" s="5" t="s">
        <v>1853</v>
      </c>
      <c r="O26920" s="1337" t="s">
        <v>1819</v>
      </c>
    </row>
    <row r="26921" spans="1:15" x14ac:dyDescent="0.25">
      <c r="A26921" s="5" t="s">
        <v>1835</v>
      </c>
      <c r="B26921" s="1315">
        <v>44280</v>
      </c>
      <c r="C26921" s="5" t="s">
        <v>1765</v>
      </c>
      <c r="D26921" s="5">
        <v>0</v>
      </c>
      <c r="E26921" s="5">
        <v>0</v>
      </c>
      <c r="F26921" s="5">
        <v>1</v>
      </c>
      <c r="G26921" s="5">
        <v>1.01</v>
      </c>
      <c r="H26921" s="5">
        <v>2</v>
      </c>
      <c r="I26921" s="5">
        <v>4</v>
      </c>
      <c r="J26921" s="5" t="s">
        <v>1744</v>
      </c>
      <c r="K26921" s="5" t="s">
        <v>230</v>
      </c>
      <c r="L26921" s="5" t="s">
        <v>0</v>
      </c>
      <c r="M26921" s="1315">
        <v>44274</v>
      </c>
      <c r="N26921" s="5" t="s">
        <v>1853</v>
      </c>
      <c r="O26921" s="1337" t="s">
        <v>1819</v>
      </c>
    </row>
    <row r="26922" spans="1:15" x14ac:dyDescent="0.25">
      <c r="A26922" s="5" t="s">
        <v>1835</v>
      </c>
      <c r="B26922" s="1315">
        <v>44280</v>
      </c>
      <c r="C26922" s="5" t="s">
        <v>1766</v>
      </c>
      <c r="D26922" s="5">
        <v>13.48</v>
      </c>
      <c r="E26922" s="5">
        <v>26.75</v>
      </c>
      <c r="F26922" s="5">
        <v>36</v>
      </c>
      <c r="G26922" s="5">
        <v>39.51</v>
      </c>
      <c r="H26922" s="5">
        <v>46</v>
      </c>
      <c r="I26922" s="5">
        <v>82.2</v>
      </c>
      <c r="J26922" s="5" t="s">
        <v>1744</v>
      </c>
      <c r="K26922" s="5" t="s">
        <v>230</v>
      </c>
      <c r="L26922" s="5" t="s">
        <v>0</v>
      </c>
      <c r="M26922" s="1315">
        <v>44274</v>
      </c>
      <c r="N26922" s="5" t="s">
        <v>1853</v>
      </c>
      <c r="O26922" s="1337" t="s">
        <v>1819</v>
      </c>
    </row>
    <row r="26923" spans="1:15" x14ac:dyDescent="0.25">
      <c r="A26923" s="5" t="s">
        <v>1835</v>
      </c>
      <c r="B26923" s="1315">
        <v>44280</v>
      </c>
      <c r="C26923" s="5" t="s">
        <v>1767</v>
      </c>
      <c r="D26923" s="5">
        <v>1</v>
      </c>
      <c r="E26923" s="5">
        <v>2</v>
      </c>
      <c r="F26923" s="5">
        <v>4</v>
      </c>
      <c r="G26923" s="5">
        <v>4.9800000000000004</v>
      </c>
      <c r="H26923" s="5">
        <v>7</v>
      </c>
      <c r="I26923" s="5">
        <v>13.05</v>
      </c>
      <c r="J26923" s="5" t="s">
        <v>1744</v>
      </c>
      <c r="K26923" s="5" t="s">
        <v>230</v>
      </c>
      <c r="L26923" s="5" t="s">
        <v>0</v>
      </c>
      <c r="M26923" s="1315">
        <v>44274</v>
      </c>
      <c r="N26923" s="5" t="s">
        <v>1853</v>
      </c>
      <c r="O26923" s="1337" t="s">
        <v>1819</v>
      </c>
    </row>
    <row r="26924" spans="1:15" x14ac:dyDescent="0.25">
      <c r="A26924" s="5" t="s">
        <v>1835</v>
      </c>
      <c r="B26924" s="1315">
        <v>44280</v>
      </c>
      <c r="C26924" s="5" t="s">
        <v>1768</v>
      </c>
      <c r="D26924" s="5">
        <v>6.47</v>
      </c>
      <c r="E26924" s="5">
        <v>10</v>
      </c>
      <c r="F26924" s="5">
        <v>14</v>
      </c>
      <c r="G26924" s="5">
        <v>15.29</v>
      </c>
      <c r="H26924" s="5">
        <v>18</v>
      </c>
      <c r="I26924" s="5">
        <v>31.52</v>
      </c>
      <c r="J26924" s="5" t="s">
        <v>1744</v>
      </c>
      <c r="K26924" s="5" t="s">
        <v>230</v>
      </c>
      <c r="L26924" s="5" t="s">
        <v>0</v>
      </c>
      <c r="M26924" s="1315">
        <v>44274</v>
      </c>
      <c r="N26924" s="5" t="s">
        <v>1853</v>
      </c>
      <c r="O26924" s="1337" t="s">
        <v>1819</v>
      </c>
    </row>
    <row r="26925" spans="1:15" x14ac:dyDescent="0.25">
      <c r="A26925" s="5" t="s">
        <v>1835</v>
      </c>
      <c r="B26925" s="1315">
        <v>44280</v>
      </c>
      <c r="C26925" s="5" t="s">
        <v>1769</v>
      </c>
      <c r="D26925" s="5">
        <v>0</v>
      </c>
      <c r="E26925" s="5">
        <v>0.75</v>
      </c>
      <c r="F26925" s="5">
        <v>1</v>
      </c>
      <c r="G26925" s="5">
        <v>1.56</v>
      </c>
      <c r="H26925" s="5">
        <v>2</v>
      </c>
      <c r="I26925" s="5">
        <v>5.52</v>
      </c>
      <c r="J26925" s="5" t="s">
        <v>1744</v>
      </c>
      <c r="K26925" s="5" t="s">
        <v>230</v>
      </c>
      <c r="L26925" s="5" t="s">
        <v>0</v>
      </c>
      <c r="M26925" s="1315">
        <v>44274</v>
      </c>
      <c r="N26925" s="5" t="s">
        <v>1853</v>
      </c>
      <c r="O26925" s="1337" t="s">
        <v>1819</v>
      </c>
    </row>
    <row r="26926" spans="1:15" x14ac:dyDescent="0.25">
      <c r="A26926" s="5" t="s">
        <v>1835</v>
      </c>
      <c r="B26926" s="1315">
        <v>44280</v>
      </c>
      <c r="C26926" s="5" t="s">
        <v>1770</v>
      </c>
      <c r="D26926" s="5">
        <v>247.4</v>
      </c>
      <c r="E26926" s="5">
        <v>428</v>
      </c>
      <c r="F26926" s="5">
        <v>663.5</v>
      </c>
      <c r="G26926" s="5">
        <v>773.19</v>
      </c>
      <c r="H26926" s="5">
        <v>946.75</v>
      </c>
      <c r="I26926" s="5">
        <v>2004.1</v>
      </c>
      <c r="J26926" s="5" t="s">
        <v>1744</v>
      </c>
      <c r="K26926" s="5" t="s">
        <v>230</v>
      </c>
      <c r="L26926" s="5" t="s">
        <v>0</v>
      </c>
      <c r="M26926" s="1315">
        <v>44274</v>
      </c>
      <c r="N26926" s="5" t="s">
        <v>1853</v>
      </c>
      <c r="O26926" s="1337" t="s">
        <v>1819</v>
      </c>
    </row>
    <row r="26927" spans="1:15" x14ac:dyDescent="0.25">
      <c r="A26927" s="5" t="s">
        <v>1835</v>
      </c>
      <c r="B26927" s="1315">
        <v>44280</v>
      </c>
      <c r="C26927" s="5" t="s">
        <v>1820</v>
      </c>
      <c r="D26927" s="5">
        <v>1792.9</v>
      </c>
      <c r="E26927" s="5">
        <v>3100.25</v>
      </c>
      <c r="F26927" s="5">
        <v>4693.5</v>
      </c>
      <c r="G26927" s="5">
        <v>5596.99</v>
      </c>
      <c r="H26927" s="5">
        <v>6851.75</v>
      </c>
      <c r="I26927" s="5">
        <v>14665.82</v>
      </c>
      <c r="J26927" s="5" t="s">
        <v>1744</v>
      </c>
      <c r="K26927" s="5" t="s">
        <v>230</v>
      </c>
      <c r="L26927" s="5" t="s">
        <v>0</v>
      </c>
      <c r="M26927" s="1315">
        <v>44274</v>
      </c>
      <c r="N26927" s="5" t="s">
        <v>1853</v>
      </c>
      <c r="O26927" s="1337" t="s">
        <v>1819</v>
      </c>
    </row>
    <row r="26928" spans="1:15" x14ac:dyDescent="0.25">
      <c r="A26928" s="5" t="s">
        <v>1835</v>
      </c>
      <c r="B26928" s="1315">
        <v>44280</v>
      </c>
      <c r="C26928" s="5" t="s">
        <v>1771</v>
      </c>
      <c r="D26928" s="5">
        <v>0.92</v>
      </c>
      <c r="E26928" s="5">
        <v>1.01</v>
      </c>
      <c r="F26928" s="5">
        <v>1.0900000000000001</v>
      </c>
      <c r="G26928" s="5">
        <v>1.0900000000000001</v>
      </c>
      <c r="H26928" s="5">
        <v>1.1499999999999999</v>
      </c>
      <c r="I26928" s="5">
        <v>1.32</v>
      </c>
      <c r="J26928" s="5" t="s">
        <v>1744</v>
      </c>
      <c r="K26928" s="5" t="s">
        <v>230</v>
      </c>
      <c r="L26928" s="5" t="s">
        <v>0</v>
      </c>
      <c r="M26928" s="1315">
        <v>44274</v>
      </c>
      <c r="N26928" s="5" t="s">
        <v>1853</v>
      </c>
      <c r="O26928" s="1337" t="s">
        <v>1819</v>
      </c>
    </row>
    <row r="26929" spans="1:15" x14ac:dyDescent="0.25">
      <c r="A26929" s="5" t="s">
        <v>1835</v>
      </c>
      <c r="B26929" s="1315">
        <v>44280</v>
      </c>
      <c r="C26929" s="5" t="s">
        <v>1821</v>
      </c>
      <c r="D26929" s="5">
        <v>0.89</v>
      </c>
      <c r="E26929" s="5">
        <v>0.98</v>
      </c>
      <c r="F26929" s="5">
        <v>1.06</v>
      </c>
      <c r="G26929" s="5">
        <v>1.06</v>
      </c>
      <c r="H26929" s="5">
        <v>1.1200000000000001</v>
      </c>
      <c r="I26929" s="5">
        <v>1.28</v>
      </c>
      <c r="J26929" s="5" t="s">
        <v>1744</v>
      </c>
      <c r="K26929" s="5" t="s">
        <v>230</v>
      </c>
      <c r="L26929" s="5" t="s">
        <v>0</v>
      </c>
      <c r="M26929" s="1315">
        <v>44274</v>
      </c>
      <c r="N26929" s="5" t="s">
        <v>1853</v>
      </c>
      <c r="O26929" s="1337" t="s">
        <v>1819</v>
      </c>
    </row>
    <row r="26930" spans="1:15" x14ac:dyDescent="0.25">
      <c r="A26930" s="5" t="s">
        <v>1835</v>
      </c>
      <c r="B26930" s="1315">
        <v>44280</v>
      </c>
      <c r="C26930" s="5" t="s">
        <v>1818</v>
      </c>
      <c r="D26930" s="5">
        <v>2078.75</v>
      </c>
      <c r="E26930" s="5">
        <v>2625.25</v>
      </c>
      <c r="F26930" s="5">
        <v>2976.5</v>
      </c>
      <c r="G26930" s="5">
        <v>3037.7</v>
      </c>
      <c r="H26930" s="5">
        <v>3302</v>
      </c>
      <c r="I26930" s="5">
        <v>4485.67</v>
      </c>
      <c r="J26930" s="5" t="s">
        <v>1822</v>
      </c>
      <c r="K26930" s="5" t="s">
        <v>230</v>
      </c>
      <c r="L26930" s="5" t="s">
        <v>0</v>
      </c>
      <c r="M26930" s="1315">
        <v>44274</v>
      </c>
      <c r="N26930" s="5" t="s">
        <v>1853</v>
      </c>
      <c r="O26930" s="1337" t="s">
        <v>1819</v>
      </c>
    </row>
    <row r="26931" spans="1:15" x14ac:dyDescent="0.25">
      <c r="A26931" s="5" t="s">
        <v>1835</v>
      </c>
      <c r="B26931" s="1315">
        <v>44280</v>
      </c>
      <c r="C26931" s="5" t="s">
        <v>1764</v>
      </c>
      <c r="D26931" s="5">
        <v>938685.75</v>
      </c>
      <c r="E26931" s="5">
        <v>1284873.25</v>
      </c>
      <c r="F26931" s="5">
        <v>1461904.5</v>
      </c>
      <c r="G26931" s="5">
        <v>1486324.22</v>
      </c>
      <c r="H26931" s="5">
        <v>1627444.75</v>
      </c>
      <c r="I26931" s="5">
        <v>2282409.75</v>
      </c>
      <c r="J26931" s="5" t="s">
        <v>1822</v>
      </c>
      <c r="K26931" s="5" t="s">
        <v>230</v>
      </c>
      <c r="L26931" s="5" t="s">
        <v>0</v>
      </c>
      <c r="M26931" s="1315">
        <v>44274</v>
      </c>
      <c r="N26931" s="5" t="s">
        <v>1853</v>
      </c>
      <c r="O26931" s="1337" t="s">
        <v>1819</v>
      </c>
    </row>
    <row r="26932" spans="1:15" x14ac:dyDescent="0.25">
      <c r="A26932" s="5" t="s">
        <v>1835</v>
      </c>
      <c r="B26932" s="1315">
        <v>44280</v>
      </c>
      <c r="C26932" s="5" t="s">
        <v>1765</v>
      </c>
      <c r="D26932" s="5">
        <v>0</v>
      </c>
      <c r="E26932" s="5">
        <v>0</v>
      </c>
      <c r="F26932" s="5">
        <v>1</v>
      </c>
      <c r="G26932" s="5">
        <v>0.77</v>
      </c>
      <c r="H26932" s="5">
        <v>1</v>
      </c>
      <c r="I26932" s="5">
        <v>3</v>
      </c>
      <c r="J26932" s="5" t="s">
        <v>1822</v>
      </c>
      <c r="K26932" s="5" t="s">
        <v>230</v>
      </c>
      <c r="L26932" s="5" t="s">
        <v>0</v>
      </c>
      <c r="M26932" s="1315">
        <v>44274</v>
      </c>
      <c r="N26932" s="5" t="s">
        <v>1853</v>
      </c>
      <c r="O26932" s="1337" t="s">
        <v>1819</v>
      </c>
    </row>
    <row r="26933" spans="1:15" x14ac:dyDescent="0.25">
      <c r="A26933" s="5" t="s">
        <v>1835</v>
      </c>
      <c r="B26933" s="1315">
        <v>44280</v>
      </c>
      <c r="C26933" s="5" t="s">
        <v>1766</v>
      </c>
      <c r="D26933" s="5">
        <v>16.48</v>
      </c>
      <c r="E26933" s="5">
        <v>26</v>
      </c>
      <c r="F26933" s="5">
        <v>34</v>
      </c>
      <c r="G26933" s="5">
        <v>39.130000000000003</v>
      </c>
      <c r="H26933" s="5">
        <v>48.75</v>
      </c>
      <c r="I26933" s="5">
        <v>80.52</v>
      </c>
      <c r="J26933" s="5" t="s">
        <v>1822</v>
      </c>
      <c r="K26933" s="5" t="s">
        <v>230</v>
      </c>
      <c r="L26933" s="5" t="s">
        <v>0</v>
      </c>
      <c r="M26933" s="1315">
        <v>44274</v>
      </c>
      <c r="N26933" s="5" t="s">
        <v>1853</v>
      </c>
      <c r="O26933" s="1337" t="s">
        <v>1819</v>
      </c>
    </row>
    <row r="26934" spans="1:15" x14ac:dyDescent="0.25">
      <c r="A26934" s="5" t="s">
        <v>1835</v>
      </c>
      <c r="B26934" s="1315">
        <v>44280</v>
      </c>
      <c r="C26934" s="5" t="s">
        <v>1767</v>
      </c>
      <c r="D26934" s="5">
        <v>0</v>
      </c>
      <c r="E26934" s="5">
        <v>2</v>
      </c>
      <c r="F26934" s="5">
        <v>3.5</v>
      </c>
      <c r="G26934" s="5">
        <v>3.73</v>
      </c>
      <c r="H26934" s="5">
        <v>5</v>
      </c>
      <c r="I26934" s="5">
        <v>9</v>
      </c>
      <c r="J26934" s="5" t="s">
        <v>1822</v>
      </c>
      <c r="K26934" s="5" t="s">
        <v>230</v>
      </c>
      <c r="L26934" s="5" t="s">
        <v>0</v>
      </c>
      <c r="M26934" s="1315">
        <v>44274</v>
      </c>
      <c r="N26934" s="5" t="s">
        <v>1853</v>
      </c>
      <c r="O26934" s="1337" t="s">
        <v>1819</v>
      </c>
    </row>
    <row r="26935" spans="1:15" x14ac:dyDescent="0.25">
      <c r="A26935" s="5" t="s">
        <v>1835</v>
      </c>
      <c r="B26935" s="1315">
        <v>44280</v>
      </c>
      <c r="C26935" s="5" t="s">
        <v>1768</v>
      </c>
      <c r="D26935" s="5">
        <v>4.47</v>
      </c>
      <c r="E26935" s="5">
        <v>9.75</v>
      </c>
      <c r="F26935" s="5">
        <v>14.5</v>
      </c>
      <c r="G26935" s="5">
        <v>14.94</v>
      </c>
      <c r="H26935" s="5">
        <v>18.25</v>
      </c>
      <c r="I26935" s="5">
        <v>31.52</v>
      </c>
      <c r="J26935" s="5" t="s">
        <v>1822</v>
      </c>
      <c r="K26935" s="5" t="s">
        <v>230</v>
      </c>
      <c r="L26935" s="5" t="s">
        <v>0</v>
      </c>
      <c r="M26935" s="1315">
        <v>44274</v>
      </c>
      <c r="N26935" s="5" t="s">
        <v>1853</v>
      </c>
      <c r="O26935" s="1337" t="s">
        <v>1819</v>
      </c>
    </row>
    <row r="26936" spans="1:15" x14ac:dyDescent="0.25">
      <c r="A26936" s="5" t="s">
        <v>1835</v>
      </c>
      <c r="B26936" s="1315">
        <v>44280</v>
      </c>
      <c r="C26936" s="5" t="s">
        <v>1769</v>
      </c>
      <c r="D26936" s="5">
        <v>0</v>
      </c>
      <c r="E26936" s="5">
        <v>0</v>
      </c>
      <c r="F26936" s="5">
        <v>1</v>
      </c>
      <c r="G26936" s="5">
        <v>1.22</v>
      </c>
      <c r="H26936" s="5">
        <v>2</v>
      </c>
      <c r="I26936" s="5">
        <v>5</v>
      </c>
      <c r="J26936" s="5" t="s">
        <v>1822</v>
      </c>
      <c r="K26936" s="5" t="s">
        <v>230</v>
      </c>
      <c r="L26936" s="5" t="s">
        <v>0</v>
      </c>
      <c r="M26936" s="1315">
        <v>44274</v>
      </c>
      <c r="N26936" s="5" t="s">
        <v>1853</v>
      </c>
      <c r="O26936" s="1337" t="s">
        <v>1819</v>
      </c>
    </row>
    <row r="26937" spans="1:15" x14ac:dyDescent="0.25">
      <c r="A26937" s="5" t="s">
        <v>1835</v>
      </c>
      <c r="B26937" s="1315">
        <v>44280</v>
      </c>
      <c r="C26937" s="5" t="s">
        <v>1770</v>
      </c>
      <c r="D26937" s="5">
        <v>104.47</v>
      </c>
      <c r="E26937" s="5">
        <v>189.75</v>
      </c>
      <c r="F26937" s="5">
        <v>283.5</v>
      </c>
      <c r="G26937" s="5">
        <v>345.02</v>
      </c>
      <c r="H26937" s="5">
        <v>423.25</v>
      </c>
      <c r="I26937" s="5">
        <v>833.2</v>
      </c>
      <c r="J26937" s="5" t="s">
        <v>1822</v>
      </c>
      <c r="K26937" s="5" t="s">
        <v>230</v>
      </c>
      <c r="L26937" s="5" t="s">
        <v>0</v>
      </c>
      <c r="M26937" s="1315">
        <v>44274</v>
      </c>
      <c r="N26937" s="5" t="s">
        <v>1853</v>
      </c>
      <c r="O26937" s="1337" t="s">
        <v>1819</v>
      </c>
    </row>
    <row r="26938" spans="1:15" x14ac:dyDescent="0.25">
      <c r="A26938" s="5" t="s">
        <v>1835</v>
      </c>
      <c r="B26938" s="1315">
        <v>44280</v>
      </c>
      <c r="C26938" s="5" t="s">
        <v>1820</v>
      </c>
      <c r="D26938" s="5">
        <v>681.15</v>
      </c>
      <c r="E26938" s="5">
        <v>1258.25</v>
      </c>
      <c r="F26938" s="5">
        <v>1866</v>
      </c>
      <c r="G26938" s="5">
        <v>2257.13</v>
      </c>
      <c r="H26938" s="5">
        <v>2769.75</v>
      </c>
      <c r="I26938" s="5">
        <v>5489.27</v>
      </c>
      <c r="J26938" s="5" t="s">
        <v>1822</v>
      </c>
      <c r="K26938" s="5" t="s">
        <v>230</v>
      </c>
      <c r="L26938" s="5" t="s">
        <v>0</v>
      </c>
      <c r="M26938" s="1315">
        <v>44274</v>
      </c>
      <c r="N26938" s="5" t="s">
        <v>1853</v>
      </c>
      <c r="O26938" s="1337" t="s">
        <v>1819</v>
      </c>
    </row>
    <row r="26939" spans="1:15" x14ac:dyDescent="0.25">
      <c r="A26939" s="5" t="s">
        <v>1835</v>
      </c>
      <c r="B26939" s="1315">
        <v>44280</v>
      </c>
      <c r="C26939" s="5" t="s">
        <v>1771</v>
      </c>
      <c r="D26939" s="5">
        <v>0.89</v>
      </c>
      <c r="E26939" s="5">
        <v>1.02</v>
      </c>
      <c r="F26939" s="5">
        <v>1.1000000000000001</v>
      </c>
      <c r="G26939" s="5">
        <v>1.1100000000000001</v>
      </c>
      <c r="H26939" s="5">
        <v>1.21</v>
      </c>
      <c r="I26939" s="5">
        <v>1.32</v>
      </c>
      <c r="J26939" s="5" t="s">
        <v>1822</v>
      </c>
      <c r="K26939" s="5" t="s">
        <v>230</v>
      </c>
      <c r="L26939" s="5" t="s">
        <v>0</v>
      </c>
      <c r="M26939" s="1315">
        <v>44274</v>
      </c>
      <c r="N26939" s="5" t="s">
        <v>1853</v>
      </c>
      <c r="O26939" s="1337" t="s">
        <v>1819</v>
      </c>
    </row>
    <row r="26940" spans="1:15" x14ac:dyDescent="0.25">
      <c r="A26940" s="5" t="s">
        <v>1835</v>
      </c>
      <c r="B26940" s="1315">
        <v>44280</v>
      </c>
      <c r="C26940" s="5" t="s">
        <v>1821</v>
      </c>
      <c r="D26940" s="5">
        <v>0.87</v>
      </c>
      <c r="E26940" s="5">
        <v>0.99</v>
      </c>
      <c r="F26940" s="5">
        <v>1.06</v>
      </c>
      <c r="G26940" s="5">
        <v>1.07</v>
      </c>
      <c r="H26940" s="5">
        <v>1.17</v>
      </c>
      <c r="I26940" s="5">
        <v>1.29</v>
      </c>
      <c r="J26940" s="5" t="s">
        <v>1822</v>
      </c>
      <c r="K26940" s="5" t="s">
        <v>230</v>
      </c>
      <c r="L26940" s="5" t="s">
        <v>0</v>
      </c>
      <c r="M26940" s="1315">
        <v>44274</v>
      </c>
      <c r="N26940" s="5" t="s">
        <v>1853</v>
      </c>
      <c r="O26940" s="1337" t="s">
        <v>1819</v>
      </c>
    </row>
    <row r="26941" spans="1:15" x14ac:dyDescent="0.25">
      <c r="A26941" s="5" t="s">
        <v>1835</v>
      </c>
      <c r="B26941" s="1315">
        <v>44280</v>
      </c>
      <c r="C26941" s="5" t="s">
        <v>1818</v>
      </c>
      <c r="D26941" s="5">
        <v>2078.23</v>
      </c>
      <c r="E26941" s="5">
        <v>2626</v>
      </c>
      <c r="F26941" s="5">
        <v>2975</v>
      </c>
      <c r="G26941" s="5">
        <v>3037.53</v>
      </c>
      <c r="H26941" s="5">
        <v>3303.25</v>
      </c>
      <c r="I26941" s="5">
        <v>4485.25</v>
      </c>
      <c r="J26941" s="5" t="s">
        <v>1823</v>
      </c>
      <c r="K26941" s="5" t="s">
        <v>230</v>
      </c>
      <c r="L26941" s="5" t="s">
        <v>0</v>
      </c>
      <c r="M26941" s="1315">
        <v>44274</v>
      </c>
      <c r="N26941" s="5" t="s">
        <v>1853</v>
      </c>
      <c r="O26941" s="1337" t="s">
        <v>1819</v>
      </c>
    </row>
    <row r="26942" spans="1:15" x14ac:dyDescent="0.25">
      <c r="A26942" s="5" t="s">
        <v>1835</v>
      </c>
      <c r="B26942" s="1315">
        <v>44280</v>
      </c>
      <c r="C26942" s="5" t="s">
        <v>1764</v>
      </c>
      <c r="D26942" s="5">
        <v>938868.75</v>
      </c>
      <c r="E26942" s="5">
        <v>1285190</v>
      </c>
      <c r="F26942" s="5">
        <v>1462464.5</v>
      </c>
      <c r="G26942" s="5">
        <v>1486959</v>
      </c>
      <c r="H26942" s="5">
        <v>1628167.25</v>
      </c>
      <c r="I26942" s="5">
        <v>2283593.8199999998</v>
      </c>
      <c r="J26942" s="5" t="s">
        <v>1823</v>
      </c>
      <c r="K26942" s="5" t="s">
        <v>230</v>
      </c>
      <c r="L26942" s="5" t="s">
        <v>0</v>
      </c>
      <c r="M26942" s="1315">
        <v>44274</v>
      </c>
      <c r="N26942" s="5" t="s">
        <v>1853</v>
      </c>
      <c r="O26942" s="1337" t="s">
        <v>1819</v>
      </c>
    </row>
    <row r="26943" spans="1:15" x14ac:dyDescent="0.25">
      <c r="A26943" s="5" t="s">
        <v>1835</v>
      </c>
      <c r="B26943" s="1315">
        <v>44280</v>
      </c>
      <c r="C26943" s="5" t="s">
        <v>1765</v>
      </c>
      <c r="D26943" s="5">
        <v>0</v>
      </c>
      <c r="E26943" s="5">
        <v>0</v>
      </c>
      <c r="F26943" s="5">
        <v>1</v>
      </c>
      <c r="G26943" s="5">
        <v>0.89</v>
      </c>
      <c r="H26943" s="5">
        <v>1</v>
      </c>
      <c r="I26943" s="5">
        <v>3</v>
      </c>
      <c r="J26943" s="5" t="s">
        <v>1823</v>
      </c>
      <c r="K26943" s="5" t="s">
        <v>230</v>
      </c>
      <c r="L26943" s="5" t="s">
        <v>0</v>
      </c>
      <c r="M26943" s="1315">
        <v>44274</v>
      </c>
      <c r="N26943" s="5" t="s">
        <v>1853</v>
      </c>
      <c r="O26943" s="1337" t="s">
        <v>1819</v>
      </c>
    </row>
    <row r="26944" spans="1:15" x14ac:dyDescent="0.25">
      <c r="A26944" s="5" t="s">
        <v>1835</v>
      </c>
      <c r="B26944" s="1315">
        <v>44280</v>
      </c>
      <c r="C26944" s="5" t="s">
        <v>1766</v>
      </c>
      <c r="D26944" s="5">
        <v>11.47</v>
      </c>
      <c r="E26944" s="5">
        <v>24</v>
      </c>
      <c r="F26944" s="5">
        <v>37</v>
      </c>
      <c r="G26944" s="5">
        <v>38.96</v>
      </c>
      <c r="H26944" s="5">
        <v>49.25</v>
      </c>
      <c r="I26944" s="5">
        <v>86.05</v>
      </c>
      <c r="J26944" s="5" t="s">
        <v>1823</v>
      </c>
      <c r="K26944" s="5" t="s">
        <v>230</v>
      </c>
      <c r="L26944" s="5" t="s">
        <v>0</v>
      </c>
      <c r="M26944" s="1315">
        <v>44274</v>
      </c>
      <c r="N26944" s="5" t="s">
        <v>1853</v>
      </c>
      <c r="O26944" s="1337" t="s">
        <v>1819</v>
      </c>
    </row>
    <row r="26945" spans="1:15" x14ac:dyDescent="0.25">
      <c r="A26945" s="5" t="s">
        <v>1835</v>
      </c>
      <c r="B26945" s="1315">
        <v>44280</v>
      </c>
      <c r="C26945" s="5" t="s">
        <v>1767</v>
      </c>
      <c r="D26945" s="5">
        <v>0</v>
      </c>
      <c r="E26945" s="5">
        <v>2</v>
      </c>
      <c r="F26945" s="5">
        <v>4</v>
      </c>
      <c r="G26945" s="5">
        <v>4.6399999999999997</v>
      </c>
      <c r="H26945" s="5">
        <v>6</v>
      </c>
      <c r="I26945" s="5">
        <v>11.52</v>
      </c>
      <c r="J26945" s="5" t="s">
        <v>1823</v>
      </c>
      <c r="K26945" s="5" t="s">
        <v>230</v>
      </c>
      <c r="L26945" s="5" t="s">
        <v>0</v>
      </c>
      <c r="M26945" s="1315">
        <v>44274</v>
      </c>
      <c r="N26945" s="5" t="s">
        <v>1853</v>
      </c>
      <c r="O26945" s="1337" t="s">
        <v>1819</v>
      </c>
    </row>
    <row r="26946" spans="1:15" x14ac:dyDescent="0.25">
      <c r="A26946" s="5" t="s">
        <v>1835</v>
      </c>
      <c r="B26946" s="1315">
        <v>44280</v>
      </c>
      <c r="C26946" s="5" t="s">
        <v>1768</v>
      </c>
      <c r="D26946" s="5">
        <v>3.48</v>
      </c>
      <c r="E26946" s="5">
        <v>10</v>
      </c>
      <c r="F26946" s="5">
        <v>15</v>
      </c>
      <c r="G26946" s="5">
        <v>15.44</v>
      </c>
      <c r="H26946" s="5">
        <v>18.25</v>
      </c>
      <c r="I26946" s="5">
        <v>31.05</v>
      </c>
      <c r="J26946" s="5" t="s">
        <v>1823</v>
      </c>
      <c r="K26946" s="5" t="s">
        <v>230</v>
      </c>
      <c r="L26946" s="5" t="s">
        <v>0</v>
      </c>
      <c r="M26946" s="1315">
        <v>44274</v>
      </c>
      <c r="N26946" s="5" t="s">
        <v>1853</v>
      </c>
      <c r="O26946" s="1337" t="s">
        <v>1819</v>
      </c>
    </row>
    <row r="26947" spans="1:15" x14ac:dyDescent="0.25">
      <c r="A26947" s="5" t="s">
        <v>1835</v>
      </c>
      <c r="B26947" s="1315">
        <v>44280</v>
      </c>
      <c r="C26947" s="5" t="s">
        <v>1769</v>
      </c>
      <c r="D26947" s="5">
        <v>0</v>
      </c>
      <c r="E26947" s="5">
        <v>0</v>
      </c>
      <c r="F26947" s="5">
        <v>1</v>
      </c>
      <c r="G26947" s="5">
        <v>1.36</v>
      </c>
      <c r="H26947" s="5">
        <v>2</v>
      </c>
      <c r="I26947" s="5">
        <v>4</v>
      </c>
      <c r="J26947" s="5" t="s">
        <v>1823</v>
      </c>
      <c r="K26947" s="5" t="s">
        <v>230</v>
      </c>
      <c r="L26947" s="5" t="s">
        <v>0</v>
      </c>
      <c r="M26947" s="1315">
        <v>44274</v>
      </c>
      <c r="N26947" s="5" t="s">
        <v>1853</v>
      </c>
      <c r="O26947" s="1337" t="s">
        <v>1819</v>
      </c>
    </row>
    <row r="26948" spans="1:15" x14ac:dyDescent="0.25">
      <c r="A26948" s="5" t="s">
        <v>1835</v>
      </c>
      <c r="B26948" s="1315">
        <v>44280</v>
      </c>
      <c r="C26948" s="5" t="s">
        <v>1770</v>
      </c>
      <c r="D26948" s="5">
        <v>159.69999999999999</v>
      </c>
      <c r="E26948" s="5">
        <v>324.75</v>
      </c>
      <c r="F26948" s="5">
        <v>463</v>
      </c>
      <c r="G26948" s="5">
        <v>554.24</v>
      </c>
      <c r="H26948" s="5">
        <v>704</v>
      </c>
      <c r="I26948" s="5">
        <v>1377.57</v>
      </c>
      <c r="J26948" s="5" t="s">
        <v>1823</v>
      </c>
      <c r="K26948" s="5" t="s">
        <v>230</v>
      </c>
      <c r="L26948" s="5" t="s">
        <v>0</v>
      </c>
      <c r="M26948" s="1315">
        <v>44274</v>
      </c>
      <c r="N26948" s="5" t="s">
        <v>1853</v>
      </c>
      <c r="O26948" s="1337" t="s">
        <v>1819</v>
      </c>
    </row>
    <row r="26949" spans="1:15" x14ac:dyDescent="0.25">
      <c r="A26949" s="5" t="s">
        <v>1835</v>
      </c>
      <c r="B26949" s="1315">
        <v>44280</v>
      </c>
      <c r="C26949" s="5" t="s">
        <v>1820</v>
      </c>
      <c r="D26949" s="5">
        <v>1067.8800000000001</v>
      </c>
      <c r="E26949" s="5">
        <v>2136.75</v>
      </c>
      <c r="F26949" s="5">
        <v>3130.5</v>
      </c>
      <c r="G26949" s="5">
        <v>3841.49</v>
      </c>
      <c r="H26949" s="5">
        <v>4824</v>
      </c>
      <c r="I26949" s="5">
        <v>9840.65</v>
      </c>
      <c r="J26949" s="5" t="s">
        <v>1823</v>
      </c>
      <c r="K26949" s="5" t="s">
        <v>230</v>
      </c>
      <c r="L26949" s="5" t="s">
        <v>0</v>
      </c>
      <c r="M26949" s="1315">
        <v>44274</v>
      </c>
      <c r="N26949" s="5" t="s">
        <v>1853</v>
      </c>
      <c r="O26949" s="1337" t="s">
        <v>1819</v>
      </c>
    </row>
    <row r="26950" spans="1:15" x14ac:dyDescent="0.25">
      <c r="A26950" s="5" t="s">
        <v>1835</v>
      </c>
      <c r="B26950" s="1315">
        <v>44280</v>
      </c>
      <c r="C26950" s="5" t="s">
        <v>1771</v>
      </c>
      <c r="D26950" s="5">
        <v>0.89</v>
      </c>
      <c r="E26950" s="5">
        <v>1.02</v>
      </c>
      <c r="F26950" s="5">
        <v>1.1000000000000001</v>
      </c>
      <c r="G26950" s="5">
        <v>1.1100000000000001</v>
      </c>
      <c r="H26950" s="5">
        <v>1.21</v>
      </c>
      <c r="I26950" s="5">
        <v>1.32</v>
      </c>
      <c r="J26950" s="5" t="s">
        <v>1823</v>
      </c>
      <c r="K26950" s="5" t="s">
        <v>230</v>
      </c>
      <c r="L26950" s="5" t="s">
        <v>0</v>
      </c>
      <c r="M26950" s="1315">
        <v>44274</v>
      </c>
      <c r="N26950" s="5" t="s">
        <v>1853</v>
      </c>
      <c r="O26950" s="1337" t="s">
        <v>1819</v>
      </c>
    </row>
    <row r="26951" spans="1:15" x14ac:dyDescent="0.25">
      <c r="A26951" s="5" t="s">
        <v>1835</v>
      </c>
      <c r="B26951" s="1315">
        <v>44280</v>
      </c>
      <c r="C26951" s="5" t="s">
        <v>1821</v>
      </c>
      <c r="D26951" s="5">
        <v>0.87</v>
      </c>
      <c r="E26951" s="5">
        <v>0.99</v>
      </c>
      <c r="F26951" s="5">
        <v>1.06</v>
      </c>
      <c r="G26951" s="5">
        <v>1.07</v>
      </c>
      <c r="H26951" s="5">
        <v>1.17</v>
      </c>
      <c r="I26951" s="5">
        <v>1.29</v>
      </c>
      <c r="J26951" s="5" t="s">
        <v>1823</v>
      </c>
      <c r="K26951" s="5" t="s">
        <v>230</v>
      </c>
      <c r="L26951" s="5" t="s">
        <v>0</v>
      </c>
      <c r="M26951" s="1315">
        <v>44274</v>
      </c>
      <c r="N26951" s="5" t="s">
        <v>1853</v>
      </c>
      <c r="O26951" s="1337" t="s">
        <v>1819</v>
      </c>
    </row>
    <row r="26952" spans="1:15" x14ac:dyDescent="0.25">
      <c r="A26952" s="5" t="s">
        <v>1835</v>
      </c>
      <c r="B26952" s="1315">
        <v>44280</v>
      </c>
      <c r="C26952" s="5" t="s">
        <v>1818</v>
      </c>
      <c r="D26952" s="5">
        <v>2077.65</v>
      </c>
      <c r="E26952" s="5">
        <v>2624.75</v>
      </c>
      <c r="F26952" s="5">
        <v>2976.5</v>
      </c>
      <c r="G26952" s="5">
        <v>3037.8</v>
      </c>
      <c r="H26952" s="5">
        <v>3303</v>
      </c>
      <c r="I26952" s="5">
        <v>4485.2</v>
      </c>
      <c r="J26952" s="5" t="s">
        <v>1824</v>
      </c>
      <c r="K26952" s="5" t="s">
        <v>230</v>
      </c>
      <c r="L26952" s="5" t="s">
        <v>0</v>
      </c>
      <c r="M26952" s="1315">
        <v>44274</v>
      </c>
      <c r="N26952" s="5" t="s">
        <v>1853</v>
      </c>
      <c r="O26952" s="1337" t="s">
        <v>1819</v>
      </c>
    </row>
    <row r="26953" spans="1:15" x14ac:dyDescent="0.25">
      <c r="A26953" s="5" t="s">
        <v>1835</v>
      </c>
      <c r="B26953" s="1315">
        <v>44280</v>
      </c>
      <c r="C26953" s="5" t="s">
        <v>1764</v>
      </c>
      <c r="D26953" s="5">
        <v>939054.42</v>
      </c>
      <c r="E26953" s="5">
        <v>1285488.5</v>
      </c>
      <c r="F26953" s="5">
        <v>1463115.5</v>
      </c>
      <c r="G26953" s="5">
        <v>1487667</v>
      </c>
      <c r="H26953" s="5">
        <v>1629044.5</v>
      </c>
      <c r="I26953" s="5">
        <v>2284810.7999999998</v>
      </c>
      <c r="J26953" s="5" t="s">
        <v>1824</v>
      </c>
      <c r="K26953" s="5" t="s">
        <v>230</v>
      </c>
      <c r="L26953" s="5" t="s">
        <v>0</v>
      </c>
      <c r="M26953" s="1315">
        <v>44274</v>
      </c>
      <c r="N26953" s="5" t="s">
        <v>1853</v>
      </c>
      <c r="O26953" s="1337" t="s">
        <v>1819</v>
      </c>
    </row>
    <row r="26954" spans="1:15" x14ac:dyDescent="0.25">
      <c r="A26954" s="5" t="s">
        <v>1835</v>
      </c>
      <c r="B26954" s="1315">
        <v>44280</v>
      </c>
      <c r="C26954" s="5" t="s">
        <v>1765</v>
      </c>
      <c r="D26954" s="5">
        <v>0</v>
      </c>
      <c r="E26954" s="5">
        <v>0</v>
      </c>
      <c r="F26954" s="5">
        <v>1</v>
      </c>
      <c r="G26954" s="5">
        <v>1.06</v>
      </c>
      <c r="H26954" s="5">
        <v>2</v>
      </c>
      <c r="I26954" s="5">
        <v>4</v>
      </c>
      <c r="J26954" s="5" t="s">
        <v>1824</v>
      </c>
      <c r="K26954" s="5" t="s">
        <v>230</v>
      </c>
      <c r="L26954" s="5" t="s">
        <v>0</v>
      </c>
      <c r="M26954" s="1315">
        <v>44274</v>
      </c>
      <c r="N26954" s="5" t="s">
        <v>1853</v>
      </c>
      <c r="O26954" s="1337" t="s">
        <v>1819</v>
      </c>
    </row>
    <row r="26955" spans="1:15" x14ac:dyDescent="0.25">
      <c r="A26955" s="5" t="s">
        <v>1835</v>
      </c>
      <c r="B26955" s="1315">
        <v>44280</v>
      </c>
      <c r="C26955" s="5" t="s">
        <v>1766</v>
      </c>
      <c r="D26955" s="5">
        <v>15.47</v>
      </c>
      <c r="E26955" s="5">
        <v>25.75</v>
      </c>
      <c r="F26955" s="5">
        <v>36</v>
      </c>
      <c r="G26955" s="5">
        <v>40.68</v>
      </c>
      <c r="H26955" s="5">
        <v>50</v>
      </c>
      <c r="I26955" s="5">
        <v>90.52</v>
      </c>
      <c r="J26955" s="5" t="s">
        <v>1824</v>
      </c>
      <c r="K26955" s="5" t="s">
        <v>230</v>
      </c>
      <c r="L26955" s="5" t="s">
        <v>0</v>
      </c>
      <c r="M26955" s="1315">
        <v>44274</v>
      </c>
      <c r="N26955" s="5" t="s">
        <v>1853</v>
      </c>
      <c r="O26955" s="1337" t="s">
        <v>1819</v>
      </c>
    </row>
    <row r="26956" spans="1:15" x14ac:dyDescent="0.25">
      <c r="A26956" s="5" t="s">
        <v>1835</v>
      </c>
      <c r="B26956" s="1315">
        <v>44280</v>
      </c>
      <c r="C26956" s="5" t="s">
        <v>1767</v>
      </c>
      <c r="D26956" s="5">
        <v>1</v>
      </c>
      <c r="E26956" s="5">
        <v>2</v>
      </c>
      <c r="F26956" s="5">
        <v>5</v>
      </c>
      <c r="G26956" s="5">
        <v>5.0599999999999996</v>
      </c>
      <c r="H26956" s="5">
        <v>7</v>
      </c>
      <c r="I26956" s="5">
        <v>12</v>
      </c>
      <c r="J26956" s="5" t="s">
        <v>1824</v>
      </c>
      <c r="K26956" s="5" t="s">
        <v>230</v>
      </c>
      <c r="L26956" s="5" t="s">
        <v>0</v>
      </c>
      <c r="M26956" s="1315">
        <v>44274</v>
      </c>
      <c r="N26956" s="5" t="s">
        <v>1853</v>
      </c>
      <c r="O26956" s="1337" t="s">
        <v>1819</v>
      </c>
    </row>
    <row r="26957" spans="1:15" x14ac:dyDescent="0.25">
      <c r="A26957" s="5" t="s">
        <v>1835</v>
      </c>
      <c r="B26957" s="1315">
        <v>44280</v>
      </c>
      <c r="C26957" s="5" t="s">
        <v>1768</v>
      </c>
      <c r="D26957" s="5">
        <v>5</v>
      </c>
      <c r="E26957" s="5">
        <v>10</v>
      </c>
      <c r="F26957" s="5">
        <v>14</v>
      </c>
      <c r="G26957" s="5">
        <v>15.3</v>
      </c>
      <c r="H26957" s="5">
        <v>20</v>
      </c>
      <c r="I26957" s="5">
        <v>33.1</v>
      </c>
      <c r="J26957" s="5" t="s">
        <v>1824</v>
      </c>
      <c r="K26957" s="5" t="s">
        <v>230</v>
      </c>
      <c r="L26957" s="5" t="s">
        <v>0</v>
      </c>
      <c r="M26957" s="1315">
        <v>44274</v>
      </c>
      <c r="N26957" s="5" t="s">
        <v>1853</v>
      </c>
      <c r="O26957" s="1337" t="s">
        <v>1819</v>
      </c>
    </row>
    <row r="26958" spans="1:15" x14ac:dyDescent="0.25">
      <c r="A26958" s="5" t="s">
        <v>1835</v>
      </c>
      <c r="B26958" s="1315">
        <v>44280</v>
      </c>
      <c r="C26958" s="5" t="s">
        <v>1769</v>
      </c>
      <c r="D26958" s="5">
        <v>0</v>
      </c>
      <c r="E26958" s="5">
        <v>0</v>
      </c>
      <c r="F26958" s="5">
        <v>1</v>
      </c>
      <c r="G26958" s="5">
        <v>1.32</v>
      </c>
      <c r="H26958" s="5">
        <v>2</v>
      </c>
      <c r="I26958" s="5">
        <v>4</v>
      </c>
      <c r="J26958" s="5" t="s">
        <v>1824</v>
      </c>
      <c r="K26958" s="5" t="s">
        <v>230</v>
      </c>
      <c r="L26958" s="5" t="s">
        <v>0</v>
      </c>
      <c r="M26958" s="1315">
        <v>44274</v>
      </c>
      <c r="N26958" s="5" t="s">
        <v>1853</v>
      </c>
      <c r="O26958" s="1337" t="s">
        <v>1819</v>
      </c>
    </row>
    <row r="26959" spans="1:15" x14ac:dyDescent="0.25">
      <c r="A26959" s="5" t="s">
        <v>1835</v>
      </c>
      <c r="B26959" s="1315">
        <v>44280</v>
      </c>
      <c r="C26959" s="5" t="s">
        <v>1770</v>
      </c>
      <c r="D26959" s="5">
        <v>200.6</v>
      </c>
      <c r="E26959" s="5">
        <v>457.75</v>
      </c>
      <c r="F26959" s="5">
        <v>657.5</v>
      </c>
      <c r="G26959" s="5">
        <v>805.84</v>
      </c>
      <c r="H26959" s="5">
        <v>1047.75</v>
      </c>
      <c r="I26959" s="5">
        <v>2050.65</v>
      </c>
      <c r="J26959" s="5" t="s">
        <v>1824</v>
      </c>
      <c r="K26959" s="5" t="s">
        <v>230</v>
      </c>
      <c r="L26959" s="5" t="s">
        <v>0</v>
      </c>
      <c r="M26959" s="1315">
        <v>44274</v>
      </c>
      <c r="N26959" s="5" t="s">
        <v>1853</v>
      </c>
      <c r="O26959" s="1337" t="s">
        <v>1819</v>
      </c>
    </row>
    <row r="26960" spans="1:15" x14ac:dyDescent="0.25">
      <c r="A26960" s="5" t="s">
        <v>1835</v>
      </c>
      <c r="B26960" s="1315">
        <v>44280</v>
      </c>
      <c r="C26960" s="5" t="s">
        <v>1820</v>
      </c>
      <c r="D26960" s="5">
        <v>1420.95</v>
      </c>
      <c r="E26960" s="5">
        <v>3084.25</v>
      </c>
      <c r="F26960" s="5">
        <v>4811.5</v>
      </c>
      <c r="G26960" s="5">
        <v>5851.13</v>
      </c>
      <c r="H26960" s="5">
        <v>7287</v>
      </c>
      <c r="I26960" s="5">
        <v>15046.15</v>
      </c>
      <c r="J26960" s="5" t="s">
        <v>1824</v>
      </c>
      <c r="K26960" s="5" t="s">
        <v>230</v>
      </c>
      <c r="L26960" s="5" t="s">
        <v>0</v>
      </c>
      <c r="M26960" s="1315">
        <v>44274</v>
      </c>
      <c r="N26960" s="5" t="s">
        <v>1853</v>
      </c>
      <c r="O26960" s="1337" t="s">
        <v>1819</v>
      </c>
    </row>
    <row r="26961" spans="1:15" x14ac:dyDescent="0.25">
      <c r="A26961" s="5" t="s">
        <v>1835</v>
      </c>
      <c r="B26961" s="1315">
        <v>44280</v>
      </c>
      <c r="C26961" s="5" t="s">
        <v>1771</v>
      </c>
      <c r="D26961" s="5">
        <v>0.89</v>
      </c>
      <c r="E26961" s="5">
        <v>1.02</v>
      </c>
      <c r="F26961" s="5">
        <v>1.1000000000000001</v>
      </c>
      <c r="G26961" s="5">
        <v>1.1100000000000001</v>
      </c>
      <c r="H26961" s="5">
        <v>1.21</v>
      </c>
      <c r="I26961" s="5">
        <v>1.32</v>
      </c>
      <c r="J26961" s="5" t="s">
        <v>1824</v>
      </c>
      <c r="K26961" s="5" t="s">
        <v>230</v>
      </c>
      <c r="L26961" s="5" t="s">
        <v>0</v>
      </c>
      <c r="M26961" s="1315">
        <v>44274</v>
      </c>
      <c r="N26961" s="5" t="s">
        <v>1853</v>
      </c>
      <c r="O26961" s="1337" t="s">
        <v>1819</v>
      </c>
    </row>
    <row r="26962" spans="1:15" x14ac:dyDescent="0.25">
      <c r="A26962" s="5" t="s">
        <v>1835</v>
      </c>
      <c r="B26962" s="1315">
        <v>44280</v>
      </c>
      <c r="C26962" s="5" t="s">
        <v>1821</v>
      </c>
      <c r="D26962" s="5">
        <v>0.87</v>
      </c>
      <c r="E26962" s="5">
        <v>0.99</v>
      </c>
      <c r="F26962" s="5">
        <v>1.06</v>
      </c>
      <c r="G26962" s="5">
        <v>1.07</v>
      </c>
      <c r="H26962" s="5">
        <v>1.17</v>
      </c>
      <c r="I26962" s="5">
        <v>1.29</v>
      </c>
      <c r="J26962" s="5" t="s">
        <v>1824</v>
      </c>
      <c r="K26962" s="5" t="s">
        <v>230</v>
      </c>
      <c r="L26962" s="5" t="s">
        <v>0</v>
      </c>
      <c r="M26962" s="1315">
        <v>44274</v>
      </c>
      <c r="N26962" s="5" t="s">
        <v>1853</v>
      </c>
      <c r="O26962" s="1337" t="s">
        <v>1819</v>
      </c>
    </row>
    <row r="26963" spans="1:15" x14ac:dyDescent="0.25">
      <c r="A26963" s="5" t="s">
        <v>1835</v>
      </c>
      <c r="B26963" s="1315">
        <v>44281</v>
      </c>
      <c r="C26963" s="5" t="s">
        <v>1818</v>
      </c>
      <c r="D26963" s="5">
        <v>2311.8200000000002</v>
      </c>
      <c r="E26963" s="5">
        <v>2706.75</v>
      </c>
      <c r="F26963" s="5">
        <v>3003.5</v>
      </c>
      <c r="G26963" s="5">
        <v>3196.84</v>
      </c>
      <c r="H26963" s="5">
        <v>3682.75</v>
      </c>
      <c r="I26963" s="5">
        <v>4713.75</v>
      </c>
      <c r="J26963" s="5" t="s">
        <v>1746</v>
      </c>
      <c r="K26963" s="5" t="s">
        <v>230</v>
      </c>
      <c r="L26963" s="5" t="s">
        <v>0</v>
      </c>
      <c r="M26963" s="1315">
        <v>44274</v>
      </c>
      <c r="N26963" s="5" t="s">
        <v>1853</v>
      </c>
      <c r="O26963" s="1337" t="s">
        <v>1819</v>
      </c>
    </row>
    <row r="26964" spans="1:15" x14ac:dyDescent="0.25">
      <c r="A26964" s="5" t="s">
        <v>1835</v>
      </c>
      <c r="B26964" s="1315">
        <v>44281</v>
      </c>
      <c r="C26964" s="5" t="s">
        <v>1764</v>
      </c>
      <c r="D26964" s="5">
        <v>1111043.73</v>
      </c>
      <c r="E26964" s="5">
        <v>1303311.75</v>
      </c>
      <c r="F26964" s="5">
        <v>1431937</v>
      </c>
      <c r="G26964" s="5">
        <v>1500566.45</v>
      </c>
      <c r="H26964" s="5">
        <v>1699411.75</v>
      </c>
      <c r="I26964" s="5">
        <v>2109115.4700000002</v>
      </c>
      <c r="J26964" s="5" t="s">
        <v>1746</v>
      </c>
      <c r="K26964" s="5" t="s">
        <v>230</v>
      </c>
      <c r="L26964" s="5" t="s">
        <v>0</v>
      </c>
      <c r="M26964" s="1315">
        <v>44274</v>
      </c>
      <c r="N26964" s="5" t="s">
        <v>1853</v>
      </c>
      <c r="O26964" s="1337" t="s">
        <v>1819</v>
      </c>
    </row>
    <row r="26965" spans="1:15" x14ac:dyDescent="0.25">
      <c r="A26965" s="5" t="s">
        <v>1835</v>
      </c>
      <c r="B26965" s="1315">
        <v>44281</v>
      </c>
      <c r="C26965" s="5" t="s">
        <v>1765</v>
      </c>
      <c r="D26965" s="5">
        <v>0</v>
      </c>
      <c r="E26965" s="5">
        <v>0</v>
      </c>
      <c r="F26965" s="5">
        <v>1</v>
      </c>
      <c r="G26965" s="5">
        <v>0.78</v>
      </c>
      <c r="H26965" s="5">
        <v>1</v>
      </c>
      <c r="I26965" s="5">
        <v>3</v>
      </c>
      <c r="J26965" s="5" t="s">
        <v>1746</v>
      </c>
      <c r="K26965" s="5" t="s">
        <v>230</v>
      </c>
      <c r="L26965" s="5" t="s">
        <v>0</v>
      </c>
      <c r="M26965" s="1315">
        <v>44274</v>
      </c>
      <c r="N26965" s="5" t="s">
        <v>1853</v>
      </c>
      <c r="O26965" s="1337" t="s">
        <v>1819</v>
      </c>
    </row>
    <row r="26966" spans="1:15" x14ac:dyDescent="0.25">
      <c r="A26966" s="5" t="s">
        <v>1835</v>
      </c>
      <c r="B26966" s="1315">
        <v>44281</v>
      </c>
      <c r="C26966" s="5" t="s">
        <v>1766</v>
      </c>
      <c r="D26966" s="5">
        <v>12.47</v>
      </c>
      <c r="E26966" s="5">
        <v>23.75</v>
      </c>
      <c r="F26966" s="5">
        <v>33</v>
      </c>
      <c r="G26966" s="5">
        <v>35.659999999999997</v>
      </c>
      <c r="H26966" s="5">
        <v>42.25</v>
      </c>
      <c r="I26966" s="5">
        <v>69.569999999999993</v>
      </c>
      <c r="J26966" s="5" t="s">
        <v>1746</v>
      </c>
      <c r="K26966" s="5" t="s">
        <v>230</v>
      </c>
      <c r="L26966" s="5" t="s">
        <v>0</v>
      </c>
      <c r="M26966" s="1315">
        <v>44274</v>
      </c>
      <c r="N26966" s="5" t="s">
        <v>1853</v>
      </c>
      <c r="O26966" s="1337" t="s">
        <v>1819</v>
      </c>
    </row>
    <row r="26967" spans="1:15" x14ac:dyDescent="0.25">
      <c r="A26967" s="5" t="s">
        <v>1835</v>
      </c>
      <c r="B26967" s="1315">
        <v>44281</v>
      </c>
      <c r="C26967" s="5" t="s">
        <v>1767</v>
      </c>
      <c r="D26967" s="5">
        <v>0</v>
      </c>
      <c r="E26967" s="5">
        <v>1.75</v>
      </c>
      <c r="F26967" s="5">
        <v>3</v>
      </c>
      <c r="G26967" s="5">
        <v>3.2</v>
      </c>
      <c r="H26967" s="5">
        <v>4</v>
      </c>
      <c r="I26967" s="5">
        <v>9</v>
      </c>
      <c r="J26967" s="5" t="s">
        <v>1746</v>
      </c>
      <c r="K26967" s="5" t="s">
        <v>230</v>
      </c>
      <c r="L26967" s="5" t="s">
        <v>0</v>
      </c>
      <c r="M26967" s="1315">
        <v>44274</v>
      </c>
      <c r="N26967" s="5" t="s">
        <v>1853</v>
      </c>
      <c r="O26967" s="1337" t="s">
        <v>1819</v>
      </c>
    </row>
    <row r="26968" spans="1:15" x14ac:dyDescent="0.25">
      <c r="A26968" s="5" t="s">
        <v>1835</v>
      </c>
      <c r="B26968" s="1315">
        <v>44281</v>
      </c>
      <c r="C26968" s="5" t="s">
        <v>1768</v>
      </c>
      <c r="D26968" s="5">
        <v>5</v>
      </c>
      <c r="E26968" s="5">
        <v>11</v>
      </c>
      <c r="F26968" s="5">
        <v>13.5</v>
      </c>
      <c r="G26968" s="5">
        <v>14.35</v>
      </c>
      <c r="H26968" s="5">
        <v>17</v>
      </c>
      <c r="I26968" s="5">
        <v>27.52</v>
      </c>
      <c r="J26968" s="5" t="s">
        <v>1746</v>
      </c>
      <c r="K26968" s="5" t="s">
        <v>230</v>
      </c>
      <c r="L26968" s="5" t="s">
        <v>0</v>
      </c>
      <c r="M26968" s="1315">
        <v>44274</v>
      </c>
      <c r="N26968" s="5" t="s">
        <v>1853</v>
      </c>
      <c r="O26968" s="1337" t="s">
        <v>1819</v>
      </c>
    </row>
    <row r="26969" spans="1:15" x14ac:dyDescent="0.25">
      <c r="A26969" s="5" t="s">
        <v>1835</v>
      </c>
      <c r="B26969" s="1315">
        <v>44281</v>
      </c>
      <c r="C26969" s="5" t="s">
        <v>1769</v>
      </c>
      <c r="D26969" s="5">
        <v>0</v>
      </c>
      <c r="E26969" s="5">
        <v>0</v>
      </c>
      <c r="F26969" s="5">
        <v>1</v>
      </c>
      <c r="G26969" s="5">
        <v>0.97</v>
      </c>
      <c r="H26969" s="5">
        <v>1</v>
      </c>
      <c r="I26969" s="5">
        <v>4.5199999999999996</v>
      </c>
      <c r="J26969" s="5" t="s">
        <v>1746</v>
      </c>
      <c r="K26969" s="5" t="s">
        <v>230</v>
      </c>
      <c r="L26969" s="5" t="s">
        <v>0</v>
      </c>
      <c r="M26969" s="1315">
        <v>44274</v>
      </c>
      <c r="N26969" s="5" t="s">
        <v>1853</v>
      </c>
      <c r="O26969" s="1337" t="s">
        <v>1819</v>
      </c>
    </row>
    <row r="26970" spans="1:15" x14ac:dyDescent="0.25">
      <c r="A26970" s="5" t="s">
        <v>1835</v>
      </c>
      <c r="B26970" s="1315">
        <v>44281</v>
      </c>
      <c r="C26970" s="5" t="s">
        <v>1770</v>
      </c>
      <c r="D26970" s="5">
        <v>110.85</v>
      </c>
      <c r="E26970" s="5">
        <v>176.75</v>
      </c>
      <c r="F26970" s="5">
        <v>251</v>
      </c>
      <c r="G26970" s="5">
        <v>300</v>
      </c>
      <c r="H26970" s="5">
        <v>359</v>
      </c>
      <c r="I26970" s="5">
        <v>776.77</v>
      </c>
      <c r="J26970" s="5" t="s">
        <v>1746</v>
      </c>
      <c r="K26970" s="5" t="s">
        <v>230</v>
      </c>
      <c r="L26970" s="5" t="s">
        <v>0</v>
      </c>
      <c r="M26970" s="1315">
        <v>44274</v>
      </c>
      <c r="N26970" s="5" t="s">
        <v>1853</v>
      </c>
      <c r="O26970" s="1337" t="s">
        <v>1819</v>
      </c>
    </row>
    <row r="26971" spans="1:15" x14ac:dyDescent="0.25">
      <c r="A26971" s="5" t="s">
        <v>1835</v>
      </c>
      <c r="B26971" s="1315">
        <v>44281</v>
      </c>
      <c r="C26971" s="5" t="s">
        <v>1820</v>
      </c>
      <c r="D26971" s="5">
        <v>742.78</v>
      </c>
      <c r="E26971" s="5">
        <v>1132.75</v>
      </c>
      <c r="F26971" s="5">
        <v>1685.5</v>
      </c>
      <c r="G26971" s="5">
        <v>2017.66</v>
      </c>
      <c r="H26971" s="5">
        <v>2448.25</v>
      </c>
      <c r="I26971" s="5">
        <v>5102.32</v>
      </c>
      <c r="J26971" s="5" t="s">
        <v>1746</v>
      </c>
      <c r="K26971" s="5" t="s">
        <v>230</v>
      </c>
      <c r="L26971" s="5" t="s">
        <v>0</v>
      </c>
      <c r="M26971" s="1315">
        <v>44274</v>
      </c>
      <c r="N26971" s="5" t="s">
        <v>1853</v>
      </c>
      <c r="O26971" s="1337" t="s">
        <v>1819</v>
      </c>
    </row>
    <row r="26972" spans="1:15" x14ac:dyDescent="0.25">
      <c r="A26972" s="5" t="s">
        <v>1835</v>
      </c>
      <c r="B26972" s="1315">
        <v>44281</v>
      </c>
      <c r="C26972" s="5" t="s">
        <v>1771</v>
      </c>
      <c r="D26972" s="5">
        <v>0.92</v>
      </c>
      <c r="E26972" s="5">
        <v>1.01</v>
      </c>
      <c r="F26972" s="5">
        <v>1.0900000000000001</v>
      </c>
      <c r="G26972" s="5">
        <v>1.0900000000000001</v>
      </c>
      <c r="H26972" s="5">
        <v>1.1499999999999999</v>
      </c>
      <c r="I26972" s="5">
        <v>1.32</v>
      </c>
      <c r="J26972" s="5" t="s">
        <v>1746</v>
      </c>
      <c r="K26972" s="5" t="s">
        <v>230</v>
      </c>
      <c r="L26972" s="5" t="s">
        <v>0</v>
      </c>
      <c r="M26972" s="1315">
        <v>44274</v>
      </c>
      <c r="N26972" s="5" t="s">
        <v>1853</v>
      </c>
      <c r="O26972" s="1337" t="s">
        <v>1819</v>
      </c>
    </row>
    <row r="26973" spans="1:15" x14ac:dyDescent="0.25">
      <c r="A26973" s="5" t="s">
        <v>1835</v>
      </c>
      <c r="B26973" s="1315">
        <v>44281</v>
      </c>
      <c r="C26973" s="5" t="s">
        <v>1821</v>
      </c>
      <c r="D26973" s="5">
        <v>0.89</v>
      </c>
      <c r="E26973" s="5">
        <v>0.98</v>
      </c>
      <c r="F26973" s="5">
        <v>1.06</v>
      </c>
      <c r="G26973" s="5">
        <v>1.06</v>
      </c>
      <c r="H26973" s="5">
        <v>1.1200000000000001</v>
      </c>
      <c r="I26973" s="5">
        <v>1.28</v>
      </c>
      <c r="J26973" s="5" t="s">
        <v>1746</v>
      </c>
      <c r="K26973" s="5" t="s">
        <v>230</v>
      </c>
      <c r="L26973" s="5" t="s">
        <v>0</v>
      </c>
      <c r="M26973" s="1315">
        <v>44274</v>
      </c>
      <c r="N26973" s="5" t="s">
        <v>1853</v>
      </c>
      <c r="O26973" s="1337" t="s">
        <v>1819</v>
      </c>
    </row>
    <row r="26974" spans="1:15" x14ac:dyDescent="0.25">
      <c r="A26974" s="5" t="s">
        <v>1835</v>
      </c>
      <c r="B26974" s="1315">
        <v>44281</v>
      </c>
      <c r="C26974" s="5" t="s">
        <v>1818</v>
      </c>
      <c r="D26974" s="5">
        <v>2310.8200000000002</v>
      </c>
      <c r="E26974" s="5">
        <v>2706.75</v>
      </c>
      <c r="F26974" s="5">
        <v>3005.5</v>
      </c>
      <c r="G26974" s="5">
        <v>3196.88</v>
      </c>
      <c r="H26974" s="5">
        <v>3682.75</v>
      </c>
      <c r="I26974" s="5">
        <v>4714.8500000000004</v>
      </c>
      <c r="J26974" s="5" t="s">
        <v>1747</v>
      </c>
      <c r="K26974" s="5" t="s">
        <v>230</v>
      </c>
      <c r="L26974" s="5" t="s">
        <v>0</v>
      </c>
      <c r="M26974" s="1315">
        <v>44274</v>
      </c>
      <c r="N26974" s="5" t="s">
        <v>1853</v>
      </c>
      <c r="O26974" s="1337" t="s">
        <v>1819</v>
      </c>
    </row>
    <row r="26975" spans="1:15" x14ac:dyDescent="0.25">
      <c r="A26975" s="5" t="s">
        <v>1835</v>
      </c>
      <c r="B26975" s="1315">
        <v>44281</v>
      </c>
      <c r="C26975" s="5" t="s">
        <v>1764</v>
      </c>
      <c r="D26975" s="5">
        <v>1111861.1000000001</v>
      </c>
      <c r="E26975" s="5">
        <v>1303840.75</v>
      </c>
      <c r="F26975" s="5">
        <v>1432414.5</v>
      </c>
      <c r="G26975" s="5">
        <v>1501432.8</v>
      </c>
      <c r="H26975" s="5">
        <v>1700037</v>
      </c>
      <c r="I26975" s="5">
        <v>2109811.2799999998</v>
      </c>
      <c r="J26975" s="5" t="s">
        <v>1747</v>
      </c>
      <c r="K26975" s="5" t="s">
        <v>230</v>
      </c>
      <c r="L26975" s="5" t="s">
        <v>0</v>
      </c>
      <c r="M26975" s="1315">
        <v>44274</v>
      </c>
      <c r="N26975" s="5" t="s">
        <v>1853</v>
      </c>
      <c r="O26975" s="1337" t="s">
        <v>1819</v>
      </c>
    </row>
    <row r="26976" spans="1:15" x14ac:dyDescent="0.25">
      <c r="A26976" s="5" t="s">
        <v>1835</v>
      </c>
      <c r="B26976" s="1315">
        <v>44281</v>
      </c>
      <c r="C26976" s="5" t="s">
        <v>1765</v>
      </c>
      <c r="D26976" s="5">
        <v>0</v>
      </c>
      <c r="E26976" s="5">
        <v>0</v>
      </c>
      <c r="F26976" s="5">
        <v>1</v>
      </c>
      <c r="G26976" s="5">
        <v>1.04</v>
      </c>
      <c r="H26976" s="5">
        <v>2</v>
      </c>
      <c r="I26976" s="5">
        <v>3</v>
      </c>
      <c r="J26976" s="5" t="s">
        <v>1747</v>
      </c>
      <c r="K26976" s="5" t="s">
        <v>230</v>
      </c>
      <c r="L26976" s="5" t="s">
        <v>0</v>
      </c>
      <c r="M26976" s="1315">
        <v>44274</v>
      </c>
      <c r="N26976" s="5" t="s">
        <v>1853</v>
      </c>
      <c r="O26976" s="1337" t="s">
        <v>1819</v>
      </c>
    </row>
    <row r="26977" spans="1:15" x14ac:dyDescent="0.25">
      <c r="A26977" s="5" t="s">
        <v>1835</v>
      </c>
      <c r="B26977" s="1315">
        <v>44281</v>
      </c>
      <c r="C26977" s="5" t="s">
        <v>1766</v>
      </c>
      <c r="D26977" s="5">
        <v>13.43</v>
      </c>
      <c r="E26977" s="5">
        <v>27</v>
      </c>
      <c r="F26977" s="5">
        <v>34.5</v>
      </c>
      <c r="G26977" s="5">
        <v>39.159999999999997</v>
      </c>
      <c r="H26977" s="5">
        <v>47.5</v>
      </c>
      <c r="I26977" s="5">
        <v>80.150000000000006</v>
      </c>
      <c r="J26977" s="5" t="s">
        <v>1747</v>
      </c>
      <c r="K26977" s="5" t="s">
        <v>230</v>
      </c>
      <c r="L26977" s="5" t="s">
        <v>0</v>
      </c>
      <c r="M26977" s="1315">
        <v>44274</v>
      </c>
      <c r="N26977" s="5" t="s">
        <v>1853</v>
      </c>
      <c r="O26977" s="1337" t="s">
        <v>1819</v>
      </c>
    </row>
    <row r="26978" spans="1:15" x14ac:dyDescent="0.25">
      <c r="A26978" s="5" t="s">
        <v>1835</v>
      </c>
      <c r="B26978" s="1315">
        <v>44281</v>
      </c>
      <c r="C26978" s="5" t="s">
        <v>1767</v>
      </c>
      <c r="D26978" s="5">
        <v>0</v>
      </c>
      <c r="E26978" s="5">
        <v>2</v>
      </c>
      <c r="F26978" s="5">
        <v>4</v>
      </c>
      <c r="G26978" s="5">
        <v>4.42</v>
      </c>
      <c r="H26978" s="5">
        <v>6</v>
      </c>
      <c r="I26978" s="5">
        <v>11.52</v>
      </c>
      <c r="J26978" s="5" t="s">
        <v>1747</v>
      </c>
      <c r="K26978" s="5" t="s">
        <v>230</v>
      </c>
      <c r="L26978" s="5" t="s">
        <v>0</v>
      </c>
      <c r="M26978" s="1315">
        <v>44274</v>
      </c>
      <c r="N26978" s="5" t="s">
        <v>1853</v>
      </c>
      <c r="O26978" s="1337" t="s">
        <v>1819</v>
      </c>
    </row>
    <row r="26979" spans="1:15" x14ac:dyDescent="0.25">
      <c r="A26979" s="5" t="s">
        <v>1835</v>
      </c>
      <c r="B26979" s="1315">
        <v>44281</v>
      </c>
      <c r="C26979" s="5" t="s">
        <v>1768</v>
      </c>
      <c r="D26979" s="5">
        <v>4.47</v>
      </c>
      <c r="E26979" s="5">
        <v>10</v>
      </c>
      <c r="F26979" s="5">
        <v>14</v>
      </c>
      <c r="G26979" s="5">
        <v>14.81</v>
      </c>
      <c r="H26979" s="5">
        <v>18</v>
      </c>
      <c r="I26979" s="5">
        <v>33.520000000000003</v>
      </c>
      <c r="J26979" s="5" t="s">
        <v>1747</v>
      </c>
      <c r="K26979" s="5" t="s">
        <v>230</v>
      </c>
      <c r="L26979" s="5" t="s">
        <v>0</v>
      </c>
      <c r="M26979" s="1315">
        <v>44274</v>
      </c>
      <c r="N26979" s="5" t="s">
        <v>1853</v>
      </c>
      <c r="O26979" s="1337" t="s">
        <v>1819</v>
      </c>
    </row>
    <row r="26980" spans="1:15" x14ac:dyDescent="0.25">
      <c r="A26980" s="5" t="s">
        <v>1835</v>
      </c>
      <c r="B26980" s="1315">
        <v>44281</v>
      </c>
      <c r="C26980" s="5" t="s">
        <v>1769</v>
      </c>
      <c r="D26980" s="5">
        <v>0</v>
      </c>
      <c r="E26980" s="5">
        <v>0</v>
      </c>
      <c r="F26980" s="5">
        <v>1</v>
      </c>
      <c r="G26980" s="5">
        <v>1.24</v>
      </c>
      <c r="H26980" s="5">
        <v>2</v>
      </c>
      <c r="I26980" s="5">
        <v>3.52</v>
      </c>
      <c r="J26980" s="5" t="s">
        <v>1747</v>
      </c>
      <c r="K26980" s="5" t="s">
        <v>230</v>
      </c>
      <c r="L26980" s="5" t="s">
        <v>0</v>
      </c>
      <c r="M26980" s="1315">
        <v>44274</v>
      </c>
      <c r="N26980" s="5" t="s">
        <v>1853</v>
      </c>
      <c r="O26980" s="1337" t="s">
        <v>1819</v>
      </c>
    </row>
    <row r="26981" spans="1:15" x14ac:dyDescent="0.25">
      <c r="A26981" s="5" t="s">
        <v>1835</v>
      </c>
      <c r="B26981" s="1315">
        <v>44281</v>
      </c>
      <c r="C26981" s="5" t="s">
        <v>1770</v>
      </c>
      <c r="D26981" s="5">
        <v>184.82</v>
      </c>
      <c r="E26981" s="5">
        <v>307</v>
      </c>
      <c r="F26981" s="5">
        <v>469.5</v>
      </c>
      <c r="G26981" s="5">
        <v>545.42999999999995</v>
      </c>
      <c r="H26981" s="5">
        <v>643.25</v>
      </c>
      <c r="I26981" s="5">
        <v>1430.1</v>
      </c>
      <c r="J26981" s="5" t="s">
        <v>1747</v>
      </c>
      <c r="K26981" s="5" t="s">
        <v>230</v>
      </c>
      <c r="L26981" s="5" t="s">
        <v>0</v>
      </c>
      <c r="M26981" s="1315">
        <v>44274</v>
      </c>
      <c r="N26981" s="5" t="s">
        <v>1853</v>
      </c>
      <c r="O26981" s="1337" t="s">
        <v>1819</v>
      </c>
    </row>
    <row r="26982" spans="1:15" x14ac:dyDescent="0.25">
      <c r="A26982" s="5" t="s">
        <v>1835</v>
      </c>
      <c r="B26982" s="1315">
        <v>44281</v>
      </c>
      <c r="C26982" s="5" t="s">
        <v>1820</v>
      </c>
      <c r="D26982" s="5">
        <v>1251.3499999999999</v>
      </c>
      <c r="E26982" s="5">
        <v>2118.5</v>
      </c>
      <c r="F26982" s="5">
        <v>3154</v>
      </c>
      <c r="G26982" s="5">
        <v>3784.62</v>
      </c>
      <c r="H26982" s="5">
        <v>4549.25</v>
      </c>
      <c r="I26982" s="5">
        <v>10023.27</v>
      </c>
      <c r="J26982" s="5" t="s">
        <v>1747</v>
      </c>
      <c r="K26982" s="5" t="s">
        <v>230</v>
      </c>
      <c r="L26982" s="5" t="s">
        <v>0</v>
      </c>
      <c r="M26982" s="1315">
        <v>44274</v>
      </c>
      <c r="N26982" s="5" t="s">
        <v>1853</v>
      </c>
      <c r="O26982" s="1337" t="s">
        <v>1819</v>
      </c>
    </row>
    <row r="26983" spans="1:15" x14ac:dyDescent="0.25">
      <c r="A26983" s="5" t="s">
        <v>1835</v>
      </c>
      <c r="B26983" s="1315">
        <v>44281</v>
      </c>
      <c r="C26983" s="5" t="s">
        <v>1771</v>
      </c>
      <c r="D26983" s="5">
        <v>0.92</v>
      </c>
      <c r="E26983" s="5">
        <v>1.01</v>
      </c>
      <c r="F26983" s="5">
        <v>1.0900000000000001</v>
      </c>
      <c r="G26983" s="5">
        <v>1.0900000000000001</v>
      </c>
      <c r="H26983" s="5">
        <v>1.1499999999999999</v>
      </c>
      <c r="I26983" s="5">
        <v>1.32</v>
      </c>
      <c r="J26983" s="5" t="s">
        <v>1747</v>
      </c>
      <c r="K26983" s="5" t="s">
        <v>230</v>
      </c>
      <c r="L26983" s="5" t="s">
        <v>0</v>
      </c>
      <c r="M26983" s="1315">
        <v>44274</v>
      </c>
      <c r="N26983" s="5" t="s">
        <v>1853</v>
      </c>
      <c r="O26983" s="1337" t="s">
        <v>1819</v>
      </c>
    </row>
    <row r="26984" spans="1:15" x14ac:dyDescent="0.25">
      <c r="A26984" s="5" t="s">
        <v>1835</v>
      </c>
      <c r="B26984" s="1315">
        <v>44281</v>
      </c>
      <c r="C26984" s="5" t="s">
        <v>1821</v>
      </c>
      <c r="D26984" s="5">
        <v>0.89</v>
      </c>
      <c r="E26984" s="5">
        <v>0.98</v>
      </c>
      <c r="F26984" s="5">
        <v>1.06</v>
      </c>
      <c r="G26984" s="5">
        <v>1.06</v>
      </c>
      <c r="H26984" s="5">
        <v>1.1200000000000001</v>
      </c>
      <c r="I26984" s="5">
        <v>1.28</v>
      </c>
      <c r="J26984" s="5" t="s">
        <v>1747</v>
      </c>
      <c r="K26984" s="5" t="s">
        <v>230</v>
      </c>
      <c r="L26984" s="5" t="s">
        <v>0</v>
      </c>
      <c r="M26984" s="1315">
        <v>44274</v>
      </c>
      <c r="N26984" s="5" t="s">
        <v>1853</v>
      </c>
      <c r="O26984" s="1337" t="s">
        <v>1819</v>
      </c>
    </row>
    <row r="26985" spans="1:15" x14ac:dyDescent="0.25">
      <c r="A26985" s="5" t="s">
        <v>1835</v>
      </c>
      <c r="B26985" s="1315">
        <v>44281</v>
      </c>
      <c r="C26985" s="5" t="s">
        <v>1818</v>
      </c>
      <c r="D26985" s="5">
        <v>2309.8200000000002</v>
      </c>
      <c r="E26985" s="5">
        <v>2705.5</v>
      </c>
      <c r="F26985" s="5">
        <v>3004</v>
      </c>
      <c r="G26985" s="5">
        <v>3196.84</v>
      </c>
      <c r="H26985" s="5">
        <v>3682</v>
      </c>
      <c r="I26985" s="5">
        <v>4715.12</v>
      </c>
      <c r="J26985" s="5" t="s">
        <v>1744</v>
      </c>
      <c r="K26985" s="5" t="s">
        <v>230</v>
      </c>
      <c r="L26985" s="5" t="s">
        <v>0</v>
      </c>
      <c r="M26985" s="1315">
        <v>44274</v>
      </c>
      <c r="N26985" s="5" t="s">
        <v>1853</v>
      </c>
      <c r="O26985" s="1337" t="s">
        <v>1819</v>
      </c>
    </row>
    <row r="26986" spans="1:15" x14ac:dyDescent="0.25">
      <c r="A26986" s="5" t="s">
        <v>1835</v>
      </c>
      <c r="B26986" s="1315">
        <v>44281</v>
      </c>
      <c r="C26986" s="5" t="s">
        <v>1764</v>
      </c>
      <c r="D26986" s="5">
        <v>1112620.42</v>
      </c>
      <c r="E26986" s="5">
        <v>1304439.5</v>
      </c>
      <c r="F26986" s="5">
        <v>1432902.5</v>
      </c>
      <c r="G26986" s="5">
        <v>1502382.39</v>
      </c>
      <c r="H26986" s="5">
        <v>1700841.5</v>
      </c>
      <c r="I26986" s="5">
        <v>2110561.38</v>
      </c>
      <c r="J26986" s="5" t="s">
        <v>1744</v>
      </c>
      <c r="K26986" s="5" t="s">
        <v>230</v>
      </c>
      <c r="L26986" s="5" t="s">
        <v>0</v>
      </c>
      <c r="M26986" s="1315">
        <v>44274</v>
      </c>
      <c r="N26986" s="5" t="s">
        <v>1853</v>
      </c>
      <c r="O26986" s="1337" t="s">
        <v>1819</v>
      </c>
    </row>
    <row r="26987" spans="1:15" x14ac:dyDescent="0.25">
      <c r="A26987" s="5" t="s">
        <v>1835</v>
      </c>
      <c r="B26987" s="1315">
        <v>44281</v>
      </c>
      <c r="C26987" s="5" t="s">
        <v>1765</v>
      </c>
      <c r="D26987" s="5">
        <v>0</v>
      </c>
      <c r="E26987" s="5">
        <v>0</v>
      </c>
      <c r="F26987" s="5">
        <v>1</v>
      </c>
      <c r="G26987" s="5">
        <v>0.97</v>
      </c>
      <c r="H26987" s="5">
        <v>2</v>
      </c>
      <c r="I26987" s="5">
        <v>3</v>
      </c>
      <c r="J26987" s="5" t="s">
        <v>1744</v>
      </c>
      <c r="K26987" s="5" t="s">
        <v>230</v>
      </c>
      <c r="L26987" s="5" t="s">
        <v>0</v>
      </c>
      <c r="M26987" s="1315">
        <v>44274</v>
      </c>
      <c r="N26987" s="5" t="s">
        <v>1853</v>
      </c>
      <c r="O26987" s="1337" t="s">
        <v>1819</v>
      </c>
    </row>
    <row r="26988" spans="1:15" x14ac:dyDescent="0.25">
      <c r="A26988" s="5" t="s">
        <v>1835</v>
      </c>
      <c r="B26988" s="1315">
        <v>44281</v>
      </c>
      <c r="C26988" s="5" t="s">
        <v>1766</v>
      </c>
      <c r="D26988" s="5">
        <v>14.48</v>
      </c>
      <c r="E26988" s="5">
        <v>27</v>
      </c>
      <c r="F26988" s="5">
        <v>36</v>
      </c>
      <c r="G26988" s="5">
        <v>40.67</v>
      </c>
      <c r="H26988" s="5">
        <v>46.5</v>
      </c>
      <c r="I26988" s="5">
        <v>85.2</v>
      </c>
      <c r="J26988" s="5" t="s">
        <v>1744</v>
      </c>
      <c r="K26988" s="5" t="s">
        <v>230</v>
      </c>
      <c r="L26988" s="5" t="s">
        <v>0</v>
      </c>
      <c r="M26988" s="1315">
        <v>44274</v>
      </c>
      <c r="N26988" s="5" t="s">
        <v>1853</v>
      </c>
      <c r="O26988" s="1337" t="s">
        <v>1819</v>
      </c>
    </row>
    <row r="26989" spans="1:15" x14ac:dyDescent="0.25">
      <c r="A26989" s="5" t="s">
        <v>1835</v>
      </c>
      <c r="B26989" s="1315">
        <v>44281</v>
      </c>
      <c r="C26989" s="5" t="s">
        <v>1767</v>
      </c>
      <c r="D26989" s="5">
        <v>0.48</v>
      </c>
      <c r="E26989" s="5">
        <v>2.75</v>
      </c>
      <c r="F26989" s="5">
        <v>4</v>
      </c>
      <c r="G26989" s="5">
        <v>4.91</v>
      </c>
      <c r="H26989" s="5">
        <v>6.25</v>
      </c>
      <c r="I26989" s="5">
        <v>12</v>
      </c>
      <c r="J26989" s="5" t="s">
        <v>1744</v>
      </c>
      <c r="K26989" s="5" t="s">
        <v>230</v>
      </c>
      <c r="L26989" s="5" t="s">
        <v>0</v>
      </c>
      <c r="M26989" s="1315">
        <v>44274</v>
      </c>
      <c r="N26989" s="5" t="s">
        <v>1853</v>
      </c>
      <c r="O26989" s="1337" t="s">
        <v>1819</v>
      </c>
    </row>
    <row r="26990" spans="1:15" x14ac:dyDescent="0.25">
      <c r="A26990" s="5" t="s">
        <v>1835</v>
      </c>
      <c r="B26990" s="1315">
        <v>44281</v>
      </c>
      <c r="C26990" s="5" t="s">
        <v>1768</v>
      </c>
      <c r="D26990" s="5">
        <v>6.47</v>
      </c>
      <c r="E26990" s="5">
        <v>11</v>
      </c>
      <c r="F26990" s="5">
        <v>14</v>
      </c>
      <c r="G26990" s="5">
        <v>15.66</v>
      </c>
      <c r="H26990" s="5">
        <v>19</v>
      </c>
      <c r="I26990" s="5">
        <v>32.520000000000003</v>
      </c>
      <c r="J26990" s="5" t="s">
        <v>1744</v>
      </c>
      <c r="K26990" s="5" t="s">
        <v>230</v>
      </c>
      <c r="L26990" s="5" t="s">
        <v>0</v>
      </c>
      <c r="M26990" s="1315">
        <v>44274</v>
      </c>
      <c r="N26990" s="5" t="s">
        <v>1853</v>
      </c>
      <c r="O26990" s="1337" t="s">
        <v>1819</v>
      </c>
    </row>
    <row r="26991" spans="1:15" x14ac:dyDescent="0.25">
      <c r="A26991" s="5" t="s">
        <v>1835</v>
      </c>
      <c r="B26991" s="1315">
        <v>44281</v>
      </c>
      <c r="C26991" s="5" t="s">
        <v>1769</v>
      </c>
      <c r="D26991" s="5">
        <v>0</v>
      </c>
      <c r="E26991" s="5">
        <v>0</v>
      </c>
      <c r="F26991" s="5">
        <v>1</v>
      </c>
      <c r="G26991" s="5">
        <v>1.59</v>
      </c>
      <c r="H26991" s="5">
        <v>2</v>
      </c>
      <c r="I26991" s="5">
        <v>6</v>
      </c>
      <c r="J26991" s="5" t="s">
        <v>1744</v>
      </c>
      <c r="K26991" s="5" t="s">
        <v>230</v>
      </c>
      <c r="L26991" s="5" t="s">
        <v>0</v>
      </c>
      <c r="M26991" s="1315">
        <v>44274</v>
      </c>
      <c r="N26991" s="5" t="s">
        <v>1853</v>
      </c>
      <c r="O26991" s="1337" t="s">
        <v>1819</v>
      </c>
    </row>
    <row r="26992" spans="1:15" x14ac:dyDescent="0.25">
      <c r="A26992" s="5" t="s">
        <v>1835</v>
      </c>
      <c r="B26992" s="1315">
        <v>44281</v>
      </c>
      <c r="C26992" s="5" t="s">
        <v>1770</v>
      </c>
      <c r="D26992" s="5">
        <v>259.85000000000002</v>
      </c>
      <c r="E26992" s="5">
        <v>467.75</v>
      </c>
      <c r="F26992" s="5">
        <v>713</v>
      </c>
      <c r="G26992" s="5">
        <v>834.78</v>
      </c>
      <c r="H26992" s="5">
        <v>1007.75</v>
      </c>
      <c r="I26992" s="5">
        <v>2214</v>
      </c>
      <c r="J26992" s="5" t="s">
        <v>1744</v>
      </c>
      <c r="K26992" s="5" t="s">
        <v>230</v>
      </c>
      <c r="L26992" s="5" t="s">
        <v>0</v>
      </c>
      <c r="M26992" s="1315">
        <v>44274</v>
      </c>
      <c r="N26992" s="5" t="s">
        <v>1853</v>
      </c>
      <c r="O26992" s="1337" t="s">
        <v>1819</v>
      </c>
    </row>
    <row r="26993" spans="1:15" x14ac:dyDescent="0.25">
      <c r="A26993" s="5" t="s">
        <v>1835</v>
      </c>
      <c r="B26993" s="1315">
        <v>44281</v>
      </c>
      <c r="C26993" s="5" t="s">
        <v>1820</v>
      </c>
      <c r="D26993" s="5">
        <v>1896.58</v>
      </c>
      <c r="E26993" s="5">
        <v>3256.75</v>
      </c>
      <c r="F26993" s="5">
        <v>5109</v>
      </c>
      <c r="G26993" s="5">
        <v>6083.27</v>
      </c>
      <c r="H26993" s="5">
        <v>7422</v>
      </c>
      <c r="I26993" s="5">
        <v>16414.150000000001</v>
      </c>
      <c r="J26993" s="5" t="s">
        <v>1744</v>
      </c>
      <c r="K26993" s="5" t="s">
        <v>230</v>
      </c>
      <c r="L26993" s="5" t="s">
        <v>0</v>
      </c>
      <c r="M26993" s="1315">
        <v>44274</v>
      </c>
      <c r="N26993" s="5" t="s">
        <v>1853</v>
      </c>
      <c r="O26993" s="1337" t="s">
        <v>1819</v>
      </c>
    </row>
    <row r="26994" spans="1:15" x14ac:dyDescent="0.25">
      <c r="A26994" s="5" t="s">
        <v>1835</v>
      </c>
      <c r="B26994" s="1315">
        <v>44281</v>
      </c>
      <c r="C26994" s="5" t="s">
        <v>1771</v>
      </c>
      <c r="D26994" s="5">
        <v>0.92</v>
      </c>
      <c r="E26994" s="5">
        <v>1.01</v>
      </c>
      <c r="F26994" s="5">
        <v>1.0900000000000001</v>
      </c>
      <c r="G26994" s="5">
        <v>1.0900000000000001</v>
      </c>
      <c r="H26994" s="5">
        <v>1.1499999999999999</v>
      </c>
      <c r="I26994" s="5">
        <v>1.32</v>
      </c>
      <c r="J26994" s="5" t="s">
        <v>1744</v>
      </c>
      <c r="K26994" s="5" t="s">
        <v>230</v>
      </c>
      <c r="L26994" s="5" t="s">
        <v>0</v>
      </c>
      <c r="M26994" s="1315">
        <v>44274</v>
      </c>
      <c r="N26994" s="5" t="s">
        <v>1853</v>
      </c>
      <c r="O26994" s="1337" t="s">
        <v>1819</v>
      </c>
    </row>
    <row r="26995" spans="1:15" x14ac:dyDescent="0.25">
      <c r="A26995" s="5" t="s">
        <v>1835</v>
      </c>
      <c r="B26995" s="1315">
        <v>44281</v>
      </c>
      <c r="C26995" s="5" t="s">
        <v>1821</v>
      </c>
      <c r="D26995" s="5">
        <v>0.89</v>
      </c>
      <c r="E26995" s="5">
        <v>0.98</v>
      </c>
      <c r="F26995" s="5">
        <v>1.06</v>
      </c>
      <c r="G26995" s="5">
        <v>1.06</v>
      </c>
      <c r="H26995" s="5">
        <v>1.1200000000000001</v>
      </c>
      <c r="I26995" s="5">
        <v>1.28</v>
      </c>
      <c r="J26995" s="5" t="s">
        <v>1744</v>
      </c>
      <c r="K26995" s="5" t="s">
        <v>230</v>
      </c>
      <c r="L26995" s="5" t="s">
        <v>0</v>
      </c>
      <c r="M26995" s="1315">
        <v>44274</v>
      </c>
      <c r="N26995" s="5" t="s">
        <v>1853</v>
      </c>
      <c r="O26995" s="1337" t="s">
        <v>1819</v>
      </c>
    </row>
    <row r="26996" spans="1:15" x14ac:dyDescent="0.25">
      <c r="A26996" s="5" t="s">
        <v>1835</v>
      </c>
      <c r="B26996" s="1315">
        <v>44281</v>
      </c>
      <c r="C26996" s="5" t="s">
        <v>1818</v>
      </c>
      <c r="D26996" s="5">
        <v>2079.2199999999998</v>
      </c>
      <c r="E26996" s="5">
        <v>2625.75</v>
      </c>
      <c r="F26996" s="5">
        <v>2977</v>
      </c>
      <c r="G26996" s="5">
        <v>3038.78</v>
      </c>
      <c r="H26996" s="5">
        <v>3304</v>
      </c>
      <c r="I26996" s="5">
        <v>4488.1499999999996</v>
      </c>
      <c r="J26996" s="5" t="s">
        <v>1822</v>
      </c>
      <c r="K26996" s="5" t="s">
        <v>230</v>
      </c>
      <c r="L26996" s="5" t="s">
        <v>0</v>
      </c>
      <c r="M26996" s="1315">
        <v>44274</v>
      </c>
      <c r="N26996" s="5" t="s">
        <v>1853</v>
      </c>
      <c r="O26996" s="1337" t="s">
        <v>1819</v>
      </c>
    </row>
    <row r="26997" spans="1:15" x14ac:dyDescent="0.25">
      <c r="A26997" s="5" t="s">
        <v>1835</v>
      </c>
      <c r="B26997" s="1315">
        <v>44281</v>
      </c>
      <c r="C26997" s="5" t="s">
        <v>1764</v>
      </c>
      <c r="D26997" s="5">
        <v>938786.2</v>
      </c>
      <c r="E26997" s="5">
        <v>1285015.5</v>
      </c>
      <c r="F26997" s="5">
        <v>1462211.5</v>
      </c>
      <c r="G26997" s="5">
        <v>1486637.95</v>
      </c>
      <c r="H26997" s="5">
        <v>1627798.25</v>
      </c>
      <c r="I26997" s="5">
        <v>2282980.12</v>
      </c>
      <c r="J26997" s="5" t="s">
        <v>1822</v>
      </c>
      <c r="K26997" s="5" t="s">
        <v>230</v>
      </c>
      <c r="L26997" s="5" t="s">
        <v>0</v>
      </c>
      <c r="M26997" s="1315">
        <v>44274</v>
      </c>
      <c r="N26997" s="5" t="s">
        <v>1853</v>
      </c>
      <c r="O26997" s="1337" t="s">
        <v>1819</v>
      </c>
    </row>
    <row r="26998" spans="1:15" x14ac:dyDescent="0.25">
      <c r="A26998" s="5" t="s">
        <v>1835</v>
      </c>
      <c r="B26998" s="1315">
        <v>44281</v>
      </c>
      <c r="C26998" s="5" t="s">
        <v>1765</v>
      </c>
      <c r="D26998" s="5">
        <v>0</v>
      </c>
      <c r="E26998" s="5">
        <v>0</v>
      </c>
      <c r="F26998" s="5">
        <v>1</v>
      </c>
      <c r="G26998" s="5">
        <v>1.08</v>
      </c>
      <c r="H26998" s="5">
        <v>2</v>
      </c>
      <c r="I26998" s="5">
        <v>3</v>
      </c>
      <c r="J26998" s="5" t="s">
        <v>1822</v>
      </c>
      <c r="K26998" s="5" t="s">
        <v>230</v>
      </c>
      <c r="L26998" s="5" t="s">
        <v>0</v>
      </c>
      <c r="M26998" s="1315">
        <v>44274</v>
      </c>
      <c r="N26998" s="5" t="s">
        <v>1853</v>
      </c>
      <c r="O26998" s="1337" t="s">
        <v>1819</v>
      </c>
    </row>
    <row r="26999" spans="1:15" x14ac:dyDescent="0.25">
      <c r="A26999" s="5" t="s">
        <v>1835</v>
      </c>
      <c r="B26999" s="1315">
        <v>44281</v>
      </c>
      <c r="C26999" s="5" t="s">
        <v>1766</v>
      </c>
      <c r="D26999" s="5">
        <v>16</v>
      </c>
      <c r="E26999" s="5">
        <v>25</v>
      </c>
      <c r="F26999" s="5">
        <v>35</v>
      </c>
      <c r="G26999" s="5">
        <v>38.56</v>
      </c>
      <c r="H26999" s="5">
        <v>49</v>
      </c>
      <c r="I26999" s="5">
        <v>76.52</v>
      </c>
      <c r="J26999" s="5" t="s">
        <v>1822</v>
      </c>
      <c r="K26999" s="5" t="s">
        <v>230</v>
      </c>
      <c r="L26999" s="5" t="s">
        <v>0</v>
      </c>
      <c r="M26999" s="1315">
        <v>44274</v>
      </c>
      <c r="N26999" s="5" t="s">
        <v>1853</v>
      </c>
      <c r="O26999" s="1337" t="s">
        <v>1819</v>
      </c>
    </row>
    <row r="27000" spans="1:15" x14ac:dyDescent="0.25">
      <c r="A27000" s="5" t="s">
        <v>1835</v>
      </c>
      <c r="B27000" s="1315">
        <v>44281</v>
      </c>
      <c r="C27000" s="5" t="s">
        <v>1767</v>
      </c>
      <c r="D27000" s="5">
        <v>0</v>
      </c>
      <c r="E27000" s="5">
        <v>2</v>
      </c>
      <c r="F27000" s="5">
        <v>3</v>
      </c>
      <c r="G27000" s="5">
        <v>3.74</v>
      </c>
      <c r="H27000" s="5">
        <v>5</v>
      </c>
      <c r="I27000" s="5">
        <v>10</v>
      </c>
      <c r="J27000" s="5" t="s">
        <v>1822</v>
      </c>
      <c r="K27000" s="5" t="s">
        <v>230</v>
      </c>
      <c r="L27000" s="5" t="s">
        <v>0</v>
      </c>
      <c r="M27000" s="1315">
        <v>44274</v>
      </c>
      <c r="N27000" s="5" t="s">
        <v>1853</v>
      </c>
      <c r="O27000" s="1337" t="s">
        <v>1819</v>
      </c>
    </row>
    <row r="27001" spans="1:15" x14ac:dyDescent="0.25">
      <c r="A27001" s="5" t="s">
        <v>1835</v>
      </c>
      <c r="B27001" s="1315">
        <v>44281</v>
      </c>
      <c r="C27001" s="5" t="s">
        <v>1768</v>
      </c>
      <c r="D27001" s="5">
        <v>4.47</v>
      </c>
      <c r="E27001" s="5">
        <v>10</v>
      </c>
      <c r="F27001" s="5">
        <v>14</v>
      </c>
      <c r="G27001" s="5">
        <v>14.88</v>
      </c>
      <c r="H27001" s="5">
        <v>19</v>
      </c>
      <c r="I27001" s="5">
        <v>32.049999999999997</v>
      </c>
      <c r="J27001" s="5" t="s">
        <v>1822</v>
      </c>
      <c r="K27001" s="5" t="s">
        <v>230</v>
      </c>
      <c r="L27001" s="5" t="s">
        <v>0</v>
      </c>
      <c r="M27001" s="1315">
        <v>44274</v>
      </c>
      <c r="N27001" s="5" t="s">
        <v>1853</v>
      </c>
      <c r="O27001" s="1337" t="s">
        <v>1819</v>
      </c>
    </row>
    <row r="27002" spans="1:15" x14ac:dyDescent="0.25">
      <c r="A27002" s="5" t="s">
        <v>1835</v>
      </c>
      <c r="B27002" s="1315">
        <v>44281</v>
      </c>
      <c r="C27002" s="5" t="s">
        <v>1769</v>
      </c>
      <c r="D27002" s="5">
        <v>0</v>
      </c>
      <c r="E27002" s="5">
        <v>0</v>
      </c>
      <c r="F27002" s="5">
        <v>1</v>
      </c>
      <c r="G27002" s="5">
        <v>1.1200000000000001</v>
      </c>
      <c r="H27002" s="5">
        <v>2</v>
      </c>
      <c r="I27002" s="5">
        <v>4</v>
      </c>
      <c r="J27002" s="5" t="s">
        <v>1822</v>
      </c>
      <c r="K27002" s="5" t="s">
        <v>230</v>
      </c>
      <c r="L27002" s="5" t="s">
        <v>0</v>
      </c>
      <c r="M27002" s="1315">
        <v>44274</v>
      </c>
      <c r="N27002" s="5" t="s">
        <v>1853</v>
      </c>
      <c r="O27002" s="1337" t="s">
        <v>1819</v>
      </c>
    </row>
    <row r="27003" spans="1:15" x14ac:dyDescent="0.25">
      <c r="A27003" s="5" t="s">
        <v>1835</v>
      </c>
      <c r="B27003" s="1315">
        <v>44281</v>
      </c>
      <c r="C27003" s="5" t="s">
        <v>1770</v>
      </c>
      <c r="D27003" s="5">
        <v>99.47</v>
      </c>
      <c r="E27003" s="5">
        <v>179</v>
      </c>
      <c r="F27003" s="5">
        <v>255.5</v>
      </c>
      <c r="G27003" s="5">
        <v>313.73</v>
      </c>
      <c r="H27003" s="5">
        <v>399.75</v>
      </c>
      <c r="I27003" s="5">
        <v>767.45</v>
      </c>
      <c r="J27003" s="5" t="s">
        <v>1822</v>
      </c>
      <c r="K27003" s="5" t="s">
        <v>230</v>
      </c>
      <c r="L27003" s="5" t="s">
        <v>0</v>
      </c>
      <c r="M27003" s="1315">
        <v>44274</v>
      </c>
      <c r="N27003" s="5" t="s">
        <v>1853</v>
      </c>
      <c r="O27003" s="1337" t="s">
        <v>1819</v>
      </c>
    </row>
    <row r="27004" spans="1:15" x14ac:dyDescent="0.25">
      <c r="A27004" s="5" t="s">
        <v>1835</v>
      </c>
      <c r="B27004" s="1315">
        <v>44281</v>
      </c>
      <c r="C27004" s="5" t="s">
        <v>1820</v>
      </c>
      <c r="D27004" s="5">
        <v>606.45000000000005</v>
      </c>
      <c r="E27004" s="5">
        <v>1157</v>
      </c>
      <c r="F27004" s="5">
        <v>1726.5</v>
      </c>
      <c r="G27004" s="5">
        <v>2093.7399999999998</v>
      </c>
      <c r="H27004" s="5">
        <v>2600.75</v>
      </c>
      <c r="I27004" s="5">
        <v>5170.7</v>
      </c>
      <c r="J27004" s="5" t="s">
        <v>1822</v>
      </c>
      <c r="K27004" s="5" t="s">
        <v>230</v>
      </c>
      <c r="L27004" s="5" t="s">
        <v>0</v>
      </c>
      <c r="M27004" s="1315">
        <v>44274</v>
      </c>
      <c r="N27004" s="5" t="s">
        <v>1853</v>
      </c>
      <c r="O27004" s="1337" t="s">
        <v>1819</v>
      </c>
    </row>
    <row r="27005" spans="1:15" x14ac:dyDescent="0.25">
      <c r="A27005" s="5" t="s">
        <v>1835</v>
      </c>
      <c r="B27005" s="1315">
        <v>44281</v>
      </c>
      <c r="C27005" s="5" t="s">
        <v>1771</v>
      </c>
      <c r="D27005" s="5">
        <v>0.89</v>
      </c>
      <c r="E27005" s="5">
        <v>1.02</v>
      </c>
      <c r="F27005" s="5">
        <v>1.1000000000000001</v>
      </c>
      <c r="G27005" s="5">
        <v>1.1100000000000001</v>
      </c>
      <c r="H27005" s="5">
        <v>1.21</v>
      </c>
      <c r="I27005" s="5">
        <v>1.32</v>
      </c>
      <c r="J27005" s="5" t="s">
        <v>1822</v>
      </c>
      <c r="K27005" s="5" t="s">
        <v>230</v>
      </c>
      <c r="L27005" s="5" t="s">
        <v>0</v>
      </c>
      <c r="M27005" s="1315">
        <v>44274</v>
      </c>
      <c r="N27005" s="5" t="s">
        <v>1853</v>
      </c>
      <c r="O27005" s="1337" t="s">
        <v>1819</v>
      </c>
    </row>
    <row r="27006" spans="1:15" x14ac:dyDescent="0.25">
      <c r="A27006" s="5" t="s">
        <v>1835</v>
      </c>
      <c r="B27006" s="1315">
        <v>44281</v>
      </c>
      <c r="C27006" s="5" t="s">
        <v>1821</v>
      </c>
      <c r="D27006" s="5">
        <v>0.87</v>
      </c>
      <c r="E27006" s="5">
        <v>0.99</v>
      </c>
      <c r="F27006" s="5">
        <v>1.06</v>
      </c>
      <c r="G27006" s="5">
        <v>1.07</v>
      </c>
      <c r="H27006" s="5">
        <v>1.17</v>
      </c>
      <c r="I27006" s="5">
        <v>1.29</v>
      </c>
      <c r="J27006" s="5" t="s">
        <v>1822</v>
      </c>
      <c r="K27006" s="5" t="s">
        <v>230</v>
      </c>
      <c r="L27006" s="5" t="s">
        <v>0</v>
      </c>
      <c r="M27006" s="1315">
        <v>44274</v>
      </c>
      <c r="N27006" s="5" t="s">
        <v>1853</v>
      </c>
      <c r="O27006" s="1337" t="s">
        <v>1819</v>
      </c>
    </row>
    <row r="27007" spans="1:15" x14ac:dyDescent="0.25">
      <c r="A27007" s="5" t="s">
        <v>1835</v>
      </c>
      <c r="B27007" s="1315">
        <v>44281</v>
      </c>
      <c r="C27007" s="5" t="s">
        <v>1818</v>
      </c>
      <c r="D27007" s="5">
        <v>2078.6999999999998</v>
      </c>
      <c r="E27007" s="5">
        <v>2627</v>
      </c>
      <c r="F27007" s="5">
        <v>2975.5</v>
      </c>
      <c r="G27007" s="5">
        <v>3038.47</v>
      </c>
      <c r="H27007" s="5">
        <v>3304</v>
      </c>
      <c r="I27007" s="5">
        <v>4485.25</v>
      </c>
      <c r="J27007" s="5" t="s">
        <v>1823</v>
      </c>
      <c r="K27007" s="5" t="s">
        <v>230</v>
      </c>
      <c r="L27007" s="5" t="s">
        <v>0</v>
      </c>
      <c r="M27007" s="1315">
        <v>44274</v>
      </c>
      <c r="N27007" s="5" t="s">
        <v>1853</v>
      </c>
      <c r="O27007" s="1337" t="s">
        <v>1819</v>
      </c>
    </row>
    <row r="27008" spans="1:15" x14ac:dyDescent="0.25">
      <c r="A27008" s="5" t="s">
        <v>1835</v>
      </c>
      <c r="B27008" s="1315">
        <v>44281</v>
      </c>
      <c r="C27008" s="5" t="s">
        <v>1764</v>
      </c>
      <c r="D27008" s="5">
        <v>939014.68</v>
      </c>
      <c r="E27008" s="5">
        <v>1285468.25</v>
      </c>
      <c r="F27008" s="5">
        <v>1462965</v>
      </c>
      <c r="G27008" s="5">
        <v>1487523.15</v>
      </c>
      <c r="H27008" s="5">
        <v>1628785.5</v>
      </c>
      <c r="I27008" s="5">
        <v>2284647.5699999998</v>
      </c>
      <c r="J27008" s="5" t="s">
        <v>1823</v>
      </c>
      <c r="K27008" s="5" t="s">
        <v>230</v>
      </c>
      <c r="L27008" s="5" t="s">
        <v>0</v>
      </c>
      <c r="M27008" s="1315">
        <v>44274</v>
      </c>
      <c r="N27008" s="5" t="s">
        <v>1853</v>
      </c>
      <c r="O27008" s="1337" t="s">
        <v>1819</v>
      </c>
    </row>
    <row r="27009" spans="1:15" x14ac:dyDescent="0.25">
      <c r="A27009" s="5" t="s">
        <v>1835</v>
      </c>
      <c r="B27009" s="1315">
        <v>44281</v>
      </c>
      <c r="C27009" s="5" t="s">
        <v>1765</v>
      </c>
      <c r="D27009" s="5">
        <v>0</v>
      </c>
      <c r="E27009" s="5">
        <v>0</v>
      </c>
      <c r="F27009" s="5">
        <v>1</v>
      </c>
      <c r="G27009" s="5">
        <v>0.94</v>
      </c>
      <c r="H27009" s="5">
        <v>1</v>
      </c>
      <c r="I27009" s="5">
        <v>3</v>
      </c>
      <c r="J27009" s="5" t="s">
        <v>1823</v>
      </c>
      <c r="K27009" s="5" t="s">
        <v>230</v>
      </c>
      <c r="L27009" s="5" t="s">
        <v>0</v>
      </c>
      <c r="M27009" s="1315">
        <v>44274</v>
      </c>
      <c r="N27009" s="5" t="s">
        <v>1853</v>
      </c>
      <c r="O27009" s="1337" t="s">
        <v>1819</v>
      </c>
    </row>
    <row r="27010" spans="1:15" x14ac:dyDescent="0.25">
      <c r="A27010" s="5" t="s">
        <v>1835</v>
      </c>
      <c r="B27010" s="1315">
        <v>44281</v>
      </c>
      <c r="C27010" s="5" t="s">
        <v>1766</v>
      </c>
      <c r="D27010" s="5">
        <v>11.47</v>
      </c>
      <c r="E27010" s="5">
        <v>25</v>
      </c>
      <c r="F27010" s="5">
        <v>38</v>
      </c>
      <c r="G27010" s="5">
        <v>39.75</v>
      </c>
      <c r="H27010" s="5">
        <v>50</v>
      </c>
      <c r="I27010" s="5">
        <v>85.15</v>
      </c>
      <c r="J27010" s="5" t="s">
        <v>1823</v>
      </c>
      <c r="K27010" s="5" t="s">
        <v>230</v>
      </c>
      <c r="L27010" s="5" t="s">
        <v>0</v>
      </c>
      <c r="M27010" s="1315">
        <v>44274</v>
      </c>
      <c r="N27010" s="5" t="s">
        <v>1853</v>
      </c>
      <c r="O27010" s="1337" t="s">
        <v>1819</v>
      </c>
    </row>
    <row r="27011" spans="1:15" x14ac:dyDescent="0.25">
      <c r="A27011" s="5" t="s">
        <v>1835</v>
      </c>
      <c r="B27011" s="1315">
        <v>44281</v>
      </c>
      <c r="C27011" s="5" t="s">
        <v>1767</v>
      </c>
      <c r="D27011" s="5">
        <v>0</v>
      </c>
      <c r="E27011" s="5">
        <v>2</v>
      </c>
      <c r="F27011" s="5">
        <v>4</v>
      </c>
      <c r="G27011" s="5">
        <v>4.83</v>
      </c>
      <c r="H27011" s="5">
        <v>7</v>
      </c>
      <c r="I27011" s="5">
        <v>11</v>
      </c>
      <c r="J27011" s="5" t="s">
        <v>1823</v>
      </c>
      <c r="K27011" s="5" t="s">
        <v>230</v>
      </c>
      <c r="L27011" s="5" t="s">
        <v>0</v>
      </c>
      <c r="M27011" s="1315">
        <v>44274</v>
      </c>
      <c r="N27011" s="5" t="s">
        <v>1853</v>
      </c>
      <c r="O27011" s="1337" t="s">
        <v>1819</v>
      </c>
    </row>
    <row r="27012" spans="1:15" x14ac:dyDescent="0.25">
      <c r="A27012" s="5" t="s">
        <v>1835</v>
      </c>
      <c r="B27012" s="1315">
        <v>44281</v>
      </c>
      <c r="C27012" s="5" t="s">
        <v>1768</v>
      </c>
      <c r="D27012" s="5">
        <v>3.48</v>
      </c>
      <c r="E27012" s="5">
        <v>10</v>
      </c>
      <c r="F27012" s="5">
        <v>14</v>
      </c>
      <c r="G27012" s="5">
        <v>15.65</v>
      </c>
      <c r="H27012" s="5">
        <v>20.25</v>
      </c>
      <c r="I27012" s="5">
        <v>33</v>
      </c>
      <c r="J27012" s="5" t="s">
        <v>1823</v>
      </c>
      <c r="K27012" s="5" t="s">
        <v>230</v>
      </c>
      <c r="L27012" s="5" t="s">
        <v>0</v>
      </c>
      <c r="M27012" s="1315">
        <v>44274</v>
      </c>
      <c r="N27012" s="5" t="s">
        <v>1853</v>
      </c>
      <c r="O27012" s="1337" t="s">
        <v>1819</v>
      </c>
    </row>
    <row r="27013" spans="1:15" x14ac:dyDescent="0.25">
      <c r="A27013" s="5" t="s">
        <v>1835</v>
      </c>
      <c r="B27013" s="1315">
        <v>44281</v>
      </c>
      <c r="C27013" s="5" t="s">
        <v>1769</v>
      </c>
      <c r="D27013" s="5">
        <v>0</v>
      </c>
      <c r="E27013" s="5">
        <v>0</v>
      </c>
      <c r="F27013" s="5">
        <v>1</v>
      </c>
      <c r="G27013" s="5">
        <v>1.41</v>
      </c>
      <c r="H27013" s="5">
        <v>2</v>
      </c>
      <c r="I27013" s="5">
        <v>5</v>
      </c>
      <c r="J27013" s="5" t="s">
        <v>1823</v>
      </c>
      <c r="K27013" s="5" t="s">
        <v>230</v>
      </c>
      <c r="L27013" s="5" t="s">
        <v>0</v>
      </c>
      <c r="M27013" s="1315">
        <v>44274</v>
      </c>
      <c r="N27013" s="5" t="s">
        <v>1853</v>
      </c>
      <c r="O27013" s="1337" t="s">
        <v>1819</v>
      </c>
    </row>
    <row r="27014" spans="1:15" x14ac:dyDescent="0.25">
      <c r="A27014" s="5" t="s">
        <v>1835</v>
      </c>
      <c r="B27014" s="1315">
        <v>44281</v>
      </c>
      <c r="C27014" s="5" t="s">
        <v>1770</v>
      </c>
      <c r="D27014" s="5">
        <v>146.32</v>
      </c>
      <c r="E27014" s="5">
        <v>301.5</v>
      </c>
      <c r="F27014" s="5">
        <v>444</v>
      </c>
      <c r="G27014" s="5">
        <v>564.15</v>
      </c>
      <c r="H27014" s="5">
        <v>711.75</v>
      </c>
      <c r="I27014" s="5">
        <v>1476.97</v>
      </c>
      <c r="J27014" s="5" t="s">
        <v>1823</v>
      </c>
      <c r="K27014" s="5" t="s">
        <v>230</v>
      </c>
      <c r="L27014" s="5" t="s">
        <v>0</v>
      </c>
      <c r="M27014" s="1315">
        <v>44274</v>
      </c>
      <c r="N27014" s="5" t="s">
        <v>1853</v>
      </c>
      <c r="O27014" s="1337" t="s">
        <v>1819</v>
      </c>
    </row>
    <row r="27015" spans="1:15" x14ac:dyDescent="0.25">
      <c r="A27015" s="5" t="s">
        <v>1835</v>
      </c>
      <c r="B27015" s="1315">
        <v>44281</v>
      </c>
      <c r="C27015" s="5" t="s">
        <v>1820</v>
      </c>
      <c r="D27015" s="5">
        <v>1059.83</v>
      </c>
      <c r="E27015" s="5">
        <v>2140.5</v>
      </c>
      <c r="F27015" s="5">
        <v>3184</v>
      </c>
      <c r="G27015" s="5">
        <v>3925.71</v>
      </c>
      <c r="H27015" s="5">
        <v>4902.5</v>
      </c>
      <c r="I27015" s="5">
        <v>10176.969999999999</v>
      </c>
      <c r="J27015" s="5" t="s">
        <v>1823</v>
      </c>
      <c r="K27015" s="5" t="s">
        <v>230</v>
      </c>
      <c r="L27015" s="5" t="s">
        <v>0</v>
      </c>
      <c r="M27015" s="1315">
        <v>44274</v>
      </c>
      <c r="N27015" s="5" t="s">
        <v>1853</v>
      </c>
      <c r="O27015" s="1337" t="s">
        <v>1819</v>
      </c>
    </row>
    <row r="27016" spans="1:15" x14ac:dyDescent="0.25">
      <c r="A27016" s="5" t="s">
        <v>1835</v>
      </c>
      <c r="B27016" s="1315">
        <v>44281</v>
      </c>
      <c r="C27016" s="5" t="s">
        <v>1771</v>
      </c>
      <c r="D27016" s="5">
        <v>0.89</v>
      </c>
      <c r="E27016" s="5">
        <v>1.02</v>
      </c>
      <c r="F27016" s="5">
        <v>1.1000000000000001</v>
      </c>
      <c r="G27016" s="5">
        <v>1.1100000000000001</v>
      </c>
      <c r="H27016" s="5">
        <v>1.21</v>
      </c>
      <c r="I27016" s="5">
        <v>1.32</v>
      </c>
      <c r="J27016" s="5" t="s">
        <v>1823</v>
      </c>
      <c r="K27016" s="5" t="s">
        <v>230</v>
      </c>
      <c r="L27016" s="5" t="s">
        <v>0</v>
      </c>
      <c r="M27016" s="1315">
        <v>44274</v>
      </c>
      <c r="N27016" s="5" t="s">
        <v>1853</v>
      </c>
      <c r="O27016" s="1337" t="s">
        <v>1819</v>
      </c>
    </row>
    <row r="27017" spans="1:15" x14ac:dyDescent="0.25">
      <c r="A27017" s="5" t="s">
        <v>1835</v>
      </c>
      <c r="B27017" s="1315">
        <v>44281</v>
      </c>
      <c r="C27017" s="5" t="s">
        <v>1821</v>
      </c>
      <c r="D27017" s="5">
        <v>0.87</v>
      </c>
      <c r="E27017" s="5">
        <v>0.99</v>
      </c>
      <c r="F27017" s="5">
        <v>1.06</v>
      </c>
      <c r="G27017" s="5">
        <v>1.07</v>
      </c>
      <c r="H27017" s="5">
        <v>1.17</v>
      </c>
      <c r="I27017" s="5">
        <v>1.29</v>
      </c>
      <c r="J27017" s="5" t="s">
        <v>1823</v>
      </c>
      <c r="K27017" s="5" t="s">
        <v>230</v>
      </c>
      <c r="L27017" s="5" t="s">
        <v>0</v>
      </c>
      <c r="M27017" s="1315">
        <v>44274</v>
      </c>
      <c r="N27017" s="5" t="s">
        <v>1853</v>
      </c>
      <c r="O27017" s="1337" t="s">
        <v>1819</v>
      </c>
    </row>
    <row r="27018" spans="1:15" x14ac:dyDescent="0.25">
      <c r="A27018" s="5" t="s">
        <v>1835</v>
      </c>
      <c r="B27018" s="1315">
        <v>44281</v>
      </c>
      <c r="C27018" s="5" t="s">
        <v>1818</v>
      </c>
      <c r="D27018" s="5">
        <v>2078.1799999999998</v>
      </c>
      <c r="E27018" s="5">
        <v>2626</v>
      </c>
      <c r="F27018" s="5">
        <v>2977.5</v>
      </c>
      <c r="G27018" s="5">
        <v>3038.66</v>
      </c>
      <c r="H27018" s="5">
        <v>3304</v>
      </c>
      <c r="I27018" s="5">
        <v>4486.7700000000004</v>
      </c>
      <c r="J27018" s="5" t="s">
        <v>1824</v>
      </c>
      <c r="K27018" s="5" t="s">
        <v>230</v>
      </c>
      <c r="L27018" s="5" t="s">
        <v>0</v>
      </c>
      <c r="M27018" s="1315">
        <v>44274</v>
      </c>
      <c r="N27018" s="5" t="s">
        <v>1853</v>
      </c>
      <c r="O27018" s="1337" t="s">
        <v>1819</v>
      </c>
    </row>
    <row r="27019" spans="1:15" x14ac:dyDescent="0.25">
      <c r="A27019" s="5" t="s">
        <v>1835</v>
      </c>
      <c r="B27019" s="1315">
        <v>44281</v>
      </c>
      <c r="C27019" s="5" t="s">
        <v>1764</v>
      </c>
      <c r="D27019" s="5">
        <v>939300.32</v>
      </c>
      <c r="E27019" s="5">
        <v>1285921.5</v>
      </c>
      <c r="F27019" s="5">
        <v>1463930</v>
      </c>
      <c r="G27019" s="5">
        <v>1488542.4</v>
      </c>
      <c r="H27019" s="5">
        <v>1630016.25</v>
      </c>
      <c r="I27019" s="5">
        <v>2286480.7000000002</v>
      </c>
      <c r="J27019" s="5" t="s">
        <v>1824</v>
      </c>
      <c r="K27019" s="5" t="s">
        <v>230</v>
      </c>
      <c r="L27019" s="5" t="s">
        <v>0</v>
      </c>
      <c r="M27019" s="1315">
        <v>44274</v>
      </c>
      <c r="N27019" s="5" t="s">
        <v>1853</v>
      </c>
      <c r="O27019" s="1337" t="s">
        <v>1819</v>
      </c>
    </row>
    <row r="27020" spans="1:15" x14ac:dyDescent="0.25">
      <c r="A27020" s="5" t="s">
        <v>1835</v>
      </c>
      <c r="B27020" s="1315">
        <v>44281</v>
      </c>
      <c r="C27020" s="5" t="s">
        <v>1765</v>
      </c>
      <c r="D27020" s="5">
        <v>0</v>
      </c>
      <c r="E27020" s="5">
        <v>0</v>
      </c>
      <c r="F27020" s="5">
        <v>1</v>
      </c>
      <c r="G27020" s="5">
        <v>0.86</v>
      </c>
      <c r="H27020" s="5">
        <v>1</v>
      </c>
      <c r="I27020" s="5">
        <v>4</v>
      </c>
      <c r="J27020" s="5" t="s">
        <v>1824</v>
      </c>
      <c r="K27020" s="5" t="s">
        <v>230</v>
      </c>
      <c r="L27020" s="5" t="s">
        <v>0</v>
      </c>
      <c r="M27020" s="1315">
        <v>44274</v>
      </c>
      <c r="N27020" s="5" t="s">
        <v>1853</v>
      </c>
      <c r="O27020" s="1337" t="s">
        <v>1819</v>
      </c>
    </row>
    <row r="27021" spans="1:15" x14ac:dyDescent="0.25">
      <c r="A27021" s="5" t="s">
        <v>1835</v>
      </c>
      <c r="B27021" s="1315">
        <v>44281</v>
      </c>
      <c r="C27021" s="5" t="s">
        <v>1766</v>
      </c>
      <c r="D27021" s="5">
        <v>15.47</v>
      </c>
      <c r="E27021" s="5">
        <v>26</v>
      </c>
      <c r="F27021" s="5">
        <v>37</v>
      </c>
      <c r="G27021" s="5">
        <v>41.55</v>
      </c>
      <c r="H27021" s="5">
        <v>52</v>
      </c>
      <c r="I27021" s="5">
        <v>92.1</v>
      </c>
      <c r="J27021" s="5" t="s">
        <v>1824</v>
      </c>
      <c r="K27021" s="5" t="s">
        <v>230</v>
      </c>
      <c r="L27021" s="5" t="s">
        <v>0</v>
      </c>
      <c r="M27021" s="1315">
        <v>44274</v>
      </c>
      <c r="N27021" s="5" t="s">
        <v>1853</v>
      </c>
      <c r="O27021" s="1337" t="s">
        <v>1819</v>
      </c>
    </row>
    <row r="27022" spans="1:15" x14ac:dyDescent="0.25">
      <c r="A27022" s="5" t="s">
        <v>1835</v>
      </c>
      <c r="B27022" s="1315">
        <v>44281</v>
      </c>
      <c r="C27022" s="5" t="s">
        <v>1767</v>
      </c>
      <c r="D27022" s="5">
        <v>0</v>
      </c>
      <c r="E27022" s="5">
        <v>3</v>
      </c>
      <c r="F27022" s="5">
        <v>4</v>
      </c>
      <c r="G27022" s="5">
        <v>5.07</v>
      </c>
      <c r="H27022" s="5">
        <v>8</v>
      </c>
      <c r="I27022" s="5">
        <v>13.52</v>
      </c>
      <c r="J27022" s="5" t="s">
        <v>1824</v>
      </c>
      <c r="K27022" s="5" t="s">
        <v>230</v>
      </c>
      <c r="L27022" s="5" t="s">
        <v>0</v>
      </c>
      <c r="M27022" s="1315">
        <v>44274</v>
      </c>
      <c r="N27022" s="5" t="s">
        <v>1853</v>
      </c>
      <c r="O27022" s="1337" t="s">
        <v>1819</v>
      </c>
    </row>
    <row r="27023" spans="1:15" x14ac:dyDescent="0.25">
      <c r="A27023" s="5" t="s">
        <v>1835</v>
      </c>
      <c r="B27023" s="1315">
        <v>44281</v>
      </c>
      <c r="C27023" s="5" t="s">
        <v>1768</v>
      </c>
      <c r="D27023" s="5">
        <v>4.47</v>
      </c>
      <c r="E27023" s="5">
        <v>9</v>
      </c>
      <c r="F27023" s="5">
        <v>15</v>
      </c>
      <c r="G27023" s="5">
        <v>15.62</v>
      </c>
      <c r="H27023" s="5">
        <v>21</v>
      </c>
      <c r="I27023" s="5">
        <v>34.1</v>
      </c>
      <c r="J27023" s="5" t="s">
        <v>1824</v>
      </c>
      <c r="K27023" s="5" t="s">
        <v>230</v>
      </c>
      <c r="L27023" s="5" t="s">
        <v>0</v>
      </c>
      <c r="M27023" s="1315">
        <v>44274</v>
      </c>
      <c r="N27023" s="5" t="s">
        <v>1853</v>
      </c>
      <c r="O27023" s="1337" t="s">
        <v>1819</v>
      </c>
    </row>
    <row r="27024" spans="1:15" x14ac:dyDescent="0.25">
      <c r="A27024" s="5" t="s">
        <v>1835</v>
      </c>
      <c r="B27024" s="1315">
        <v>44281</v>
      </c>
      <c r="C27024" s="5" t="s">
        <v>1769</v>
      </c>
      <c r="D27024" s="5">
        <v>0</v>
      </c>
      <c r="E27024" s="5">
        <v>0</v>
      </c>
      <c r="F27024" s="5">
        <v>1</v>
      </c>
      <c r="G27024" s="5">
        <v>1.51</v>
      </c>
      <c r="H27024" s="5">
        <v>2</v>
      </c>
      <c r="I27024" s="5">
        <v>5.52</v>
      </c>
      <c r="J27024" s="5" t="s">
        <v>1824</v>
      </c>
      <c r="K27024" s="5" t="s">
        <v>230</v>
      </c>
      <c r="L27024" s="5" t="s">
        <v>0</v>
      </c>
      <c r="M27024" s="1315">
        <v>44274</v>
      </c>
      <c r="N27024" s="5" t="s">
        <v>1853</v>
      </c>
      <c r="O27024" s="1337" t="s">
        <v>1819</v>
      </c>
    </row>
    <row r="27025" spans="1:15" x14ac:dyDescent="0.25">
      <c r="A27025" s="5" t="s">
        <v>1835</v>
      </c>
      <c r="B27025" s="1315">
        <v>44281</v>
      </c>
      <c r="C27025" s="5" t="s">
        <v>1770</v>
      </c>
      <c r="D27025" s="5">
        <v>230.4</v>
      </c>
      <c r="E27025" s="5">
        <v>458.75</v>
      </c>
      <c r="F27025" s="5">
        <v>717.5</v>
      </c>
      <c r="G27025" s="5">
        <v>875.4</v>
      </c>
      <c r="H27025" s="5">
        <v>1085.75</v>
      </c>
      <c r="I27025" s="5">
        <v>2261.62</v>
      </c>
      <c r="J27025" s="5" t="s">
        <v>1824</v>
      </c>
      <c r="K27025" s="5" t="s">
        <v>230</v>
      </c>
      <c r="L27025" s="5" t="s">
        <v>0</v>
      </c>
      <c r="M27025" s="1315">
        <v>44274</v>
      </c>
      <c r="N27025" s="5" t="s">
        <v>1853</v>
      </c>
      <c r="O27025" s="1337" t="s">
        <v>1819</v>
      </c>
    </row>
    <row r="27026" spans="1:15" x14ac:dyDescent="0.25">
      <c r="A27026" s="5" t="s">
        <v>1835</v>
      </c>
      <c r="B27026" s="1315">
        <v>44281</v>
      </c>
      <c r="C27026" s="5" t="s">
        <v>1820</v>
      </c>
      <c r="D27026" s="5">
        <v>1460.85</v>
      </c>
      <c r="E27026" s="5">
        <v>3255</v>
      </c>
      <c r="F27026" s="5">
        <v>5149.5</v>
      </c>
      <c r="G27026" s="5">
        <v>6384.61</v>
      </c>
      <c r="H27026" s="5">
        <v>7965.25</v>
      </c>
      <c r="I27026" s="5">
        <v>16764.62</v>
      </c>
      <c r="J27026" s="5" t="s">
        <v>1824</v>
      </c>
      <c r="K27026" s="5" t="s">
        <v>230</v>
      </c>
      <c r="L27026" s="5" t="s">
        <v>0</v>
      </c>
      <c r="M27026" s="1315">
        <v>44274</v>
      </c>
      <c r="N27026" s="5" t="s">
        <v>1853</v>
      </c>
      <c r="O27026" s="1337" t="s">
        <v>1819</v>
      </c>
    </row>
    <row r="27027" spans="1:15" x14ac:dyDescent="0.25">
      <c r="A27027" s="5" t="s">
        <v>1835</v>
      </c>
      <c r="B27027" s="1315">
        <v>44281</v>
      </c>
      <c r="C27027" s="5" t="s">
        <v>1771</v>
      </c>
      <c r="D27027" s="5">
        <v>0.89</v>
      </c>
      <c r="E27027" s="5">
        <v>1.02</v>
      </c>
      <c r="F27027" s="5">
        <v>1.1000000000000001</v>
      </c>
      <c r="G27027" s="5">
        <v>1.1100000000000001</v>
      </c>
      <c r="H27027" s="5">
        <v>1.21</v>
      </c>
      <c r="I27027" s="5">
        <v>1.32</v>
      </c>
      <c r="J27027" s="5" t="s">
        <v>1824</v>
      </c>
      <c r="K27027" s="5" t="s">
        <v>230</v>
      </c>
      <c r="L27027" s="5" t="s">
        <v>0</v>
      </c>
      <c r="M27027" s="1315">
        <v>44274</v>
      </c>
      <c r="N27027" s="5" t="s">
        <v>1853</v>
      </c>
      <c r="O27027" s="1337" t="s">
        <v>1819</v>
      </c>
    </row>
    <row r="27028" spans="1:15" x14ac:dyDescent="0.25">
      <c r="A27028" s="5" t="s">
        <v>1835</v>
      </c>
      <c r="B27028" s="1315">
        <v>44281</v>
      </c>
      <c r="C27028" s="5" t="s">
        <v>1821</v>
      </c>
      <c r="D27028" s="5">
        <v>0.87</v>
      </c>
      <c r="E27028" s="5">
        <v>0.99</v>
      </c>
      <c r="F27028" s="5">
        <v>1.06</v>
      </c>
      <c r="G27028" s="5">
        <v>1.07</v>
      </c>
      <c r="H27028" s="5">
        <v>1.17</v>
      </c>
      <c r="I27028" s="5">
        <v>1.29</v>
      </c>
      <c r="J27028" s="5" t="s">
        <v>1824</v>
      </c>
      <c r="K27028" s="5" t="s">
        <v>230</v>
      </c>
      <c r="L27028" s="5" t="s">
        <v>0</v>
      </c>
      <c r="M27028" s="1315">
        <v>44274</v>
      </c>
      <c r="N27028" s="5" t="s">
        <v>1853</v>
      </c>
      <c r="O27028" s="1337" t="s">
        <v>1819</v>
      </c>
    </row>
    <row r="27029" spans="1:15" x14ac:dyDescent="0.25">
      <c r="A27029" s="5" t="s">
        <v>1835</v>
      </c>
      <c r="B27029" s="1315">
        <v>44282</v>
      </c>
      <c r="C27029" s="5" t="s">
        <v>1818</v>
      </c>
      <c r="D27029" s="5">
        <v>2312.3000000000002</v>
      </c>
      <c r="E27029" s="5">
        <v>2707.75</v>
      </c>
      <c r="F27029" s="5">
        <v>3004</v>
      </c>
      <c r="G27029" s="5">
        <v>3197.81</v>
      </c>
      <c r="H27029" s="5">
        <v>3684.25</v>
      </c>
      <c r="I27029" s="5">
        <v>4714.22</v>
      </c>
      <c r="J27029" s="5" t="s">
        <v>1746</v>
      </c>
      <c r="K27029" s="5" t="s">
        <v>230</v>
      </c>
      <c r="L27029" s="5" t="s">
        <v>0</v>
      </c>
      <c r="M27029" s="1315">
        <v>44274</v>
      </c>
      <c r="N27029" s="5" t="s">
        <v>1853</v>
      </c>
      <c r="O27029" s="1337" t="s">
        <v>1819</v>
      </c>
    </row>
    <row r="27030" spans="1:15" x14ac:dyDescent="0.25">
      <c r="A27030" s="5" t="s">
        <v>1835</v>
      </c>
      <c r="B27030" s="1315">
        <v>44282</v>
      </c>
      <c r="C27030" s="5" t="s">
        <v>1764</v>
      </c>
      <c r="D27030" s="5">
        <v>1111299.07</v>
      </c>
      <c r="E27030" s="5">
        <v>1303485.75</v>
      </c>
      <c r="F27030" s="5">
        <v>1432100</v>
      </c>
      <c r="G27030" s="5">
        <v>1500846.94</v>
      </c>
      <c r="H27030" s="5">
        <v>1699639.25</v>
      </c>
      <c r="I27030" s="5">
        <v>2109325.27</v>
      </c>
      <c r="J27030" s="5" t="s">
        <v>1746</v>
      </c>
      <c r="K27030" s="5" t="s">
        <v>230</v>
      </c>
      <c r="L27030" s="5" t="s">
        <v>0</v>
      </c>
      <c r="M27030" s="1315">
        <v>44274</v>
      </c>
      <c r="N27030" s="5" t="s">
        <v>1853</v>
      </c>
      <c r="O27030" s="1337" t="s">
        <v>1819</v>
      </c>
    </row>
    <row r="27031" spans="1:15" x14ac:dyDescent="0.25">
      <c r="A27031" s="5" t="s">
        <v>1835</v>
      </c>
      <c r="B27031" s="1315">
        <v>44282</v>
      </c>
      <c r="C27031" s="5" t="s">
        <v>1765</v>
      </c>
      <c r="D27031" s="5">
        <v>0</v>
      </c>
      <c r="E27031" s="5">
        <v>0</v>
      </c>
      <c r="F27031" s="5">
        <v>1</v>
      </c>
      <c r="G27031" s="5">
        <v>0.97</v>
      </c>
      <c r="H27031" s="5">
        <v>1</v>
      </c>
      <c r="I27031" s="5">
        <v>3</v>
      </c>
      <c r="J27031" s="5" t="s">
        <v>1746</v>
      </c>
      <c r="K27031" s="5" t="s">
        <v>230</v>
      </c>
      <c r="L27031" s="5" t="s">
        <v>0</v>
      </c>
      <c r="M27031" s="1315">
        <v>44274</v>
      </c>
      <c r="N27031" s="5" t="s">
        <v>1853</v>
      </c>
      <c r="O27031" s="1337" t="s">
        <v>1819</v>
      </c>
    </row>
    <row r="27032" spans="1:15" x14ac:dyDescent="0.25">
      <c r="A27032" s="5" t="s">
        <v>1835</v>
      </c>
      <c r="B27032" s="1315">
        <v>44282</v>
      </c>
      <c r="C27032" s="5" t="s">
        <v>1766</v>
      </c>
      <c r="D27032" s="5">
        <v>14</v>
      </c>
      <c r="E27032" s="5">
        <v>23</v>
      </c>
      <c r="F27032" s="5">
        <v>33</v>
      </c>
      <c r="G27032" s="5">
        <v>35.75</v>
      </c>
      <c r="H27032" s="5">
        <v>41.25</v>
      </c>
      <c r="I27032" s="5">
        <v>73.52</v>
      </c>
      <c r="J27032" s="5" t="s">
        <v>1746</v>
      </c>
      <c r="K27032" s="5" t="s">
        <v>230</v>
      </c>
      <c r="L27032" s="5" t="s">
        <v>0</v>
      </c>
      <c r="M27032" s="1315">
        <v>44274</v>
      </c>
      <c r="N27032" s="5" t="s">
        <v>1853</v>
      </c>
      <c r="O27032" s="1337" t="s">
        <v>1819</v>
      </c>
    </row>
    <row r="27033" spans="1:15" x14ac:dyDescent="0.25">
      <c r="A27033" s="5" t="s">
        <v>1835</v>
      </c>
      <c r="B27033" s="1315">
        <v>44282</v>
      </c>
      <c r="C27033" s="5" t="s">
        <v>1767</v>
      </c>
      <c r="D27033" s="5">
        <v>0</v>
      </c>
      <c r="E27033" s="5">
        <v>2</v>
      </c>
      <c r="F27033" s="5">
        <v>3</v>
      </c>
      <c r="G27033" s="5">
        <v>3.65</v>
      </c>
      <c r="H27033" s="5">
        <v>5</v>
      </c>
      <c r="I27033" s="5">
        <v>10.57</v>
      </c>
      <c r="J27033" s="5" t="s">
        <v>1746</v>
      </c>
      <c r="K27033" s="5" t="s">
        <v>230</v>
      </c>
      <c r="L27033" s="5" t="s">
        <v>0</v>
      </c>
      <c r="M27033" s="1315">
        <v>44274</v>
      </c>
      <c r="N27033" s="5" t="s">
        <v>1853</v>
      </c>
      <c r="O27033" s="1337" t="s">
        <v>1819</v>
      </c>
    </row>
    <row r="27034" spans="1:15" x14ac:dyDescent="0.25">
      <c r="A27034" s="5" t="s">
        <v>1835</v>
      </c>
      <c r="B27034" s="1315">
        <v>44282</v>
      </c>
      <c r="C27034" s="5" t="s">
        <v>1768</v>
      </c>
      <c r="D27034" s="5">
        <v>4.47</v>
      </c>
      <c r="E27034" s="5">
        <v>10.75</v>
      </c>
      <c r="F27034" s="5">
        <v>13</v>
      </c>
      <c r="G27034" s="5">
        <v>13.81</v>
      </c>
      <c r="H27034" s="5">
        <v>17</v>
      </c>
      <c r="I27034" s="5">
        <v>26</v>
      </c>
      <c r="J27034" s="5" t="s">
        <v>1746</v>
      </c>
      <c r="K27034" s="5" t="s">
        <v>230</v>
      </c>
      <c r="L27034" s="5" t="s">
        <v>0</v>
      </c>
      <c r="M27034" s="1315">
        <v>44274</v>
      </c>
      <c r="N27034" s="5" t="s">
        <v>1853</v>
      </c>
      <c r="O27034" s="1337" t="s">
        <v>1819</v>
      </c>
    </row>
    <row r="27035" spans="1:15" x14ac:dyDescent="0.25">
      <c r="A27035" s="5" t="s">
        <v>1835</v>
      </c>
      <c r="B27035" s="1315">
        <v>44282</v>
      </c>
      <c r="C27035" s="5" t="s">
        <v>1769</v>
      </c>
      <c r="D27035" s="5">
        <v>0</v>
      </c>
      <c r="E27035" s="5">
        <v>0</v>
      </c>
      <c r="F27035" s="5">
        <v>1</v>
      </c>
      <c r="G27035" s="5">
        <v>0.82</v>
      </c>
      <c r="H27035" s="5">
        <v>1</v>
      </c>
      <c r="I27035" s="5">
        <v>3</v>
      </c>
      <c r="J27035" s="5" t="s">
        <v>1746</v>
      </c>
      <c r="K27035" s="5" t="s">
        <v>230</v>
      </c>
      <c r="L27035" s="5" t="s">
        <v>0</v>
      </c>
      <c r="M27035" s="1315">
        <v>44274</v>
      </c>
      <c r="N27035" s="5" t="s">
        <v>1853</v>
      </c>
      <c r="O27035" s="1337" t="s">
        <v>1819</v>
      </c>
    </row>
    <row r="27036" spans="1:15" x14ac:dyDescent="0.25">
      <c r="A27036" s="5" t="s">
        <v>1835</v>
      </c>
      <c r="B27036" s="1315">
        <v>44282</v>
      </c>
      <c r="C27036" s="5" t="s">
        <v>1770</v>
      </c>
      <c r="D27036" s="5">
        <v>91.4</v>
      </c>
      <c r="E27036" s="5">
        <v>156.25</v>
      </c>
      <c r="F27036" s="5">
        <v>236</v>
      </c>
      <c r="G27036" s="5">
        <v>280.49</v>
      </c>
      <c r="H27036" s="5">
        <v>344.5</v>
      </c>
      <c r="I27036" s="5">
        <v>740.8</v>
      </c>
      <c r="J27036" s="5" t="s">
        <v>1746</v>
      </c>
      <c r="K27036" s="5" t="s">
        <v>230</v>
      </c>
      <c r="L27036" s="5" t="s">
        <v>0</v>
      </c>
      <c r="M27036" s="1315">
        <v>44274</v>
      </c>
      <c r="N27036" s="5" t="s">
        <v>1853</v>
      </c>
      <c r="O27036" s="1337" t="s">
        <v>1819</v>
      </c>
    </row>
    <row r="27037" spans="1:15" x14ac:dyDescent="0.25">
      <c r="A27037" s="5" t="s">
        <v>1835</v>
      </c>
      <c r="B27037" s="1315">
        <v>44282</v>
      </c>
      <c r="C27037" s="5" t="s">
        <v>1820</v>
      </c>
      <c r="D27037" s="5">
        <v>668.58</v>
      </c>
      <c r="E27037" s="5">
        <v>1028</v>
      </c>
      <c r="F27037" s="5">
        <v>1560</v>
      </c>
      <c r="G27037" s="5">
        <v>1869.34</v>
      </c>
      <c r="H27037" s="5">
        <v>2266</v>
      </c>
      <c r="I27037" s="5">
        <v>4782.6499999999996</v>
      </c>
      <c r="J27037" s="5" t="s">
        <v>1746</v>
      </c>
      <c r="K27037" s="5" t="s">
        <v>230</v>
      </c>
      <c r="L27037" s="5" t="s">
        <v>0</v>
      </c>
      <c r="M27037" s="1315">
        <v>44274</v>
      </c>
      <c r="N27037" s="5" t="s">
        <v>1853</v>
      </c>
      <c r="O27037" s="1337" t="s">
        <v>1819</v>
      </c>
    </row>
    <row r="27038" spans="1:15" x14ac:dyDescent="0.25">
      <c r="A27038" s="5" t="s">
        <v>1835</v>
      </c>
      <c r="B27038" s="1315">
        <v>44282</v>
      </c>
      <c r="C27038" s="5" t="s">
        <v>1771</v>
      </c>
      <c r="D27038" s="5">
        <v>0.92</v>
      </c>
      <c r="E27038" s="5">
        <v>1.01</v>
      </c>
      <c r="F27038" s="5">
        <v>1.0900000000000001</v>
      </c>
      <c r="G27038" s="5">
        <v>1.0900000000000001</v>
      </c>
      <c r="H27038" s="5">
        <v>1.1499999999999999</v>
      </c>
      <c r="I27038" s="5">
        <v>1.32</v>
      </c>
      <c r="J27038" s="5" t="s">
        <v>1746</v>
      </c>
      <c r="K27038" s="5" t="s">
        <v>230</v>
      </c>
      <c r="L27038" s="5" t="s">
        <v>0</v>
      </c>
      <c r="M27038" s="1315">
        <v>44274</v>
      </c>
      <c r="N27038" s="5" t="s">
        <v>1853</v>
      </c>
      <c r="O27038" s="1337" t="s">
        <v>1819</v>
      </c>
    </row>
    <row r="27039" spans="1:15" x14ac:dyDescent="0.25">
      <c r="A27039" s="5" t="s">
        <v>1835</v>
      </c>
      <c r="B27039" s="1315">
        <v>44282</v>
      </c>
      <c r="C27039" s="5" t="s">
        <v>1821</v>
      </c>
      <c r="D27039" s="5">
        <v>0.89</v>
      </c>
      <c r="E27039" s="5">
        <v>0.98</v>
      </c>
      <c r="F27039" s="5">
        <v>1.06</v>
      </c>
      <c r="G27039" s="5">
        <v>1.06</v>
      </c>
      <c r="H27039" s="5">
        <v>1.1200000000000001</v>
      </c>
      <c r="I27039" s="5">
        <v>1.28</v>
      </c>
      <c r="J27039" s="5" t="s">
        <v>1746</v>
      </c>
      <c r="K27039" s="5" t="s">
        <v>230</v>
      </c>
      <c r="L27039" s="5" t="s">
        <v>0</v>
      </c>
      <c r="M27039" s="1315">
        <v>44274</v>
      </c>
      <c r="N27039" s="5" t="s">
        <v>1853</v>
      </c>
      <c r="O27039" s="1337" t="s">
        <v>1819</v>
      </c>
    </row>
    <row r="27040" spans="1:15" x14ac:dyDescent="0.25">
      <c r="A27040" s="5" t="s">
        <v>1835</v>
      </c>
      <c r="B27040" s="1315">
        <v>44282</v>
      </c>
      <c r="C27040" s="5" t="s">
        <v>1818</v>
      </c>
      <c r="D27040" s="5">
        <v>2312.3000000000002</v>
      </c>
      <c r="E27040" s="5">
        <v>2707</v>
      </c>
      <c r="F27040" s="5">
        <v>3006.5</v>
      </c>
      <c r="G27040" s="5">
        <v>3197.83</v>
      </c>
      <c r="H27040" s="5">
        <v>3684</v>
      </c>
      <c r="I27040" s="5">
        <v>4716.8500000000004</v>
      </c>
      <c r="J27040" s="5" t="s">
        <v>1747</v>
      </c>
      <c r="K27040" s="5" t="s">
        <v>230</v>
      </c>
      <c r="L27040" s="5" t="s">
        <v>0</v>
      </c>
      <c r="M27040" s="1315">
        <v>44274</v>
      </c>
      <c r="N27040" s="5" t="s">
        <v>1853</v>
      </c>
      <c r="O27040" s="1337" t="s">
        <v>1819</v>
      </c>
    </row>
    <row r="27041" spans="1:15" x14ac:dyDescent="0.25">
      <c r="A27041" s="5" t="s">
        <v>1835</v>
      </c>
      <c r="B27041" s="1315">
        <v>44282</v>
      </c>
      <c r="C27041" s="5" t="s">
        <v>1764</v>
      </c>
      <c r="D27041" s="5">
        <v>1112348.3500000001</v>
      </c>
      <c r="E27041" s="5">
        <v>1304170.25</v>
      </c>
      <c r="F27041" s="5">
        <v>1432734.5</v>
      </c>
      <c r="G27041" s="5">
        <v>1501989.58</v>
      </c>
      <c r="H27041" s="5">
        <v>1700447.5</v>
      </c>
      <c r="I27041" s="5">
        <v>2110232.5</v>
      </c>
      <c r="J27041" s="5" t="s">
        <v>1747</v>
      </c>
      <c r="K27041" s="5" t="s">
        <v>230</v>
      </c>
      <c r="L27041" s="5" t="s">
        <v>0</v>
      </c>
      <c r="M27041" s="1315">
        <v>44274</v>
      </c>
      <c r="N27041" s="5" t="s">
        <v>1853</v>
      </c>
      <c r="O27041" s="1337" t="s">
        <v>1819</v>
      </c>
    </row>
    <row r="27042" spans="1:15" x14ac:dyDescent="0.25">
      <c r="A27042" s="5" t="s">
        <v>1835</v>
      </c>
      <c r="B27042" s="1315">
        <v>44282</v>
      </c>
      <c r="C27042" s="5" t="s">
        <v>1765</v>
      </c>
      <c r="D27042" s="5">
        <v>0</v>
      </c>
      <c r="E27042" s="5">
        <v>0</v>
      </c>
      <c r="F27042" s="5">
        <v>1</v>
      </c>
      <c r="G27042" s="5">
        <v>0.95</v>
      </c>
      <c r="H27042" s="5">
        <v>1</v>
      </c>
      <c r="I27042" s="5">
        <v>3.52</v>
      </c>
      <c r="J27042" s="5" t="s">
        <v>1747</v>
      </c>
      <c r="K27042" s="5" t="s">
        <v>230</v>
      </c>
      <c r="L27042" s="5" t="s">
        <v>0</v>
      </c>
      <c r="M27042" s="1315">
        <v>44274</v>
      </c>
      <c r="N27042" s="5" t="s">
        <v>1853</v>
      </c>
      <c r="O27042" s="1337" t="s">
        <v>1819</v>
      </c>
    </row>
    <row r="27043" spans="1:15" x14ac:dyDescent="0.25">
      <c r="A27043" s="5" t="s">
        <v>1835</v>
      </c>
      <c r="B27043" s="1315">
        <v>44282</v>
      </c>
      <c r="C27043" s="5" t="s">
        <v>1766</v>
      </c>
      <c r="D27043" s="5">
        <v>14.43</v>
      </c>
      <c r="E27043" s="5">
        <v>26</v>
      </c>
      <c r="F27043" s="5">
        <v>35</v>
      </c>
      <c r="G27043" s="5">
        <v>40.1</v>
      </c>
      <c r="H27043" s="5">
        <v>47.25</v>
      </c>
      <c r="I27043" s="5">
        <v>84.57</v>
      </c>
      <c r="J27043" s="5" t="s">
        <v>1747</v>
      </c>
      <c r="K27043" s="5" t="s">
        <v>230</v>
      </c>
      <c r="L27043" s="5" t="s">
        <v>0</v>
      </c>
      <c r="M27043" s="1315">
        <v>44274</v>
      </c>
      <c r="N27043" s="5" t="s">
        <v>1853</v>
      </c>
      <c r="O27043" s="1337" t="s">
        <v>1819</v>
      </c>
    </row>
    <row r="27044" spans="1:15" x14ac:dyDescent="0.25">
      <c r="A27044" s="5" t="s">
        <v>1835</v>
      </c>
      <c r="B27044" s="1315">
        <v>44282</v>
      </c>
      <c r="C27044" s="5" t="s">
        <v>1767</v>
      </c>
      <c r="D27044" s="5">
        <v>0</v>
      </c>
      <c r="E27044" s="5">
        <v>2</v>
      </c>
      <c r="F27044" s="5">
        <v>4</v>
      </c>
      <c r="G27044" s="5">
        <v>4.75</v>
      </c>
      <c r="H27044" s="5">
        <v>6</v>
      </c>
      <c r="I27044" s="5">
        <v>15.52</v>
      </c>
      <c r="J27044" s="5" t="s">
        <v>1747</v>
      </c>
      <c r="K27044" s="5" t="s">
        <v>230</v>
      </c>
      <c r="L27044" s="5" t="s">
        <v>0</v>
      </c>
      <c r="M27044" s="1315">
        <v>44274</v>
      </c>
      <c r="N27044" s="5" t="s">
        <v>1853</v>
      </c>
      <c r="O27044" s="1337" t="s">
        <v>1819</v>
      </c>
    </row>
    <row r="27045" spans="1:15" x14ac:dyDescent="0.25">
      <c r="A27045" s="5" t="s">
        <v>1835</v>
      </c>
      <c r="B27045" s="1315">
        <v>44282</v>
      </c>
      <c r="C27045" s="5" t="s">
        <v>1768</v>
      </c>
      <c r="D27045" s="5">
        <v>4</v>
      </c>
      <c r="E27045" s="5">
        <v>10</v>
      </c>
      <c r="F27045" s="5">
        <v>14</v>
      </c>
      <c r="G27045" s="5">
        <v>14.88</v>
      </c>
      <c r="H27045" s="5">
        <v>18</v>
      </c>
      <c r="I27045" s="5">
        <v>33</v>
      </c>
      <c r="J27045" s="5" t="s">
        <v>1747</v>
      </c>
      <c r="K27045" s="5" t="s">
        <v>230</v>
      </c>
      <c r="L27045" s="5" t="s">
        <v>0</v>
      </c>
      <c r="M27045" s="1315">
        <v>44274</v>
      </c>
      <c r="N27045" s="5" t="s">
        <v>1853</v>
      </c>
      <c r="O27045" s="1337" t="s">
        <v>1819</v>
      </c>
    </row>
    <row r="27046" spans="1:15" x14ac:dyDescent="0.25">
      <c r="A27046" s="5" t="s">
        <v>1835</v>
      </c>
      <c r="B27046" s="1315">
        <v>44282</v>
      </c>
      <c r="C27046" s="5" t="s">
        <v>1769</v>
      </c>
      <c r="D27046" s="5">
        <v>0</v>
      </c>
      <c r="E27046" s="5">
        <v>0</v>
      </c>
      <c r="F27046" s="5">
        <v>1</v>
      </c>
      <c r="G27046" s="5">
        <v>1.29</v>
      </c>
      <c r="H27046" s="5">
        <v>2</v>
      </c>
      <c r="I27046" s="5">
        <v>4</v>
      </c>
      <c r="J27046" s="5" t="s">
        <v>1747</v>
      </c>
      <c r="K27046" s="5" t="s">
        <v>230</v>
      </c>
      <c r="L27046" s="5" t="s">
        <v>0</v>
      </c>
      <c r="M27046" s="1315">
        <v>44274</v>
      </c>
      <c r="N27046" s="5" t="s">
        <v>1853</v>
      </c>
      <c r="O27046" s="1337" t="s">
        <v>1819</v>
      </c>
    </row>
    <row r="27047" spans="1:15" x14ac:dyDescent="0.25">
      <c r="A27047" s="5" t="s">
        <v>1835</v>
      </c>
      <c r="B27047" s="1315">
        <v>44282</v>
      </c>
      <c r="C27047" s="5" t="s">
        <v>1770</v>
      </c>
      <c r="D27047" s="5">
        <v>188.9</v>
      </c>
      <c r="E27047" s="5">
        <v>307.25</v>
      </c>
      <c r="F27047" s="5">
        <v>475.5</v>
      </c>
      <c r="G27047" s="5">
        <v>556.78</v>
      </c>
      <c r="H27047" s="5">
        <v>676.75</v>
      </c>
      <c r="I27047" s="5">
        <v>1537.2</v>
      </c>
      <c r="J27047" s="5" t="s">
        <v>1747</v>
      </c>
      <c r="K27047" s="5" t="s">
        <v>230</v>
      </c>
      <c r="L27047" s="5" t="s">
        <v>0</v>
      </c>
      <c r="M27047" s="1315">
        <v>44274</v>
      </c>
      <c r="N27047" s="5" t="s">
        <v>1853</v>
      </c>
      <c r="O27047" s="1337" t="s">
        <v>1819</v>
      </c>
    </row>
    <row r="27048" spans="1:15" x14ac:dyDescent="0.25">
      <c r="A27048" s="5" t="s">
        <v>1835</v>
      </c>
      <c r="B27048" s="1315">
        <v>44282</v>
      </c>
      <c r="C27048" s="5" t="s">
        <v>1820</v>
      </c>
      <c r="D27048" s="5">
        <v>1219.6199999999999</v>
      </c>
      <c r="E27048" s="5">
        <v>2117.75</v>
      </c>
      <c r="F27048" s="5">
        <v>3215</v>
      </c>
      <c r="G27048" s="5">
        <v>3853.41</v>
      </c>
      <c r="H27048" s="5">
        <v>4593.25</v>
      </c>
      <c r="I27048" s="5">
        <v>10406.870000000001</v>
      </c>
      <c r="J27048" s="5" t="s">
        <v>1747</v>
      </c>
      <c r="K27048" s="5" t="s">
        <v>230</v>
      </c>
      <c r="L27048" s="5" t="s">
        <v>0</v>
      </c>
      <c r="M27048" s="1315">
        <v>44274</v>
      </c>
      <c r="N27048" s="5" t="s">
        <v>1853</v>
      </c>
      <c r="O27048" s="1337" t="s">
        <v>1819</v>
      </c>
    </row>
    <row r="27049" spans="1:15" x14ac:dyDescent="0.25">
      <c r="A27049" s="5" t="s">
        <v>1835</v>
      </c>
      <c r="B27049" s="1315">
        <v>44282</v>
      </c>
      <c r="C27049" s="5" t="s">
        <v>1771</v>
      </c>
      <c r="D27049" s="5">
        <v>0.92</v>
      </c>
      <c r="E27049" s="5">
        <v>1.01</v>
      </c>
      <c r="F27049" s="5">
        <v>1.0900000000000001</v>
      </c>
      <c r="G27049" s="5">
        <v>1.0900000000000001</v>
      </c>
      <c r="H27049" s="5">
        <v>1.1499999999999999</v>
      </c>
      <c r="I27049" s="5">
        <v>1.32</v>
      </c>
      <c r="J27049" s="5" t="s">
        <v>1747</v>
      </c>
      <c r="K27049" s="5" t="s">
        <v>230</v>
      </c>
      <c r="L27049" s="5" t="s">
        <v>0</v>
      </c>
      <c r="M27049" s="1315">
        <v>44274</v>
      </c>
      <c r="N27049" s="5" t="s">
        <v>1853</v>
      </c>
      <c r="O27049" s="1337" t="s">
        <v>1819</v>
      </c>
    </row>
    <row r="27050" spans="1:15" x14ac:dyDescent="0.25">
      <c r="A27050" s="5" t="s">
        <v>1835</v>
      </c>
      <c r="B27050" s="1315">
        <v>44282</v>
      </c>
      <c r="C27050" s="5" t="s">
        <v>1821</v>
      </c>
      <c r="D27050" s="5">
        <v>0.89</v>
      </c>
      <c r="E27050" s="5">
        <v>0.98</v>
      </c>
      <c r="F27050" s="5">
        <v>1.06</v>
      </c>
      <c r="G27050" s="5">
        <v>1.06</v>
      </c>
      <c r="H27050" s="5">
        <v>1.1200000000000001</v>
      </c>
      <c r="I27050" s="5">
        <v>1.28</v>
      </c>
      <c r="J27050" s="5" t="s">
        <v>1747</v>
      </c>
      <c r="K27050" s="5" t="s">
        <v>230</v>
      </c>
      <c r="L27050" s="5" t="s">
        <v>0</v>
      </c>
      <c r="M27050" s="1315">
        <v>44274</v>
      </c>
      <c r="N27050" s="5" t="s">
        <v>1853</v>
      </c>
      <c r="O27050" s="1337" t="s">
        <v>1819</v>
      </c>
    </row>
    <row r="27051" spans="1:15" x14ac:dyDescent="0.25">
      <c r="A27051" s="5" t="s">
        <v>1835</v>
      </c>
      <c r="B27051" s="1315">
        <v>44282</v>
      </c>
      <c r="C27051" s="5" t="s">
        <v>1818</v>
      </c>
      <c r="D27051" s="5">
        <v>2310.35</v>
      </c>
      <c r="E27051" s="5">
        <v>2706.75</v>
      </c>
      <c r="F27051" s="5">
        <v>3005</v>
      </c>
      <c r="G27051" s="5">
        <v>3197.81</v>
      </c>
      <c r="H27051" s="5">
        <v>3683.75</v>
      </c>
      <c r="I27051" s="5">
        <v>4716.12</v>
      </c>
      <c r="J27051" s="5" t="s">
        <v>1744</v>
      </c>
      <c r="K27051" s="5" t="s">
        <v>230</v>
      </c>
      <c r="L27051" s="5" t="s">
        <v>0</v>
      </c>
      <c r="M27051" s="1315">
        <v>44274</v>
      </c>
      <c r="N27051" s="5" t="s">
        <v>1853</v>
      </c>
      <c r="O27051" s="1337" t="s">
        <v>1819</v>
      </c>
    </row>
    <row r="27052" spans="1:15" x14ac:dyDescent="0.25">
      <c r="A27052" s="5" t="s">
        <v>1835</v>
      </c>
      <c r="B27052" s="1315">
        <v>44282</v>
      </c>
      <c r="C27052" s="5" t="s">
        <v>1764</v>
      </c>
      <c r="D27052" s="5">
        <v>1113441.43</v>
      </c>
      <c r="E27052" s="5">
        <v>1305014</v>
      </c>
      <c r="F27052" s="5">
        <v>1433396.5</v>
      </c>
      <c r="G27052" s="5">
        <v>1503295.93</v>
      </c>
      <c r="H27052" s="5">
        <v>1701541</v>
      </c>
      <c r="I27052" s="5">
        <v>2111251.2999999998</v>
      </c>
      <c r="J27052" s="5" t="s">
        <v>1744</v>
      </c>
      <c r="K27052" s="5" t="s">
        <v>230</v>
      </c>
      <c r="L27052" s="5" t="s">
        <v>0</v>
      </c>
      <c r="M27052" s="1315">
        <v>44274</v>
      </c>
      <c r="N27052" s="5" t="s">
        <v>1853</v>
      </c>
      <c r="O27052" s="1337" t="s">
        <v>1819</v>
      </c>
    </row>
    <row r="27053" spans="1:15" x14ac:dyDescent="0.25">
      <c r="A27053" s="5" t="s">
        <v>1835</v>
      </c>
      <c r="B27053" s="1315">
        <v>44282</v>
      </c>
      <c r="C27053" s="5" t="s">
        <v>1765</v>
      </c>
      <c r="D27053" s="5">
        <v>0</v>
      </c>
      <c r="E27053" s="5">
        <v>0</v>
      </c>
      <c r="F27053" s="5">
        <v>1</v>
      </c>
      <c r="G27053" s="5">
        <v>0.97</v>
      </c>
      <c r="H27053" s="5">
        <v>1</v>
      </c>
      <c r="I27053" s="5">
        <v>3</v>
      </c>
      <c r="J27053" s="5" t="s">
        <v>1744</v>
      </c>
      <c r="K27053" s="5" t="s">
        <v>230</v>
      </c>
      <c r="L27053" s="5" t="s">
        <v>0</v>
      </c>
      <c r="M27053" s="1315">
        <v>44274</v>
      </c>
      <c r="N27053" s="5" t="s">
        <v>1853</v>
      </c>
      <c r="O27053" s="1337" t="s">
        <v>1819</v>
      </c>
    </row>
    <row r="27054" spans="1:15" x14ac:dyDescent="0.25">
      <c r="A27054" s="5" t="s">
        <v>1835</v>
      </c>
      <c r="B27054" s="1315">
        <v>44282</v>
      </c>
      <c r="C27054" s="5" t="s">
        <v>1766</v>
      </c>
      <c r="D27054" s="5">
        <v>14.95</v>
      </c>
      <c r="E27054" s="5">
        <v>28</v>
      </c>
      <c r="F27054" s="5">
        <v>37</v>
      </c>
      <c r="G27054" s="5">
        <v>42.09</v>
      </c>
      <c r="H27054" s="5">
        <v>50.5</v>
      </c>
      <c r="I27054" s="5">
        <v>88.52</v>
      </c>
      <c r="J27054" s="5" t="s">
        <v>1744</v>
      </c>
      <c r="K27054" s="5" t="s">
        <v>230</v>
      </c>
      <c r="L27054" s="5" t="s">
        <v>0</v>
      </c>
      <c r="M27054" s="1315">
        <v>44274</v>
      </c>
      <c r="N27054" s="5" t="s">
        <v>1853</v>
      </c>
      <c r="O27054" s="1337" t="s">
        <v>1819</v>
      </c>
    </row>
    <row r="27055" spans="1:15" x14ac:dyDescent="0.25">
      <c r="A27055" s="5" t="s">
        <v>1835</v>
      </c>
      <c r="B27055" s="1315">
        <v>44282</v>
      </c>
      <c r="C27055" s="5" t="s">
        <v>1767</v>
      </c>
      <c r="D27055" s="5">
        <v>1</v>
      </c>
      <c r="E27055" s="5">
        <v>3</v>
      </c>
      <c r="F27055" s="5">
        <v>5</v>
      </c>
      <c r="G27055" s="5">
        <v>5.71</v>
      </c>
      <c r="H27055" s="5">
        <v>7</v>
      </c>
      <c r="I27055" s="5">
        <v>16</v>
      </c>
      <c r="J27055" s="5" t="s">
        <v>1744</v>
      </c>
      <c r="K27055" s="5" t="s">
        <v>230</v>
      </c>
      <c r="L27055" s="5" t="s">
        <v>0</v>
      </c>
      <c r="M27055" s="1315">
        <v>44274</v>
      </c>
      <c r="N27055" s="5" t="s">
        <v>1853</v>
      </c>
      <c r="O27055" s="1337" t="s">
        <v>1819</v>
      </c>
    </row>
    <row r="27056" spans="1:15" x14ac:dyDescent="0.25">
      <c r="A27056" s="5" t="s">
        <v>1835</v>
      </c>
      <c r="B27056" s="1315">
        <v>44282</v>
      </c>
      <c r="C27056" s="5" t="s">
        <v>1768</v>
      </c>
      <c r="D27056" s="5">
        <v>7</v>
      </c>
      <c r="E27056" s="5">
        <v>11</v>
      </c>
      <c r="F27056" s="5">
        <v>14</v>
      </c>
      <c r="G27056" s="5">
        <v>16.53</v>
      </c>
      <c r="H27056" s="5">
        <v>20.25</v>
      </c>
      <c r="I27056" s="5">
        <v>35.520000000000003</v>
      </c>
      <c r="J27056" s="5" t="s">
        <v>1744</v>
      </c>
      <c r="K27056" s="5" t="s">
        <v>230</v>
      </c>
      <c r="L27056" s="5" t="s">
        <v>0</v>
      </c>
      <c r="M27056" s="1315">
        <v>44274</v>
      </c>
      <c r="N27056" s="5" t="s">
        <v>1853</v>
      </c>
      <c r="O27056" s="1337" t="s">
        <v>1819</v>
      </c>
    </row>
    <row r="27057" spans="1:15" x14ac:dyDescent="0.25">
      <c r="A27057" s="5" t="s">
        <v>1835</v>
      </c>
      <c r="B27057" s="1315">
        <v>44282</v>
      </c>
      <c r="C27057" s="5" t="s">
        <v>1769</v>
      </c>
      <c r="D27057" s="5">
        <v>0</v>
      </c>
      <c r="E27057" s="5">
        <v>1</v>
      </c>
      <c r="F27057" s="5">
        <v>2</v>
      </c>
      <c r="G27057" s="5">
        <v>1.88</v>
      </c>
      <c r="H27057" s="5">
        <v>3</v>
      </c>
      <c r="I27057" s="5">
        <v>6</v>
      </c>
      <c r="J27057" s="5" t="s">
        <v>1744</v>
      </c>
      <c r="K27057" s="5" t="s">
        <v>230</v>
      </c>
      <c r="L27057" s="5" t="s">
        <v>0</v>
      </c>
      <c r="M27057" s="1315">
        <v>44274</v>
      </c>
      <c r="N27057" s="5" t="s">
        <v>1853</v>
      </c>
      <c r="O27057" s="1337" t="s">
        <v>1819</v>
      </c>
    </row>
    <row r="27058" spans="1:15" x14ac:dyDescent="0.25">
      <c r="A27058" s="5" t="s">
        <v>1835</v>
      </c>
      <c r="B27058" s="1315">
        <v>44282</v>
      </c>
      <c r="C27058" s="5" t="s">
        <v>1770</v>
      </c>
      <c r="D27058" s="5">
        <v>271.38</v>
      </c>
      <c r="E27058" s="5">
        <v>487.5</v>
      </c>
      <c r="F27058" s="5">
        <v>758</v>
      </c>
      <c r="G27058" s="5">
        <v>913.54</v>
      </c>
      <c r="H27058" s="5">
        <v>1131.5</v>
      </c>
      <c r="I27058" s="5">
        <v>2498.6</v>
      </c>
      <c r="J27058" s="5" t="s">
        <v>1744</v>
      </c>
      <c r="K27058" s="5" t="s">
        <v>230</v>
      </c>
      <c r="L27058" s="5" t="s">
        <v>0</v>
      </c>
      <c r="M27058" s="1315">
        <v>44274</v>
      </c>
      <c r="N27058" s="5" t="s">
        <v>1853</v>
      </c>
      <c r="O27058" s="1337" t="s">
        <v>1819</v>
      </c>
    </row>
    <row r="27059" spans="1:15" x14ac:dyDescent="0.25">
      <c r="A27059" s="5" t="s">
        <v>1835</v>
      </c>
      <c r="B27059" s="1315">
        <v>44282</v>
      </c>
      <c r="C27059" s="5" t="s">
        <v>1820</v>
      </c>
      <c r="D27059" s="5">
        <v>2001.25</v>
      </c>
      <c r="E27059" s="5">
        <v>3440.75</v>
      </c>
      <c r="F27059" s="5">
        <v>5499.5</v>
      </c>
      <c r="G27059" s="5">
        <v>6621.13</v>
      </c>
      <c r="H27059" s="5">
        <v>8013</v>
      </c>
      <c r="I27059" s="5">
        <v>18217.05</v>
      </c>
      <c r="J27059" s="5" t="s">
        <v>1744</v>
      </c>
      <c r="K27059" s="5" t="s">
        <v>230</v>
      </c>
      <c r="L27059" s="5" t="s">
        <v>0</v>
      </c>
      <c r="M27059" s="1315">
        <v>44274</v>
      </c>
      <c r="N27059" s="5" t="s">
        <v>1853</v>
      </c>
      <c r="O27059" s="1337" t="s">
        <v>1819</v>
      </c>
    </row>
    <row r="27060" spans="1:15" x14ac:dyDescent="0.25">
      <c r="A27060" s="5" t="s">
        <v>1835</v>
      </c>
      <c r="B27060" s="1315">
        <v>44282</v>
      </c>
      <c r="C27060" s="5" t="s">
        <v>1771</v>
      </c>
      <c r="D27060" s="5">
        <v>0.92</v>
      </c>
      <c r="E27060" s="5">
        <v>1.01</v>
      </c>
      <c r="F27060" s="5">
        <v>1.0900000000000001</v>
      </c>
      <c r="G27060" s="5">
        <v>1.0900000000000001</v>
      </c>
      <c r="H27060" s="5">
        <v>1.1499999999999999</v>
      </c>
      <c r="I27060" s="5">
        <v>1.32</v>
      </c>
      <c r="J27060" s="5" t="s">
        <v>1744</v>
      </c>
      <c r="K27060" s="5" t="s">
        <v>230</v>
      </c>
      <c r="L27060" s="5" t="s">
        <v>0</v>
      </c>
      <c r="M27060" s="1315">
        <v>44274</v>
      </c>
      <c r="N27060" s="5" t="s">
        <v>1853</v>
      </c>
      <c r="O27060" s="1337" t="s">
        <v>1819</v>
      </c>
    </row>
    <row r="27061" spans="1:15" x14ac:dyDescent="0.25">
      <c r="A27061" s="5" t="s">
        <v>1835</v>
      </c>
      <c r="B27061" s="1315">
        <v>44282</v>
      </c>
      <c r="C27061" s="5" t="s">
        <v>1821</v>
      </c>
      <c r="D27061" s="5">
        <v>0.89</v>
      </c>
      <c r="E27061" s="5">
        <v>0.98</v>
      </c>
      <c r="F27061" s="5">
        <v>1.06</v>
      </c>
      <c r="G27061" s="5">
        <v>1.06</v>
      </c>
      <c r="H27061" s="5">
        <v>1.1200000000000001</v>
      </c>
      <c r="I27061" s="5">
        <v>1.28</v>
      </c>
      <c r="J27061" s="5" t="s">
        <v>1744</v>
      </c>
      <c r="K27061" s="5" t="s">
        <v>230</v>
      </c>
      <c r="L27061" s="5" t="s">
        <v>0</v>
      </c>
      <c r="M27061" s="1315">
        <v>44274</v>
      </c>
      <c r="N27061" s="5" t="s">
        <v>1853</v>
      </c>
      <c r="O27061" s="1337" t="s">
        <v>1819</v>
      </c>
    </row>
    <row r="27062" spans="1:15" x14ac:dyDescent="0.25">
      <c r="A27062" s="5" t="s">
        <v>1835</v>
      </c>
      <c r="B27062" s="1315">
        <v>44282</v>
      </c>
      <c r="C27062" s="5" t="s">
        <v>1818</v>
      </c>
      <c r="D27062" s="5">
        <v>2079.75</v>
      </c>
      <c r="E27062" s="5">
        <v>2628.5</v>
      </c>
      <c r="F27062" s="5">
        <v>2979</v>
      </c>
      <c r="G27062" s="5">
        <v>3039.85</v>
      </c>
      <c r="H27062" s="5">
        <v>3304.25</v>
      </c>
      <c r="I27062" s="5">
        <v>4490.7700000000004</v>
      </c>
      <c r="J27062" s="5" t="s">
        <v>1822</v>
      </c>
      <c r="K27062" s="5" t="s">
        <v>230</v>
      </c>
      <c r="L27062" s="5" t="s">
        <v>0</v>
      </c>
      <c r="M27062" s="1315">
        <v>44274</v>
      </c>
      <c r="N27062" s="5" t="s">
        <v>1853</v>
      </c>
      <c r="O27062" s="1337" t="s">
        <v>1819</v>
      </c>
    </row>
    <row r="27063" spans="1:15" x14ac:dyDescent="0.25">
      <c r="A27063" s="5" t="s">
        <v>1835</v>
      </c>
      <c r="B27063" s="1315">
        <v>44282</v>
      </c>
      <c r="C27063" s="5" t="s">
        <v>1764</v>
      </c>
      <c r="D27063" s="5">
        <v>938867.82</v>
      </c>
      <c r="E27063" s="5">
        <v>1285150.5</v>
      </c>
      <c r="F27063" s="5">
        <v>1462493.5</v>
      </c>
      <c r="G27063" s="5">
        <v>1486930.34</v>
      </c>
      <c r="H27063" s="5">
        <v>1628135.25</v>
      </c>
      <c r="I27063" s="5">
        <v>2283523.9</v>
      </c>
      <c r="J27063" s="5" t="s">
        <v>1822</v>
      </c>
      <c r="K27063" s="5" t="s">
        <v>230</v>
      </c>
      <c r="L27063" s="5" t="s">
        <v>0</v>
      </c>
      <c r="M27063" s="1315">
        <v>44274</v>
      </c>
      <c r="N27063" s="5" t="s">
        <v>1853</v>
      </c>
      <c r="O27063" s="1337" t="s">
        <v>1819</v>
      </c>
    </row>
    <row r="27064" spans="1:15" x14ac:dyDescent="0.25">
      <c r="A27064" s="5" t="s">
        <v>1835</v>
      </c>
      <c r="B27064" s="1315">
        <v>44282</v>
      </c>
      <c r="C27064" s="5" t="s">
        <v>1765</v>
      </c>
      <c r="D27064" s="5">
        <v>0</v>
      </c>
      <c r="E27064" s="5">
        <v>0</v>
      </c>
      <c r="F27064" s="5">
        <v>1</v>
      </c>
      <c r="G27064" s="5">
        <v>1.07</v>
      </c>
      <c r="H27064" s="5">
        <v>2</v>
      </c>
      <c r="I27064" s="5">
        <v>4</v>
      </c>
      <c r="J27064" s="5" t="s">
        <v>1822</v>
      </c>
      <c r="K27064" s="5" t="s">
        <v>230</v>
      </c>
      <c r="L27064" s="5" t="s">
        <v>0</v>
      </c>
      <c r="M27064" s="1315">
        <v>44274</v>
      </c>
      <c r="N27064" s="5" t="s">
        <v>1853</v>
      </c>
      <c r="O27064" s="1337" t="s">
        <v>1819</v>
      </c>
    </row>
    <row r="27065" spans="1:15" x14ac:dyDescent="0.25">
      <c r="A27065" s="5" t="s">
        <v>1835</v>
      </c>
      <c r="B27065" s="1315">
        <v>44282</v>
      </c>
      <c r="C27065" s="5" t="s">
        <v>1766</v>
      </c>
      <c r="D27065" s="5">
        <v>14.48</v>
      </c>
      <c r="E27065" s="5">
        <v>23</v>
      </c>
      <c r="F27065" s="5">
        <v>33.5</v>
      </c>
      <c r="G27065" s="5">
        <v>38.14</v>
      </c>
      <c r="H27065" s="5">
        <v>49</v>
      </c>
      <c r="I27065" s="5">
        <v>78.05</v>
      </c>
      <c r="J27065" s="5" t="s">
        <v>1822</v>
      </c>
      <c r="K27065" s="5" t="s">
        <v>230</v>
      </c>
      <c r="L27065" s="5" t="s">
        <v>0</v>
      </c>
      <c r="M27065" s="1315">
        <v>44274</v>
      </c>
      <c r="N27065" s="5" t="s">
        <v>1853</v>
      </c>
      <c r="O27065" s="1337" t="s">
        <v>1819</v>
      </c>
    </row>
    <row r="27066" spans="1:15" x14ac:dyDescent="0.25">
      <c r="A27066" s="5" t="s">
        <v>1835</v>
      </c>
      <c r="B27066" s="1315">
        <v>44282</v>
      </c>
      <c r="C27066" s="5" t="s">
        <v>1767</v>
      </c>
      <c r="D27066" s="5">
        <v>0</v>
      </c>
      <c r="E27066" s="5">
        <v>1</v>
      </c>
      <c r="F27066" s="5">
        <v>3</v>
      </c>
      <c r="G27066" s="5">
        <v>3.63</v>
      </c>
      <c r="H27066" s="5">
        <v>5</v>
      </c>
      <c r="I27066" s="5">
        <v>9.52</v>
      </c>
      <c r="J27066" s="5" t="s">
        <v>1822</v>
      </c>
      <c r="K27066" s="5" t="s">
        <v>230</v>
      </c>
      <c r="L27066" s="5" t="s">
        <v>0</v>
      </c>
      <c r="M27066" s="1315">
        <v>44274</v>
      </c>
      <c r="N27066" s="5" t="s">
        <v>1853</v>
      </c>
      <c r="O27066" s="1337" t="s">
        <v>1819</v>
      </c>
    </row>
    <row r="27067" spans="1:15" x14ac:dyDescent="0.25">
      <c r="A27067" s="5" t="s">
        <v>1835</v>
      </c>
      <c r="B27067" s="1315">
        <v>44282</v>
      </c>
      <c r="C27067" s="5" t="s">
        <v>1768</v>
      </c>
      <c r="D27067" s="5">
        <v>4</v>
      </c>
      <c r="E27067" s="5">
        <v>10</v>
      </c>
      <c r="F27067" s="5">
        <v>13</v>
      </c>
      <c r="G27067" s="5">
        <v>14.73</v>
      </c>
      <c r="H27067" s="5">
        <v>19</v>
      </c>
      <c r="I27067" s="5">
        <v>30.62</v>
      </c>
      <c r="J27067" s="5" t="s">
        <v>1822</v>
      </c>
      <c r="K27067" s="5" t="s">
        <v>230</v>
      </c>
      <c r="L27067" s="5" t="s">
        <v>0</v>
      </c>
      <c r="M27067" s="1315">
        <v>44274</v>
      </c>
      <c r="N27067" s="5" t="s">
        <v>1853</v>
      </c>
      <c r="O27067" s="1337" t="s">
        <v>1819</v>
      </c>
    </row>
    <row r="27068" spans="1:15" x14ac:dyDescent="0.25">
      <c r="A27068" s="5" t="s">
        <v>1835</v>
      </c>
      <c r="B27068" s="1315">
        <v>44282</v>
      </c>
      <c r="C27068" s="5" t="s">
        <v>1769</v>
      </c>
      <c r="D27068" s="5">
        <v>0</v>
      </c>
      <c r="E27068" s="5">
        <v>0</v>
      </c>
      <c r="F27068" s="5">
        <v>1</v>
      </c>
      <c r="G27068" s="5">
        <v>1.05</v>
      </c>
      <c r="H27068" s="5">
        <v>2</v>
      </c>
      <c r="I27068" s="5">
        <v>4</v>
      </c>
      <c r="J27068" s="5" t="s">
        <v>1822</v>
      </c>
      <c r="K27068" s="5" t="s">
        <v>230</v>
      </c>
      <c r="L27068" s="5" t="s">
        <v>0</v>
      </c>
      <c r="M27068" s="1315">
        <v>44274</v>
      </c>
      <c r="N27068" s="5" t="s">
        <v>1853</v>
      </c>
      <c r="O27068" s="1337" t="s">
        <v>1819</v>
      </c>
    </row>
    <row r="27069" spans="1:15" x14ac:dyDescent="0.25">
      <c r="A27069" s="5" t="s">
        <v>1835</v>
      </c>
      <c r="B27069" s="1315">
        <v>44282</v>
      </c>
      <c r="C27069" s="5" t="s">
        <v>1770</v>
      </c>
      <c r="D27069" s="5">
        <v>81.47</v>
      </c>
      <c r="E27069" s="5">
        <v>159.25</v>
      </c>
      <c r="F27069" s="5">
        <v>239</v>
      </c>
      <c r="G27069" s="5">
        <v>292.39</v>
      </c>
      <c r="H27069" s="5">
        <v>385</v>
      </c>
      <c r="I27069" s="5">
        <v>753.17</v>
      </c>
      <c r="J27069" s="5" t="s">
        <v>1822</v>
      </c>
      <c r="K27069" s="5" t="s">
        <v>230</v>
      </c>
      <c r="L27069" s="5" t="s">
        <v>0</v>
      </c>
      <c r="M27069" s="1315">
        <v>44274</v>
      </c>
      <c r="N27069" s="5" t="s">
        <v>1853</v>
      </c>
      <c r="O27069" s="1337" t="s">
        <v>1819</v>
      </c>
    </row>
    <row r="27070" spans="1:15" x14ac:dyDescent="0.25">
      <c r="A27070" s="5" t="s">
        <v>1835</v>
      </c>
      <c r="B27070" s="1315">
        <v>44282</v>
      </c>
      <c r="C27070" s="5" t="s">
        <v>1820</v>
      </c>
      <c r="D27070" s="5">
        <v>541.58000000000004</v>
      </c>
      <c r="E27070" s="5">
        <v>1077</v>
      </c>
      <c r="F27070" s="5">
        <v>1578</v>
      </c>
      <c r="G27070" s="5">
        <v>1945.71</v>
      </c>
      <c r="H27070" s="5">
        <v>2434</v>
      </c>
      <c r="I27070" s="5">
        <v>4856.5200000000004</v>
      </c>
      <c r="J27070" s="5" t="s">
        <v>1822</v>
      </c>
      <c r="K27070" s="5" t="s">
        <v>230</v>
      </c>
      <c r="L27070" s="5" t="s">
        <v>0</v>
      </c>
      <c r="M27070" s="1315">
        <v>44274</v>
      </c>
      <c r="N27070" s="5" t="s">
        <v>1853</v>
      </c>
      <c r="O27070" s="1337" t="s">
        <v>1819</v>
      </c>
    </row>
    <row r="27071" spans="1:15" x14ac:dyDescent="0.25">
      <c r="A27071" s="5" t="s">
        <v>1835</v>
      </c>
      <c r="B27071" s="1315">
        <v>44282</v>
      </c>
      <c r="C27071" s="5" t="s">
        <v>1771</v>
      </c>
      <c r="D27071" s="5">
        <v>0.89</v>
      </c>
      <c r="E27071" s="5">
        <v>1.02</v>
      </c>
      <c r="F27071" s="5">
        <v>1.1000000000000001</v>
      </c>
      <c r="G27071" s="5">
        <v>1.1100000000000001</v>
      </c>
      <c r="H27071" s="5">
        <v>1.21</v>
      </c>
      <c r="I27071" s="5">
        <v>1.32</v>
      </c>
      <c r="J27071" s="5" t="s">
        <v>1822</v>
      </c>
      <c r="K27071" s="5" t="s">
        <v>230</v>
      </c>
      <c r="L27071" s="5" t="s">
        <v>0</v>
      </c>
      <c r="M27071" s="1315">
        <v>44274</v>
      </c>
      <c r="N27071" s="5" t="s">
        <v>1853</v>
      </c>
      <c r="O27071" s="1337" t="s">
        <v>1819</v>
      </c>
    </row>
    <row r="27072" spans="1:15" x14ac:dyDescent="0.25">
      <c r="A27072" s="5" t="s">
        <v>1835</v>
      </c>
      <c r="B27072" s="1315">
        <v>44282</v>
      </c>
      <c r="C27072" s="5" t="s">
        <v>1821</v>
      </c>
      <c r="D27072" s="5">
        <v>0.87</v>
      </c>
      <c r="E27072" s="5">
        <v>0.99</v>
      </c>
      <c r="F27072" s="5">
        <v>1.06</v>
      </c>
      <c r="G27072" s="5">
        <v>1.07</v>
      </c>
      <c r="H27072" s="5">
        <v>1.17</v>
      </c>
      <c r="I27072" s="5">
        <v>1.29</v>
      </c>
      <c r="J27072" s="5" t="s">
        <v>1822</v>
      </c>
      <c r="K27072" s="5" t="s">
        <v>230</v>
      </c>
      <c r="L27072" s="5" t="s">
        <v>0</v>
      </c>
      <c r="M27072" s="1315">
        <v>44274</v>
      </c>
      <c r="N27072" s="5" t="s">
        <v>1853</v>
      </c>
      <c r="O27072" s="1337" t="s">
        <v>1819</v>
      </c>
    </row>
    <row r="27073" spans="1:15" x14ac:dyDescent="0.25">
      <c r="A27073" s="5" t="s">
        <v>1835</v>
      </c>
      <c r="B27073" s="1315">
        <v>44282</v>
      </c>
      <c r="C27073" s="5" t="s">
        <v>1818</v>
      </c>
      <c r="D27073" s="5">
        <v>2079.2199999999998</v>
      </c>
      <c r="E27073" s="5">
        <v>2627</v>
      </c>
      <c r="F27073" s="5">
        <v>2976.5</v>
      </c>
      <c r="G27073" s="5">
        <v>3039.38</v>
      </c>
      <c r="H27073" s="5">
        <v>3306.25</v>
      </c>
      <c r="I27073" s="5">
        <v>4486.7700000000004</v>
      </c>
      <c r="J27073" s="5" t="s">
        <v>1823</v>
      </c>
      <c r="K27073" s="5" t="s">
        <v>230</v>
      </c>
      <c r="L27073" s="5" t="s">
        <v>0</v>
      </c>
      <c r="M27073" s="1315">
        <v>44274</v>
      </c>
      <c r="N27073" s="5" t="s">
        <v>1853</v>
      </c>
      <c r="O27073" s="1337" t="s">
        <v>1819</v>
      </c>
    </row>
    <row r="27074" spans="1:15" x14ac:dyDescent="0.25">
      <c r="A27074" s="5" t="s">
        <v>1835</v>
      </c>
      <c r="B27074" s="1315">
        <v>44282</v>
      </c>
      <c r="C27074" s="5" t="s">
        <v>1764</v>
      </c>
      <c r="D27074" s="5">
        <v>939163.78</v>
      </c>
      <c r="E27074" s="5">
        <v>1285761.75</v>
      </c>
      <c r="F27074" s="5">
        <v>1463474.5</v>
      </c>
      <c r="G27074" s="5">
        <v>1488099.57</v>
      </c>
      <c r="H27074" s="5">
        <v>1629424.5</v>
      </c>
      <c r="I27074" s="5">
        <v>2285735.77</v>
      </c>
      <c r="J27074" s="5" t="s">
        <v>1823</v>
      </c>
      <c r="K27074" s="5" t="s">
        <v>230</v>
      </c>
      <c r="L27074" s="5" t="s">
        <v>0</v>
      </c>
      <c r="M27074" s="1315">
        <v>44274</v>
      </c>
      <c r="N27074" s="5" t="s">
        <v>1853</v>
      </c>
      <c r="O27074" s="1337" t="s">
        <v>1819</v>
      </c>
    </row>
    <row r="27075" spans="1:15" x14ac:dyDescent="0.25">
      <c r="A27075" s="5" t="s">
        <v>1835</v>
      </c>
      <c r="B27075" s="1315">
        <v>44282</v>
      </c>
      <c r="C27075" s="5" t="s">
        <v>1765</v>
      </c>
      <c r="D27075" s="5">
        <v>0</v>
      </c>
      <c r="E27075" s="5">
        <v>0</v>
      </c>
      <c r="F27075" s="5">
        <v>1</v>
      </c>
      <c r="G27075" s="5">
        <v>0.91</v>
      </c>
      <c r="H27075" s="5">
        <v>1.25</v>
      </c>
      <c r="I27075" s="5">
        <v>4</v>
      </c>
      <c r="J27075" s="5" t="s">
        <v>1823</v>
      </c>
      <c r="K27075" s="5" t="s">
        <v>230</v>
      </c>
      <c r="L27075" s="5" t="s">
        <v>0</v>
      </c>
      <c r="M27075" s="1315">
        <v>44274</v>
      </c>
      <c r="N27075" s="5" t="s">
        <v>1853</v>
      </c>
      <c r="O27075" s="1337" t="s">
        <v>1819</v>
      </c>
    </row>
    <row r="27076" spans="1:15" x14ac:dyDescent="0.25">
      <c r="A27076" s="5" t="s">
        <v>1835</v>
      </c>
      <c r="B27076" s="1315">
        <v>44282</v>
      </c>
      <c r="C27076" s="5" t="s">
        <v>1766</v>
      </c>
      <c r="D27076" s="5">
        <v>11</v>
      </c>
      <c r="E27076" s="5">
        <v>26</v>
      </c>
      <c r="F27076" s="5">
        <v>36.5</v>
      </c>
      <c r="G27076" s="5">
        <v>40.18</v>
      </c>
      <c r="H27076" s="5">
        <v>51.25</v>
      </c>
      <c r="I27076" s="5">
        <v>86.15</v>
      </c>
      <c r="J27076" s="5" t="s">
        <v>1823</v>
      </c>
      <c r="K27076" s="5" t="s">
        <v>230</v>
      </c>
      <c r="L27076" s="5" t="s">
        <v>0</v>
      </c>
      <c r="M27076" s="1315">
        <v>44274</v>
      </c>
      <c r="N27076" s="5" t="s">
        <v>1853</v>
      </c>
      <c r="O27076" s="1337" t="s">
        <v>1819</v>
      </c>
    </row>
    <row r="27077" spans="1:15" x14ac:dyDescent="0.25">
      <c r="A27077" s="5" t="s">
        <v>1835</v>
      </c>
      <c r="B27077" s="1315">
        <v>44282</v>
      </c>
      <c r="C27077" s="5" t="s">
        <v>1767</v>
      </c>
      <c r="D27077" s="5">
        <v>0</v>
      </c>
      <c r="E27077" s="5">
        <v>2</v>
      </c>
      <c r="F27077" s="5">
        <v>4</v>
      </c>
      <c r="G27077" s="5">
        <v>4.67</v>
      </c>
      <c r="H27077" s="5">
        <v>6</v>
      </c>
      <c r="I27077" s="5">
        <v>12.52</v>
      </c>
      <c r="J27077" s="5" t="s">
        <v>1823</v>
      </c>
      <c r="K27077" s="5" t="s">
        <v>230</v>
      </c>
      <c r="L27077" s="5" t="s">
        <v>0</v>
      </c>
      <c r="M27077" s="1315">
        <v>44274</v>
      </c>
      <c r="N27077" s="5" t="s">
        <v>1853</v>
      </c>
      <c r="O27077" s="1337" t="s">
        <v>1819</v>
      </c>
    </row>
    <row r="27078" spans="1:15" x14ac:dyDescent="0.25">
      <c r="A27078" s="5" t="s">
        <v>1835</v>
      </c>
      <c r="B27078" s="1315">
        <v>44282</v>
      </c>
      <c r="C27078" s="5" t="s">
        <v>1768</v>
      </c>
      <c r="D27078" s="5">
        <v>3.48</v>
      </c>
      <c r="E27078" s="5">
        <v>10</v>
      </c>
      <c r="F27078" s="5">
        <v>14</v>
      </c>
      <c r="G27078" s="5">
        <v>15.89</v>
      </c>
      <c r="H27078" s="5">
        <v>21.25</v>
      </c>
      <c r="I27078" s="5">
        <v>32.520000000000003</v>
      </c>
      <c r="J27078" s="5" t="s">
        <v>1823</v>
      </c>
      <c r="K27078" s="5" t="s">
        <v>230</v>
      </c>
      <c r="L27078" s="5" t="s">
        <v>0</v>
      </c>
      <c r="M27078" s="1315">
        <v>44274</v>
      </c>
      <c r="N27078" s="5" t="s">
        <v>1853</v>
      </c>
      <c r="O27078" s="1337" t="s">
        <v>1819</v>
      </c>
    </row>
    <row r="27079" spans="1:15" x14ac:dyDescent="0.25">
      <c r="A27079" s="5" t="s">
        <v>1835</v>
      </c>
      <c r="B27079" s="1315">
        <v>44282</v>
      </c>
      <c r="C27079" s="5" t="s">
        <v>1769</v>
      </c>
      <c r="D27079" s="5">
        <v>0</v>
      </c>
      <c r="E27079" s="5">
        <v>0</v>
      </c>
      <c r="F27079" s="5">
        <v>1</v>
      </c>
      <c r="G27079" s="5">
        <v>1.43</v>
      </c>
      <c r="H27079" s="5">
        <v>2</v>
      </c>
      <c r="I27079" s="5">
        <v>4.5199999999999996</v>
      </c>
      <c r="J27079" s="5" t="s">
        <v>1823</v>
      </c>
      <c r="K27079" s="5" t="s">
        <v>230</v>
      </c>
      <c r="L27079" s="5" t="s">
        <v>0</v>
      </c>
      <c r="M27079" s="1315">
        <v>44274</v>
      </c>
      <c r="N27079" s="5" t="s">
        <v>1853</v>
      </c>
      <c r="O27079" s="1337" t="s">
        <v>1819</v>
      </c>
    </row>
    <row r="27080" spans="1:15" x14ac:dyDescent="0.25">
      <c r="A27080" s="5" t="s">
        <v>1835</v>
      </c>
      <c r="B27080" s="1315">
        <v>44282</v>
      </c>
      <c r="C27080" s="5" t="s">
        <v>1770</v>
      </c>
      <c r="D27080" s="5">
        <v>149.80000000000001</v>
      </c>
      <c r="E27080" s="5">
        <v>298.5</v>
      </c>
      <c r="F27080" s="5">
        <v>467</v>
      </c>
      <c r="G27080" s="5">
        <v>576.41999999999996</v>
      </c>
      <c r="H27080" s="5">
        <v>735.75</v>
      </c>
      <c r="I27080" s="5">
        <v>1470.1</v>
      </c>
      <c r="J27080" s="5" t="s">
        <v>1823</v>
      </c>
      <c r="K27080" s="5" t="s">
        <v>230</v>
      </c>
      <c r="L27080" s="5" t="s">
        <v>0</v>
      </c>
      <c r="M27080" s="1315">
        <v>44274</v>
      </c>
      <c r="N27080" s="5" t="s">
        <v>1853</v>
      </c>
      <c r="O27080" s="1337" t="s">
        <v>1819</v>
      </c>
    </row>
    <row r="27081" spans="1:15" x14ac:dyDescent="0.25">
      <c r="A27081" s="5" t="s">
        <v>1835</v>
      </c>
      <c r="B27081" s="1315">
        <v>44282</v>
      </c>
      <c r="C27081" s="5" t="s">
        <v>1820</v>
      </c>
      <c r="D27081" s="5">
        <v>1049.6500000000001</v>
      </c>
      <c r="E27081" s="5">
        <v>2158.5</v>
      </c>
      <c r="F27081" s="5">
        <v>3189.5</v>
      </c>
      <c r="G27081" s="5">
        <v>4008.8</v>
      </c>
      <c r="H27081" s="5">
        <v>5063.75</v>
      </c>
      <c r="I27081" s="5">
        <v>10490.45</v>
      </c>
      <c r="J27081" s="5" t="s">
        <v>1823</v>
      </c>
      <c r="K27081" s="5" t="s">
        <v>230</v>
      </c>
      <c r="L27081" s="5" t="s">
        <v>0</v>
      </c>
      <c r="M27081" s="1315">
        <v>44274</v>
      </c>
      <c r="N27081" s="5" t="s">
        <v>1853</v>
      </c>
      <c r="O27081" s="1337" t="s">
        <v>1819</v>
      </c>
    </row>
    <row r="27082" spans="1:15" x14ac:dyDescent="0.25">
      <c r="A27082" s="5" t="s">
        <v>1835</v>
      </c>
      <c r="B27082" s="1315">
        <v>44282</v>
      </c>
      <c r="C27082" s="5" t="s">
        <v>1771</v>
      </c>
      <c r="D27082" s="5">
        <v>0.89</v>
      </c>
      <c r="E27082" s="5">
        <v>1.02</v>
      </c>
      <c r="F27082" s="5">
        <v>1.1000000000000001</v>
      </c>
      <c r="G27082" s="5">
        <v>1.1100000000000001</v>
      </c>
      <c r="H27082" s="5">
        <v>1.21</v>
      </c>
      <c r="I27082" s="5">
        <v>1.32</v>
      </c>
      <c r="J27082" s="5" t="s">
        <v>1823</v>
      </c>
      <c r="K27082" s="5" t="s">
        <v>230</v>
      </c>
      <c r="L27082" s="5" t="s">
        <v>0</v>
      </c>
      <c r="M27082" s="1315">
        <v>44274</v>
      </c>
      <c r="N27082" s="5" t="s">
        <v>1853</v>
      </c>
      <c r="O27082" s="1337" t="s">
        <v>1819</v>
      </c>
    </row>
    <row r="27083" spans="1:15" x14ac:dyDescent="0.25">
      <c r="A27083" s="5" t="s">
        <v>1835</v>
      </c>
      <c r="B27083" s="1315">
        <v>44282</v>
      </c>
      <c r="C27083" s="5" t="s">
        <v>1821</v>
      </c>
      <c r="D27083" s="5">
        <v>0.87</v>
      </c>
      <c r="E27083" s="5">
        <v>0.99</v>
      </c>
      <c r="F27083" s="5">
        <v>1.06</v>
      </c>
      <c r="G27083" s="5">
        <v>1.07</v>
      </c>
      <c r="H27083" s="5">
        <v>1.17</v>
      </c>
      <c r="I27083" s="5">
        <v>1.29</v>
      </c>
      <c r="J27083" s="5" t="s">
        <v>1823</v>
      </c>
      <c r="K27083" s="5" t="s">
        <v>230</v>
      </c>
      <c r="L27083" s="5" t="s">
        <v>0</v>
      </c>
      <c r="M27083" s="1315">
        <v>44274</v>
      </c>
      <c r="N27083" s="5" t="s">
        <v>1853</v>
      </c>
      <c r="O27083" s="1337" t="s">
        <v>1819</v>
      </c>
    </row>
    <row r="27084" spans="1:15" x14ac:dyDescent="0.25">
      <c r="A27084" s="5" t="s">
        <v>1835</v>
      </c>
      <c r="B27084" s="1315">
        <v>44282</v>
      </c>
      <c r="C27084" s="5" t="s">
        <v>1818</v>
      </c>
      <c r="D27084" s="5">
        <v>2078.6999999999998</v>
      </c>
      <c r="E27084" s="5">
        <v>2628.5</v>
      </c>
      <c r="F27084" s="5">
        <v>2978</v>
      </c>
      <c r="G27084" s="5">
        <v>3039.67</v>
      </c>
      <c r="H27084" s="5">
        <v>3307</v>
      </c>
      <c r="I27084" s="5">
        <v>4488.3</v>
      </c>
      <c r="J27084" s="5" t="s">
        <v>1824</v>
      </c>
      <c r="K27084" s="5" t="s">
        <v>230</v>
      </c>
      <c r="L27084" s="5" t="s">
        <v>0</v>
      </c>
      <c r="M27084" s="1315">
        <v>44274</v>
      </c>
      <c r="N27084" s="5" t="s">
        <v>1853</v>
      </c>
      <c r="O27084" s="1337" t="s">
        <v>1819</v>
      </c>
    </row>
    <row r="27085" spans="1:15" x14ac:dyDescent="0.25">
      <c r="A27085" s="5" t="s">
        <v>1835</v>
      </c>
      <c r="B27085" s="1315">
        <v>44282</v>
      </c>
      <c r="C27085" s="5" t="s">
        <v>1764</v>
      </c>
      <c r="D27085" s="5">
        <v>939551.72</v>
      </c>
      <c r="E27085" s="5">
        <v>1286354.75</v>
      </c>
      <c r="F27085" s="5">
        <v>1464781</v>
      </c>
      <c r="G27085" s="5">
        <v>1489506.43</v>
      </c>
      <c r="H27085" s="5">
        <v>1631068.5</v>
      </c>
      <c r="I27085" s="5">
        <v>2288219.67</v>
      </c>
      <c r="J27085" s="5" t="s">
        <v>1824</v>
      </c>
      <c r="K27085" s="5" t="s">
        <v>230</v>
      </c>
      <c r="L27085" s="5" t="s">
        <v>0</v>
      </c>
      <c r="M27085" s="1315">
        <v>44274</v>
      </c>
      <c r="N27085" s="5" t="s">
        <v>1853</v>
      </c>
      <c r="O27085" s="1337" t="s">
        <v>1819</v>
      </c>
    </row>
    <row r="27086" spans="1:15" x14ac:dyDescent="0.25">
      <c r="A27086" s="5" t="s">
        <v>1835</v>
      </c>
      <c r="B27086" s="1315">
        <v>44282</v>
      </c>
      <c r="C27086" s="5" t="s">
        <v>1765</v>
      </c>
      <c r="D27086" s="5">
        <v>0</v>
      </c>
      <c r="E27086" s="5">
        <v>0</v>
      </c>
      <c r="F27086" s="5">
        <v>1</v>
      </c>
      <c r="G27086" s="5">
        <v>1.01</v>
      </c>
      <c r="H27086" s="5">
        <v>2</v>
      </c>
      <c r="I27086" s="5">
        <v>3</v>
      </c>
      <c r="J27086" s="5" t="s">
        <v>1824</v>
      </c>
      <c r="K27086" s="5" t="s">
        <v>230</v>
      </c>
      <c r="L27086" s="5" t="s">
        <v>0</v>
      </c>
      <c r="M27086" s="1315">
        <v>44274</v>
      </c>
      <c r="N27086" s="5" t="s">
        <v>1853</v>
      </c>
      <c r="O27086" s="1337" t="s">
        <v>1819</v>
      </c>
    </row>
    <row r="27087" spans="1:15" x14ac:dyDescent="0.25">
      <c r="A27087" s="5" t="s">
        <v>1835</v>
      </c>
      <c r="B27087" s="1315">
        <v>44282</v>
      </c>
      <c r="C27087" s="5" t="s">
        <v>1766</v>
      </c>
      <c r="D27087" s="5">
        <v>13.95</v>
      </c>
      <c r="E27087" s="5">
        <v>26</v>
      </c>
      <c r="F27087" s="5">
        <v>39.5</v>
      </c>
      <c r="G27087" s="5">
        <v>43.13</v>
      </c>
      <c r="H27087" s="5">
        <v>54.5</v>
      </c>
      <c r="I27087" s="5">
        <v>93</v>
      </c>
      <c r="J27087" s="5" t="s">
        <v>1824</v>
      </c>
      <c r="K27087" s="5" t="s">
        <v>230</v>
      </c>
      <c r="L27087" s="5" t="s">
        <v>0</v>
      </c>
      <c r="M27087" s="1315">
        <v>44274</v>
      </c>
      <c r="N27087" s="5" t="s">
        <v>1853</v>
      </c>
      <c r="O27087" s="1337" t="s">
        <v>1819</v>
      </c>
    </row>
    <row r="27088" spans="1:15" x14ac:dyDescent="0.25">
      <c r="A27088" s="5" t="s">
        <v>1835</v>
      </c>
      <c r="B27088" s="1315">
        <v>44282</v>
      </c>
      <c r="C27088" s="5" t="s">
        <v>1767</v>
      </c>
      <c r="D27088" s="5">
        <v>0</v>
      </c>
      <c r="E27088" s="5">
        <v>3</v>
      </c>
      <c r="F27088" s="5">
        <v>5</v>
      </c>
      <c r="G27088" s="5">
        <v>5.72</v>
      </c>
      <c r="H27088" s="5">
        <v>8</v>
      </c>
      <c r="I27088" s="5">
        <v>14.52</v>
      </c>
      <c r="J27088" s="5" t="s">
        <v>1824</v>
      </c>
      <c r="K27088" s="5" t="s">
        <v>230</v>
      </c>
      <c r="L27088" s="5" t="s">
        <v>0</v>
      </c>
      <c r="M27088" s="1315">
        <v>44274</v>
      </c>
      <c r="N27088" s="5" t="s">
        <v>1853</v>
      </c>
      <c r="O27088" s="1337" t="s">
        <v>1819</v>
      </c>
    </row>
    <row r="27089" spans="1:15" x14ac:dyDescent="0.25">
      <c r="A27089" s="5" t="s">
        <v>1835</v>
      </c>
      <c r="B27089" s="1315">
        <v>44282</v>
      </c>
      <c r="C27089" s="5" t="s">
        <v>1768</v>
      </c>
      <c r="D27089" s="5">
        <v>3.95</v>
      </c>
      <c r="E27089" s="5">
        <v>10</v>
      </c>
      <c r="F27089" s="5">
        <v>15</v>
      </c>
      <c r="G27089" s="5">
        <v>16.100000000000001</v>
      </c>
      <c r="H27089" s="5">
        <v>21</v>
      </c>
      <c r="I27089" s="5">
        <v>34.520000000000003</v>
      </c>
      <c r="J27089" s="5" t="s">
        <v>1824</v>
      </c>
      <c r="K27089" s="5" t="s">
        <v>230</v>
      </c>
      <c r="L27089" s="5" t="s">
        <v>0</v>
      </c>
      <c r="M27089" s="1315">
        <v>44274</v>
      </c>
      <c r="N27089" s="5" t="s">
        <v>1853</v>
      </c>
      <c r="O27089" s="1337" t="s">
        <v>1819</v>
      </c>
    </row>
    <row r="27090" spans="1:15" x14ac:dyDescent="0.25">
      <c r="A27090" s="5" t="s">
        <v>1835</v>
      </c>
      <c r="B27090" s="1315">
        <v>44282</v>
      </c>
      <c r="C27090" s="5" t="s">
        <v>1769</v>
      </c>
      <c r="D27090" s="5">
        <v>0</v>
      </c>
      <c r="E27090" s="5">
        <v>1</v>
      </c>
      <c r="F27090" s="5">
        <v>1</v>
      </c>
      <c r="G27090" s="5">
        <v>1.71</v>
      </c>
      <c r="H27090" s="5">
        <v>2</v>
      </c>
      <c r="I27090" s="5">
        <v>5</v>
      </c>
      <c r="J27090" s="5" t="s">
        <v>1824</v>
      </c>
      <c r="K27090" s="5" t="s">
        <v>230</v>
      </c>
      <c r="L27090" s="5" t="s">
        <v>0</v>
      </c>
      <c r="M27090" s="1315">
        <v>44274</v>
      </c>
      <c r="N27090" s="5" t="s">
        <v>1853</v>
      </c>
      <c r="O27090" s="1337" t="s">
        <v>1819</v>
      </c>
    </row>
    <row r="27091" spans="1:15" x14ac:dyDescent="0.25">
      <c r="A27091" s="5" t="s">
        <v>1835</v>
      </c>
      <c r="B27091" s="1315">
        <v>44282</v>
      </c>
      <c r="C27091" s="5" t="s">
        <v>1770</v>
      </c>
      <c r="D27091" s="5">
        <v>218.02</v>
      </c>
      <c r="E27091" s="5">
        <v>498.5</v>
      </c>
      <c r="F27091" s="5">
        <v>769</v>
      </c>
      <c r="G27091" s="5">
        <v>964.03</v>
      </c>
      <c r="H27091" s="5">
        <v>1219.5</v>
      </c>
      <c r="I27091" s="5">
        <v>2491.67</v>
      </c>
      <c r="J27091" s="5" t="s">
        <v>1824</v>
      </c>
      <c r="K27091" s="5" t="s">
        <v>230</v>
      </c>
      <c r="L27091" s="5" t="s">
        <v>0</v>
      </c>
      <c r="M27091" s="1315">
        <v>44274</v>
      </c>
      <c r="N27091" s="5" t="s">
        <v>1853</v>
      </c>
      <c r="O27091" s="1337" t="s">
        <v>1819</v>
      </c>
    </row>
    <row r="27092" spans="1:15" x14ac:dyDescent="0.25">
      <c r="A27092" s="5" t="s">
        <v>1835</v>
      </c>
      <c r="B27092" s="1315">
        <v>44282</v>
      </c>
      <c r="C27092" s="5" t="s">
        <v>1820</v>
      </c>
      <c r="D27092" s="5">
        <v>1492.55</v>
      </c>
      <c r="E27092" s="5">
        <v>3473.5</v>
      </c>
      <c r="F27092" s="5">
        <v>5570.5</v>
      </c>
      <c r="G27092" s="5">
        <v>6960.78</v>
      </c>
      <c r="H27092" s="5">
        <v>8731.75</v>
      </c>
      <c r="I27092" s="5">
        <v>18549.22</v>
      </c>
      <c r="J27092" s="5" t="s">
        <v>1824</v>
      </c>
      <c r="K27092" s="5" t="s">
        <v>230</v>
      </c>
      <c r="L27092" s="5" t="s">
        <v>0</v>
      </c>
      <c r="M27092" s="1315">
        <v>44274</v>
      </c>
      <c r="N27092" s="5" t="s">
        <v>1853</v>
      </c>
      <c r="O27092" s="1337" t="s">
        <v>1819</v>
      </c>
    </row>
    <row r="27093" spans="1:15" x14ac:dyDescent="0.25">
      <c r="A27093" s="5" t="s">
        <v>1835</v>
      </c>
      <c r="B27093" s="1315">
        <v>44282</v>
      </c>
      <c r="C27093" s="5" t="s">
        <v>1771</v>
      </c>
      <c r="D27093" s="5">
        <v>0.89</v>
      </c>
      <c r="E27093" s="5">
        <v>1.02</v>
      </c>
      <c r="F27093" s="5">
        <v>1.1000000000000001</v>
      </c>
      <c r="G27093" s="5">
        <v>1.1100000000000001</v>
      </c>
      <c r="H27093" s="5">
        <v>1.21</v>
      </c>
      <c r="I27093" s="5">
        <v>1.32</v>
      </c>
      <c r="J27093" s="5" t="s">
        <v>1824</v>
      </c>
      <c r="K27093" s="5" t="s">
        <v>230</v>
      </c>
      <c r="L27093" s="5" t="s">
        <v>0</v>
      </c>
      <c r="M27093" s="1315">
        <v>44274</v>
      </c>
      <c r="N27093" s="5" t="s">
        <v>1853</v>
      </c>
      <c r="O27093" s="1337" t="s">
        <v>1819</v>
      </c>
    </row>
    <row r="27094" spans="1:15" x14ac:dyDescent="0.25">
      <c r="A27094" s="5" t="s">
        <v>1835</v>
      </c>
      <c r="B27094" s="1315">
        <v>44282</v>
      </c>
      <c r="C27094" s="5" t="s">
        <v>1821</v>
      </c>
      <c r="D27094" s="5">
        <v>0.87</v>
      </c>
      <c r="E27094" s="5">
        <v>0.99</v>
      </c>
      <c r="F27094" s="5">
        <v>1.06</v>
      </c>
      <c r="G27094" s="5">
        <v>1.07</v>
      </c>
      <c r="H27094" s="5">
        <v>1.17</v>
      </c>
      <c r="I27094" s="5">
        <v>1.28</v>
      </c>
      <c r="J27094" s="5" t="s">
        <v>1824</v>
      </c>
      <c r="K27094" s="5" t="s">
        <v>230</v>
      </c>
      <c r="L27094" s="5" t="s">
        <v>0</v>
      </c>
      <c r="M27094" s="1315">
        <v>44274</v>
      </c>
      <c r="N27094" s="5" t="s">
        <v>1853</v>
      </c>
      <c r="O27094" s="1337" t="s">
        <v>1819</v>
      </c>
    </row>
    <row r="27095" spans="1:15" x14ac:dyDescent="0.25">
      <c r="A27095" s="5" t="s">
        <v>1835</v>
      </c>
      <c r="B27095" s="1315">
        <v>44283</v>
      </c>
      <c r="C27095" s="5" t="s">
        <v>1818</v>
      </c>
      <c r="D27095" s="5">
        <v>2312.77</v>
      </c>
      <c r="E27095" s="5">
        <v>2708.5</v>
      </c>
      <c r="F27095" s="5">
        <v>3004</v>
      </c>
      <c r="G27095" s="5">
        <v>3198.46</v>
      </c>
      <c r="H27095" s="5">
        <v>3686</v>
      </c>
      <c r="I27095" s="5">
        <v>4714.75</v>
      </c>
      <c r="J27095" s="5" t="s">
        <v>1746</v>
      </c>
      <c r="K27095" s="5" t="s">
        <v>230</v>
      </c>
      <c r="L27095" s="5" t="s">
        <v>0</v>
      </c>
      <c r="M27095" s="1315">
        <v>44274</v>
      </c>
      <c r="N27095" s="5" t="s">
        <v>1853</v>
      </c>
      <c r="O27095" s="1337" t="s">
        <v>1819</v>
      </c>
    </row>
    <row r="27096" spans="1:15" x14ac:dyDescent="0.25">
      <c r="A27096" s="5" t="s">
        <v>1835</v>
      </c>
      <c r="B27096" s="1315">
        <v>44283</v>
      </c>
      <c r="C27096" s="5" t="s">
        <v>1764</v>
      </c>
      <c r="D27096" s="5">
        <v>1111545.98</v>
      </c>
      <c r="E27096" s="5">
        <v>1303654.5</v>
      </c>
      <c r="F27096" s="5">
        <v>1432230</v>
      </c>
      <c r="G27096" s="5">
        <v>1501104.52</v>
      </c>
      <c r="H27096" s="5">
        <v>1699838.25</v>
      </c>
      <c r="I27096" s="5">
        <v>2109541.1</v>
      </c>
      <c r="J27096" s="5" t="s">
        <v>1746</v>
      </c>
      <c r="K27096" s="5" t="s">
        <v>230</v>
      </c>
      <c r="L27096" s="5" t="s">
        <v>0</v>
      </c>
      <c r="M27096" s="1315">
        <v>44274</v>
      </c>
      <c r="N27096" s="5" t="s">
        <v>1853</v>
      </c>
      <c r="O27096" s="1337" t="s">
        <v>1819</v>
      </c>
    </row>
    <row r="27097" spans="1:15" x14ac:dyDescent="0.25">
      <c r="A27097" s="5" t="s">
        <v>1835</v>
      </c>
      <c r="B27097" s="1315">
        <v>44283</v>
      </c>
      <c r="C27097" s="5" t="s">
        <v>1765</v>
      </c>
      <c r="D27097" s="5">
        <v>0</v>
      </c>
      <c r="E27097" s="5">
        <v>0</v>
      </c>
      <c r="F27097" s="5">
        <v>0</v>
      </c>
      <c r="G27097" s="5">
        <v>0.65</v>
      </c>
      <c r="H27097" s="5">
        <v>1</v>
      </c>
      <c r="I27097" s="5">
        <v>2</v>
      </c>
      <c r="J27097" s="5" t="s">
        <v>1746</v>
      </c>
      <c r="K27097" s="5" t="s">
        <v>230</v>
      </c>
      <c r="L27097" s="5" t="s">
        <v>0</v>
      </c>
      <c r="M27097" s="1315">
        <v>44274</v>
      </c>
      <c r="N27097" s="5" t="s">
        <v>1853</v>
      </c>
      <c r="O27097" s="1337" t="s">
        <v>1819</v>
      </c>
    </row>
    <row r="27098" spans="1:15" x14ac:dyDescent="0.25">
      <c r="A27098" s="5" t="s">
        <v>1835</v>
      </c>
      <c r="B27098" s="1315">
        <v>44283</v>
      </c>
      <c r="C27098" s="5" t="s">
        <v>1766</v>
      </c>
      <c r="D27098" s="5">
        <v>13.43</v>
      </c>
      <c r="E27098" s="5">
        <v>22.75</v>
      </c>
      <c r="F27098" s="5">
        <v>32</v>
      </c>
      <c r="G27098" s="5">
        <v>35.07</v>
      </c>
      <c r="H27098" s="5">
        <v>42</v>
      </c>
      <c r="I27098" s="5">
        <v>71.52</v>
      </c>
      <c r="J27098" s="5" t="s">
        <v>1746</v>
      </c>
      <c r="K27098" s="5" t="s">
        <v>230</v>
      </c>
      <c r="L27098" s="5" t="s">
        <v>0</v>
      </c>
      <c r="M27098" s="1315">
        <v>44274</v>
      </c>
      <c r="N27098" s="5" t="s">
        <v>1853</v>
      </c>
      <c r="O27098" s="1337" t="s">
        <v>1819</v>
      </c>
    </row>
    <row r="27099" spans="1:15" x14ac:dyDescent="0.25">
      <c r="A27099" s="5" t="s">
        <v>1835</v>
      </c>
      <c r="B27099" s="1315">
        <v>44283</v>
      </c>
      <c r="C27099" s="5" t="s">
        <v>1767</v>
      </c>
      <c r="D27099" s="5">
        <v>0</v>
      </c>
      <c r="E27099" s="5">
        <v>2</v>
      </c>
      <c r="F27099" s="5">
        <v>3</v>
      </c>
      <c r="G27099" s="5">
        <v>3.25</v>
      </c>
      <c r="H27099" s="5">
        <v>4</v>
      </c>
      <c r="I27099" s="5">
        <v>9</v>
      </c>
      <c r="J27099" s="5" t="s">
        <v>1746</v>
      </c>
      <c r="K27099" s="5" t="s">
        <v>230</v>
      </c>
      <c r="L27099" s="5" t="s">
        <v>0</v>
      </c>
      <c r="M27099" s="1315">
        <v>44274</v>
      </c>
      <c r="N27099" s="5" t="s">
        <v>1853</v>
      </c>
      <c r="O27099" s="1337" t="s">
        <v>1819</v>
      </c>
    </row>
    <row r="27100" spans="1:15" x14ac:dyDescent="0.25">
      <c r="A27100" s="5" t="s">
        <v>1835</v>
      </c>
      <c r="B27100" s="1315">
        <v>44283</v>
      </c>
      <c r="C27100" s="5" t="s">
        <v>1768</v>
      </c>
      <c r="D27100" s="5">
        <v>4</v>
      </c>
      <c r="E27100" s="5">
        <v>10</v>
      </c>
      <c r="F27100" s="5">
        <v>13</v>
      </c>
      <c r="G27100" s="5">
        <v>13.75</v>
      </c>
      <c r="H27100" s="5">
        <v>16</v>
      </c>
      <c r="I27100" s="5">
        <v>26.52</v>
      </c>
      <c r="J27100" s="5" t="s">
        <v>1746</v>
      </c>
      <c r="K27100" s="5" t="s">
        <v>230</v>
      </c>
      <c r="L27100" s="5" t="s">
        <v>0</v>
      </c>
      <c r="M27100" s="1315">
        <v>44274</v>
      </c>
      <c r="N27100" s="5" t="s">
        <v>1853</v>
      </c>
      <c r="O27100" s="1337" t="s">
        <v>1819</v>
      </c>
    </row>
    <row r="27101" spans="1:15" x14ac:dyDescent="0.25">
      <c r="A27101" s="5" t="s">
        <v>1835</v>
      </c>
      <c r="B27101" s="1315">
        <v>44283</v>
      </c>
      <c r="C27101" s="5" t="s">
        <v>1769</v>
      </c>
      <c r="D27101" s="5">
        <v>0</v>
      </c>
      <c r="E27101" s="5">
        <v>0</v>
      </c>
      <c r="F27101" s="5">
        <v>1</v>
      </c>
      <c r="G27101" s="5">
        <v>0.9</v>
      </c>
      <c r="H27101" s="5">
        <v>1</v>
      </c>
      <c r="I27101" s="5">
        <v>5</v>
      </c>
      <c r="J27101" s="5" t="s">
        <v>1746</v>
      </c>
      <c r="K27101" s="5" t="s">
        <v>230</v>
      </c>
      <c r="L27101" s="5" t="s">
        <v>0</v>
      </c>
      <c r="M27101" s="1315">
        <v>44274</v>
      </c>
      <c r="N27101" s="5" t="s">
        <v>1853</v>
      </c>
      <c r="O27101" s="1337" t="s">
        <v>1819</v>
      </c>
    </row>
    <row r="27102" spans="1:15" x14ac:dyDescent="0.25">
      <c r="A27102" s="5" t="s">
        <v>1835</v>
      </c>
      <c r="B27102" s="1315">
        <v>44283</v>
      </c>
      <c r="C27102" s="5" t="s">
        <v>1770</v>
      </c>
      <c r="D27102" s="5">
        <v>91</v>
      </c>
      <c r="E27102" s="5">
        <v>142</v>
      </c>
      <c r="F27102" s="5">
        <v>221</v>
      </c>
      <c r="G27102" s="5">
        <v>257.58</v>
      </c>
      <c r="H27102" s="5">
        <v>312</v>
      </c>
      <c r="I27102" s="5">
        <v>667.77</v>
      </c>
      <c r="J27102" s="5" t="s">
        <v>1746</v>
      </c>
      <c r="K27102" s="5" t="s">
        <v>230</v>
      </c>
      <c r="L27102" s="5" t="s">
        <v>0</v>
      </c>
      <c r="M27102" s="1315">
        <v>44274</v>
      </c>
      <c r="N27102" s="5" t="s">
        <v>1853</v>
      </c>
      <c r="O27102" s="1337" t="s">
        <v>1819</v>
      </c>
    </row>
    <row r="27103" spans="1:15" x14ac:dyDescent="0.25">
      <c r="A27103" s="5" t="s">
        <v>1835</v>
      </c>
      <c r="B27103" s="1315">
        <v>44283</v>
      </c>
      <c r="C27103" s="5" t="s">
        <v>1820</v>
      </c>
      <c r="D27103" s="5">
        <v>594.08000000000004</v>
      </c>
      <c r="E27103" s="5">
        <v>950.25</v>
      </c>
      <c r="F27103" s="5">
        <v>1448.5</v>
      </c>
      <c r="G27103" s="5">
        <v>1733.99</v>
      </c>
      <c r="H27103" s="5">
        <v>2103.25</v>
      </c>
      <c r="I27103" s="5">
        <v>4512.92</v>
      </c>
      <c r="J27103" s="5" t="s">
        <v>1746</v>
      </c>
      <c r="K27103" s="5" t="s">
        <v>230</v>
      </c>
      <c r="L27103" s="5" t="s">
        <v>0</v>
      </c>
      <c r="M27103" s="1315">
        <v>44274</v>
      </c>
      <c r="N27103" s="5" t="s">
        <v>1853</v>
      </c>
      <c r="O27103" s="1337" t="s">
        <v>1819</v>
      </c>
    </row>
    <row r="27104" spans="1:15" x14ac:dyDescent="0.25">
      <c r="A27104" s="5" t="s">
        <v>1835</v>
      </c>
      <c r="B27104" s="1315">
        <v>44283</v>
      </c>
      <c r="C27104" s="5" t="s">
        <v>1771</v>
      </c>
      <c r="D27104" s="5">
        <v>0.92</v>
      </c>
      <c r="E27104" s="5">
        <v>1.01</v>
      </c>
      <c r="F27104" s="5">
        <v>1.0900000000000001</v>
      </c>
      <c r="G27104" s="5">
        <v>1.0900000000000001</v>
      </c>
      <c r="H27104" s="5">
        <v>1.1499999999999999</v>
      </c>
      <c r="I27104" s="5">
        <v>1.32</v>
      </c>
      <c r="J27104" s="5" t="s">
        <v>1746</v>
      </c>
      <c r="K27104" s="5" t="s">
        <v>230</v>
      </c>
      <c r="L27104" s="5" t="s">
        <v>0</v>
      </c>
      <c r="M27104" s="1315">
        <v>44274</v>
      </c>
      <c r="N27104" s="5" t="s">
        <v>1853</v>
      </c>
      <c r="O27104" s="1337" t="s">
        <v>1819</v>
      </c>
    </row>
    <row r="27105" spans="1:15" x14ac:dyDescent="0.25">
      <c r="A27105" s="5" t="s">
        <v>1835</v>
      </c>
      <c r="B27105" s="1315">
        <v>44283</v>
      </c>
      <c r="C27105" s="5" t="s">
        <v>1821</v>
      </c>
      <c r="D27105" s="5">
        <v>0.89</v>
      </c>
      <c r="E27105" s="5">
        <v>0.98</v>
      </c>
      <c r="F27105" s="5">
        <v>1.06</v>
      </c>
      <c r="G27105" s="5">
        <v>1.06</v>
      </c>
      <c r="H27105" s="5">
        <v>1.1200000000000001</v>
      </c>
      <c r="I27105" s="5">
        <v>1.28</v>
      </c>
      <c r="J27105" s="5" t="s">
        <v>1746</v>
      </c>
      <c r="K27105" s="5" t="s">
        <v>230</v>
      </c>
      <c r="L27105" s="5" t="s">
        <v>0</v>
      </c>
      <c r="M27105" s="1315">
        <v>44274</v>
      </c>
      <c r="N27105" s="5" t="s">
        <v>1853</v>
      </c>
      <c r="O27105" s="1337" t="s">
        <v>1819</v>
      </c>
    </row>
    <row r="27106" spans="1:15" x14ac:dyDescent="0.25">
      <c r="A27106" s="5" t="s">
        <v>1835</v>
      </c>
      <c r="B27106" s="1315">
        <v>44283</v>
      </c>
      <c r="C27106" s="5" t="s">
        <v>1818</v>
      </c>
      <c r="D27106" s="5">
        <v>2313.3000000000002</v>
      </c>
      <c r="E27106" s="5">
        <v>2708.5</v>
      </c>
      <c r="F27106" s="5">
        <v>3006.5</v>
      </c>
      <c r="G27106" s="5">
        <v>3198.67</v>
      </c>
      <c r="H27106" s="5">
        <v>3685.25</v>
      </c>
      <c r="I27106" s="5">
        <v>4717.8</v>
      </c>
      <c r="J27106" s="5" t="s">
        <v>1747</v>
      </c>
      <c r="K27106" s="5" t="s">
        <v>230</v>
      </c>
      <c r="L27106" s="5" t="s">
        <v>0</v>
      </c>
      <c r="M27106" s="1315">
        <v>44274</v>
      </c>
      <c r="N27106" s="5" t="s">
        <v>1853</v>
      </c>
      <c r="O27106" s="1337" t="s">
        <v>1819</v>
      </c>
    </row>
    <row r="27107" spans="1:15" x14ac:dyDescent="0.25">
      <c r="A27107" s="5" t="s">
        <v>1835</v>
      </c>
      <c r="B27107" s="1315">
        <v>44283</v>
      </c>
      <c r="C27107" s="5" t="s">
        <v>1764</v>
      </c>
      <c r="D27107" s="5">
        <v>1112868.08</v>
      </c>
      <c r="E27107" s="5">
        <v>1304491.25</v>
      </c>
      <c r="F27107" s="5">
        <v>1433022.5</v>
      </c>
      <c r="G27107" s="5">
        <v>1502555.77</v>
      </c>
      <c r="H27107" s="5">
        <v>1700842.75</v>
      </c>
      <c r="I27107" s="5">
        <v>2110673.85</v>
      </c>
      <c r="J27107" s="5" t="s">
        <v>1747</v>
      </c>
      <c r="K27107" s="5" t="s">
        <v>230</v>
      </c>
      <c r="L27107" s="5" t="s">
        <v>0</v>
      </c>
      <c r="M27107" s="1315">
        <v>44274</v>
      </c>
      <c r="N27107" s="5" t="s">
        <v>1853</v>
      </c>
      <c r="O27107" s="1337" t="s">
        <v>1819</v>
      </c>
    </row>
    <row r="27108" spans="1:15" x14ac:dyDescent="0.25">
      <c r="A27108" s="5" t="s">
        <v>1835</v>
      </c>
      <c r="B27108" s="1315">
        <v>44283</v>
      </c>
      <c r="C27108" s="5" t="s">
        <v>1765</v>
      </c>
      <c r="D27108" s="5">
        <v>0</v>
      </c>
      <c r="E27108" s="5">
        <v>0</v>
      </c>
      <c r="F27108" s="5">
        <v>1</v>
      </c>
      <c r="G27108" s="5">
        <v>0.84</v>
      </c>
      <c r="H27108" s="5">
        <v>1</v>
      </c>
      <c r="I27108" s="5">
        <v>3</v>
      </c>
      <c r="J27108" s="5" t="s">
        <v>1747</v>
      </c>
      <c r="K27108" s="5" t="s">
        <v>230</v>
      </c>
      <c r="L27108" s="5" t="s">
        <v>0</v>
      </c>
      <c r="M27108" s="1315">
        <v>44274</v>
      </c>
      <c r="N27108" s="5" t="s">
        <v>1853</v>
      </c>
      <c r="O27108" s="1337" t="s">
        <v>1819</v>
      </c>
    </row>
    <row r="27109" spans="1:15" x14ac:dyDescent="0.25">
      <c r="A27109" s="5" t="s">
        <v>1835</v>
      </c>
      <c r="B27109" s="1315">
        <v>44283</v>
      </c>
      <c r="C27109" s="5" t="s">
        <v>1766</v>
      </c>
      <c r="D27109" s="5">
        <v>14.9</v>
      </c>
      <c r="E27109" s="5">
        <v>26.75</v>
      </c>
      <c r="F27109" s="5">
        <v>35.5</v>
      </c>
      <c r="G27109" s="5">
        <v>40.07</v>
      </c>
      <c r="H27109" s="5">
        <v>49.25</v>
      </c>
      <c r="I27109" s="5">
        <v>86.62</v>
      </c>
      <c r="J27109" s="5" t="s">
        <v>1747</v>
      </c>
      <c r="K27109" s="5" t="s">
        <v>230</v>
      </c>
      <c r="L27109" s="5" t="s">
        <v>0</v>
      </c>
      <c r="M27109" s="1315">
        <v>44274</v>
      </c>
      <c r="N27109" s="5" t="s">
        <v>1853</v>
      </c>
      <c r="O27109" s="1337" t="s">
        <v>1819</v>
      </c>
    </row>
    <row r="27110" spans="1:15" x14ac:dyDescent="0.25">
      <c r="A27110" s="5" t="s">
        <v>1835</v>
      </c>
      <c r="B27110" s="1315">
        <v>44283</v>
      </c>
      <c r="C27110" s="5" t="s">
        <v>1767</v>
      </c>
      <c r="D27110" s="5">
        <v>0</v>
      </c>
      <c r="E27110" s="5">
        <v>2</v>
      </c>
      <c r="F27110" s="5">
        <v>4</v>
      </c>
      <c r="G27110" s="5">
        <v>4.72</v>
      </c>
      <c r="H27110" s="5">
        <v>7</v>
      </c>
      <c r="I27110" s="5">
        <v>14</v>
      </c>
      <c r="J27110" s="5" t="s">
        <v>1747</v>
      </c>
      <c r="K27110" s="5" t="s">
        <v>230</v>
      </c>
      <c r="L27110" s="5" t="s">
        <v>0</v>
      </c>
      <c r="M27110" s="1315">
        <v>44274</v>
      </c>
      <c r="N27110" s="5" t="s">
        <v>1853</v>
      </c>
      <c r="O27110" s="1337" t="s">
        <v>1819</v>
      </c>
    </row>
    <row r="27111" spans="1:15" x14ac:dyDescent="0.25">
      <c r="A27111" s="5" t="s">
        <v>1835</v>
      </c>
      <c r="B27111" s="1315">
        <v>44283</v>
      </c>
      <c r="C27111" s="5" t="s">
        <v>1768</v>
      </c>
      <c r="D27111" s="5">
        <v>4</v>
      </c>
      <c r="E27111" s="5">
        <v>10</v>
      </c>
      <c r="F27111" s="5">
        <v>14</v>
      </c>
      <c r="G27111" s="5">
        <v>15.35</v>
      </c>
      <c r="H27111" s="5">
        <v>19</v>
      </c>
      <c r="I27111" s="5">
        <v>35.049999999999997</v>
      </c>
      <c r="J27111" s="5" t="s">
        <v>1747</v>
      </c>
      <c r="K27111" s="5" t="s">
        <v>230</v>
      </c>
      <c r="L27111" s="5" t="s">
        <v>0</v>
      </c>
      <c r="M27111" s="1315">
        <v>44274</v>
      </c>
      <c r="N27111" s="5" t="s">
        <v>1853</v>
      </c>
      <c r="O27111" s="1337" t="s">
        <v>1819</v>
      </c>
    </row>
    <row r="27112" spans="1:15" x14ac:dyDescent="0.25">
      <c r="A27112" s="5" t="s">
        <v>1835</v>
      </c>
      <c r="B27112" s="1315">
        <v>44283</v>
      </c>
      <c r="C27112" s="5" t="s">
        <v>1769</v>
      </c>
      <c r="D27112" s="5">
        <v>0</v>
      </c>
      <c r="E27112" s="5">
        <v>0</v>
      </c>
      <c r="F27112" s="5">
        <v>1</v>
      </c>
      <c r="G27112" s="5">
        <v>1.4</v>
      </c>
      <c r="H27112" s="5">
        <v>2</v>
      </c>
      <c r="I27112" s="5">
        <v>4</v>
      </c>
      <c r="J27112" s="5" t="s">
        <v>1747</v>
      </c>
      <c r="K27112" s="5" t="s">
        <v>230</v>
      </c>
      <c r="L27112" s="5" t="s">
        <v>0</v>
      </c>
      <c r="M27112" s="1315">
        <v>44274</v>
      </c>
      <c r="N27112" s="5" t="s">
        <v>1853</v>
      </c>
      <c r="O27112" s="1337" t="s">
        <v>1819</v>
      </c>
    </row>
    <row r="27113" spans="1:15" x14ac:dyDescent="0.25">
      <c r="A27113" s="5" t="s">
        <v>1835</v>
      </c>
      <c r="B27113" s="1315">
        <v>44283</v>
      </c>
      <c r="C27113" s="5" t="s">
        <v>1770</v>
      </c>
      <c r="D27113" s="5">
        <v>174.3</v>
      </c>
      <c r="E27113" s="5">
        <v>308</v>
      </c>
      <c r="F27113" s="5">
        <v>468</v>
      </c>
      <c r="G27113" s="5">
        <v>566.19000000000005</v>
      </c>
      <c r="H27113" s="5">
        <v>691</v>
      </c>
      <c r="I27113" s="5">
        <v>1488.32</v>
      </c>
      <c r="J27113" s="5" t="s">
        <v>1747</v>
      </c>
      <c r="K27113" s="5" t="s">
        <v>230</v>
      </c>
      <c r="L27113" s="5" t="s">
        <v>0</v>
      </c>
      <c r="M27113" s="1315">
        <v>44274</v>
      </c>
      <c r="N27113" s="5" t="s">
        <v>1853</v>
      </c>
      <c r="O27113" s="1337" t="s">
        <v>1819</v>
      </c>
    </row>
    <row r="27114" spans="1:15" x14ac:dyDescent="0.25">
      <c r="A27114" s="5" t="s">
        <v>1835</v>
      </c>
      <c r="B27114" s="1315">
        <v>44283</v>
      </c>
      <c r="C27114" s="5" t="s">
        <v>1820</v>
      </c>
      <c r="D27114" s="5">
        <v>1193.47</v>
      </c>
      <c r="E27114" s="5">
        <v>2084.5</v>
      </c>
      <c r="F27114" s="5">
        <v>3243</v>
      </c>
      <c r="G27114" s="5">
        <v>3928.74</v>
      </c>
      <c r="H27114" s="5">
        <v>4666.5</v>
      </c>
      <c r="I27114" s="5">
        <v>10855.62</v>
      </c>
      <c r="J27114" s="5" t="s">
        <v>1747</v>
      </c>
      <c r="K27114" s="5" t="s">
        <v>230</v>
      </c>
      <c r="L27114" s="5" t="s">
        <v>0</v>
      </c>
      <c r="M27114" s="1315">
        <v>44274</v>
      </c>
      <c r="N27114" s="5" t="s">
        <v>1853</v>
      </c>
      <c r="O27114" s="1337" t="s">
        <v>1819</v>
      </c>
    </row>
    <row r="27115" spans="1:15" x14ac:dyDescent="0.25">
      <c r="A27115" s="5" t="s">
        <v>1835</v>
      </c>
      <c r="B27115" s="1315">
        <v>44283</v>
      </c>
      <c r="C27115" s="5" t="s">
        <v>1771</v>
      </c>
      <c r="D27115" s="5">
        <v>0.92</v>
      </c>
      <c r="E27115" s="5">
        <v>1.01</v>
      </c>
      <c r="F27115" s="5">
        <v>1.0900000000000001</v>
      </c>
      <c r="G27115" s="5">
        <v>1.0900000000000001</v>
      </c>
      <c r="H27115" s="5">
        <v>1.1499999999999999</v>
      </c>
      <c r="I27115" s="5">
        <v>1.32</v>
      </c>
      <c r="J27115" s="5" t="s">
        <v>1747</v>
      </c>
      <c r="K27115" s="5" t="s">
        <v>230</v>
      </c>
      <c r="L27115" s="5" t="s">
        <v>0</v>
      </c>
      <c r="M27115" s="1315">
        <v>44274</v>
      </c>
      <c r="N27115" s="5" t="s">
        <v>1853</v>
      </c>
      <c r="O27115" s="1337" t="s">
        <v>1819</v>
      </c>
    </row>
    <row r="27116" spans="1:15" x14ac:dyDescent="0.25">
      <c r="A27116" s="5" t="s">
        <v>1835</v>
      </c>
      <c r="B27116" s="1315">
        <v>44283</v>
      </c>
      <c r="C27116" s="5" t="s">
        <v>1821</v>
      </c>
      <c r="D27116" s="5">
        <v>0.89</v>
      </c>
      <c r="E27116" s="5">
        <v>0.98</v>
      </c>
      <c r="F27116" s="5">
        <v>1.06</v>
      </c>
      <c r="G27116" s="5">
        <v>1.06</v>
      </c>
      <c r="H27116" s="5">
        <v>1.1200000000000001</v>
      </c>
      <c r="I27116" s="5">
        <v>1.28</v>
      </c>
      <c r="J27116" s="5" t="s">
        <v>1747</v>
      </c>
      <c r="K27116" s="5" t="s">
        <v>230</v>
      </c>
      <c r="L27116" s="5" t="s">
        <v>0</v>
      </c>
      <c r="M27116" s="1315">
        <v>44274</v>
      </c>
      <c r="N27116" s="5" t="s">
        <v>1853</v>
      </c>
      <c r="O27116" s="1337" t="s">
        <v>1819</v>
      </c>
    </row>
    <row r="27117" spans="1:15" x14ac:dyDescent="0.25">
      <c r="A27117" s="5" t="s">
        <v>1835</v>
      </c>
      <c r="B27117" s="1315">
        <v>44283</v>
      </c>
      <c r="C27117" s="5" t="s">
        <v>1818</v>
      </c>
      <c r="D27117" s="5">
        <v>2311.8200000000002</v>
      </c>
      <c r="E27117" s="5">
        <v>2706.75</v>
      </c>
      <c r="F27117" s="5">
        <v>3005.5</v>
      </c>
      <c r="G27117" s="5">
        <v>3198.68</v>
      </c>
      <c r="H27117" s="5">
        <v>3684.75</v>
      </c>
      <c r="I27117" s="5">
        <v>4716.6499999999996</v>
      </c>
      <c r="J27117" s="5" t="s">
        <v>1744</v>
      </c>
      <c r="K27117" s="5" t="s">
        <v>230</v>
      </c>
      <c r="L27117" s="5" t="s">
        <v>0</v>
      </c>
      <c r="M27117" s="1315">
        <v>44274</v>
      </c>
      <c r="N27117" s="5" t="s">
        <v>1853</v>
      </c>
      <c r="O27117" s="1337" t="s">
        <v>1819</v>
      </c>
    </row>
    <row r="27118" spans="1:15" x14ac:dyDescent="0.25">
      <c r="A27118" s="5" t="s">
        <v>1835</v>
      </c>
      <c r="B27118" s="1315">
        <v>44283</v>
      </c>
      <c r="C27118" s="5" t="s">
        <v>1764</v>
      </c>
      <c r="D27118" s="5">
        <v>1114316.1000000001</v>
      </c>
      <c r="E27118" s="5">
        <v>1305583.75</v>
      </c>
      <c r="F27118" s="5">
        <v>1433921.5</v>
      </c>
      <c r="G27118" s="5">
        <v>1504292</v>
      </c>
      <c r="H27118" s="5">
        <v>1702307.5</v>
      </c>
      <c r="I27118" s="5">
        <v>2112001.25</v>
      </c>
      <c r="J27118" s="5" t="s">
        <v>1744</v>
      </c>
      <c r="K27118" s="5" t="s">
        <v>230</v>
      </c>
      <c r="L27118" s="5" t="s">
        <v>0</v>
      </c>
      <c r="M27118" s="1315">
        <v>44274</v>
      </c>
      <c r="N27118" s="5" t="s">
        <v>1853</v>
      </c>
      <c r="O27118" s="1337" t="s">
        <v>1819</v>
      </c>
    </row>
    <row r="27119" spans="1:15" x14ac:dyDescent="0.25">
      <c r="A27119" s="5" t="s">
        <v>1835</v>
      </c>
      <c r="B27119" s="1315">
        <v>44283</v>
      </c>
      <c r="C27119" s="5" t="s">
        <v>1765</v>
      </c>
      <c r="D27119" s="5">
        <v>0</v>
      </c>
      <c r="E27119" s="5">
        <v>0</v>
      </c>
      <c r="F27119" s="5">
        <v>1</v>
      </c>
      <c r="G27119" s="5">
        <v>0.87</v>
      </c>
      <c r="H27119" s="5">
        <v>1</v>
      </c>
      <c r="I27119" s="5">
        <v>3</v>
      </c>
      <c r="J27119" s="5" t="s">
        <v>1744</v>
      </c>
      <c r="K27119" s="5" t="s">
        <v>230</v>
      </c>
      <c r="L27119" s="5" t="s">
        <v>0</v>
      </c>
      <c r="M27119" s="1315">
        <v>44274</v>
      </c>
      <c r="N27119" s="5" t="s">
        <v>1853</v>
      </c>
      <c r="O27119" s="1337" t="s">
        <v>1819</v>
      </c>
    </row>
    <row r="27120" spans="1:15" x14ac:dyDescent="0.25">
      <c r="A27120" s="5" t="s">
        <v>1835</v>
      </c>
      <c r="B27120" s="1315">
        <v>44283</v>
      </c>
      <c r="C27120" s="5" t="s">
        <v>1766</v>
      </c>
      <c r="D27120" s="5">
        <v>15.47</v>
      </c>
      <c r="E27120" s="5">
        <v>27.75</v>
      </c>
      <c r="F27120" s="5">
        <v>38</v>
      </c>
      <c r="G27120" s="5">
        <v>43.69</v>
      </c>
      <c r="H27120" s="5">
        <v>54</v>
      </c>
      <c r="I27120" s="5">
        <v>96.57</v>
      </c>
      <c r="J27120" s="5" t="s">
        <v>1744</v>
      </c>
      <c r="K27120" s="5" t="s">
        <v>230</v>
      </c>
      <c r="L27120" s="5" t="s">
        <v>0</v>
      </c>
      <c r="M27120" s="1315">
        <v>44274</v>
      </c>
      <c r="N27120" s="5" t="s">
        <v>1853</v>
      </c>
      <c r="O27120" s="1337" t="s">
        <v>1819</v>
      </c>
    </row>
    <row r="27121" spans="1:15" x14ac:dyDescent="0.25">
      <c r="A27121" s="5" t="s">
        <v>1835</v>
      </c>
      <c r="B27121" s="1315">
        <v>44283</v>
      </c>
      <c r="C27121" s="5" t="s">
        <v>1767</v>
      </c>
      <c r="D27121" s="5">
        <v>1</v>
      </c>
      <c r="E27121" s="5">
        <v>2</v>
      </c>
      <c r="F27121" s="5">
        <v>5</v>
      </c>
      <c r="G27121" s="5">
        <v>6.24</v>
      </c>
      <c r="H27121" s="5">
        <v>9</v>
      </c>
      <c r="I27121" s="5">
        <v>17</v>
      </c>
      <c r="J27121" s="5" t="s">
        <v>1744</v>
      </c>
      <c r="K27121" s="5" t="s">
        <v>230</v>
      </c>
      <c r="L27121" s="5" t="s">
        <v>0</v>
      </c>
      <c r="M27121" s="1315">
        <v>44274</v>
      </c>
      <c r="N27121" s="5" t="s">
        <v>1853</v>
      </c>
      <c r="O27121" s="1337" t="s">
        <v>1819</v>
      </c>
    </row>
    <row r="27122" spans="1:15" x14ac:dyDescent="0.25">
      <c r="A27122" s="5" t="s">
        <v>1835</v>
      </c>
      <c r="B27122" s="1315">
        <v>44283</v>
      </c>
      <c r="C27122" s="5" t="s">
        <v>1768</v>
      </c>
      <c r="D27122" s="5">
        <v>7</v>
      </c>
      <c r="E27122" s="5">
        <v>11.75</v>
      </c>
      <c r="F27122" s="5">
        <v>14.5</v>
      </c>
      <c r="G27122" s="5">
        <v>17.170000000000002</v>
      </c>
      <c r="H27122" s="5">
        <v>20.25</v>
      </c>
      <c r="I27122" s="5">
        <v>37.520000000000003</v>
      </c>
      <c r="J27122" s="5" t="s">
        <v>1744</v>
      </c>
      <c r="K27122" s="5" t="s">
        <v>230</v>
      </c>
      <c r="L27122" s="5" t="s">
        <v>0</v>
      </c>
      <c r="M27122" s="1315">
        <v>44274</v>
      </c>
      <c r="N27122" s="5" t="s">
        <v>1853</v>
      </c>
      <c r="O27122" s="1337" t="s">
        <v>1819</v>
      </c>
    </row>
    <row r="27123" spans="1:15" x14ac:dyDescent="0.25">
      <c r="A27123" s="5" t="s">
        <v>1835</v>
      </c>
      <c r="B27123" s="1315">
        <v>44283</v>
      </c>
      <c r="C27123" s="5" t="s">
        <v>1769</v>
      </c>
      <c r="D27123" s="5">
        <v>0</v>
      </c>
      <c r="E27123" s="5">
        <v>1</v>
      </c>
      <c r="F27123" s="5">
        <v>1</v>
      </c>
      <c r="G27123" s="5">
        <v>1.66</v>
      </c>
      <c r="H27123" s="5">
        <v>2</v>
      </c>
      <c r="I27123" s="5">
        <v>5</v>
      </c>
      <c r="J27123" s="5" t="s">
        <v>1744</v>
      </c>
      <c r="K27123" s="5" t="s">
        <v>230</v>
      </c>
      <c r="L27123" s="5" t="s">
        <v>0</v>
      </c>
      <c r="M27123" s="1315">
        <v>44274</v>
      </c>
      <c r="N27123" s="5" t="s">
        <v>1853</v>
      </c>
      <c r="O27123" s="1337" t="s">
        <v>1819</v>
      </c>
    </row>
    <row r="27124" spans="1:15" x14ac:dyDescent="0.25">
      <c r="A27124" s="5" t="s">
        <v>1835</v>
      </c>
      <c r="B27124" s="1315">
        <v>44283</v>
      </c>
      <c r="C27124" s="5" t="s">
        <v>1770</v>
      </c>
      <c r="D27124" s="5">
        <v>307.05</v>
      </c>
      <c r="E27124" s="5">
        <v>528</v>
      </c>
      <c r="F27124" s="5">
        <v>822.5</v>
      </c>
      <c r="G27124" s="5">
        <v>996.07</v>
      </c>
      <c r="H27124" s="5">
        <v>1177.5</v>
      </c>
      <c r="I27124" s="5">
        <v>2759</v>
      </c>
      <c r="J27124" s="5" t="s">
        <v>1744</v>
      </c>
      <c r="K27124" s="5" t="s">
        <v>230</v>
      </c>
      <c r="L27124" s="5" t="s">
        <v>0</v>
      </c>
      <c r="M27124" s="1315">
        <v>44274</v>
      </c>
      <c r="N27124" s="5" t="s">
        <v>1853</v>
      </c>
      <c r="O27124" s="1337" t="s">
        <v>1819</v>
      </c>
    </row>
    <row r="27125" spans="1:15" x14ac:dyDescent="0.25">
      <c r="A27125" s="5" t="s">
        <v>1835</v>
      </c>
      <c r="B27125" s="1315">
        <v>44283</v>
      </c>
      <c r="C27125" s="5" t="s">
        <v>1820</v>
      </c>
      <c r="D27125" s="5">
        <v>2099.62</v>
      </c>
      <c r="E27125" s="5">
        <v>3713.5</v>
      </c>
      <c r="F27125" s="5">
        <v>5902.5</v>
      </c>
      <c r="G27125" s="5">
        <v>7207.8</v>
      </c>
      <c r="H27125" s="5">
        <v>8666</v>
      </c>
      <c r="I27125" s="5">
        <v>20312.32</v>
      </c>
      <c r="J27125" s="5" t="s">
        <v>1744</v>
      </c>
      <c r="K27125" s="5" t="s">
        <v>230</v>
      </c>
      <c r="L27125" s="5" t="s">
        <v>0</v>
      </c>
      <c r="M27125" s="1315">
        <v>44274</v>
      </c>
      <c r="N27125" s="5" t="s">
        <v>1853</v>
      </c>
      <c r="O27125" s="1337" t="s">
        <v>1819</v>
      </c>
    </row>
    <row r="27126" spans="1:15" x14ac:dyDescent="0.25">
      <c r="A27126" s="5" t="s">
        <v>1835</v>
      </c>
      <c r="B27126" s="1315">
        <v>44283</v>
      </c>
      <c r="C27126" s="5" t="s">
        <v>1771</v>
      </c>
      <c r="D27126" s="5">
        <v>0.92</v>
      </c>
      <c r="E27126" s="5">
        <v>1.01</v>
      </c>
      <c r="F27126" s="5">
        <v>1.0900000000000001</v>
      </c>
      <c r="G27126" s="5">
        <v>1.0900000000000001</v>
      </c>
      <c r="H27126" s="5">
        <v>1.1499999999999999</v>
      </c>
      <c r="I27126" s="5">
        <v>1.32</v>
      </c>
      <c r="J27126" s="5" t="s">
        <v>1744</v>
      </c>
      <c r="K27126" s="5" t="s">
        <v>230</v>
      </c>
      <c r="L27126" s="5" t="s">
        <v>0</v>
      </c>
      <c r="M27126" s="1315">
        <v>44274</v>
      </c>
      <c r="N27126" s="5" t="s">
        <v>1853</v>
      </c>
      <c r="O27126" s="1337" t="s">
        <v>1819</v>
      </c>
    </row>
    <row r="27127" spans="1:15" x14ac:dyDescent="0.25">
      <c r="A27127" s="5" t="s">
        <v>1835</v>
      </c>
      <c r="B27127" s="1315">
        <v>44283</v>
      </c>
      <c r="C27127" s="5" t="s">
        <v>1821</v>
      </c>
      <c r="D27127" s="5">
        <v>0.89</v>
      </c>
      <c r="E27127" s="5">
        <v>0.98</v>
      </c>
      <c r="F27127" s="5">
        <v>1.06</v>
      </c>
      <c r="G27127" s="5">
        <v>1.06</v>
      </c>
      <c r="H27127" s="5">
        <v>1.1200000000000001</v>
      </c>
      <c r="I27127" s="5">
        <v>1.28</v>
      </c>
      <c r="J27127" s="5" t="s">
        <v>1744</v>
      </c>
      <c r="K27127" s="5" t="s">
        <v>230</v>
      </c>
      <c r="L27127" s="5" t="s">
        <v>0</v>
      </c>
      <c r="M27127" s="1315">
        <v>44274</v>
      </c>
      <c r="N27127" s="5" t="s">
        <v>1853</v>
      </c>
      <c r="O27127" s="1337" t="s">
        <v>1819</v>
      </c>
    </row>
    <row r="27128" spans="1:15" x14ac:dyDescent="0.25">
      <c r="A27128" s="5" t="s">
        <v>1835</v>
      </c>
      <c r="B27128" s="1315">
        <v>44283</v>
      </c>
      <c r="C27128" s="5" t="s">
        <v>1818</v>
      </c>
      <c r="D27128" s="5">
        <v>2079.75</v>
      </c>
      <c r="E27128" s="5">
        <v>2631.5</v>
      </c>
      <c r="F27128" s="5">
        <v>2979.5</v>
      </c>
      <c r="G27128" s="5">
        <v>3040.74</v>
      </c>
      <c r="H27128" s="5">
        <v>3304.5</v>
      </c>
      <c r="I27128" s="5">
        <v>4491.3</v>
      </c>
      <c r="J27128" s="5" t="s">
        <v>1822</v>
      </c>
      <c r="K27128" s="5" t="s">
        <v>230</v>
      </c>
      <c r="L27128" s="5" t="s">
        <v>0</v>
      </c>
      <c r="M27128" s="1315">
        <v>44274</v>
      </c>
      <c r="N27128" s="5" t="s">
        <v>1853</v>
      </c>
      <c r="O27128" s="1337" t="s">
        <v>1819</v>
      </c>
    </row>
    <row r="27129" spans="1:15" x14ac:dyDescent="0.25">
      <c r="A27129" s="5" t="s">
        <v>1835</v>
      </c>
      <c r="B27129" s="1315">
        <v>44283</v>
      </c>
      <c r="C27129" s="5" t="s">
        <v>1764</v>
      </c>
      <c r="D27129" s="5">
        <v>938965.45</v>
      </c>
      <c r="E27129" s="5">
        <v>1285278.5</v>
      </c>
      <c r="F27129" s="5">
        <v>1462724</v>
      </c>
      <c r="G27129" s="5">
        <v>1487198.47</v>
      </c>
      <c r="H27129" s="5">
        <v>1628435.25</v>
      </c>
      <c r="I27129" s="5">
        <v>2283995.6</v>
      </c>
      <c r="J27129" s="5" t="s">
        <v>1822</v>
      </c>
      <c r="K27129" s="5" t="s">
        <v>230</v>
      </c>
      <c r="L27129" s="5" t="s">
        <v>0</v>
      </c>
      <c r="M27129" s="1315">
        <v>44274</v>
      </c>
      <c r="N27129" s="5" t="s">
        <v>1853</v>
      </c>
      <c r="O27129" s="1337" t="s">
        <v>1819</v>
      </c>
    </row>
    <row r="27130" spans="1:15" x14ac:dyDescent="0.25">
      <c r="A27130" s="5" t="s">
        <v>1835</v>
      </c>
      <c r="B27130" s="1315">
        <v>44283</v>
      </c>
      <c r="C27130" s="5" t="s">
        <v>1765</v>
      </c>
      <c r="D27130" s="5">
        <v>0</v>
      </c>
      <c r="E27130" s="5">
        <v>0</v>
      </c>
      <c r="F27130" s="5">
        <v>1</v>
      </c>
      <c r="G27130" s="5">
        <v>0.89</v>
      </c>
      <c r="H27130" s="5">
        <v>1</v>
      </c>
      <c r="I27130" s="5">
        <v>3.52</v>
      </c>
      <c r="J27130" s="5" t="s">
        <v>1822</v>
      </c>
      <c r="K27130" s="5" t="s">
        <v>230</v>
      </c>
      <c r="L27130" s="5" t="s">
        <v>0</v>
      </c>
      <c r="M27130" s="1315">
        <v>44274</v>
      </c>
      <c r="N27130" s="5" t="s">
        <v>1853</v>
      </c>
      <c r="O27130" s="1337" t="s">
        <v>1819</v>
      </c>
    </row>
    <row r="27131" spans="1:15" x14ac:dyDescent="0.25">
      <c r="A27131" s="5" t="s">
        <v>1835</v>
      </c>
      <c r="B27131" s="1315">
        <v>44283</v>
      </c>
      <c r="C27131" s="5" t="s">
        <v>1766</v>
      </c>
      <c r="D27131" s="5">
        <v>12.95</v>
      </c>
      <c r="E27131" s="5">
        <v>22.75</v>
      </c>
      <c r="F27131" s="5">
        <v>34</v>
      </c>
      <c r="G27131" s="5">
        <v>37.159999999999997</v>
      </c>
      <c r="H27131" s="5">
        <v>48.25</v>
      </c>
      <c r="I27131" s="5">
        <v>80.52</v>
      </c>
      <c r="J27131" s="5" t="s">
        <v>1822</v>
      </c>
      <c r="K27131" s="5" t="s">
        <v>230</v>
      </c>
      <c r="L27131" s="5" t="s">
        <v>0</v>
      </c>
      <c r="M27131" s="1315">
        <v>44274</v>
      </c>
      <c r="N27131" s="5" t="s">
        <v>1853</v>
      </c>
      <c r="O27131" s="1337" t="s">
        <v>1819</v>
      </c>
    </row>
    <row r="27132" spans="1:15" x14ac:dyDescent="0.25">
      <c r="A27132" s="5" t="s">
        <v>1835</v>
      </c>
      <c r="B27132" s="1315">
        <v>44283</v>
      </c>
      <c r="C27132" s="5" t="s">
        <v>1767</v>
      </c>
      <c r="D27132" s="5">
        <v>0</v>
      </c>
      <c r="E27132" s="5">
        <v>2</v>
      </c>
      <c r="F27132" s="5">
        <v>3</v>
      </c>
      <c r="G27132" s="5">
        <v>3.2</v>
      </c>
      <c r="H27132" s="5">
        <v>4</v>
      </c>
      <c r="I27132" s="5">
        <v>9.52</v>
      </c>
      <c r="J27132" s="5" t="s">
        <v>1822</v>
      </c>
      <c r="K27132" s="5" t="s">
        <v>230</v>
      </c>
      <c r="L27132" s="5" t="s">
        <v>0</v>
      </c>
      <c r="M27132" s="1315">
        <v>44274</v>
      </c>
      <c r="N27132" s="5" t="s">
        <v>1853</v>
      </c>
      <c r="O27132" s="1337" t="s">
        <v>1819</v>
      </c>
    </row>
    <row r="27133" spans="1:15" x14ac:dyDescent="0.25">
      <c r="A27133" s="5" t="s">
        <v>1835</v>
      </c>
      <c r="B27133" s="1315">
        <v>44283</v>
      </c>
      <c r="C27133" s="5" t="s">
        <v>1768</v>
      </c>
      <c r="D27133" s="5">
        <v>3.48</v>
      </c>
      <c r="E27133" s="5">
        <v>9.75</v>
      </c>
      <c r="F27133" s="5">
        <v>13</v>
      </c>
      <c r="G27133" s="5">
        <v>14.54</v>
      </c>
      <c r="H27133" s="5">
        <v>19</v>
      </c>
      <c r="I27133" s="5">
        <v>29.57</v>
      </c>
      <c r="J27133" s="5" t="s">
        <v>1822</v>
      </c>
      <c r="K27133" s="5" t="s">
        <v>230</v>
      </c>
      <c r="L27133" s="5" t="s">
        <v>0</v>
      </c>
      <c r="M27133" s="1315">
        <v>44274</v>
      </c>
      <c r="N27133" s="5" t="s">
        <v>1853</v>
      </c>
      <c r="O27133" s="1337" t="s">
        <v>1819</v>
      </c>
    </row>
    <row r="27134" spans="1:15" x14ac:dyDescent="0.25">
      <c r="A27134" s="5" t="s">
        <v>1835</v>
      </c>
      <c r="B27134" s="1315">
        <v>44283</v>
      </c>
      <c r="C27134" s="5" t="s">
        <v>1769</v>
      </c>
      <c r="D27134" s="5">
        <v>0</v>
      </c>
      <c r="E27134" s="5">
        <v>0</v>
      </c>
      <c r="F27134" s="5">
        <v>1</v>
      </c>
      <c r="G27134" s="5">
        <v>0.9</v>
      </c>
      <c r="H27134" s="5">
        <v>1</v>
      </c>
      <c r="I27134" s="5">
        <v>3</v>
      </c>
      <c r="J27134" s="5" t="s">
        <v>1822</v>
      </c>
      <c r="K27134" s="5" t="s">
        <v>230</v>
      </c>
      <c r="L27134" s="5" t="s">
        <v>0</v>
      </c>
      <c r="M27134" s="1315">
        <v>44274</v>
      </c>
      <c r="N27134" s="5" t="s">
        <v>1853</v>
      </c>
      <c r="O27134" s="1337" t="s">
        <v>1819</v>
      </c>
    </row>
    <row r="27135" spans="1:15" x14ac:dyDescent="0.25">
      <c r="A27135" s="5" t="s">
        <v>1835</v>
      </c>
      <c r="B27135" s="1315">
        <v>44283</v>
      </c>
      <c r="C27135" s="5" t="s">
        <v>1770</v>
      </c>
      <c r="D27135" s="5">
        <v>81.900000000000006</v>
      </c>
      <c r="E27135" s="5">
        <v>144</v>
      </c>
      <c r="F27135" s="5">
        <v>220</v>
      </c>
      <c r="G27135" s="5">
        <v>268.13</v>
      </c>
      <c r="H27135" s="5">
        <v>344.75</v>
      </c>
      <c r="I27135" s="5">
        <v>667.35</v>
      </c>
      <c r="J27135" s="5" t="s">
        <v>1822</v>
      </c>
      <c r="K27135" s="5" t="s">
        <v>230</v>
      </c>
      <c r="L27135" s="5" t="s">
        <v>0</v>
      </c>
      <c r="M27135" s="1315">
        <v>44274</v>
      </c>
      <c r="N27135" s="5" t="s">
        <v>1853</v>
      </c>
      <c r="O27135" s="1337" t="s">
        <v>1819</v>
      </c>
    </row>
    <row r="27136" spans="1:15" x14ac:dyDescent="0.25">
      <c r="A27136" s="5" t="s">
        <v>1835</v>
      </c>
      <c r="B27136" s="1315">
        <v>44283</v>
      </c>
      <c r="C27136" s="5" t="s">
        <v>1820</v>
      </c>
      <c r="D27136" s="5">
        <v>490.48</v>
      </c>
      <c r="E27136" s="5">
        <v>978.75</v>
      </c>
      <c r="F27136" s="5">
        <v>1465.5</v>
      </c>
      <c r="G27136" s="5">
        <v>1805.41</v>
      </c>
      <c r="H27136" s="5">
        <v>2267.5</v>
      </c>
      <c r="I27136" s="5">
        <v>4540.32</v>
      </c>
      <c r="J27136" s="5" t="s">
        <v>1822</v>
      </c>
      <c r="K27136" s="5" t="s">
        <v>230</v>
      </c>
      <c r="L27136" s="5" t="s">
        <v>0</v>
      </c>
      <c r="M27136" s="1315">
        <v>44274</v>
      </c>
      <c r="N27136" s="5" t="s">
        <v>1853</v>
      </c>
      <c r="O27136" s="1337" t="s">
        <v>1819</v>
      </c>
    </row>
    <row r="27137" spans="1:15" x14ac:dyDescent="0.25">
      <c r="A27137" s="5" t="s">
        <v>1835</v>
      </c>
      <c r="B27137" s="1315">
        <v>44283</v>
      </c>
      <c r="C27137" s="5" t="s">
        <v>1771</v>
      </c>
      <c r="D27137" s="5">
        <v>0.89</v>
      </c>
      <c r="E27137" s="5">
        <v>1.02</v>
      </c>
      <c r="F27137" s="5">
        <v>1.1000000000000001</v>
      </c>
      <c r="G27137" s="5">
        <v>1.1100000000000001</v>
      </c>
      <c r="H27137" s="5">
        <v>1.21</v>
      </c>
      <c r="I27137" s="5">
        <v>1.32</v>
      </c>
      <c r="J27137" s="5" t="s">
        <v>1822</v>
      </c>
      <c r="K27137" s="5" t="s">
        <v>230</v>
      </c>
      <c r="L27137" s="5" t="s">
        <v>0</v>
      </c>
      <c r="M27137" s="1315">
        <v>44274</v>
      </c>
      <c r="N27137" s="5" t="s">
        <v>1853</v>
      </c>
      <c r="O27137" s="1337" t="s">
        <v>1819</v>
      </c>
    </row>
    <row r="27138" spans="1:15" x14ac:dyDescent="0.25">
      <c r="A27138" s="5" t="s">
        <v>1835</v>
      </c>
      <c r="B27138" s="1315">
        <v>44283</v>
      </c>
      <c r="C27138" s="5" t="s">
        <v>1821</v>
      </c>
      <c r="D27138" s="5">
        <v>0.87</v>
      </c>
      <c r="E27138" s="5">
        <v>0.99</v>
      </c>
      <c r="F27138" s="5">
        <v>1.06</v>
      </c>
      <c r="G27138" s="5">
        <v>1.07</v>
      </c>
      <c r="H27138" s="5">
        <v>1.17</v>
      </c>
      <c r="I27138" s="5">
        <v>1.29</v>
      </c>
      <c r="J27138" s="5" t="s">
        <v>1822</v>
      </c>
      <c r="K27138" s="5" t="s">
        <v>230</v>
      </c>
      <c r="L27138" s="5" t="s">
        <v>0</v>
      </c>
      <c r="M27138" s="1315">
        <v>44274</v>
      </c>
      <c r="N27138" s="5" t="s">
        <v>1853</v>
      </c>
      <c r="O27138" s="1337" t="s">
        <v>1819</v>
      </c>
    </row>
    <row r="27139" spans="1:15" x14ac:dyDescent="0.25">
      <c r="A27139" s="5" t="s">
        <v>1835</v>
      </c>
      <c r="B27139" s="1315">
        <v>44283</v>
      </c>
      <c r="C27139" s="5" t="s">
        <v>1818</v>
      </c>
      <c r="D27139" s="5">
        <v>2079.6999999999998</v>
      </c>
      <c r="E27139" s="5">
        <v>2627.25</v>
      </c>
      <c r="F27139" s="5">
        <v>2976.5</v>
      </c>
      <c r="G27139" s="5">
        <v>3040.34</v>
      </c>
      <c r="H27139" s="5">
        <v>3307.5</v>
      </c>
      <c r="I27139" s="5">
        <v>4487.7700000000004</v>
      </c>
      <c r="J27139" s="5" t="s">
        <v>1823</v>
      </c>
      <c r="K27139" s="5" t="s">
        <v>230</v>
      </c>
      <c r="L27139" s="5" t="s">
        <v>0</v>
      </c>
      <c r="M27139" s="1315">
        <v>44274</v>
      </c>
      <c r="N27139" s="5" t="s">
        <v>1853</v>
      </c>
      <c r="O27139" s="1337" t="s">
        <v>1819</v>
      </c>
    </row>
    <row r="27140" spans="1:15" x14ac:dyDescent="0.25">
      <c r="A27140" s="5" t="s">
        <v>1835</v>
      </c>
      <c r="B27140" s="1315">
        <v>44283</v>
      </c>
      <c r="C27140" s="5" t="s">
        <v>1764</v>
      </c>
      <c r="D27140" s="5">
        <v>939317.65</v>
      </c>
      <c r="E27140" s="5">
        <v>1286042.5</v>
      </c>
      <c r="F27140" s="5">
        <v>1464010</v>
      </c>
      <c r="G27140" s="5">
        <v>1488690.1</v>
      </c>
      <c r="H27140" s="5">
        <v>1630060</v>
      </c>
      <c r="I27140" s="5">
        <v>2286866.9</v>
      </c>
      <c r="J27140" s="5" t="s">
        <v>1823</v>
      </c>
      <c r="K27140" s="5" t="s">
        <v>230</v>
      </c>
      <c r="L27140" s="5" t="s">
        <v>0</v>
      </c>
      <c r="M27140" s="1315">
        <v>44274</v>
      </c>
      <c r="N27140" s="5" t="s">
        <v>1853</v>
      </c>
      <c r="O27140" s="1337" t="s">
        <v>1819</v>
      </c>
    </row>
    <row r="27141" spans="1:15" x14ac:dyDescent="0.25">
      <c r="A27141" s="5" t="s">
        <v>1835</v>
      </c>
      <c r="B27141" s="1315">
        <v>44283</v>
      </c>
      <c r="C27141" s="5" t="s">
        <v>1765</v>
      </c>
      <c r="D27141" s="5">
        <v>0</v>
      </c>
      <c r="E27141" s="5">
        <v>0</v>
      </c>
      <c r="F27141" s="5">
        <v>1</v>
      </c>
      <c r="G27141" s="5">
        <v>0.96</v>
      </c>
      <c r="H27141" s="5">
        <v>2</v>
      </c>
      <c r="I27141" s="5">
        <v>3</v>
      </c>
      <c r="J27141" s="5" t="s">
        <v>1823</v>
      </c>
      <c r="K27141" s="5" t="s">
        <v>230</v>
      </c>
      <c r="L27141" s="5" t="s">
        <v>0</v>
      </c>
      <c r="M27141" s="1315">
        <v>44274</v>
      </c>
      <c r="N27141" s="5" t="s">
        <v>1853</v>
      </c>
      <c r="O27141" s="1337" t="s">
        <v>1819</v>
      </c>
    </row>
    <row r="27142" spans="1:15" x14ac:dyDescent="0.25">
      <c r="A27142" s="5" t="s">
        <v>1835</v>
      </c>
      <c r="B27142" s="1315">
        <v>44283</v>
      </c>
      <c r="C27142" s="5" t="s">
        <v>1766</v>
      </c>
      <c r="D27142" s="5">
        <v>11.47</v>
      </c>
      <c r="E27142" s="5">
        <v>24.75</v>
      </c>
      <c r="F27142" s="5">
        <v>38</v>
      </c>
      <c r="G27142" s="5">
        <v>40.65</v>
      </c>
      <c r="H27142" s="5">
        <v>51</v>
      </c>
      <c r="I27142" s="5">
        <v>90.72</v>
      </c>
      <c r="J27142" s="5" t="s">
        <v>1823</v>
      </c>
      <c r="K27142" s="5" t="s">
        <v>230</v>
      </c>
      <c r="L27142" s="5" t="s">
        <v>0</v>
      </c>
      <c r="M27142" s="1315">
        <v>44274</v>
      </c>
      <c r="N27142" s="5" t="s">
        <v>1853</v>
      </c>
      <c r="O27142" s="1337" t="s">
        <v>1819</v>
      </c>
    </row>
    <row r="27143" spans="1:15" x14ac:dyDescent="0.25">
      <c r="A27143" s="5" t="s">
        <v>1835</v>
      </c>
      <c r="B27143" s="1315">
        <v>44283</v>
      </c>
      <c r="C27143" s="5" t="s">
        <v>1767</v>
      </c>
      <c r="D27143" s="5">
        <v>0</v>
      </c>
      <c r="E27143" s="5">
        <v>2</v>
      </c>
      <c r="F27143" s="5">
        <v>4</v>
      </c>
      <c r="G27143" s="5">
        <v>4.72</v>
      </c>
      <c r="H27143" s="5">
        <v>7</v>
      </c>
      <c r="I27143" s="5">
        <v>14</v>
      </c>
      <c r="J27143" s="5" t="s">
        <v>1823</v>
      </c>
      <c r="K27143" s="5" t="s">
        <v>230</v>
      </c>
      <c r="L27143" s="5" t="s">
        <v>0</v>
      </c>
      <c r="M27143" s="1315">
        <v>44274</v>
      </c>
      <c r="N27143" s="5" t="s">
        <v>1853</v>
      </c>
      <c r="O27143" s="1337" t="s">
        <v>1819</v>
      </c>
    </row>
    <row r="27144" spans="1:15" x14ac:dyDescent="0.25">
      <c r="A27144" s="5" t="s">
        <v>1835</v>
      </c>
      <c r="B27144" s="1315">
        <v>44283</v>
      </c>
      <c r="C27144" s="5" t="s">
        <v>1768</v>
      </c>
      <c r="D27144" s="5">
        <v>4.47</v>
      </c>
      <c r="E27144" s="5">
        <v>10</v>
      </c>
      <c r="F27144" s="5">
        <v>14</v>
      </c>
      <c r="G27144" s="5">
        <v>16.079999999999998</v>
      </c>
      <c r="H27144" s="5">
        <v>21</v>
      </c>
      <c r="I27144" s="5">
        <v>33.520000000000003</v>
      </c>
      <c r="J27144" s="5" t="s">
        <v>1823</v>
      </c>
      <c r="K27144" s="5" t="s">
        <v>230</v>
      </c>
      <c r="L27144" s="5" t="s">
        <v>0</v>
      </c>
      <c r="M27144" s="1315">
        <v>44274</v>
      </c>
      <c r="N27144" s="5" t="s">
        <v>1853</v>
      </c>
      <c r="O27144" s="1337" t="s">
        <v>1819</v>
      </c>
    </row>
    <row r="27145" spans="1:15" x14ac:dyDescent="0.25">
      <c r="A27145" s="5" t="s">
        <v>1835</v>
      </c>
      <c r="B27145" s="1315">
        <v>44283</v>
      </c>
      <c r="C27145" s="5" t="s">
        <v>1769</v>
      </c>
      <c r="D27145" s="5">
        <v>0</v>
      </c>
      <c r="E27145" s="5">
        <v>0</v>
      </c>
      <c r="F27145" s="5">
        <v>1</v>
      </c>
      <c r="G27145" s="5">
        <v>1.29</v>
      </c>
      <c r="H27145" s="5">
        <v>2</v>
      </c>
      <c r="I27145" s="5">
        <v>5</v>
      </c>
      <c r="J27145" s="5" t="s">
        <v>1823</v>
      </c>
      <c r="K27145" s="5" t="s">
        <v>230</v>
      </c>
      <c r="L27145" s="5" t="s">
        <v>0</v>
      </c>
      <c r="M27145" s="1315">
        <v>44274</v>
      </c>
      <c r="N27145" s="5" t="s">
        <v>1853</v>
      </c>
      <c r="O27145" s="1337" t="s">
        <v>1819</v>
      </c>
    </row>
    <row r="27146" spans="1:15" x14ac:dyDescent="0.25">
      <c r="A27146" s="5" t="s">
        <v>1835</v>
      </c>
      <c r="B27146" s="1315">
        <v>44283</v>
      </c>
      <c r="C27146" s="5" t="s">
        <v>1770</v>
      </c>
      <c r="D27146" s="5">
        <v>156.15</v>
      </c>
      <c r="E27146" s="5">
        <v>310.5</v>
      </c>
      <c r="F27146" s="5">
        <v>470.5</v>
      </c>
      <c r="G27146" s="5">
        <v>590.53</v>
      </c>
      <c r="H27146" s="5">
        <v>758.25</v>
      </c>
      <c r="I27146" s="5">
        <v>1567.3</v>
      </c>
      <c r="J27146" s="5" t="s">
        <v>1823</v>
      </c>
      <c r="K27146" s="5" t="s">
        <v>230</v>
      </c>
      <c r="L27146" s="5" t="s">
        <v>0</v>
      </c>
      <c r="M27146" s="1315">
        <v>44274</v>
      </c>
      <c r="N27146" s="5" t="s">
        <v>1853</v>
      </c>
      <c r="O27146" s="1337" t="s">
        <v>1819</v>
      </c>
    </row>
    <row r="27147" spans="1:15" x14ac:dyDescent="0.25">
      <c r="A27147" s="5" t="s">
        <v>1835</v>
      </c>
      <c r="B27147" s="1315">
        <v>44283</v>
      </c>
      <c r="C27147" s="5" t="s">
        <v>1820</v>
      </c>
      <c r="D27147" s="5">
        <v>1038.3</v>
      </c>
      <c r="E27147" s="5">
        <v>2146</v>
      </c>
      <c r="F27147" s="5">
        <v>3236</v>
      </c>
      <c r="G27147" s="5">
        <v>4094.2</v>
      </c>
      <c r="H27147" s="5">
        <v>5228.25</v>
      </c>
      <c r="I27147" s="5">
        <v>10772.07</v>
      </c>
      <c r="J27147" s="5" t="s">
        <v>1823</v>
      </c>
      <c r="K27147" s="5" t="s">
        <v>230</v>
      </c>
      <c r="L27147" s="5" t="s">
        <v>0</v>
      </c>
      <c r="M27147" s="1315">
        <v>44274</v>
      </c>
      <c r="N27147" s="5" t="s">
        <v>1853</v>
      </c>
      <c r="O27147" s="1337" t="s">
        <v>1819</v>
      </c>
    </row>
    <row r="27148" spans="1:15" x14ac:dyDescent="0.25">
      <c r="A27148" s="5" t="s">
        <v>1835</v>
      </c>
      <c r="B27148" s="1315">
        <v>44283</v>
      </c>
      <c r="C27148" s="5" t="s">
        <v>1771</v>
      </c>
      <c r="D27148" s="5">
        <v>0.89</v>
      </c>
      <c r="E27148" s="5">
        <v>1.02</v>
      </c>
      <c r="F27148" s="5">
        <v>1.1000000000000001</v>
      </c>
      <c r="G27148" s="5">
        <v>1.1100000000000001</v>
      </c>
      <c r="H27148" s="5">
        <v>1.21</v>
      </c>
      <c r="I27148" s="5">
        <v>1.32</v>
      </c>
      <c r="J27148" s="5" t="s">
        <v>1823</v>
      </c>
      <c r="K27148" s="5" t="s">
        <v>230</v>
      </c>
      <c r="L27148" s="5" t="s">
        <v>0</v>
      </c>
      <c r="M27148" s="1315">
        <v>44274</v>
      </c>
      <c r="N27148" s="5" t="s">
        <v>1853</v>
      </c>
      <c r="O27148" s="1337" t="s">
        <v>1819</v>
      </c>
    </row>
    <row r="27149" spans="1:15" x14ac:dyDescent="0.25">
      <c r="A27149" s="5" t="s">
        <v>1835</v>
      </c>
      <c r="B27149" s="1315">
        <v>44283</v>
      </c>
      <c r="C27149" s="5" t="s">
        <v>1821</v>
      </c>
      <c r="D27149" s="5">
        <v>0.87</v>
      </c>
      <c r="E27149" s="5">
        <v>0.99</v>
      </c>
      <c r="F27149" s="5">
        <v>1.06</v>
      </c>
      <c r="G27149" s="5">
        <v>1.07</v>
      </c>
      <c r="H27149" s="5">
        <v>1.17</v>
      </c>
      <c r="I27149" s="5">
        <v>1.29</v>
      </c>
      <c r="J27149" s="5" t="s">
        <v>1823</v>
      </c>
      <c r="K27149" s="5" t="s">
        <v>230</v>
      </c>
      <c r="L27149" s="5" t="s">
        <v>0</v>
      </c>
      <c r="M27149" s="1315">
        <v>44274</v>
      </c>
      <c r="N27149" s="5" t="s">
        <v>1853</v>
      </c>
      <c r="O27149" s="1337" t="s">
        <v>1819</v>
      </c>
    </row>
    <row r="27150" spans="1:15" x14ac:dyDescent="0.25">
      <c r="A27150" s="5" t="s">
        <v>1835</v>
      </c>
      <c r="B27150" s="1315">
        <v>44283</v>
      </c>
      <c r="C27150" s="5" t="s">
        <v>1818</v>
      </c>
      <c r="D27150" s="5">
        <v>2081.2199999999998</v>
      </c>
      <c r="E27150" s="5">
        <v>2630.75</v>
      </c>
      <c r="F27150" s="5">
        <v>2979</v>
      </c>
      <c r="G27150" s="5">
        <v>3040.84</v>
      </c>
      <c r="H27150" s="5">
        <v>3307.5</v>
      </c>
      <c r="I27150" s="5">
        <v>4491.3500000000004</v>
      </c>
      <c r="J27150" s="5" t="s">
        <v>1824</v>
      </c>
      <c r="K27150" s="5" t="s">
        <v>230</v>
      </c>
      <c r="L27150" s="5" t="s">
        <v>0</v>
      </c>
      <c r="M27150" s="1315">
        <v>44274</v>
      </c>
      <c r="N27150" s="5" t="s">
        <v>1853</v>
      </c>
      <c r="O27150" s="1337" t="s">
        <v>1819</v>
      </c>
    </row>
    <row r="27151" spans="1:15" x14ac:dyDescent="0.25">
      <c r="A27151" s="5" t="s">
        <v>1835</v>
      </c>
      <c r="B27151" s="1315">
        <v>44283</v>
      </c>
      <c r="C27151" s="5" t="s">
        <v>1764</v>
      </c>
      <c r="D27151" s="5">
        <v>939794.05</v>
      </c>
      <c r="E27151" s="5">
        <v>1286801.75</v>
      </c>
      <c r="F27151" s="5">
        <v>1465682</v>
      </c>
      <c r="G27151" s="5">
        <v>1490546.83</v>
      </c>
      <c r="H27151" s="5">
        <v>1632254</v>
      </c>
      <c r="I27151" s="5">
        <v>2290131.5</v>
      </c>
      <c r="J27151" s="5" t="s">
        <v>1824</v>
      </c>
      <c r="K27151" s="5" t="s">
        <v>230</v>
      </c>
      <c r="L27151" s="5" t="s">
        <v>0</v>
      </c>
      <c r="M27151" s="1315">
        <v>44274</v>
      </c>
      <c r="N27151" s="5" t="s">
        <v>1853</v>
      </c>
      <c r="O27151" s="1337" t="s">
        <v>1819</v>
      </c>
    </row>
    <row r="27152" spans="1:15" x14ac:dyDescent="0.25">
      <c r="A27152" s="5" t="s">
        <v>1835</v>
      </c>
      <c r="B27152" s="1315">
        <v>44283</v>
      </c>
      <c r="C27152" s="5" t="s">
        <v>1765</v>
      </c>
      <c r="D27152" s="5">
        <v>0</v>
      </c>
      <c r="E27152" s="5">
        <v>0</v>
      </c>
      <c r="F27152" s="5">
        <v>1</v>
      </c>
      <c r="G27152" s="5">
        <v>1.17</v>
      </c>
      <c r="H27152" s="5">
        <v>2</v>
      </c>
      <c r="I27152" s="5">
        <v>3</v>
      </c>
      <c r="J27152" s="5" t="s">
        <v>1824</v>
      </c>
      <c r="K27152" s="5" t="s">
        <v>230</v>
      </c>
      <c r="L27152" s="5" t="s">
        <v>0</v>
      </c>
      <c r="M27152" s="1315">
        <v>44274</v>
      </c>
      <c r="N27152" s="5" t="s">
        <v>1853</v>
      </c>
      <c r="O27152" s="1337" t="s">
        <v>1819</v>
      </c>
    </row>
    <row r="27153" spans="1:15" x14ac:dyDescent="0.25">
      <c r="A27153" s="5" t="s">
        <v>1835</v>
      </c>
      <c r="B27153" s="1315">
        <v>44283</v>
      </c>
      <c r="C27153" s="5" t="s">
        <v>1766</v>
      </c>
      <c r="D27153" s="5">
        <v>14.95</v>
      </c>
      <c r="E27153" s="5">
        <v>28</v>
      </c>
      <c r="F27153" s="5">
        <v>40</v>
      </c>
      <c r="G27153" s="5">
        <v>45.02</v>
      </c>
      <c r="H27153" s="5">
        <v>56</v>
      </c>
      <c r="I27153" s="5">
        <v>99.77</v>
      </c>
      <c r="J27153" s="5" t="s">
        <v>1824</v>
      </c>
      <c r="K27153" s="5" t="s">
        <v>230</v>
      </c>
      <c r="L27153" s="5" t="s">
        <v>0</v>
      </c>
      <c r="M27153" s="1315">
        <v>44274</v>
      </c>
      <c r="N27153" s="5" t="s">
        <v>1853</v>
      </c>
      <c r="O27153" s="1337" t="s">
        <v>1819</v>
      </c>
    </row>
    <row r="27154" spans="1:15" x14ac:dyDescent="0.25">
      <c r="A27154" s="5" t="s">
        <v>1835</v>
      </c>
      <c r="B27154" s="1315">
        <v>44283</v>
      </c>
      <c r="C27154" s="5" t="s">
        <v>1767</v>
      </c>
      <c r="D27154" s="5">
        <v>1</v>
      </c>
      <c r="E27154" s="5">
        <v>3</v>
      </c>
      <c r="F27154" s="5">
        <v>5</v>
      </c>
      <c r="G27154" s="5">
        <v>6.38</v>
      </c>
      <c r="H27154" s="5">
        <v>9</v>
      </c>
      <c r="I27154" s="5">
        <v>18.05</v>
      </c>
      <c r="J27154" s="5" t="s">
        <v>1824</v>
      </c>
      <c r="K27154" s="5" t="s">
        <v>230</v>
      </c>
      <c r="L27154" s="5" t="s">
        <v>0</v>
      </c>
      <c r="M27154" s="1315">
        <v>44274</v>
      </c>
      <c r="N27154" s="5" t="s">
        <v>1853</v>
      </c>
      <c r="O27154" s="1337" t="s">
        <v>1819</v>
      </c>
    </row>
    <row r="27155" spans="1:15" x14ac:dyDescent="0.25">
      <c r="A27155" s="5" t="s">
        <v>1835</v>
      </c>
      <c r="B27155" s="1315">
        <v>44283</v>
      </c>
      <c r="C27155" s="5" t="s">
        <v>1768</v>
      </c>
      <c r="D27155" s="5">
        <v>4</v>
      </c>
      <c r="E27155" s="5">
        <v>10</v>
      </c>
      <c r="F27155" s="5">
        <v>15</v>
      </c>
      <c r="G27155" s="5">
        <v>16.7</v>
      </c>
      <c r="H27155" s="5">
        <v>23</v>
      </c>
      <c r="I27155" s="5">
        <v>39.520000000000003</v>
      </c>
      <c r="J27155" s="5" t="s">
        <v>1824</v>
      </c>
      <c r="K27155" s="5" t="s">
        <v>230</v>
      </c>
      <c r="L27155" s="5" t="s">
        <v>0</v>
      </c>
      <c r="M27155" s="1315">
        <v>44274</v>
      </c>
      <c r="N27155" s="5" t="s">
        <v>1853</v>
      </c>
      <c r="O27155" s="1337" t="s">
        <v>1819</v>
      </c>
    </row>
    <row r="27156" spans="1:15" x14ac:dyDescent="0.25">
      <c r="A27156" s="5" t="s">
        <v>1835</v>
      </c>
      <c r="B27156" s="1315">
        <v>44283</v>
      </c>
      <c r="C27156" s="5" t="s">
        <v>1769</v>
      </c>
      <c r="D27156" s="5">
        <v>0</v>
      </c>
      <c r="E27156" s="5">
        <v>0</v>
      </c>
      <c r="F27156" s="5">
        <v>2</v>
      </c>
      <c r="G27156" s="5">
        <v>1.79</v>
      </c>
      <c r="H27156" s="5">
        <v>3</v>
      </c>
      <c r="I27156" s="5">
        <v>6.52</v>
      </c>
      <c r="J27156" s="5" t="s">
        <v>1824</v>
      </c>
      <c r="K27156" s="5" t="s">
        <v>230</v>
      </c>
      <c r="L27156" s="5" t="s">
        <v>0</v>
      </c>
      <c r="M27156" s="1315">
        <v>44274</v>
      </c>
      <c r="N27156" s="5" t="s">
        <v>1853</v>
      </c>
      <c r="O27156" s="1337" t="s">
        <v>1819</v>
      </c>
    </row>
    <row r="27157" spans="1:15" x14ac:dyDescent="0.25">
      <c r="A27157" s="5" t="s">
        <v>1835</v>
      </c>
      <c r="B27157" s="1315">
        <v>44283</v>
      </c>
      <c r="C27157" s="5" t="s">
        <v>1770</v>
      </c>
      <c r="D27157" s="5">
        <v>241.85</v>
      </c>
      <c r="E27157" s="5">
        <v>528.25</v>
      </c>
      <c r="F27157" s="5">
        <v>821</v>
      </c>
      <c r="G27157" s="5">
        <v>1040.4000000000001</v>
      </c>
      <c r="H27157" s="5">
        <v>1344</v>
      </c>
      <c r="I27157" s="5">
        <v>2810.1</v>
      </c>
      <c r="J27157" s="5" t="s">
        <v>1824</v>
      </c>
      <c r="K27157" s="5" t="s">
        <v>230</v>
      </c>
      <c r="L27157" s="5" t="s">
        <v>0</v>
      </c>
      <c r="M27157" s="1315">
        <v>44274</v>
      </c>
      <c r="N27157" s="5" t="s">
        <v>1853</v>
      </c>
      <c r="O27157" s="1337" t="s">
        <v>1819</v>
      </c>
    </row>
    <row r="27158" spans="1:15" x14ac:dyDescent="0.25">
      <c r="A27158" s="5" t="s">
        <v>1835</v>
      </c>
      <c r="B27158" s="1315">
        <v>44283</v>
      </c>
      <c r="C27158" s="5" t="s">
        <v>1820</v>
      </c>
      <c r="D27158" s="5">
        <v>1553.3</v>
      </c>
      <c r="E27158" s="5">
        <v>3676.75</v>
      </c>
      <c r="F27158" s="5">
        <v>5994</v>
      </c>
      <c r="G27158" s="5">
        <v>7594.49</v>
      </c>
      <c r="H27158" s="5">
        <v>9601</v>
      </c>
      <c r="I27158" s="5">
        <v>20629.02</v>
      </c>
      <c r="J27158" s="5" t="s">
        <v>1824</v>
      </c>
      <c r="K27158" s="5" t="s">
        <v>230</v>
      </c>
      <c r="L27158" s="5" t="s">
        <v>0</v>
      </c>
      <c r="M27158" s="1315">
        <v>44274</v>
      </c>
      <c r="N27158" s="5" t="s">
        <v>1853</v>
      </c>
      <c r="O27158" s="1337" t="s">
        <v>1819</v>
      </c>
    </row>
    <row r="27159" spans="1:15" x14ac:dyDescent="0.25">
      <c r="A27159" s="5" t="s">
        <v>1835</v>
      </c>
      <c r="B27159" s="1315">
        <v>44283</v>
      </c>
      <c r="C27159" s="5" t="s">
        <v>1771</v>
      </c>
      <c r="D27159" s="5">
        <v>0.89</v>
      </c>
      <c r="E27159" s="5">
        <v>1.02</v>
      </c>
      <c r="F27159" s="5">
        <v>1.1000000000000001</v>
      </c>
      <c r="G27159" s="5">
        <v>1.1100000000000001</v>
      </c>
      <c r="H27159" s="5">
        <v>1.21</v>
      </c>
      <c r="I27159" s="5">
        <v>1.32</v>
      </c>
      <c r="J27159" s="5" t="s">
        <v>1824</v>
      </c>
      <c r="K27159" s="5" t="s">
        <v>230</v>
      </c>
      <c r="L27159" s="5" t="s">
        <v>0</v>
      </c>
      <c r="M27159" s="1315">
        <v>44274</v>
      </c>
      <c r="N27159" s="5" t="s">
        <v>1853</v>
      </c>
      <c r="O27159" s="1337" t="s">
        <v>1819</v>
      </c>
    </row>
    <row r="27160" spans="1:15" x14ac:dyDescent="0.25">
      <c r="A27160" s="5" t="s">
        <v>1835</v>
      </c>
      <c r="B27160" s="1315">
        <v>44283</v>
      </c>
      <c r="C27160" s="5" t="s">
        <v>1821</v>
      </c>
      <c r="D27160" s="5">
        <v>0.87</v>
      </c>
      <c r="E27160" s="5">
        <v>0.99</v>
      </c>
      <c r="F27160" s="5">
        <v>1.06</v>
      </c>
      <c r="G27160" s="5">
        <v>1.07</v>
      </c>
      <c r="H27160" s="5">
        <v>1.17</v>
      </c>
      <c r="I27160" s="5">
        <v>1.28</v>
      </c>
      <c r="J27160" s="5" t="s">
        <v>1824</v>
      </c>
      <c r="K27160" s="5" t="s">
        <v>230</v>
      </c>
      <c r="L27160" s="5" t="s">
        <v>0</v>
      </c>
      <c r="M27160" s="1315">
        <v>44274</v>
      </c>
      <c r="N27160" s="5" t="s">
        <v>1853</v>
      </c>
      <c r="O27160" s="1337" t="s">
        <v>1819</v>
      </c>
    </row>
    <row r="27161" spans="1:15" x14ac:dyDescent="0.25">
      <c r="A27161" s="5" t="s">
        <v>1835</v>
      </c>
      <c r="B27161" s="1315">
        <v>44284</v>
      </c>
      <c r="C27161" s="5" t="s">
        <v>1818</v>
      </c>
      <c r="D27161" s="5">
        <v>2312.77</v>
      </c>
      <c r="E27161" s="5">
        <v>2709.75</v>
      </c>
      <c r="F27161" s="5">
        <v>3004.5</v>
      </c>
      <c r="G27161" s="5">
        <v>3199.31</v>
      </c>
      <c r="H27161" s="5">
        <v>3687</v>
      </c>
      <c r="I27161" s="5">
        <v>4715.2700000000004</v>
      </c>
      <c r="J27161" s="5" t="s">
        <v>1746</v>
      </c>
      <c r="K27161" s="5" t="s">
        <v>230</v>
      </c>
      <c r="L27161" s="5" t="s">
        <v>0</v>
      </c>
      <c r="M27161" s="1315">
        <v>44274</v>
      </c>
      <c r="N27161" s="5" t="s">
        <v>1853</v>
      </c>
      <c r="O27161" s="1337" t="s">
        <v>1819</v>
      </c>
    </row>
    <row r="27162" spans="1:15" x14ac:dyDescent="0.25">
      <c r="A27162" s="5" t="s">
        <v>1835</v>
      </c>
      <c r="B27162" s="1315">
        <v>44284</v>
      </c>
      <c r="C27162" s="5" t="s">
        <v>1764</v>
      </c>
      <c r="D27162" s="5">
        <v>1111751.1000000001</v>
      </c>
      <c r="E27162" s="5">
        <v>1303804.75</v>
      </c>
      <c r="F27162" s="5">
        <v>1432373.5</v>
      </c>
      <c r="G27162" s="5">
        <v>1501343.88</v>
      </c>
      <c r="H27162" s="5">
        <v>1700033.5</v>
      </c>
      <c r="I27162" s="5">
        <v>2109724.25</v>
      </c>
      <c r="J27162" s="5" t="s">
        <v>1746</v>
      </c>
      <c r="K27162" s="5" t="s">
        <v>230</v>
      </c>
      <c r="L27162" s="5" t="s">
        <v>0</v>
      </c>
      <c r="M27162" s="1315">
        <v>44274</v>
      </c>
      <c r="N27162" s="5" t="s">
        <v>1853</v>
      </c>
      <c r="O27162" s="1337" t="s">
        <v>1819</v>
      </c>
    </row>
    <row r="27163" spans="1:15" x14ac:dyDescent="0.25">
      <c r="A27163" s="5" t="s">
        <v>1835</v>
      </c>
      <c r="B27163" s="1315">
        <v>44284</v>
      </c>
      <c r="C27163" s="5" t="s">
        <v>1765</v>
      </c>
      <c r="D27163" s="5">
        <v>0</v>
      </c>
      <c r="E27163" s="5">
        <v>0</v>
      </c>
      <c r="F27163" s="5">
        <v>1</v>
      </c>
      <c r="G27163" s="5">
        <v>0.85</v>
      </c>
      <c r="H27163" s="5">
        <v>1</v>
      </c>
      <c r="I27163" s="5">
        <v>3.52</v>
      </c>
      <c r="J27163" s="5" t="s">
        <v>1746</v>
      </c>
      <c r="K27163" s="5" t="s">
        <v>230</v>
      </c>
      <c r="L27163" s="5" t="s">
        <v>0</v>
      </c>
      <c r="M27163" s="1315">
        <v>44274</v>
      </c>
      <c r="N27163" s="5" t="s">
        <v>1853</v>
      </c>
      <c r="O27163" s="1337" t="s">
        <v>1819</v>
      </c>
    </row>
    <row r="27164" spans="1:15" x14ac:dyDescent="0.25">
      <c r="A27164" s="5" t="s">
        <v>1835</v>
      </c>
      <c r="B27164" s="1315">
        <v>44284</v>
      </c>
      <c r="C27164" s="5" t="s">
        <v>1766</v>
      </c>
      <c r="D27164" s="5">
        <v>13.48</v>
      </c>
      <c r="E27164" s="5">
        <v>24</v>
      </c>
      <c r="F27164" s="5">
        <v>32</v>
      </c>
      <c r="G27164" s="5">
        <v>34.39</v>
      </c>
      <c r="H27164" s="5">
        <v>42</v>
      </c>
      <c r="I27164" s="5">
        <v>70.52</v>
      </c>
      <c r="J27164" s="5" t="s">
        <v>1746</v>
      </c>
      <c r="K27164" s="5" t="s">
        <v>230</v>
      </c>
      <c r="L27164" s="5" t="s">
        <v>0</v>
      </c>
      <c r="M27164" s="1315">
        <v>44274</v>
      </c>
      <c r="N27164" s="5" t="s">
        <v>1853</v>
      </c>
      <c r="O27164" s="1337" t="s">
        <v>1819</v>
      </c>
    </row>
    <row r="27165" spans="1:15" x14ac:dyDescent="0.25">
      <c r="A27165" s="5" t="s">
        <v>1835</v>
      </c>
      <c r="B27165" s="1315">
        <v>44284</v>
      </c>
      <c r="C27165" s="5" t="s">
        <v>1767</v>
      </c>
      <c r="D27165" s="5">
        <v>0</v>
      </c>
      <c r="E27165" s="5">
        <v>1</v>
      </c>
      <c r="F27165" s="5">
        <v>2</v>
      </c>
      <c r="G27165" s="5">
        <v>2.99</v>
      </c>
      <c r="H27165" s="5">
        <v>4</v>
      </c>
      <c r="I27165" s="5">
        <v>8</v>
      </c>
      <c r="J27165" s="5" t="s">
        <v>1746</v>
      </c>
      <c r="K27165" s="5" t="s">
        <v>230</v>
      </c>
      <c r="L27165" s="5" t="s">
        <v>0</v>
      </c>
      <c r="M27165" s="1315">
        <v>44274</v>
      </c>
      <c r="N27165" s="5" t="s">
        <v>1853</v>
      </c>
      <c r="O27165" s="1337" t="s">
        <v>1819</v>
      </c>
    </row>
    <row r="27166" spans="1:15" x14ac:dyDescent="0.25">
      <c r="A27166" s="5" t="s">
        <v>1835</v>
      </c>
      <c r="B27166" s="1315">
        <v>44284</v>
      </c>
      <c r="C27166" s="5" t="s">
        <v>1768</v>
      </c>
      <c r="D27166" s="5">
        <v>4</v>
      </c>
      <c r="E27166" s="5">
        <v>9.75</v>
      </c>
      <c r="F27166" s="5">
        <v>13</v>
      </c>
      <c r="G27166" s="5">
        <v>13.66</v>
      </c>
      <c r="H27166" s="5">
        <v>16.25</v>
      </c>
      <c r="I27166" s="5">
        <v>27.52</v>
      </c>
      <c r="J27166" s="5" t="s">
        <v>1746</v>
      </c>
      <c r="K27166" s="5" t="s">
        <v>230</v>
      </c>
      <c r="L27166" s="5" t="s">
        <v>0</v>
      </c>
      <c r="M27166" s="1315">
        <v>44274</v>
      </c>
      <c r="N27166" s="5" t="s">
        <v>1853</v>
      </c>
      <c r="O27166" s="1337" t="s">
        <v>1819</v>
      </c>
    </row>
    <row r="27167" spans="1:15" x14ac:dyDescent="0.25">
      <c r="A27167" s="5" t="s">
        <v>1835</v>
      </c>
      <c r="B27167" s="1315">
        <v>44284</v>
      </c>
      <c r="C27167" s="5" t="s">
        <v>1769</v>
      </c>
      <c r="D27167" s="5">
        <v>0</v>
      </c>
      <c r="E27167" s="5">
        <v>0</v>
      </c>
      <c r="F27167" s="5">
        <v>1</v>
      </c>
      <c r="G27167" s="5">
        <v>0.96</v>
      </c>
      <c r="H27167" s="5">
        <v>2</v>
      </c>
      <c r="I27167" s="5">
        <v>4</v>
      </c>
      <c r="J27167" s="5" t="s">
        <v>1746</v>
      </c>
      <c r="K27167" s="5" t="s">
        <v>230</v>
      </c>
      <c r="L27167" s="5" t="s">
        <v>0</v>
      </c>
      <c r="M27167" s="1315">
        <v>44274</v>
      </c>
      <c r="N27167" s="5" t="s">
        <v>1853</v>
      </c>
      <c r="O27167" s="1337" t="s">
        <v>1819</v>
      </c>
    </row>
    <row r="27168" spans="1:15" x14ac:dyDescent="0.25">
      <c r="A27168" s="5" t="s">
        <v>1835</v>
      </c>
      <c r="B27168" s="1315">
        <v>44284</v>
      </c>
      <c r="C27168" s="5" t="s">
        <v>1770</v>
      </c>
      <c r="D27168" s="5">
        <v>74.8</v>
      </c>
      <c r="E27168" s="5">
        <v>124</v>
      </c>
      <c r="F27168" s="5">
        <v>199.5</v>
      </c>
      <c r="G27168" s="5">
        <v>239.36</v>
      </c>
      <c r="H27168" s="5">
        <v>294.25</v>
      </c>
      <c r="I27168" s="5">
        <v>644.91999999999996</v>
      </c>
      <c r="J27168" s="5" t="s">
        <v>1746</v>
      </c>
      <c r="K27168" s="5" t="s">
        <v>230</v>
      </c>
      <c r="L27168" s="5" t="s">
        <v>0</v>
      </c>
      <c r="M27168" s="1315">
        <v>44274</v>
      </c>
      <c r="N27168" s="5" t="s">
        <v>1853</v>
      </c>
      <c r="O27168" s="1337" t="s">
        <v>1819</v>
      </c>
    </row>
    <row r="27169" spans="1:15" x14ac:dyDescent="0.25">
      <c r="A27169" s="5" t="s">
        <v>1835</v>
      </c>
      <c r="B27169" s="1315">
        <v>44284</v>
      </c>
      <c r="C27169" s="5" t="s">
        <v>1820</v>
      </c>
      <c r="D27169" s="5">
        <v>540.48</v>
      </c>
      <c r="E27169" s="5">
        <v>862</v>
      </c>
      <c r="F27169" s="5">
        <v>1331</v>
      </c>
      <c r="G27169" s="5">
        <v>1607.03</v>
      </c>
      <c r="H27169" s="5">
        <v>1929.5</v>
      </c>
      <c r="I27169" s="5">
        <v>4267.8500000000004</v>
      </c>
      <c r="J27169" s="5" t="s">
        <v>1746</v>
      </c>
      <c r="K27169" s="5" t="s">
        <v>230</v>
      </c>
      <c r="L27169" s="5" t="s">
        <v>0</v>
      </c>
      <c r="M27169" s="1315">
        <v>44274</v>
      </c>
      <c r="N27169" s="5" t="s">
        <v>1853</v>
      </c>
      <c r="O27169" s="1337" t="s">
        <v>1819</v>
      </c>
    </row>
    <row r="27170" spans="1:15" x14ac:dyDescent="0.25">
      <c r="A27170" s="5" t="s">
        <v>1835</v>
      </c>
      <c r="B27170" s="1315">
        <v>44284</v>
      </c>
      <c r="C27170" s="5" t="s">
        <v>1771</v>
      </c>
      <c r="D27170" s="5">
        <v>0.92</v>
      </c>
      <c r="E27170" s="5">
        <v>1.01</v>
      </c>
      <c r="F27170" s="5">
        <v>1.0900000000000001</v>
      </c>
      <c r="G27170" s="5">
        <v>1.0900000000000001</v>
      </c>
      <c r="H27170" s="5">
        <v>1.1499999999999999</v>
      </c>
      <c r="I27170" s="5">
        <v>1.32</v>
      </c>
      <c r="J27170" s="5" t="s">
        <v>1746</v>
      </c>
      <c r="K27170" s="5" t="s">
        <v>230</v>
      </c>
      <c r="L27170" s="5" t="s">
        <v>0</v>
      </c>
      <c r="M27170" s="1315">
        <v>44274</v>
      </c>
      <c r="N27170" s="5" t="s">
        <v>1853</v>
      </c>
      <c r="O27170" s="1337" t="s">
        <v>1819</v>
      </c>
    </row>
    <row r="27171" spans="1:15" x14ac:dyDescent="0.25">
      <c r="A27171" s="5" t="s">
        <v>1835</v>
      </c>
      <c r="B27171" s="1315">
        <v>44284</v>
      </c>
      <c r="C27171" s="5" t="s">
        <v>1821</v>
      </c>
      <c r="D27171" s="5">
        <v>0.89</v>
      </c>
      <c r="E27171" s="5">
        <v>0.98</v>
      </c>
      <c r="F27171" s="5">
        <v>1.06</v>
      </c>
      <c r="G27171" s="5">
        <v>1.06</v>
      </c>
      <c r="H27171" s="5">
        <v>1.1200000000000001</v>
      </c>
      <c r="I27171" s="5">
        <v>1.28</v>
      </c>
      <c r="J27171" s="5" t="s">
        <v>1746</v>
      </c>
      <c r="K27171" s="5" t="s">
        <v>230</v>
      </c>
      <c r="L27171" s="5" t="s">
        <v>0</v>
      </c>
      <c r="M27171" s="1315">
        <v>44274</v>
      </c>
      <c r="N27171" s="5" t="s">
        <v>1853</v>
      </c>
      <c r="O27171" s="1337" t="s">
        <v>1819</v>
      </c>
    </row>
    <row r="27172" spans="1:15" x14ac:dyDescent="0.25">
      <c r="A27172" s="5" t="s">
        <v>1835</v>
      </c>
      <c r="B27172" s="1315">
        <v>44284</v>
      </c>
      <c r="C27172" s="5" t="s">
        <v>1818</v>
      </c>
      <c r="D27172" s="5">
        <v>2314.7800000000002</v>
      </c>
      <c r="E27172" s="5">
        <v>2708.5</v>
      </c>
      <c r="F27172" s="5">
        <v>3006.5</v>
      </c>
      <c r="G27172" s="5">
        <v>3199.6</v>
      </c>
      <c r="H27172" s="5">
        <v>3686.5</v>
      </c>
      <c r="I27172" s="5">
        <v>4719.37</v>
      </c>
      <c r="J27172" s="5" t="s">
        <v>1747</v>
      </c>
      <c r="K27172" s="5" t="s">
        <v>230</v>
      </c>
      <c r="L27172" s="5" t="s">
        <v>0</v>
      </c>
      <c r="M27172" s="1315">
        <v>44274</v>
      </c>
      <c r="N27172" s="5" t="s">
        <v>1853</v>
      </c>
      <c r="O27172" s="1337" t="s">
        <v>1819</v>
      </c>
    </row>
    <row r="27173" spans="1:15" x14ac:dyDescent="0.25">
      <c r="A27173" s="5" t="s">
        <v>1835</v>
      </c>
      <c r="B27173" s="1315">
        <v>44284</v>
      </c>
      <c r="C27173" s="5" t="s">
        <v>1764</v>
      </c>
      <c r="D27173" s="5">
        <v>1113387.3999999999</v>
      </c>
      <c r="E27173" s="5">
        <v>1304843.5</v>
      </c>
      <c r="F27173" s="5">
        <v>1433301.5</v>
      </c>
      <c r="G27173" s="5">
        <v>1503132.72</v>
      </c>
      <c r="H27173" s="5">
        <v>1701256</v>
      </c>
      <c r="I27173" s="5">
        <v>2111102.5699999998</v>
      </c>
      <c r="J27173" s="5" t="s">
        <v>1747</v>
      </c>
      <c r="K27173" s="5" t="s">
        <v>230</v>
      </c>
      <c r="L27173" s="5" t="s">
        <v>0</v>
      </c>
      <c r="M27173" s="1315">
        <v>44274</v>
      </c>
      <c r="N27173" s="5" t="s">
        <v>1853</v>
      </c>
      <c r="O27173" s="1337" t="s">
        <v>1819</v>
      </c>
    </row>
    <row r="27174" spans="1:15" x14ac:dyDescent="0.25">
      <c r="A27174" s="5" t="s">
        <v>1835</v>
      </c>
      <c r="B27174" s="1315">
        <v>44284</v>
      </c>
      <c r="C27174" s="5" t="s">
        <v>1765</v>
      </c>
      <c r="D27174" s="5">
        <v>0</v>
      </c>
      <c r="E27174" s="5">
        <v>0</v>
      </c>
      <c r="F27174" s="5">
        <v>1</v>
      </c>
      <c r="G27174" s="5">
        <v>0.93</v>
      </c>
      <c r="H27174" s="5">
        <v>2</v>
      </c>
      <c r="I27174" s="5">
        <v>3</v>
      </c>
      <c r="J27174" s="5" t="s">
        <v>1747</v>
      </c>
      <c r="K27174" s="5" t="s">
        <v>230</v>
      </c>
      <c r="L27174" s="5" t="s">
        <v>0</v>
      </c>
      <c r="M27174" s="1315">
        <v>44274</v>
      </c>
      <c r="N27174" s="5" t="s">
        <v>1853</v>
      </c>
      <c r="O27174" s="1337" t="s">
        <v>1819</v>
      </c>
    </row>
    <row r="27175" spans="1:15" x14ac:dyDescent="0.25">
      <c r="A27175" s="5" t="s">
        <v>1835</v>
      </c>
      <c r="B27175" s="1315">
        <v>44284</v>
      </c>
      <c r="C27175" s="5" t="s">
        <v>1766</v>
      </c>
      <c r="D27175" s="5">
        <v>15.47</v>
      </c>
      <c r="E27175" s="5">
        <v>26</v>
      </c>
      <c r="F27175" s="5">
        <v>35.5</v>
      </c>
      <c r="G27175" s="5">
        <v>40.409999999999997</v>
      </c>
      <c r="H27175" s="5">
        <v>47.25</v>
      </c>
      <c r="I27175" s="5">
        <v>88.52</v>
      </c>
      <c r="J27175" s="5" t="s">
        <v>1747</v>
      </c>
      <c r="K27175" s="5" t="s">
        <v>230</v>
      </c>
      <c r="L27175" s="5" t="s">
        <v>0</v>
      </c>
      <c r="M27175" s="1315">
        <v>44274</v>
      </c>
      <c r="N27175" s="5" t="s">
        <v>1853</v>
      </c>
      <c r="O27175" s="1337" t="s">
        <v>1819</v>
      </c>
    </row>
    <row r="27176" spans="1:15" x14ac:dyDescent="0.25">
      <c r="A27176" s="5" t="s">
        <v>1835</v>
      </c>
      <c r="B27176" s="1315">
        <v>44284</v>
      </c>
      <c r="C27176" s="5" t="s">
        <v>1767</v>
      </c>
      <c r="D27176" s="5">
        <v>0</v>
      </c>
      <c r="E27176" s="5">
        <v>2.75</v>
      </c>
      <c r="F27176" s="5">
        <v>4</v>
      </c>
      <c r="G27176" s="5">
        <v>4.8499999999999996</v>
      </c>
      <c r="H27176" s="5">
        <v>6</v>
      </c>
      <c r="I27176" s="5">
        <v>14.57</v>
      </c>
      <c r="J27176" s="5" t="s">
        <v>1747</v>
      </c>
      <c r="K27176" s="5" t="s">
        <v>230</v>
      </c>
      <c r="L27176" s="5" t="s">
        <v>0</v>
      </c>
      <c r="M27176" s="1315">
        <v>44274</v>
      </c>
      <c r="N27176" s="5" t="s">
        <v>1853</v>
      </c>
      <c r="O27176" s="1337" t="s">
        <v>1819</v>
      </c>
    </row>
    <row r="27177" spans="1:15" x14ac:dyDescent="0.25">
      <c r="A27177" s="5" t="s">
        <v>1835</v>
      </c>
      <c r="B27177" s="1315">
        <v>44284</v>
      </c>
      <c r="C27177" s="5" t="s">
        <v>1768</v>
      </c>
      <c r="D27177" s="5">
        <v>3.48</v>
      </c>
      <c r="E27177" s="5">
        <v>11</v>
      </c>
      <c r="F27177" s="5">
        <v>15</v>
      </c>
      <c r="G27177" s="5">
        <v>15.93</v>
      </c>
      <c r="H27177" s="5">
        <v>20</v>
      </c>
      <c r="I27177" s="5">
        <v>35.57</v>
      </c>
      <c r="J27177" s="5" t="s">
        <v>1747</v>
      </c>
      <c r="K27177" s="5" t="s">
        <v>230</v>
      </c>
      <c r="L27177" s="5" t="s">
        <v>0</v>
      </c>
      <c r="M27177" s="1315">
        <v>44274</v>
      </c>
      <c r="N27177" s="5" t="s">
        <v>1853</v>
      </c>
      <c r="O27177" s="1337" t="s">
        <v>1819</v>
      </c>
    </row>
    <row r="27178" spans="1:15" x14ac:dyDescent="0.25">
      <c r="A27178" s="5" t="s">
        <v>1835</v>
      </c>
      <c r="B27178" s="1315">
        <v>44284</v>
      </c>
      <c r="C27178" s="5" t="s">
        <v>1769</v>
      </c>
      <c r="D27178" s="5">
        <v>0</v>
      </c>
      <c r="E27178" s="5">
        <v>0</v>
      </c>
      <c r="F27178" s="5">
        <v>1</v>
      </c>
      <c r="G27178" s="5">
        <v>1.61</v>
      </c>
      <c r="H27178" s="5">
        <v>2</v>
      </c>
      <c r="I27178" s="5">
        <v>6</v>
      </c>
      <c r="J27178" s="5" t="s">
        <v>1747</v>
      </c>
      <c r="K27178" s="5" t="s">
        <v>230</v>
      </c>
      <c r="L27178" s="5" t="s">
        <v>0</v>
      </c>
      <c r="M27178" s="1315">
        <v>44274</v>
      </c>
      <c r="N27178" s="5" t="s">
        <v>1853</v>
      </c>
      <c r="O27178" s="1337" t="s">
        <v>1819</v>
      </c>
    </row>
    <row r="27179" spans="1:15" x14ac:dyDescent="0.25">
      <c r="A27179" s="5" t="s">
        <v>1835</v>
      </c>
      <c r="B27179" s="1315">
        <v>44284</v>
      </c>
      <c r="C27179" s="5" t="s">
        <v>1770</v>
      </c>
      <c r="D27179" s="5">
        <v>157.75</v>
      </c>
      <c r="E27179" s="5">
        <v>292.5</v>
      </c>
      <c r="F27179" s="5">
        <v>480.5</v>
      </c>
      <c r="G27179" s="5">
        <v>576.95000000000005</v>
      </c>
      <c r="H27179" s="5">
        <v>684.5</v>
      </c>
      <c r="I27179" s="5">
        <v>1621.62</v>
      </c>
      <c r="J27179" s="5" t="s">
        <v>1747</v>
      </c>
      <c r="K27179" s="5" t="s">
        <v>230</v>
      </c>
      <c r="L27179" s="5" t="s">
        <v>0</v>
      </c>
      <c r="M27179" s="1315">
        <v>44274</v>
      </c>
      <c r="N27179" s="5" t="s">
        <v>1853</v>
      </c>
      <c r="O27179" s="1337" t="s">
        <v>1819</v>
      </c>
    </row>
    <row r="27180" spans="1:15" x14ac:dyDescent="0.25">
      <c r="A27180" s="5" t="s">
        <v>1835</v>
      </c>
      <c r="B27180" s="1315">
        <v>44284</v>
      </c>
      <c r="C27180" s="5" t="s">
        <v>1820</v>
      </c>
      <c r="D27180" s="5">
        <v>1181.3</v>
      </c>
      <c r="E27180" s="5">
        <v>2098</v>
      </c>
      <c r="F27180" s="5">
        <v>3246</v>
      </c>
      <c r="G27180" s="5">
        <v>4001.7</v>
      </c>
      <c r="H27180" s="5">
        <v>4755</v>
      </c>
      <c r="I27180" s="5">
        <v>11344.3</v>
      </c>
      <c r="J27180" s="5" t="s">
        <v>1747</v>
      </c>
      <c r="K27180" s="5" t="s">
        <v>230</v>
      </c>
      <c r="L27180" s="5" t="s">
        <v>0</v>
      </c>
      <c r="M27180" s="1315">
        <v>44274</v>
      </c>
      <c r="N27180" s="5" t="s">
        <v>1853</v>
      </c>
      <c r="O27180" s="1337" t="s">
        <v>1819</v>
      </c>
    </row>
    <row r="27181" spans="1:15" x14ac:dyDescent="0.25">
      <c r="A27181" s="5" t="s">
        <v>1835</v>
      </c>
      <c r="B27181" s="1315">
        <v>44284</v>
      </c>
      <c r="C27181" s="5" t="s">
        <v>1771</v>
      </c>
      <c r="D27181" s="5">
        <v>0.92</v>
      </c>
      <c r="E27181" s="5">
        <v>1.01</v>
      </c>
      <c r="F27181" s="5">
        <v>1.0900000000000001</v>
      </c>
      <c r="G27181" s="5">
        <v>1.0900000000000001</v>
      </c>
      <c r="H27181" s="5">
        <v>1.1499999999999999</v>
      </c>
      <c r="I27181" s="5">
        <v>1.32</v>
      </c>
      <c r="J27181" s="5" t="s">
        <v>1747</v>
      </c>
      <c r="K27181" s="5" t="s">
        <v>230</v>
      </c>
      <c r="L27181" s="5" t="s">
        <v>0</v>
      </c>
      <c r="M27181" s="1315">
        <v>44274</v>
      </c>
      <c r="N27181" s="5" t="s">
        <v>1853</v>
      </c>
      <c r="O27181" s="1337" t="s">
        <v>1819</v>
      </c>
    </row>
    <row r="27182" spans="1:15" x14ac:dyDescent="0.25">
      <c r="A27182" s="5" t="s">
        <v>1835</v>
      </c>
      <c r="B27182" s="1315">
        <v>44284</v>
      </c>
      <c r="C27182" s="5" t="s">
        <v>1821</v>
      </c>
      <c r="D27182" s="5">
        <v>0.89</v>
      </c>
      <c r="E27182" s="5">
        <v>0.98</v>
      </c>
      <c r="F27182" s="5">
        <v>1.06</v>
      </c>
      <c r="G27182" s="5">
        <v>1.06</v>
      </c>
      <c r="H27182" s="5">
        <v>1.1200000000000001</v>
      </c>
      <c r="I27182" s="5">
        <v>1.28</v>
      </c>
      <c r="J27182" s="5" t="s">
        <v>1747</v>
      </c>
      <c r="K27182" s="5" t="s">
        <v>230</v>
      </c>
      <c r="L27182" s="5" t="s">
        <v>0</v>
      </c>
      <c r="M27182" s="1315">
        <v>44274</v>
      </c>
      <c r="N27182" s="5" t="s">
        <v>1853</v>
      </c>
      <c r="O27182" s="1337" t="s">
        <v>1819</v>
      </c>
    </row>
    <row r="27183" spans="1:15" x14ac:dyDescent="0.25">
      <c r="A27183" s="5" t="s">
        <v>1835</v>
      </c>
      <c r="B27183" s="1315">
        <v>44284</v>
      </c>
      <c r="C27183" s="5" t="s">
        <v>1818</v>
      </c>
      <c r="D27183" s="5">
        <v>2313.3000000000002</v>
      </c>
      <c r="E27183" s="5">
        <v>2708.75</v>
      </c>
      <c r="F27183" s="5">
        <v>3006</v>
      </c>
      <c r="G27183" s="5">
        <v>3199.68</v>
      </c>
      <c r="H27183" s="5">
        <v>3686</v>
      </c>
      <c r="I27183" s="5">
        <v>4717.6499999999996</v>
      </c>
      <c r="J27183" s="5" t="s">
        <v>1744</v>
      </c>
      <c r="K27183" s="5" t="s">
        <v>230</v>
      </c>
      <c r="L27183" s="5" t="s">
        <v>0</v>
      </c>
      <c r="M27183" s="1315">
        <v>44274</v>
      </c>
      <c r="N27183" s="5" t="s">
        <v>1853</v>
      </c>
      <c r="O27183" s="1337" t="s">
        <v>1819</v>
      </c>
    </row>
    <row r="27184" spans="1:15" x14ac:dyDescent="0.25">
      <c r="A27184" s="5" t="s">
        <v>1835</v>
      </c>
      <c r="B27184" s="1315">
        <v>44284</v>
      </c>
      <c r="C27184" s="5" t="s">
        <v>1764</v>
      </c>
      <c r="D27184" s="5">
        <v>1115293.1200000001</v>
      </c>
      <c r="E27184" s="5">
        <v>1306211.25</v>
      </c>
      <c r="F27184" s="5">
        <v>1434471</v>
      </c>
      <c r="G27184" s="5">
        <v>1505380.26</v>
      </c>
      <c r="H27184" s="5">
        <v>1703142</v>
      </c>
      <c r="I27184" s="5">
        <v>2112829.25</v>
      </c>
      <c r="J27184" s="5" t="s">
        <v>1744</v>
      </c>
      <c r="K27184" s="5" t="s">
        <v>230</v>
      </c>
      <c r="L27184" s="5" t="s">
        <v>0</v>
      </c>
      <c r="M27184" s="1315">
        <v>44274</v>
      </c>
      <c r="N27184" s="5" t="s">
        <v>1853</v>
      </c>
      <c r="O27184" s="1337" t="s">
        <v>1819</v>
      </c>
    </row>
    <row r="27185" spans="1:15" x14ac:dyDescent="0.25">
      <c r="A27185" s="5" t="s">
        <v>1835</v>
      </c>
      <c r="B27185" s="1315">
        <v>44284</v>
      </c>
      <c r="C27185" s="5" t="s">
        <v>1765</v>
      </c>
      <c r="D27185" s="5">
        <v>0</v>
      </c>
      <c r="E27185" s="5">
        <v>0</v>
      </c>
      <c r="F27185" s="5">
        <v>1</v>
      </c>
      <c r="G27185" s="5">
        <v>1</v>
      </c>
      <c r="H27185" s="5">
        <v>1</v>
      </c>
      <c r="I27185" s="5">
        <v>3</v>
      </c>
      <c r="J27185" s="5" t="s">
        <v>1744</v>
      </c>
      <c r="K27185" s="5" t="s">
        <v>230</v>
      </c>
      <c r="L27185" s="5" t="s">
        <v>0</v>
      </c>
      <c r="M27185" s="1315">
        <v>44274</v>
      </c>
      <c r="N27185" s="5" t="s">
        <v>1853</v>
      </c>
      <c r="O27185" s="1337" t="s">
        <v>1819</v>
      </c>
    </row>
    <row r="27186" spans="1:15" x14ac:dyDescent="0.25">
      <c r="A27186" s="5" t="s">
        <v>1835</v>
      </c>
      <c r="B27186" s="1315">
        <v>44284</v>
      </c>
      <c r="C27186" s="5" t="s">
        <v>1766</v>
      </c>
      <c r="D27186" s="5">
        <v>13.9</v>
      </c>
      <c r="E27186" s="5">
        <v>30</v>
      </c>
      <c r="F27186" s="5">
        <v>40.5</v>
      </c>
      <c r="G27186" s="5">
        <v>46.59</v>
      </c>
      <c r="H27186" s="5">
        <v>56.25</v>
      </c>
      <c r="I27186" s="5">
        <v>107.2</v>
      </c>
      <c r="J27186" s="5" t="s">
        <v>1744</v>
      </c>
      <c r="K27186" s="5" t="s">
        <v>230</v>
      </c>
      <c r="L27186" s="5" t="s">
        <v>0</v>
      </c>
      <c r="M27186" s="1315">
        <v>44274</v>
      </c>
      <c r="N27186" s="5" t="s">
        <v>1853</v>
      </c>
      <c r="O27186" s="1337" t="s">
        <v>1819</v>
      </c>
    </row>
    <row r="27187" spans="1:15" x14ac:dyDescent="0.25">
      <c r="A27187" s="5" t="s">
        <v>1835</v>
      </c>
      <c r="B27187" s="1315">
        <v>44284</v>
      </c>
      <c r="C27187" s="5" t="s">
        <v>1767</v>
      </c>
      <c r="D27187" s="5">
        <v>1</v>
      </c>
      <c r="E27187" s="5">
        <v>3</v>
      </c>
      <c r="F27187" s="5">
        <v>6</v>
      </c>
      <c r="G27187" s="5">
        <v>6.97</v>
      </c>
      <c r="H27187" s="5">
        <v>9</v>
      </c>
      <c r="I27187" s="5">
        <v>23.2</v>
      </c>
      <c r="J27187" s="5" t="s">
        <v>1744</v>
      </c>
      <c r="K27187" s="5" t="s">
        <v>230</v>
      </c>
      <c r="L27187" s="5" t="s">
        <v>0</v>
      </c>
      <c r="M27187" s="1315">
        <v>44274</v>
      </c>
      <c r="N27187" s="5" t="s">
        <v>1853</v>
      </c>
      <c r="O27187" s="1337" t="s">
        <v>1819</v>
      </c>
    </row>
    <row r="27188" spans="1:15" x14ac:dyDescent="0.25">
      <c r="A27188" s="5" t="s">
        <v>1835</v>
      </c>
      <c r="B27188" s="1315">
        <v>44284</v>
      </c>
      <c r="C27188" s="5" t="s">
        <v>1768</v>
      </c>
      <c r="D27188" s="5">
        <v>8</v>
      </c>
      <c r="E27188" s="5">
        <v>11</v>
      </c>
      <c r="F27188" s="5">
        <v>16</v>
      </c>
      <c r="G27188" s="5">
        <v>18.27</v>
      </c>
      <c r="H27188" s="5">
        <v>22.25</v>
      </c>
      <c r="I27188" s="5">
        <v>44.62</v>
      </c>
      <c r="J27188" s="5" t="s">
        <v>1744</v>
      </c>
      <c r="K27188" s="5" t="s">
        <v>230</v>
      </c>
      <c r="L27188" s="5" t="s">
        <v>0</v>
      </c>
      <c r="M27188" s="1315">
        <v>44274</v>
      </c>
      <c r="N27188" s="5" t="s">
        <v>1853</v>
      </c>
      <c r="O27188" s="1337" t="s">
        <v>1819</v>
      </c>
    </row>
    <row r="27189" spans="1:15" x14ac:dyDescent="0.25">
      <c r="A27189" s="5" t="s">
        <v>1835</v>
      </c>
      <c r="B27189" s="1315">
        <v>44284</v>
      </c>
      <c r="C27189" s="5" t="s">
        <v>1769</v>
      </c>
      <c r="D27189" s="5">
        <v>0</v>
      </c>
      <c r="E27189" s="5">
        <v>1</v>
      </c>
      <c r="F27189" s="5">
        <v>2</v>
      </c>
      <c r="G27189" s="5">
        <v>2.4900000000000002</v>
      </c>
      <c r="H27189" s="5">
        <v>3.25</v>
      </c>
      <c r="I27189" s="5">
        <v>7.52</v>
      </c>
      <c r="J27189" s="5" t="s">
        <v>1744</v>
      </c>
      <c r="K27189" s="5" t="s">
        <v>230</v>
      </c>
      <c r="L27189" s="5" t="s">
        <v>0</v>
      </c>
      <c r="M27189" s="1315">
        <v>44274</v>
      </c>
      <c r="N27189" s="5" t="s">
        <v>1853</v>
      </c>
      <c r="O27189" s="1337" t="s">
        <v>1819</v>
      </c>
    </row>
    <row r="27190" spans="1:15" x14ac:dyDescent="0.25">
      <c r="A27190" s="5" t="s">
        <v>1835</v>
      </c>
      <c r="B27190" s="1315">
        <v>44284</v>
      </c>
      <c r="C27190" s="5" t="s">
        <v>1770</v>
      </c>
      <c r="D27190" s="5">
        <v>320.35000000000002</v>
      </c>
      <c r="E27190" s="5">
        <v>558</v>
      </c>
      <c r="F27190" s="5">
        <v>915</v>
      </c>
      <c r="G27190" s="5">
        <v>1088.26</v>
      </c>
      <c r="H27190" s="5">
        <v>1304</v>
      </c>
      <c r="I27190" s="5">
        <v>3065.8</v>
      </c>
      <c r="J27190" s="5" t="s">
        <v>1744</v>
      </c>
      <c r="K27190" s="5" t="s">
        <v>230</v>
      </c>
      <c r="L27190" s="5" t="s">
        <v>0</v>
      </c>
      <c r="M27190" s="1315">
        <v>44274</v>
      </c>
      <c r="N27190" s="5" t="s">
        <v>1853</v>
      </c>
      <c r="O27190" s="1337" t="s">
        <v>1819</v>
      </c>
    </row>
    <row r="27191" spans="1:15" x14ac:dyDescent="0.25">
      <c r="A27191" s="5" t="s">
        <v>1835</v>
      </c>
      <c r="B27191" s="1315">
        <v>44284</v>
      </c>
      <c r="C27191" s="5" t="s">
        <v>1820</v>
      </c>
      <c r="D27191" s="5">
        <v>2208.3000000000002</v>
      </c>
      <c r="E27191" s="5">
        <v>3925.75</v>
      </c>
      <c r="F27191" s="5">
        <v>6303</v>
      </c>
      <c r="G27191" s="5">
        <v>7860.87</v>
      </c>
      <c r="H27191" s="5">
        <v>9443.75</v>
      </c>
      <c r="I27191" s="5">
        <v>22732.57</v>
      </c>
      <c r="J27191" s="5" t="s">
        <v>1744</v>
      </c>
      <c r="K27191" s="5" t="s">
        <v>230</v>
      </c>
      <c r="L27191" s="5" t="s">
        <v>0</v>
      </c>
      <c r="M27191" s="1315">
        <v>44274</v>
      </c>
      <c r="N27191" s="5" t="s">
        <v>1853</v>
      </c>
      <c r="O27191" s="1337" t="s">
        <v>1819</v>
      </c>
    </row>
    <row r="27192" spans="1:15" x14ac:dyDescent="0.25">
      <c r="A27192" s="5" t="s">
        <v>1835</v>
      </c>
      <c r="B27192" s="1315">
        <v>44284</v>
      </c>
      <c r="C27192" s="5" t="s">
        <v>1771</v>
      </c>
      <c r="D27192" s="5">
        <v>0.92</v>
      </c>
      <c r="E27192" s="5">
        <v>1.01</v>
      </c>
      <c r="F27192" s="5">
        <v>1.0900000000000001</v>
      </c>
      <c r="G27192" s="5">
        <v>1.0900000000000001</v>
      </c>
      <c r="H27192" s="5">
        <v>1.1499999999999999</v>
      </c>
      <c r="I27192" s="5">
        <v>1.32</v>
      </c>
      <c r="J27192" s="5" t="s">
        <v>1744</v>
      </c>
      <c r="K27192" s="5" t="s">
        <v>230</v>
      </c>
      <c r="L27192" s="5" t="s">
        <v>0</v>
      </c>
      <c r="M27192" s="1315">
        <v>44274</v>
      </c>
      <c r="N27192" s="5" t="s">
        <v>1853</v>
      </c>
      <c r="O27192" s="1337" t="s">
        <v>1819</v>
      </c>
    </row>
    <row r="27193" spans="1:15" x14ac:dyDescent="0.25">
      <c r="A27193" s="5" t="s">
        <v>1835</v>
      </c>
      <c r="B27193" s="1315">
        <v>44284</v>
      </c>
      <c r="C27193" s="5" t="s">
        <v>1821</v>
      </c>
      <c r="D27193" s="5">
        <v>0.89</v>
      </c>
      <c r="E27193" s="5">
        <v>0.98</v>
      </c>
      <c r="F27193" s="5">
        <v>1.06</v>
      </c>
      <c r="G27193" s="5">
        <v>1.06</v>
      </c>
      <c r="H27193" s="5">
        <v>1.1200000000000001</v>
      </c>
      <c r="I27193" s="5">
        <v>1.28</v>
      </c>
      <c r="J27193" s="5" t="s">
        <v>1744</v>
      </c>
      <c r="K27193" s="5" t="s">
        <v>230</v>
      </c>
      <c r="L27193" s="5" t="s">
        <v>0</v>
      </c>
      <c r="M27193" s="1315">
        <v>44274</v>
      </c>
      <c r="N27193" s="5" t="s">
        <v>1853</v>
      </c>
      <c r="O27193" s="1337" t="s">
        <v>1819</v>
      </c>
    </row>
    <row r="27194" spans="1:15" x14ac:dyDescent="0.25">
      <c r="A27194" s="5" t="s">
        <v>1835</v>
      </c>
      <c r="B27194" s="1315">
        <v>44284</v>
      </c>
      <c r="C27194" s="5" t="s">
        <v>1818</v>
      </c>
      <c r="D27194" s="5">
        <v>2079.75</v>
      </c>
      <c r="E27194" s="5">
        <v>2633.75</v>
      </c>
      <c r="F27194" s="5">
        <v>2980</v>
      </c>
      <c r="G27194" s="5">
        <v>3041.68</v>
      </c>
      <c r="H27194" s="5">
        <v>3304.75</v>
      </c>
      <c r="I27194" s="5">
        <v>4491.82</v>
      </c>
      <c r="J27194" s="5" t="s">
        <v>1822</v>
      </c>
      <c r="K27194" s="5" t="s">
        <v>230</v>
      </c>
      <c r="L27194" s="5" t="s">
        <v>0</v>
      </c>
      <c r="M27194" s="1315">
        <v>44274</v>
      </c>
      <c r="N27194" s="5" t="s">
        <v>1853</v>
      </c>
      <c r="O27194" s="1337" t="s">
        <v>1819</v>
      </c>
    </row>
    <row r="27195" spans="1:15" x14ac:dyDescent="0.25">
      <c r="A27195" s="5" t="s">
        <v>1835</v>
      </c>
      <c r="B27195" s="1315">
        <v>44284</v>
      </c>
      <c r="C27195" s="5" t="s">
        <v>1764</v>
      </c>
      <c r="D27195" s="5">
        <v>939035.15</v>
      </c>
      <c r="E27195" s="5">
        <v>1285387</v>
      </c>
      <c r="F27195" s="5">
        <v>1462961.5</v>
      </c>
      <c r="G27195" s="5">
        <v>1487446.22</v>
      </c>
      <c r="H27195" s="5">
        <v>1628709.75</v>
      </c>
      <c r="I27195" s="5">
        <v>2284450.5</v>
      </c>
      <c r="J27195" s="5" t="s">
        <v>1822</v>
      </c>
      <c r="K27195" s="5" t="s">
        <v>230</v>
      </c>
      <c r="L27195" s="5" t="s">
        <v>0</v>
      </c>
      <c r="M27195" s="1315">
        <v>44274</v>
      </c>
      <c r="N27195" s="5" t="s">
        <v>1853</v>
      </c>
      <c r="O27195" s="1337" t="s">
        <v>1819</v>
      </c>
    </row>
    <row r="27196" spans="1:15" x14ac:dyDescent="0.25">
      <c r="A27196" s="5" t="s">
        <v>1835</v>
      </c>
      <c r="B27196" s="1315">
        <v>44284</v>
      </c>
      <c r="C27196" s="5" t="s">
        <v>1765</v>
      </c>
      <c r="D27196" s="5">
        <v>0</v>
      </c>
      <c r="E27196" s="5">
        <v>0</v>
      </c>
      <c r="F27196" s="5">
        <v>1</v>
      </c>
      <c r="G27196" s="5">
        <v>0.94</v>
      </c>
      <c r="H27196" s="5">
        <v>1</v>
      </c>
      <c r="I27196" s="5">
        <v>3</v>
      </c>
      <c r="J27196" s="5" t="s">
        <v>1822</v>
      </c>
      <c r="K27196" s="5" t="s">
        <v>230</v>
      </c>
      <c r="L27196" s="5" t="s">
        <v>0</v>
      </c>
      <c r="M27196" s="1315">
        <v>44274</v>
      </c>
      <c r="N27196" s="5" t="s">
        <v>1853</v>
      </c>
      <c r="O27196" s="1337" t="s">
        <v>1819</v>
      </c>
    </row>
    <row r="27197" spans="1:15" x14ac:dyDescent="0.25">
      <c r="A27197" s="5" t="s">
        <v>1835</v>
      </c>
      <c r="B27197" s="1315">
        <v>44284</v>
      </c>
      <c r="C27197" s="5" t="s">
        <v>1766</v>
      </c>
      <c r="D27197" s="5">
        <v>12.43</v>
      </c>
      <c r="E27197" s="5">
        <v>22</v>
      </c>
      <c r="F27197" s="5">
        <v>32.5</v>
      </c>
      <c r="G27197" s="5">
        <v>35.85</v>
      </c>
      <c r="H27197" s="5">
        <v>46.75</v>
      </c>
      <c r="I27197" s="5">
        <v>75.52</v>
      </c>
      <c r="J27197" s="5" t="s">
        <v>1822</v>
      </c>
      <c r="K27197" s="5" t="s">
        <v>230</v>
      </c>
      <c r="L27197" s="5" t="s">
        <v>0</v>
      </c>
      <c r="M27197" s="1315">
        <v>44274</v>
      </c>
      <c r="N27197" s="5" t="s">
        <v>1853</v>
      </c>
      <c r="O27197" s="1337" t="s">
        <v>1819</v>
      </c>
    </row>
    <row r="27198" spans="1:15" x14ac:dyDescent="0.25">
      <c r="A27198" s="5" t="s">
        <v>1835</v>
      </c>
      <c r="B27198" s="1315">
        <v>44284</v>
      </c>
      <c r="C27198" s="5" t="s">
        <v>1767</v>
      </c>
      <c r="D27198" s="5">
        <v>0</v>
      </c>
      <c r="E27198" s="5">
        <v>1</v>
      </c>
      <c r="F27198" s="5">
        <v>3</v>
      </c>
      <c r="G27198" s="5">
        <v>3.11</v>
      </c>
      <c r="H27198" s="5">
        <v>4</v>
      </c>
      <c r="I27198" s="5">
        <v>9</v>
      </c>
      <c r="J27198" s="5" t="s">
        <v>1822</v>
      </c>
      <c r="K27198" s="5" t="s">
        <v>230</v>
      </c>
      <c r="L27198" s="5" t="s">
        <v>0</v>
      </c>
      <c r="M27198" s="1315">
        <v>44274</v>
      </c>
      <c r="N27198" s="5" t="s">
        <v>1853</v>
      </c>
      <c r="O27198" s="1337" t="s">
        <v>1819</v>
      </c>
    </row>
    <row r="27199" spans="1:15" x14ac:dyDescent="0.25">
      <c r="A27199" s="5" t="s">
        <v>1835</v>
      </c>
      <c r="B27199" s="1315">
        <v>44284</v>
      </c>
      <c r="C27199" s="5" t="s">
        <v>1768</v>
      </c>
      <c r="D27199" s="5">
        <v>4</v>
      </c>
      <c r="E27199" s="5">
        <v>9</v>
      </c>
      <c r="F27199" s="5">
        <v>13</v>
      </c>
      <c r="G27199" s="5">
        <v>14.41</v>
      </c>
      <c r="H27199" s="5">
        <v>20</v>
      </c>
      <c r="I27199" s="5">
        <v>29.57</v>
      </c>
      <c r="J27199" s="5" t="s">
        <v>1822</v>
      </c>
      <c r="K27199" s="5" t="s">
        <v>230</v>
      </c>
      <c r="L27199" s="5" t="s">
        <v>0</v>
      </c>
      <c r="M27199" s="1315">
        <v>44274</v>
      </c>
      <c r="N27199" s="5" t="s">
        <v>1853</v>
      </c>
      <c r="O27199" s="1337" t="s">
        <v>1819</v>
      </c>
    </row>
    <row r="27200" spans="1:15" x14ac:dyDescent="0.25">
      <c r="A27200" s="5" t="s">
        <v>1835</v>
      </c>
      <c r="B27200" s="1315">
        <v>44284</v>
      </c>
      <c r="C27200" s="5" t="s">
        <v>1769</v>
      </c>
      <c r="D27200" s="5">
        <v>0</v>
      </c>
      <c r="E27200" s="5">
        <v>0</v>
      </c>
      <c r="F27200" s="5">
        <v>1</v>
      </c>
      <c r="G27200" s="5">
        <v>0.99</v>
      </c>
      <c r="H27200" s="5">
        <v>2</v>
      </c>
      <c r="I27200" s="5">
        <v>4</v>
      </c>
      <c r="J27200" s="5" t="s">
        <v>1822</v>
      </c>
      <c r="K27200" s="5" t="s">
        <v>230</v>
      </c>
      <c r="L27200" s="5" t="s">
        <v>0</v>
      </c>
      <c r="M27200" s="1315">
        <v>44274</v>
      </c>
      <c r="N27200" s="5" t="s">
        <v>1853</v>
      </c>
      <c r="O27200" s="1337" t="s">
        <v>1819</v>
      </c>
    </row>
    <row r="27201" spans="1:15" x14ac:dyDescent="0.25">
      <c r="A27201" s="5" t="s">
        <v>1835</v>
      </c>
      <c r="B27201" s="1315">
        <v>44284</v>
      </c>
      <c r="C27201" s="5" t="s">
        <v>1770</v>
      </c>
      <c r="D27201" s="5">
        <v>60.38</v>
      </c>
      <c r="E27201" s="5">
        <v>125.75</v>
      </c>
      <c r="F27201" s="5">
        <v>203.5</v>
      </c>
      <c r="G27201" s="5">
        <v>247.75</v>
      </c>
      <c r="H27201" s="5">
        <v>313.25</v>
      </c>
      <c r="I27201" s="5">
        <v>622.75</v>
      </c>
      <c r="J27201" s="5" t="s">
        <v>1822</v>
      </c>
      <c r="K27201" s="5" t="s">
        <v>230</v>
      </c>
      <c r="L27201" s="5" t="s">
        <v>0</v>
      </c>
      <c r="M27201" s="1315">
        <v>44274</v>
      </c>
      <c r="N27201" s="5" t="s">
        <v>1853</v>
      </c>
      <c r="O27201" s="1337" t="s">
        <v>1819</v>
      </c>
    </row>
    <row r="27202" spans="1:15" x14ac:dyDescent="0.25">
      <c r="A27202" s="5" t="s">
        <v>1835</v>
      </c>
      <c r="B27202" s="1315">
        <v>44284</v>
      </c>
      <c r="C27202" s="5" t="s">
        <v>1820</v>
      </c>
      <c r="D27202" s="5">
        <v>430.4</v>
      </c>
      <c r="E27202" s="5">
        <v>897.25</v>
      </c>
      <c r="F27202" s="5">
        <v>1357.5</v>
      </c>
      <c r="G27202" s="5">
        <v>1673.28</v>
      </c>
      <c r="H27202" s="5">
        <v>2111.25</v>
      </c>
      <c r="I27202" s="5">
        <v>4240.57</v>
      </c>
      <c r="J27202" s="5" t="s">
        <v>1822</v>
      </c>
      <c r="K27202" s="5" t="s">
        <v>230</v>
      </c>
      <c r="L27202" s="5" t="s">
        <v>0</v>
      </c>
      <c r="M27202" s="1315">
        <v>44274</v>
      </c>
      <c r="N27202" s="5" t="s">
        <v>1853</v>
      </c>
      <c r="O27202" s="1337" t="s">
        <v>1819</v>
      </c>
    </row>
    <row r="27203" spans="1:15" x14ac:dyDescent="0.25">
      <c r="A27203" s="5" t="s">
        <v>1835</v>
      </c>
      <c r="B27203" s="1315">
        <v>44284</v>
      </c>
      <c r="C27203" s="5" t="s">
        <v>1771</v>
      </c>
      <c r="D27203" s="5">
        <v>0.89</v>
      </c>
      <c r="E27203" s="5">
        <v>1.02</v>
      </c>
      <c r="F27203" s="5">
        <v>1.1000000000000001</v>
      </c>
      <c r="G27203" s="5">
        <v>1.1100000000000001</v>
      </c>
      <c r="H27203" s="5">
        <v>1.21</v>
      </c>
      <c r="I27203" s="5">
        <v>1.32</v>
      </c>
      <c r="J27203" s="5" t="s">
        <v>1822</v>
      </c>
      <c r="K27203" s="5" t="s">
        <v>230</v>
      </c>
      <c r="L27203" s="5" t="s">
        <v>0</v>
      </c>
      <c r="M27203" s="1315">
        <v>44274</v>
      </c>
      <c r="N27203" s="5" t="s">
        <v>1853</v>
      </c>
      <c r="O27203" s="1337" t="s">
        <v>1819</v>
      </c>
    </row>
    <row r="27204" spans="1:15" x14ac:dyDescent="0.25">
      <c r="A27204" s="5" t="s">
        <v>1835</v>
      </c>
      <c r="B27204" s="1315">
        <v>44284</v>
      </c>
      <c r="C27204" s="5" t="s">
        <v>1821</v>
      </c>
      <c r="D27204" s="5">
        <v>0.87</v>
      </c>
      <c r="E27204" s="5">
        <v>0.99</v>
      </c>
      <c r="F27204" s="5">
        <v>1.06</v>
      </c>
      <c r="G27204" s="5">
        <v>1.07</v>
      </c>
      <c r="H27204" s="5">
        <v>1.17</v>
      </c>
      <c r="I27204" s="5">
        <v>1.29</v>
      </c>
      <c r="J27204" s="5" t="s">
        <v>1822</v>
      </c>
      <c r="K27204" s="5" t="s">
        <v>230</v>
      </c>
      <c r="L27204" s="5" t="s">
        <v>0</v>
      </c>
      <c r="M27204" s="1315">
        <v>44274</v>
      </c>
      <c r="N27204" s="5" t="s">
        <v>1853</v>
      </c>
      <c r="O27204" s="1337" t="s">
        <v>1819</v>
      </c>
    </row>
    <row r="27205" spans="1:15" x14ac:dyDescent="0.25">
      <c r="A27205" s="5" t="s">
        <v>1835</v>
      </c>
      <c r="B27205" s="1315">
        <v>44284</v>
      </c>
      <c r="C27205" s="5" t="s">
        <v>1818</v>
      </c>
      <c r="D27205" s="5">
        <v>2080.65</v>
      </c>
      <c r="E27205" s="5">
        <v>2628.5</v>
      </c>
      <c r="F27205" s="5">
        <v>2977</v>
      </c>
      <c r="G27205" s="5">
        <v>3041.43</v>
      </c>
      <c r="H27205" s="5">
        <v>3310</v>
      </c>
      <c r="I27205" s="5">
        <v>4489.3500000000004</v>
      </c>
      <c r="J27205" s="5" t="s">
        <v>1823</v>
      </c>
      <c r="K27205" s="5" t="s">
        <v>230</v>
      </c>
      <c r="L27205" s="5" t="s">
        <v>0</v>
      </c>
      <c r="M27205" s="1315">
        <v>44274</v>
      </c>
      <c r="N27205" s="5" t="s">
        <v>1853</v>
      </c>
      <c r="O27205" s="1337" t="s">
        <v>1819</v>
      </c>
    </row>
    <row r="27206" spans="1:15" x14ac:dyDescent="0.25">
      <c r="A27206" s="5" t="s">
        <v>1835</v>
      </c>
      <c r="B27206" s="1315">
        <v>44284</v>
      </c>
      <c r="C27206" s="5" t="s">
        <v>1764</v>
      </c>
      <c r="D27206" s="5">
        <v>939477.4</v>
      </c>
      <c r="E27206" s="5">
        <v>1286313.5</v>
      </c>
      <c r="F27206" s="5">
        <v>1464527.5</v>
      </c>
      <c r="G27206" s="5">
        <v>1489283.8</v>
      </c>
      <c r="H27206" s="5">
        <v>1630719.5</v>
      </c>
      <c r="I27206" s="5">
        <v>2287977.42</v>
      </c>
      <c r="J27206" s="5" t="s">
        <v>1823</v>
      </c>
      <c r="K27206" s="5" t="s">
        <v>230</v>
      </c>
      <c r="L27206" s="5" t="s">
        <v>0</v>
      </c>
      <c r="M27206" s="1315">
        <v>44274</v>
      </c>
      <c r="N27206" s="5" t="s">
        <v>1853</v>
      </c>
      <c r="O27206" s="1337" t="s">
        <v>1819</v>
      </c>
    </row>
    <row r="27207" spans="1:15" x14ac:dyDescent="0.25">
      <c r="A27207" s="5" t="s">
        <v>1835</v>
      </c>
      <c r="B27207" s="1315">
        <v>44284</v>
      </c>
      <c r="C27207" s="5" t="s">
        <v>1765</v>
      </c>
      <c r="D27207" s="5">
        <v>0</v>
      </c>
      <c r="E27207" s="5">
        <v>0</v>
      </c>
      <c r="F27207" s="5">
        <v>1</v>
      </c>
      <c r="G27207" s="5">
        <v>1.0900000000000001</v>
      </c>
      <c r="H27207" s="5">
        <v>2</v>
      </c>
      <c r="I27207" s="5">
        <v>4</v>
      </c>
      <c r="J27207" s="5" t="s">
        <v>1823</v>
      </c>
      <c r="K27207" s="5" t="s">
        <v>230</v>
      </c>
      <c r="L27207" s="5" t="s">
        <v>0</v>
      </c>
      <c r="M27207" s="1315">
        <v>44274</v>
      </c>
      <c r="N27207" s="5" t="s">
        <v>1853</v>
      </c>
      <c r="O27207" s="1337" t="s">
        <v>1819</v>
      </c>
    </row>
    <row r="27208" spans="1:15" x14ac:dyDescent="0.25">
      <c r="A27208" s="5" t="s">
        <v>1835</v>
      </c>
      <c r="B27208" s="1315">
        <v>44284</v>
      </c>
      <c r="C27208" s="5" t="s">
        <v>1766</v>
      </c>
      <c r="D27208" s="5">
        <v>12</v>
      </c>
      <c r="E27208" s="5">
        <v>24.75</v>
      </c>
      <c r="F27208" s="5">
        <v>39</v>
      </c>
      <c r="G27208" s="5">
        <v>42.28</v>
      </c>
      <c r="H27208" s="5">
        <v>53.5</v>
      </c>
      <c r="I27208" s="5">
        <v>95.3</v>
      </c>
      <c r="J27208" s="5" t="s">
        <v>1823</v>
      </c>
      <c r="K27208" s="5" t="s">
        <v>230</v>
      </c>
      <c r="L27208" s="5" t="s">
        <v>0</v>
      </c>
      <c r="M27208" s="1315">
        <v>44274</v>
      </c>
      <c r="N27208" s="5" t="s">
        <v>1853</v>
      </c>
      <c r="O27208" s="1337" t="s">
        <v>1819</v>
      </c>
    </row>
    <row r="27209" spans="1:15" x14ac:dyDescent="0.25">
      <c r="A27209" s="5" t="s">
        <v>1835</v>
      </c>
      <c r="B27209" s="1315">
        <v>44284</v>
      </c>
      <c r="C27209" s="5" t="s">
        <v>1767</v>
      </c>
      <c r="D27209" s="5">
        <v>1</v>
      </c>
      <c r="E27209" s="5">
        <v>3</v>
      </c>
      <c r="F27209" s="5">
        <v>5</v>
      </c>
      <c r="G27209" s="5">
        <v>5.39</v>
      </c>
      <c r="H27209" s="5">
        <v>7</v>
      </c>
      <c r="I27209" s="5">
        <v>13.05</v>
      </c>
      <c r="J27209" s="5" t="s">
        <v>1823</v>
      </c>
      <c r="K27209" s="5" t="s">
        <v>230</v>
      </c>
      <c r="L27209" s="5" t="s">
        <v>0</v>
      </c>
      <c r="M27209" s="1315">
        <v>44274</v>
      </c>
      <c r="N27209" s="5" t="s">
        <v>1853</v>
      </c>
      <c r="O27209" s="1337" t="s">
        <v>1819</v>
      </c>
    </row>
    <row r="27210" spans="1:15" x14ac:dyDescent="0.25">
      <c r="A27210" s="5" t="s">
        <v>1835</v>
      </c>
      <c r="B27210" s="1315">
        <v>44284</v>
      </c>
      <c r="C27210" s="5" t="s">
        <v>1768</v>
      </c>
      <c r="D27210" s="5">
        <v>4.47</v>
      </c>
      <c r="E27210" s="5">
        <v>9.75</v>
      </c>
      <c r="F27210" s="5">
        <v>14</v>
      </c>
      <c r="G27210" s="5">
        <v>15.92</v>
      </c>
      <c r="H27210" s="5">
        <v>20</v>
      </c>
      <c r="I27210" s="5">
        <v>34.520000000000003</v>
      </c>
      <c r="J27210" s="5" t="s">
        <v>1823</v>
      </c>
      <c r="K27210" s="5" t="s">
        <v>230</v>
      </c>
      <c r="L27210" s="5" t="s">
        <v>0</v>
      </c>
      <c r="M27210" s="1315">
        <v>44274</v>
      </c>
      <c r="N27210" s="5" t="s">
        <v>1853</v>
      </c>
      <c r="O27210" s="1337" t="s">
        <v>1819</v>
      </c>
    </row>
    <row r="27211" spans="1:15" x14ac:dyDescent="0.25">
      <c r="A27211" s="5" t="s">
        <v>1835</v>
      </c>
      <c r="B27211" s="1315">
        <v>44284</v>
      </c>
      <c r="C27211" s="5" t="s">
        <v>1769</v>
      </c>
      <c r="D27211" s="5">
        <v>0</v>
      </c>
      <c r="E27211" s="5">
        <v>0</v>
      </c>
      <c r="F27211" s="5">
        <v>1</v>
      </c>
      <c r="G27211" s="5">
        <v>1.23</v>
      </c>
      <c r="H27211" s="5">
        <v>2</v>
      </c>
      <c r="I27211" s="5">
        <v>4</v>
      </c>
      <c r="J27211" s="5" t="s">
        <v>1823</v>
      </c>
      <c r="K27211" s="5" t="s">
        <v>230</v>
      </c>
      <c r="L27211" s="5" t="s">
        <v>0</v>
      </c>
      <c r="M27211" s="1315">
        <v>44274</v>
      </c>
      <c r="N27211" s="5" t="s">
        <v>1853</v>
      </c>
      <c r="O27211" s="1337" t="s">
        <v>1819</v>
      </c>
    </row>
    <row r="27212" spans="1:15" x14ac:dyDescent="0.25">
      <c r="A27212" s="5" t="s">
        <v>1835</v>
      </c>
      <c r="B27212" s="1315">
        <v>44284</v>
      </c>
      <c r="C27212" s="5" t="s">
        <v>1770</v>
      </c>
      <c r="D27212" s="5">
        <v>143.32</v>
      </c>
      <c r="E27212" s="5">
        <v>301.25</v>
      </c>
      <c r="F27212" s="5">
        <v>472</v>
      </c>
      <c r="G27212" s="5">
        <v>593.70000000000005</v>
      </c>
      <c r="H27212" s="5">
        <v>749.5</v>
      </c>
      <c r="I27212" s="5">
        <v>1558.82</v>
      </c>
      <c r="J27212" s="5" t="s">
        <v>1823</v>
      </c>
      <c r="K27212" s="5" t="s">
        <v>230</v>
      </c>
      <c r="L27212" s="5" t="s">
        <v>0</v>
      </c>
      <c r="M27212" s="1315">
        <v>44274</v>
      </c>
      <c r="N27212" s="5" t="s">
        <v>1853</v>
      </c>
      <c r="O27212" s="1337" t="s">
        <v>1819</v>
      </c>
    </row>
    <row r="27213" spans="1:15" x14ac:dyDescent="0.25">
      <c r="A27213" s="5" t="s">
        <v>1835</v>
      </c>
      <c r="B27213" s="1315">
        <v>44284</v>
      </c>
      <c r="C27213" s="5" t="s">
        <v>1820</v>
      </c>
      <c r="D27213" s="5">
        <v>1030.17</v>
      </c>
      <c r="E27213" s="5">
        <v>2140</v>
      </c>
      <c r="F27213" s="5">
        <v>3296.5</v>
      </c>
      <c r="G27213" s="5">
        <v>4177.92</v>
      </c>
      <c r="H27213" s="5">
        <v>5393.5</v>
      </c>
      <c r="I27213" s="5">
        <v>11129.5</v>
      </c>
      <c r="J27213" s="5" t="s">
        <v>1823</v>
      </c>
      <c r="K27213" s="5" t="s">
        <v>230</v>
      </c>
      <c r="L27213" s="5" t="s">
        <v>0</v>
      </c>
      <c r="M27213" s="1315">
        <v>44274</v>
      </c>
      <c r="N27213" s="5" t="s">
        <v>1853</v>
      </c>
      <c r="O27213" s="1337" t="s">
        <v>1819</v>
      </c>
    </row>
    <row r="27214" spans="1:15" x14ac:dyDescent="0.25">
      <c r="A27214" s="5" t="s">
        <v>1835</v>
      </c>
      <c r="B27214" s="1315">
        <v>44284</v>
      </c>
      <c r="C27214" s="5" t="s">
        <v>1771</v>
      </c>
      <c r="D27214" s="5">
        <v>0.89</v>
      </c>
      <c r="E27214" s="5">
        <v>1.02</v>
      </c>
      <c r="F27214" s="5">
        <v>1.1000000000000001</v>
      </c>
      <c r="G27214" s="5">
        <v>1.1100000000000001</v>
      </c>
      <c r="H27214" s="5">
        <v>1.21</v>
      </c>
      <c r="I27214" s="5">
        <v>1.32</v>
      </c>
      <c r="J27214" s="5" t="s">
        <v>1823</v>
      </c>
      <c r="K27214" s="5" t="s">
        <v>230</v>
      </c>
      <c r="L27214" s="5" t="s">
        <v>0</v>
      </c>
      <c r="M27214" s="1315">
        <v>44274</v>
      </c>
      <c r="N27214" s="5" t="s">
        <v>1853</v>
      </c>
      <c r="O27214" s="1337" t="s">
        <v>1819</v>
      </c>
    </row>
    <row r="27215" spans="1:15" x14ac:dyDescent="0.25">
      <c r="A27215" s="5" t="s">
        <v>1835</v>
      </c>
      <c r="B27215" s="1315">
        <v>44284</v>
      </c>
      <c r="C27215" s="5" t="s">
        <v>1821</v>
      </c>
      <c r="D27215" s="5">
        <v>0.87</v>
      </c>
      <c r="E27215" s="5">
        <v>0.99</v>
      </c>
      <c r="F27215" s="5">
        <v>1.06</v>
      </c>
      <c r="G27215" s="5">
        <v>1.07</v>
      </c>
      <c r="H27215" s="5">
        <v>1.17</v>
      </c>
      <c r="I27215" s="5">
        <v>1.29</v>
      </c>
      <c r="J27215" s="5" t="s">
        <v>1823</v>
      </c>
      <c r="K27215" s="5" t="s">
        <v>230</v>
      </c>
      <c r="L27215" s="5" t="s">
        <v>0</v>
      </c>
      <c r="M27215" s="1315">
        <v>44274</v>
      </c>
      <c r="N27215" s="5" t="s">
        <v>1853</v>
      </c>
      <c r="O27215" s="1337" t="s">
        <v>1819</v>
      </c>
    </row>
    <row r="27216" spans="1:15" x14ac:dyDescent="0.25">
      <c r="A27216" s="5" t="s">
        <v>1835</v>
      </c>
      <c r="B27216" s="1315">
        <v>44284</v>
      </c>
      <c r="C27216" s="5" t="s">
        <v>1818</v>
      </c>
      <c r="D27216" s="5">
        <v>2081.6999999999998</v>
      </c>
      <c r="E27216" s="5">
        <v>2631.75</v>
      </c>
      <c r="F27216" s="5">
        <v>2980</v>
      </c>
      <c r="G27216" s="5">
        <v>3041.9</v>
      </c>
      <c r="H27216" s="5">
        <v>3310</v>
      </c>
      <c r="I27216" s="5">
        <v>4492.92</v>
      </c>
      <c r="J27216" s="5" t="s">
        <v>1824</v>
      </c>
      <c r="K27216" s="5" t="s">
        <v>230</v>
      </c>
      <c r="L27216" s="5" t="s">
        <v>0</v>
      </c>
      <c r="M27216" s="1315">
        <v>44274</v>
      </c>
      <c r="N27216" s="5" t="s">
        <v>1853</v>
      </c>
      <c r="O27216" s="1337" t="s">
        <v>1819</v>
      </c>
    </row>
    <row r="27217" spans="1:15" x14ac:dyDescent="0.25">
      <c r="A27217" s="5" t="s">
        <v>1835</v>
      </c>
      <c r="B27217" s="1315">
        <v>44284</v>
      </c>
      <c r="C27217" s="5" t="s">
        <v>1764</v>
      </c>
      <c r="D27217" s="5">
        <v>940108.2</v>
      </c>
      <c r="E27217" s="5">
        <v>1287330.75</v>
      </c>
      <c r="F27217" s="5">
        <v>1466695.5</v>
      </c>
      <c r="G27217" s="5">
        <v>1491691.34</v>
      </c>
      <c r="H27217" s="5">
        <v>1633554.5</v>
      </c>
      <c r="I27217" s="5">
        <v>2292349.92</v>
      </c>
      <c r="J27217" s="5" t="s">
        <v>1824</v>
      </c>
      <c r="K27217" s="5" t="s">
        <v>230</v>
      </c>
      <c r="L27217" s="5" t="s">
        <v>0</v>
      </c>
      <c r="M27217" s="1315">
        <v>44274</v>
      </c>
      <c r="N27217" s="5" t="s">
        <v>1853</v>
      </c>
      <c r="O27217" s="1337" t="s">
        <v>1819</v>
      </c>
    </row>
    <row r="27218" spans="1:15" x14ac:dyDescent="0.25">
      <c r="A27218" s="5" t="s">
        <v>1835</v>
      </c>
      <c r="B27218" s="1315">
        <v>44284</v>
      </c>
      <c r="C27218" s="5" t="s">
        <v>1765</v>
      </c>
      <c r="D27218" s="5">
        <v>0</v>
      </c>
      <c r="E27218" s="5">
        <v>0</v>
      </c>
      <c r="F27218" s="5">
        <v>1</v>
      </c>
      <c r="G27218" s="5">
        <v>1.06</v>
      </c>
      <c r="H27218" s="5">
        <v>2</v>
      </c>
      <c r="I27218" s="5">
        <v>3.52</v>
      </c>
      <c r="J27218" s="5" t="s">
        <v>1824</v>
      </c>
      <c r="K27218" s="5" t="s">
        <v>230</v>
      </c>
      <c r="L27218" s="5" t="s">
        <v>0</v>
      </c>
      <c r="M27218" s="1315">
        <v>44274</v>
      </c>
      <c r="N27218" s="5" t="s">
        <v>1853</v>
      </c>
      <c r="O27218" s="1337" t="s">
        <v>1819</v>
      </c>
    </row>
    <row r="27219" spans="1:15" x14ac:dyDescent="0.25">
      <c r="A27219" s="5" t="s">
        <v>1835</v>
      </c>
      <c r="B27219" s="1315">
        <v>44284</v>
      </c>
      <c r="C27219" s="5" t="s">
        <v>1766</v>
      </c>
      <c r="D27219" s="5">
        <v>13.48</v>
      </c>
      <c r="E27219" s="5">
        <v>28</v>
      </c>
      <c r="F27219" s="5">
        <v>42</v>
      </c>
      <c r="G27219" s="5">
        <v>47.61</v>
      </c>
      <c r="H27219" s="5">
        <v>60.25</v>
      </c>
      <c r="I27219" s="5">
        <v>109.5</v>
      </c>
      <c r="J27219" s="5" t="s">
        <v>1824</v>
      </c>
      <c r="K27219" s="5" t="s">
        <v>230</v>
      </c>
      <c r="L27219" s="5" t="s">
        <v>0</v>
      </c>
      <c r="M27219" s="1315">
        <v>44274</v>
      </c>
      <c r="N27219" s="5" t="s">
        <v>1853</v>
      </c>
      <c r="O27219" s="1337" t="s">
        <v>1819</v>
      </c>
    </row>
    <row r="27220" spans="1:15" x14ac:dyDescent="0.25">
      <c r="A27220" s="5" t="s">
        <v>1835</v>
      </c>
      <c r="B27220" s="1315">
        <v>44284</v>
      </c>
      <c r="C27220" s="5" t="s">
        <v>1767</v>
      </c>
      <c r="D27220" s="5">
        <v>1</v>
      </c>
      <c r="E27220" s="5">
        <v>4</v>
      </c>
      <c r="F27220" s="5">
        <v>6</v>
      </c>
      <c r="G27220" s="5">
        <v>7.15</v>
      </c>
      <c r="H27220" s="5">
        <v>10</v>
      </c>
      <c r="I27220" s="5">
        <v>17</v>
      </c>
      <c r="J27220" s="5" t="s">
        <v>1824</v>
      </c>
      <c r="K27220" s="5" t="s">
        <v>230</v>
      </c>
      <c r="L27220" s="5" t="s">
        <v>0</v>
      </c>
      <c r="M27220" s="1315">
        <v>44274</v>
      </c>
      <c r="N27220" s="5" t="s">
        <v>1853</v>
      </c>
      <c r="O27220" s="1337" t="s">
        <v>1819</v>
      </c>
    </row>
    <row r="27221" spans="1:15" x14ac:dyDescent="0.25">
      <c r="A27221" s="5" t="s">
        <v>1835</v>
      </c>
      <c r="B27221" s="1315">
        <v>44284</v>
      </c>
      <c r="C27221" s="5" t="s">
        <v>1768</v>
      </c>
      <c r="D27221" s="5">
        <v>4.47</v>
      </c>
      <c r="E27221" s="5">
        <v>10</v>
      </c>
      <c r="F27221" s="5">
        <v>16</v>
      </c>
      <c r="G27221" s="5">
        <v>17.59</v>
      </c>
      <c r="H27221" s="5">
        <v>23.25</v>
      </c>
      <c r="I27221" s="5">
        <v>41.52</v>
      </c>
      <c r="J27221" s="5" t="s">
        <v>1824</v>
      </c>
      <c r="K27221" s="5" t="s">
        <v>230</v>
      </c>
      <c r="L27221" s="5" t="s">
        <v>0</v>
      </c>
      <c r="M27221" s="1315">
        <v>44274</v>
      </c>
      <c r="N27221" s="5" t="s">
        <v>1853</v>
      </c>
      <c r="O27221" s="1337" t="s">
        <v>1819</v>
      </c>
    </row>
    <row r="27222" spans="1:15" x14ac:dyDescent="0.25">
      <c r="A27222" s="5" t="s">
        <v>1835</v>
      </c>
      <c r="B27222" s="1315">
        <v>44284</v>
      </c>
      <c r="C27222" s="5" t="s">
        <v>1769</v>
      </c>
      <c r="D27222" s="5">
        <v>0</v>
      </c>
      <c r="E27222" s="5">
        <v>1</v>
      </c>
      <c r="F27222" s="5">
        <v>2</v>
      </c>
      <c r="G27222" s="5">
        <v>2.2200000000000002</v>
      </c>
      <c r="H27222" s="5">
        <v>3</v>
      </c>
      <c r="I27222" s="5">
        <v>6.52</v>
      </c>
      <c r="J27222" s="5" t="s">
        <v>1824</v>
      </c>
      <c r="K27222" s="5" t="s">
        <v>230</v>
      </c>
      <c r="L27222" s="5" t="s">
        <v>0</v>
      </c>
      <c r="M27222" s="1315">
        <v>44274</v>
      </c>
      <c r="N27222" s="5" t="s">
        <v>1853</v>
      </c>
      <c r="O27222" s="1337" t="s">
        <v>1819</v>
      </c>
    </row>
    <row r="27223" spans="1:15" x14ac:dyDescent="0.25">
      <c r="A27223" s="5" t="s">
        <v>1835</v>
      </c>
      <c r="B27223" s="1315">
        <v>44284</v>
      </c>
      <c r="C27223" s="5" t="s">
        <v>1770</v>
      </c>
      <c r="D27223" s="5">
        <v>233.75</v>
      </c>
      <c r="E27223" s="5">
        <v>561</v>
      </c>
      <c r="F27223" s="5">
        <v>864.5</v>
      </c>
      <c r="G27223" s="5">
        <v>1144.51</v>
      </c>
      <c r="H27223" s="5">
        <v>1453.25</v>
      </c>
      <c r="I27223" s="5">
        <v>3143.82</v>
      </c>
      <c r="J27223" s="5" t="s">
        <v>1824</v>
      </c>
      <c r="K27223" s="5" t="s">
        <v>230</v>
      </c>
      <c r="L27223" s="5" t="s">
        <v>0</v>
      </c>
      <c r="M27223" s="1315">
        <v>44274</v>
      </c>
      <c r="N27223" s="5" t="s">
        <v>1853</v>
      </c>
      <c r="O27223" s="1337" t="s">
        <v>1819</v>
      </c>
    </row>
    <row r="27224" spans="1:15" x14ac:dyDescent="0.25">
      <c r="A27224" s="5" t="s">
        <v>1835</v>
      </c>
      <c r="B27224" s="1315">
        <v>44284</v>
      </c>
      <c r="C27224" s="5" t="s">
        <v>1820</v>
      </c>
      <c r="D27224" s="5">
        <v>1605.1</v>
      </c>
      <c r="E27224" s="5">
        <v>3930.5</v>
      </c>
      <c r="F27224" s="5">
        <v>6423.5</v>
      </c>
      <c r="G27224" s="5">
        <v>8282.0300000000007</v>
      </c>
      <c r="H27224" s="5">
        <v>10556.75</v>
      </c>
      <c r="I27224" s="5">
        <v>22906.25</v>
      </c>
      <c r="J27224" s="5" t="s">
        <v>1824</v>
      </c>
      <c r="K27224" s="5" t="s">
        <v>230</v>
      </c>
      <c r="L27224" s="5" t="s">
        <v>0</v>
      </c>
      <c r="M27224" s="1315">
        <v>44274</v>
      </c>
      <c r="N27224" s="5" t="s">
        <v>1853</v>
      </c>
      <c r="O27224" s="1337" t="s">
        <v>1819</v>
      </c>
    </row>
    <row r="27225" spans="1:15" x14ac:dyDescent="0.25">
      <c r="A27225" s="5" t="s">
        <v>1835</v>
      </c>
      <c r="B27225" s="1315">
        <v>44284</v>
      </c>
      <c r="C27225" s="5" t="s">
        <v>1771</v>
      </c>
      <c r="D27225" s="5">
        <v>0.89</v>
      </c>
      <c r="E27225" s="5">
        <v>1.02</v>
      </c>
      <c r="F27225" s="5">
        <v>1.1000000000000001</v>
      </c>
      <c r="G27225" s="5">
        <v>1.1100000000000001</v>
      </c>
      <c r="H27225" s="5">
        <v>1.21</v>
      </c>
      <c r="I27225" s="5">
        <v>1.32</v>
      </c>
      <c r="J27225" s="5" t="s">
        <v>1824</v>
      </c>
      <c r="K27225" s="5" t="s">
        <v>230</v>
      </c>
      <c r="L27225" s="5" t="s">
        <v>0</v>
      </c>
      <c r="M27225" s="1315">
        <v>44274</v>
      </c>
      <c r="N27225" s="5" t="s">
        <v>1853</v>
      </c>
      <c r="O27225" s="1337" t="s">
        <v>1819</v>
      </c>
    </row>
    <row r="27226" spans="1:15" x14ac:dyDescent="0.25">
      <c r="A27226" s="5" t="s">
        <v>1835</v>
      </c>
      <c r="B27226" s="1315">
        <v>44284</v>
      </c>
      <c r="C27226" s="5" t="s">
        <v>1821</v>
      </c>
      <c r="D27226" s="5">
        <v>0.87</v>
      </c>
      <c r="E27226" s="5">
        <v>0.99</v>
      </c>
      <c r="F27226" s="5">
        <v>1.06</v>
      </c>
      <c r="G27226" s="5">
        <v>1.07</v>
      </c>
      <c r="H27226" s="5">
        <v>1.17</v>
      </c>
      <c r="I27226" s="5">
        <v>1.28</v>
      </c>
      <c r="J27226" s="5" t="s">
        <v>1824</v>
      </c>
      <c r="K27226" s="5" t="s">
        <v>230</v>
      </c>
      <c r="L27226" s="5" t="s">
        <v>0</v>
      </c>
      <c r="M27226" s="1315">
        <v>44274</v>
      </c>
      <c r="N27226" s="5" t="s">
        <v>1853</v>
      </c>
      <c r="O27226" s="1337" t="s">
        <v>1819</v>
      </c>
    </row>
    <row r="27227" spans="1:15" x14ac:dyDescent="0.25">
      <c r="A27227" s="5" t="s">
        <v>1835</v>
      </c>
      <c r="B27227" s="1315">
        <v>44285</v>
      </c>
      <c r="C27227" s="5" t="s">
        <v>1818</v>
      </c>
      <c r="D27227" s="5">
        <v>2312.77</v>
      </c>
      <c r="E27227" s="5">
        <v>2709.75</v>
      </c>
      <c r="F27227" s="5">
        <v>3004.5</v>
      </c>
      <c r="G27227" s="5">
        <v>3200.35</v>
      </c>
      <c r="H27227" s="5">
        <v>3688.5</v>
      </c>
      <c r="I27227" s="5">
        <v>4716.32</v>
      </c>
      <c r="J27227" s="5" t="s">
        <v>1746</v>
      </c>
      <c r="K27227" s="5" t="s">
        <v>230</v>
      </c>
      <c r="L27227" s="5" t="s">
        <v>0</v>
      </c>
      <c r="M27227" s="1315">
        <v>44274</v>
      </c>
      <c r="N27227" s="5" t="s">
        <v>1853</v>
      </c>
      <c r="O27227" s="1337" t="s">
        <v>1819</v>
      </c>
    </row>
    <row r="27228" spans="1:15" x14ac:dyDescent="0.25">
      <c r="A27228" s="5" t="s">
        <v>1835</v>
      </c>
      <c r="B27228" s="1315">
        <v>44285</v>
      </c>
      <c r="C27228" s="5" t="s">
        <v>1764</v>
      </c>
      <c r="D27228" s="5">
        <v>1111949.27</v>
      </c>
      <c r="E27228" s="5">
        <v>1303932.75</v>
      </c>
      <c r="F27228" s="5">
        <v>1432485</v>
      </c>
      <c r="G27228" s="5">
        <v>1501565.55</v>
      </c>
      <c r="H27228" s="5">
        <v>1700193.25</v>
      </c>
      <c r="I27228" s="5">
        <v>2109901.25</v>
      </c>
      <c r="J27228" s="5" t="s">
        <v>1746</v>
      </c>
      <c r="K27228" s="5" t="s">
        <v>230</v>
      </c>
      <c r="L27228" s="5" t="s">
        <v>0</v>
      </c>
      <c r="M27228" s="1315">
        <v>44274</v>
      </c>
      <c r="N27228" s="5" t="s">
        <v>1853</v>
      </c>
      <c r="O27228" s="1337" t="s">
        <v>1819</v>
      </c>
    </row>
    <row r="27229" spans="1:15" x14ac:dyDescent="0.25">
      <c r="A27229" s="5" t="s">
        <v>1835</v>
      </c>
      <c r="B27229" s="1315">
        <v>44285</v>
      </c>
      <c r="C27229" s="5" t="s">
        <v>1765</v>
      </c>
      <c r="D27229" s="5">
        <v>0</v>
      </c>
      <c r="E27229" s="5">
        <v>0</v>
      </c>
      <c r="F27229" s="5">
        <v>1</v>
      </c>
      <c r="G27229" s="5">
        <v>1.04</v>
      </c>
      <c r="H27229" s="5">
        <v>2</v>
      </c>
      <c r="I27229" s="5">
        <v>4</v>
      </c>
      <c r="J27229" s="5" t="s">
        <v>1746</v>
      </c>
      <c r="K27229" s="5" t="s">
        <v>230</v>
      </c>
      <c r="L27229" s="5" t="s">
        <v>0</v>
      </c>
      <c r="M27229" s="1315">
        <v>44274</v>
      </c>
      <c r="N27229" s="5" t="s">
        <v>1853</v>
      </c>
      <c r="O27229" s="1337" t="s">
        <v>1819</v>
      </c>
    </row>
    <row r="27230" spans="1:15" x14ac:dyDescent="0.25">
      <c r="A27230" s="5" t="s">
        <v>1835</v>
      </c>
      <c r="B27230" s="1315">
        <v>44285</v>
      </c>
      <c r="C27230" s="5" t="s">
        <v>1766</v>
      </c>
      <c r="D27230" s="5">
        <v>13</v>
      </c>
      <c r="E27230" s="5">
        <v>23</v>
      </c>
      <c r="F27230" s="5">
        <v>30</v>
      </c>
      <c r="G27230" s="5">
        <v>33.479999999999997</v>
      </c>
      <c r="H27230" s="5">
        <v>41</v>
      </c>
      <c r="I27230" s="5">
        <v>71.099999999999994</v>
      </c>
      <c r="J27230" s="5" t="s">
        <v>1746</v>
      </c>
      <c r="K27230" s="5" t="s">
        <v>230</v>
      </c>
      <c r="L27230" s="5" t="s">
        <v>0</v>
      </c>
      <c r="M27230" s="1315">
        <v>44274</v>
      </c>
      <c r="N27230" s="5" t="s">
        <v>1853</v>
      </c>
      <c r="O27230" s="1337" t="s">
        <v>1819</v>
      </c>
    </row>
    <row r="27231" spans="1:15" x14ac:dyDescent="0.25">
      <c r="A27231" s="5" t="s">
        <v>1835</v>
      </c>
      <c r="B27231" s="1315">
        <v>44285</v>
      </c>
      <c r="C27231" s="5" t="s">
        <v>1767</v>
      </c>
      <c r="D27231" s="5">
        <v>0</v>
      </c>
      <c r="E27231" s="5">
        <v>1</v>
      </c>
      <c r="F27231" s="5">
        <v>2</v>
      </c>
      <c r="G27231" s="5">
        <v>2.68</v>
      </c>
      <c r="H27231" s="5">
        <v>4</v>
      </c>
      <c r="I27231" s="5">
        <v>8</v>
      </c>
      <c r="J27231" s="5" t="s">
        <v>1746</v>
      </c>
      <c r="K27231" s="5" t="s">
        <v>230</v>
      </c>
      <c r="L27231" s="5" t="s">
        <v>0</v>
      </c>
      <c r="M27231" s="1315">
        <v>44274</v>
      </c>
      <c r="N27231" s="5" t="s">
        <v>1853</v>
      </c>
      <c r="O27231" s="1337" t="s">
        <v>1819</v>
      </c>
    </row>
    <row r="27232" spans="1:15" x14ac:dyDescent="0.25">
      <c r="A27232" s="5" t="s">
        <v>1835</v>
      </c>
      <c r="B27232" s="1315">
        <v>44285</v>
      </c>
      <c r="C27232" s="5" t="s">
        <v>1768</v>
      </c>
      <c r="D27232" s="5">
        <v>4</v>
      </c>
      <c r="E27232" s="5">
        <v>9</v>
      </c>
      <c r="F27232" s="5">
        <v>13</v>
      </c>
      <c r="G27232" s="5">
        <v>13.1</v>
      </c>
      <c r="H27232" s="5">
        <v>16</v>
      </c>
      <c r="I27232" s="5">
        <v>26.52</v>
      </c>
      <c r="J27232" s="5" t="s">
        <v>1746</v>
      </c>
      <c r="K27232" s="5" t="s">
        <v>230</v>
      </c>
      <c r="L27232" s="5" t="s">
        <v>0</v>
      </c>
      <c r="M27232" s="1315">
        <v>44274</v>
      </c>
      <c r="N27232" s="5" t="s">
        <v>1853</v>
      </c>
      <c r="O27232" s="1337" t="s">
        <v>1819</v>
      </c>
    </row>
    <row r="27233" spans="1:15" x14ac:dyDescent="0.25">
      <c r="A27233" s="5" t="s">
        <v>1835</v>
      </c>
      <c r="B27233" s="1315">
        <v>44285</v>
      </c>
      <c r="C27233" s="5" t="s">
        <v>1769</v>
      </c>
      <c r="D27233" s="5">
        <v>0</v>
      </c>
      <c r="E27233" s="5">
        <v>0</v>
      </c>
      <c r="F27233" s="5">
        <v>0</v>
      </c>
      <c r="G27233" s="5">
        <v>0.77</v>
      </c>
      <c r="H27233" s="5">
        <v>1</v>
      </c>
      <c r="I27233" s="5">
        <v>3</v>
      </c>
      <c r="J27233" s="5" t="s">
        <v>1746</v>
      </c>
      <c r="K27233" s="5" t="s">
        <v>230</v>
      </c>
      <c r="L27233" s="5" t="s">
        <v>0</v>
      </c>
      <c r="M27233" s="1315">
        <v>44274</v>
      </c>
      <c r="N27233" s="5" t="s">
        <v>1853</v>
      </c>
      <c r="O27233" s="1337" t="s">
        <v>1819</v>
      </c>
    </row>
    <row r="27234" spans="1:15" x14ac:dyDescent="0.25">
      <c r="A27234" s="5" t="s">
        <v>1835</v>
      </c>
      <c r="B27234" s="1315">
        <v>44285</v>
      </c>
      <c r="C27234" s="5" t="s">
        <v>1770</v>
      </c>
      <c r="D27234" s="5">
        <v>69.75</v>
      </c>
      <c r="E27234" s="5">
        <v>126.25</v>
      </c>
      <c r="F27234" s="5">
        <v>178.5</v>
      </c>
      <c r="G27234" s="5">
        <v>221.67</v>
      </c>
      <c r="H27234" s="5">
        <v>260</v>
      </c>
      <c r="I27234" s="5">
        <v>598.45000000000005</v>
      </c>
      <c r="J27234" s="5" t="s">
        <v>1746</v>
      </c>
      <c r="K27234" s="5" t="s">
        <v>230</v>
      </c>
      <c r="L27234" s="5" t="s">
        <v>0</v>
      </c>
      <c r="M27234" s="1315">
        <v>44274</v>
      </c>
      <c r="N27234" s="5" t="s">
        <v>1853</v>
      </c>
      <c r="O27234" s="1337" t="s">
        <v>1819</v>
      </c>
    </row>
    <row r="27235" spans="1:15" x14ac:dyDescent="0.25">
      <c r="A27235" s="5" t="s">
        <v>1835</v>
      </c>
      <c r="B27235" s="1315">
        <v>44285</v>
      </c>
      <c r="C27235" s="5" t="s">
        <v>1820</v>
      </c>
      <c r="D27235" s="5">
        <v>488.68</v>
      </c>
      <c r="E27235" s="5">
        <v>794</v>
      </c>
      <c r="F27235" s="5">
        <v>1226.5</v>
      </c>
      <c r="G27235" s="5">
        <v>1492.23</v>
      </c>
      <c r="H27235" s="5">
        <v>1790.75</v>
      </c>
      <c r="I27235" s="5">
        <v>4036.95</v>
      </c>
      <c r="J27235" s="5" t="s">
        <v>1746</v>
      </c>
      <c r="K27235" s="5" t="s">
        <v>230</v>
      </c>
      <c r="L27235" s="5" t="s">
        <v>0</v>
      </c>
      <c r="M27235" s="1315">
        <v>44274</v>
      </c>
      <c r="N27235" s="5" t="s">
        <v>1853</v>
      </c>
      <c r="O27235" s="1337" t="s">
        <v>1819</v>
      </c>
    </row>
    <row r="27236" spans="1:15" x14ac:dyDescent="0.25">
      <c r="A27236" s="5" t="s">
        <v>1835</v>
      </c>
      <c r="B27236" s="1315">
        <v>44285</v>
      </c>
      <c r="C27236" s="5" t="s">
        <v>1771</v>
      </c>
      <c r="D27236" s="5">
        <v>0.92</v>
      </c>
      <c r="E27236" s="5">
        <v>1.01</v>
      </c>
      <c r="F27236" s="5">
        <v>1.0900000000000001</v>
      </c>
      <c r="G27236" s="5">
        <v>1.0900000000000001</v>
      </c>
      <c r="H27236" s="5">
        <v>1.1499999999999999</v>
      </c>
      <c r="I27236" s="5">
        <v>1.32</v>
      </c>
      <c r="J27236" s="5" t="s">
        <v>1746</v>
      </c>
      <c r="K27236" s="5" t="s">
        <v>230</v>
      </c>
      <c r="L27236" s="5" t="s">
        <v>0</v>
      </c>
      <c r="M27236" s="1315">
        <v>44274</v>
      </c>
      <c r="N27236" s="5" t="s">
        <v>1853</v>
      </c>
      <c r="O27236" s="1337" t="s">
        <v>1819</v>
      </c>
    </row>
    <row r="27237" spans="1:15" x14ac:dyDescent="0.25">
      <c r="A27237" s="5" t="s">
        <v>1835</v>
      </c>
      <c r="B27237" s="1315">
        <v>44285</v>
      </c>
      <c r="C27237" s="5" t="s">
        <v>1821</v>
      </c>
      <c r="D27237" s="5">
        <v>0.89</v>
      </c>
      <c r="E27237" s="5">
        <v>0.98</v>
      </c>
      <c r="F27237" s="5">
        <v>1.06</v>
      </c>
      <c r="G27237" s="5">
        <v>1.06</v>
      </c>
      <c r="H27237" s="5">
        <v>1.1200000000000001</v>
      </c>
      <c r="I27237" s="5">
        <v>1.28</v>
      </c>
      <c r="J27237" s="5" t="s">
        <v>1746</v>
      </c>
      <c r="K27237" s="5" t="s">
        <v>230</v>
      </c>
      <c r="L27237" s="5" t="s">
        <v>0</v>
      </c>
      <c r="M27237" s="1315">
        <v>44274</v>
      </c>
      <c r="N27237" s="5" t="s">
        <v>1853</v>
      </c>
      <c r="O27237" s="1337" t="s">
        <v>1819</v>
      </c>
    </row>
    <row r="27238" spans="1:15" x14ac:dyDescent="0.25">
      <c r="A27238" s="5" t="s">
        <v>1835</v>
      </c>
      <c r="B27238" s="1315">
        <v>44285</v>
      </c>
      <c r="C27238" s="5" t="s">
        <v>1818</v>
      </c>
      <c r="D27238" s="5">
        <v>2317.25</v>
      </c>
      <c r="E27238" s="5">
        <v>2708.5</v>
      </c>
      <c r="F27238" s="5">
        <v>3007</v>
      </c>
      <c r="G27238" s="5">
        <v>3200.62</v>
      </c>
      <c r="H27238" s="5">
        <v>3687.75</v>
      </c>
      <c r="I27238" s="5">
        <v>4719.37</v>
      </c>
      <c r="J27238" s="5" t="s">
        <v>1747</v>
      </c>
      <c r="K27238" s="5" t="s">
        <v>230</v>
      </c>
      <c r="L27238" s="5" t="s">
        <v>0</v>
      </c>
      <c r="M27238" s="1315">
        <v>44274</v>
      </c>
      <c r="N27238" s="5" t="s">
        <v>1853</v>
      </c>
      <c r="O27238" s="1337" t="s">
        <v>1819</v>
      </c>
    </row>
    <row r="27239" spans="1:15" x14ac:dyDescent="0.25">
      <c r="A27239" s="5" t="s">
        <v>1835</v>
      </c>
      <c r="B27239" s="1315">
        <v>44285</v>
      </c>
      <c r="C27239" s="5" t="s">
        <v>1764</v>
      </c>
      <c r="D27239" s="5">
        <v>1113915.3999999999</v>
      </c>
      <c r="E27239" s="5">
        <v>1305157.25</v>
      </c>
      <c r="F27239" s="5">
        <v>1433605.5</v>
      </c>
      <c r="G27239" s="5">
        <v>1503717.96</v>
      </c>
      <c r="H27239" s="5">
        <v>1701678.25</v>
      </c>
      <c r="I27239" s="5">
        <v>2111539.7200000002</v>
      </c>
      <c r="J27239" s="5" t="s">
        <v>1747</v>
      </c>
      <c r="K27239" s="5" t="s">
        <v>230</v>
      </c>
      <c r="L27239" s="5" t="s">
        <v>0</v>
      </c>
      <c r="M27239" s="1315">
        <v>44274</v>
      </c>
      <c r="N27239" s="5" t="s">
        <v>1853</v>
      </c>
      <c r="O27239" s="1337" t="s">
        <v>1819</v>
      </c>
    </row>
    <row r="27240" spans="1:15" x14ac:dyDescent="0.25">
      <c r="A27240" s="5" t="s">
        <v>1835</v>
      </c>
      <c r="B27240" s="1315">
        <v>44285</v>
      </c>
      <c r="C27240" s="5" t="s">
        <v>1765</v>
      </c>
      <c r="D27240" s="5">
        <v>0</v>
      </c>
      <c r="E27240" s="5">
        <v>0</v>
      </c>
      <c r="F27240" s="5">
        <v>1</v>
      </c>
      <c r="G27240" s="5">
        <v>1.02</v>
      </c>
      <c r="H27240" s="5">
        <v>2</v>
      </c>
      <c r="I27240" s="5">
        <v>3.52</v>
      </c>
      <c r="J27240" s="5" t="s">
        <v>1747</v>
      </c>
      <c r="K27240" s="5" t="s">
        <v>230</v>
      </c>
      <c r="L27240" s="5" t="s">
        <v>0</v>
      </c>
      <c r="M27240" s="1315">
        <v>44274</v>
      </c>
      <c r="N27240" s="5" t="s">
        <v>1853</v>
      </c>
      <c r="O27240" s="1337" t="s">
        <v>1819</v>
      </c>
    </row>
    <row r="27241" spans="1:15" x14ac:dyDescent="0.25">
      <c r="A27241" s="5" t="s">
        <v>1835</v>
      </c>
      <c r="B27241" s="1315">
        <v>44285</v>
      </c>
      <c r="C27241" s="5" t="s">
        <v>1766</v>
      </c>
      <c r="D27241" s="5">
        <v>15</v>
      </c>
      <c r="E27241" s="5">
        <v>26</v>
      </c>
      <c r="F27241" s="5">
        <v>36</v>
      </c>
      <c r="G27241" s="5">
        <v>40.840000000000003</v>
      </c>
      <c r="H27241" s="5">
        <v>47.5</v>
      </c>
      <c r="I27241" s="5">
        <v>87.15</v>
      </c>
      <c r="J27241" s="5" t="s">
        <v>1747</v>
      </c>
      <c r="K27241" s="5" t="s">
        <v>230</v>
      </c>
      <c r="L27241" s="5" t="s">
        <v>0</v>
      </c>
      <c r="M27241" s="1315">
        <v>44274</v>
      </c>
      <c r="N27241" s="5" t="s">
        <v>1853</v>
      </c>
      <c r="O27241" s="1337" t="s">
        <v>1819</v>
      </c>
    </row>
    <row r="27242" spans="1:15" x14ac:dyDescent="0.25">
      <c r="A27242" s="5" t="s">
        <v>1835</v>
      </c>
      <c r="B27242" s="1315">
        <v>44285</v>
      </c>
      <c r="C27242" s="5" t="s">
        <v>1767</v>
      </c>
      <c r="D27242" s="5">
        <v>0.48</v>
      </c>
      <c r="E27242" s="5">
        <v>2</v>
      </c>
      <c r="F27242" s="5">
        <v>4</v>
      </c>
      <c r="G27242" s="5">
        <v>4.5</v>
      </c>
      <c r="H27242" s="5">
        <v>6</v>
      </c>
      <c r="I27242" s="5">
        <v>10</v>
      </c>
      <c r="J27242" s="5" t="s">
        <v>1747</v>
      </c>
      <c r="K27242" s="5" t="s">
        <v>230</v>
      </c>
      <c r="L27242" s="5" t="s">
        <v>0</v>
      </c>
      <c r="M27242" s="1315">
        <v>44274</v>
      </c>
      <c r="N27242" s="5" t="s">
        <v>1853</v>
      </c>
      <c r="O27242" s="1337" t="s">
        <v>1819</v>
      </c>
    </row>
    <row r="27243" spans="1:15" x14ac:dyDescent="0.25">
      <c r="A27243" s="5" t="s">
        <v>1835</v>
      </c>
      <c r="B27243" s="1315">
        <v>44285</v>
      </c>
      <c r="C27243" s="5" t="s">
        <v>1768</v>
      </c>
      <c r="D27243" s="5">
        <v>3.48</v>
      </c>
      <c r="E27243" s="5">
        <v>10</v>
      </c>
      <c r="F27243" s="5">
        <v>14</v>
      </c>
      <c r="G27243" s="5">
        <v>15.83</v>
      </c>
      <c r="H27243" s="5">
        <v>19</v>
      </c>
      <c r="I27243" s="5">
        <v>36</v>
      </c>
      <c r="J27243" s="5" t="s">
        <v>1747</v>
      </c>
      <c r="K27243" s="5" t="s">
        <v>230</v>
      </c>
      <c r="L27243" s="5" t="s">
        <v>0</v>
      </c>
      <c r="M27243" s="1315">
        <v>44274</v>
      </c>
      <c r="N27243" s="5" t="s">
        <v>1853</v>
      </c>
      <c r="O27243" s="1337" t="s">
        <v>1819</v>
      </c>
    </row>
    <row r="27244" spans="1:15" x14ac:dyDescent="0.25">
      <c r="A27244" s="5" t="s">
        <v>1835</v>
      </c>
      <c r="B27244" s="1315">
        <v>44285</v>
      </c>
      <c r="C27244" s="5" t="s">
        <v>1769</v>
      </c>
      <c r="D27244" s="5">
        <v>0</v>
      </c>
      <c r="E27244" s="5">
        <v>0</v>
      </c>
      <c r="F27244" s="5">
        <v>1</v>
      </c>
      <c r="G27244" s="5">
        <v>1.25</v>
      </c>
      <c r="H27244" s="5">
        <v>2</v>
      </c>
      <c r="I27244" s="5">
        <v>4.5199999999999996</v>
      </c>
      <c r="J27244" s="5" t="s">
        <v>1747</v>
      </c>
      <c r="K27244" s="5" t="s">
        <v>230</v>
      </c>
      <c r="L27244" s="5" t="s">
        <v>0</v>
      </c>
      <c r="M27244" s="1315">
        <v>44274</v>
      </c>
      <c r="N27244" s="5" t="s">
        <v>1853</v>
      </c>
      <c r="O27244" s="1337" t="s">
        <v>1819</v>
      </c>
    </row>
    <row r="27245" spans="1:15" x14ac:dyDescent="0.25">
      <c r="A27245" s="5" t="s">
        <v>1835</v>
      </c>
      <c r="B27245" s="1315">
        <v>44285</v>
      </c>
      <c r="C27245" s="5" t="s">
        <v>1770</v>
      </c>
      <c r="D27245" s="5">
        <v>173.52</v>
      </c>
      <c r="E27245" s="5">
        <v>311.75</v>
      </c>
      <c r="F27245" s="5">
        <v>476</v>
      </c>
      <c r="G27245" s="5">
        <v>585.24</v>
      </c>
      <c r="H27245" s="5">
        <v>699.5</v>
      </c>
      <c r="I27245" s="5">
        <v>1664.45</v>
      </c>
      <c r="J27245" s="5" t="s">
        <v>1747</v>
      </c>
      <c r="K27245" s="5" t="s">
        <v>230</v>
      </c>
      <c r="L27245" s="5" t="s">
        <v>0</v>
      </c>
      <c r="M27245" s="1315">
        <v>44274</v>
      </c>
      <c r="N27245" s="5" t="s">
        <v>1853</v>
      </c>
      <c r="O27245" s="1337" t="s">
        <v>1819</v>
      </c>
    </row>
    <row r="27246" spans="1:15" x14ac:dyDescent="0.25">
      <c r="A27246" s="5" t="s">
        <v>1835</v>
      </c>
      <c r="B27246" s="1315">
        <v>44285</v>
      </c>
      <c r="C27246" s="5" t="s">
        <v>1820</v>
      </c>
      <c r="D27246" s="5">
        <v>1170.6199999999999</v>
      </c>
      <c r="E27246" s="5">
        <v>2075</v>
      </c>
      <c r="F27246" s="5">
        <v>3272</v>
      </c>
      <c r="G27246" s="5">
        <v>4072.81</v>
      </c>
      <c r="H27246" s="5">
        <v>4865</v>
      </c>
      <c r="I27246" s="5">
        <v>11802.87</v>
      </c>
      <c r="J27246" s="5" t="s">
        <v>1747</v>
      </c>
      <c r="K27246" s="5" t="s">
        <v>230</v>
      </c>
      <c r="L27246" s="5" t="s">
        <v>0</v>
      </c>
      <c r="M27246" s="1315">
        <v>44274</v>
      </c>
      <c r="N27246" s="5" t="s">
        <v>1853</v>
      </c>
      <c r="O27246" s="1337" t="s">
        <v>1819</v>
      </c>
    </row>
    <row r="27247" spans="1:15" x14ac:dyDescent="0.25">
      <c r="A27247" s="5" t="s">
        <v>1835</v>
      </c>
      <c r="B27247" s="1315">
        <v>44285</v>
      </c>
      <c r="C27247" s="5" t="s">
        <v>1771</v>
      </c>
      <c r="D27247" s="5">
        <v>0.92</v>
      </c>
      <c r="E27247" s="5">
        <v>1.01</v>
      </c>
      <c r="F27247" s="5">
        <v>1.0900000000000001</v>
      </c>
      <c r="G27247" s="5">
        <v>1.0900000000000001</v>
      </c>
      <c r="H27247" s="5">
        <v>1.1499999999999999</v>
      </c>
      <c r="I27247" s="5">
        <v>1.32</v>
      </c>
      <c r="J27247" s="5" t="s">
        <v>1747</v>
      </c>
      <c r="K27247" s="5" t="s">
        <v>230</v>
      </c>
      <c r="L27247" s="5" t="s">
        <v>0</v>
      </c>
      <c r="M27247" s="1315">
        <v>44274</v>
      </c>
      <c r="N27247" s="5" t="s">
        <v>1853</v>
      </c>
      <c r="O27247" s="1337" t="s">
        <v>1819</v>
      </c>
    </row>
    <row r="27248" spans="1:15" x14ac:dyDescent="0.25">
      <c r="A27248" s="5" t="s">
        <v>1835</v>
      </c>
      <c r="B27248" s="1315">
        <v>44285</v>
      </c>
      <c r="C27248" s="5" t="s">
        <v>1821</v>
      </c>
      <c r="D27248" s="5">
        <v>0.89</v>
      </c>
      <c r="E27248" s="5">
        <v>0.98</v>
      </c>
      <c r="F27248" s="5">
        <v>1.06</v>
      </c>
      <c r="G27248" s="5">
        <v>1.06</v>
      </c>
      <c r="H27248" s="5">
        <v>1.1200000000000001</v>
      </c>
      <c r="I27248" s="5">
        <v>1.28</v>
      </c>
      <c r="J27248" s="5" t="s">
        <v>1747</v>
      </c>
      <c r="K27248" s="5" t="s">
        <v>230</v>
      </c>
      <c r="L27248" s="5" t="s">
        <v>0</v>
      </c>
      <c r="M27248" s="1315">
        <v>44274</v>
      </c>
      <c r="N27248" s="5" t="s">
        <v>1853</v>
      </c>
      <c r="O27248" s="1337" t="s">
        <v>1819</v>
      </c>
    </row>
    <row r="27249" spans="1:15" x14ac:dyDescent="0.25">
      <c r="A27249" s="5" t="s">
        <v>1835</v>
      </c>
      <c r="B27249" s="1315">
        <v>44285</v>
      </c>
      <c r="C27249" s="5" t="s">
        <v>1818</v>
      </c>
      <c r="D27249" s="5">
        <v>2314.8200000000002</v>
      </c>
      <c r="E27249" s="5">
        <v>2709.25</v>
      </c>
      <c r="F27249" s="5">
        <v>3006.5</v>
      </c>
      <c r="G27249" s="5">
        <v>3200.7</v>
      </c>
      <c r="H27249" s="5">
        <v>3687.75</v>
      </c>
      <c r="I27249" s="5">
        <v>4719.55</v>
      </c>
      <c r="J27249" s="5" t="s">
        <v>1744</v>
      </c>
      <c r="K27249" s="5" t="s">
        <v>230</v>
      </c>
      <c r="L27249" s="5" t="s">
        <v>0</v>
      </c>
      <c r="M27249" s="1315">
        <v>44274</v>
      </c>
      <c r="N27249" s="5" t="s">
        <v>1853</v>
      </c>
      <c r="O27249" s="1337" t="s">
        <v>1819</v>
      </c>
    </row>
    <row r="27250" spans="1:15" x14ac:dyDescent="0.25">
      <c r="A27250" s="5" t="s">
        <v>1835</v>
      </c>
      <c r="B27250" s="1315">
        <v>44285</v>
      </c>
      <c r="C27250" s="5" t="s">
        <v>1764</v>
      </c>
      <c r="D27250" s="5">
        <v>1116323.3999999999</v>
      </c>
      <c r="E27250" s="5">
        <v>1307284</v>
      </c>
      <c r="F27250" s="5">
        <v>1435059.5</v>
      </c>
      <c r="G27250" s="5">
        <v>1506560.61</v>
      </c>
      <c r="H27250" s="5">
        <v>1704082.25</v>
      </c>
      <c r="I27250" s="5">
        <v>2113670.1</v>
      </c>
      <c r="J27250" s="5" t="s">
        <v>1744</v>
      </c>
      <c r="K27250" s="5" t="s">
        <v>230</v>
      </c>
      <c r="L27250" s="5" t="s">
        <v>0</v>
      </c>
      <c r="M27250" s="1315">
        <v>44274</v>
      </c>
      <c r="N27250" s="5" t="s">
        <v>1853</v>
      </c>
      <c r="O27250" s="1337" t="s">
        <v>1819</v>
      </c>
    </row>
    <row r="27251" spans="1:15" x14ac:dyDescent="0.25">
      <c r="A27251" s="5" t="s">
        <v>1835</v>
      </c>
      <c r="B27251" s="1315">
        <v>44285</v>
      </c>
      <c r="C27251" s="5" t="s">
        <v>1765</v>
      </c>
      <c r="D27251" s="5">
        <v>0</v>
      </c>
      <c r="E27251" s="5">
        <v>0</v>
      </c>
      <c r="F27251" s="5">
        <v>1</v>
      </c>
      <c r="G27251" s="5">
        <v>1.02</v>
      </c>
      <c r="H27251" s="5">
        <v>2</v>
      </c>
      <c r="I27251" s="5">
        <v>4</v>
      </c>
      <c r="J27251" s="5" t="s">
        <v>1744</v>
      </c>
      <c r="K27251" s="5" t="s">
        <v>230</v>
      </c>
      <c r="L27251" s="5" t="s">
        <v>0</v>
      </c>
      <c r="M27251" s="1315">
        <v>44274</v>
      </c>
      <c r="N27251" s="5" t="s">
        <v>1853</v>
      </c>
      <c r="O27251" s="1337" t="s">
        <v>1819</v>
      </c>
    </row>
    <row r="27252" spans="1:15" x14ac:dyDescent="0.25">
      <c r="A27252" s="5" t="s">
        <v>1835</v>
      </c>
      <c r="B27252" s="1315">
        <v>44285</v>
      </c>
      <c r="C27252" s="5" t="s">
        <v>1766</v>
      </c>
      <c r="D27252" s="5">
        <v>16.48</v>
      </c>
      <c r="E27252" s="5">
        <v>32</v>
      </c>
      <c r="F27252" s="5">
        <v>41</v>
      </c>
      <c r="G27252" s="5">
        <v>49.3</v>
      </c>
      <c r="H27252" s="5">
        <v>58</v>
      </c>
      <c r="I27252" s="5">
        <v>113.05</v>
      </c>
      <c r="J27252" s="5" t="s">
        <v>1744</v>
      </c>
      <c r="K27252" s="5" t="s">
        <v>230</v>
      </c>
      <c r="L27252" s="5" t="s">
        <v>0</v>
      </c>
      <c r="M27252" s="1315">
        <v>44274</v>
      </c>
      <c r="N27252" s="5" t="s">
        <v>1853</v>
      </c>
      <c r="O27252" s="1337" t="s">
        <v>1819</v>
      </c>
    </row>
    <row r="27253" spans="1:15" x14ac:dyDescent="0.25">
      <c r="A27253" s="5" t="s">
        <v>1835</v>
      </c>
      <c r="B27253" s="1315">
        <v>44285</v>
      </c>
      <c r="C27253" s="5" t="s">
        <v>1767</v>
      </c>
      <c r="D27253" s="5">
        <v>0</v>
      </c>
      <c r="E27253" s="5">
        <v>4</v>
      </c>
      <c r="F27253" s="5">
        <v>6</v>
      </c>
      <c r="G27253" s="5">
        <v>7.08</v>
      </c>
      <c r="H27253" s="5">
        <v>10</v>
      </c>
      <c r="I27253" s="5">
        <v>20.57</v>
      </c>
      <c r="J27253" s="5" t="s">
        <v>1744</v>
      </c>
      <c r="K27253" s="5" t="s">
        <v>230</v>
      </c>
      <c r="L27253" s="5" t="s">
        <v>0</v>
      </c>
      <c r="M27253" s="1315">
        <v>44274</v>
      </c>
      <c r="N27253" s="5" t="s">
        <v>1853</v>
      </c>
      <c r="O27253" s="1337" t="s">
        <v>1819</v>
      </c>
    </row>
    <row r="27254" spans="1:15" x14ac:dyDescent="0.25">
      <c r="A27254" s="5" t="s">
        <v>1835</v>
      </c>
      <c r="B27254" s="1315">
        <v>44285</v>
      </c>
      <c r="C27254" s="5" t="s">
        <v>1768</v>
      </c>
      <c r="D27254" s="5">
        <v>7.47</v>
      </c>
      <c r="E27254" s="5">
        <v>12</v>
      </c>
      <c r="F27254" s="5">
        <v>16.5</v>
      </c>
      <c r="G27254" s="5">
        <v>19.04</v>
      </c>
      <c r="H27254" s="5">
        <v>22.25</v>
      </c>
      <c r="I27254" s="5">
        <v>44.15</v>
      </c>
      <c r="J27254" s="5" t="s">
        <v>1744</v>
      </c>
      <c r="K27254" s="5" t="s">
        <v>230</v>
      </c>
      <c r="L27254" s="5" t="s">
        <v>0</v>
      </c>
      <c r="M27254" s="1315">
        <v>44274</v>
      </c>
      <c r="N27254" s="5" t="s">
        <v>1853</v>
      </c>
      <c r="O27254" s="1337" t="s">
        <v>1819</v>
      </c>
    </row>
    <row r="27255" spans="1:15" x14ac:dyDescent="0.25">
      <c r="A27255" s="5" t="s">
        <v>1835</v>
      </c>
      <c r="B27255" s="1315">
        <v>44285</v>
      </c>
      <c r="C27255" s="5" t="s">
        <v>1769</v>
      </c>
      <c r="D27255" s="5">
        <v>0</v>
      </c>
      <c r="E27255" s="5">
        <v>0.75</v>
      </c>
      <c r="F27255" s="5">
        <v>1.5</v>
      </c>
      <c r="G27255" s="5">
        <v>1.97</v>
      </c>
      <c r="H27255" s="5">
        <v>3</v>
      </c>
      <c r="I27255" s="5">
        <v>6</v>
      </c>
      <c r="J27255" s="5" t="s">
        <v>1744</v>
      </c>
      <c r="K27255" s="5" t="s">
        <v>230</v>
      </c>
      <c r="L27255" s="5" t="s">
        <v>0</v>
      </c>
      <c r="M27255" s="1315">
        <v>44274</v>
      </c>
      <c r="N27255" s="5" t="s">
        <v>1853</v>
      </c>
      <c r="O27255" s="1337" t="s">
        <v>1819</v>
      </c>
    </row>
    <row r="27256" spans="1:15" x14ac:dyDescent="0.25">
      <c r="A27256" s="5" t="s">
        <v>1835</v>
      </c>
      <c r="B27256" s="1315">
        <v>44285</v>
      </c>
      <c r="C27256" s="5" t="s">
        <v>1770</v>
      </c>
      <c r="D27256" s="5">
        <v>330.15</v>
      </c>
      <c r="E27256" s="5">
        <v>582.75</v>
      </c>
      <c r="F27256" s="5">
        <v>926</v>
      </c>
      <c r="G27256" s="5">
        <v>1180.3499999999999</v>
      </c>
      <c r="H27256" s="5">
        <v>1422.75</v>
      </c>
      <c r="I27256" s="5">
        <v>3523.2</v>
      </c>
      <c r="J27256" s="5" t="s">
        <v>1744</v>
      </c>
      <c r="K27256" s="5" t="s">
        <v>230</v>
      </c>
      <c r="L27256" s="5" t="s">
        <v>0</v>
      </c>
      <c r="M27256" s="1315">
        <v>44274</v>
      </c>
      <c r="N27256" s="5" t="s">
        <v>1853</v>
      </c>
      <c r="O27256" s="1337" t="s">
        <v>1819</v>
      </c>
    </row>
    <row r="27257" spans="1:15" x14ac:dyDescent="0.25">
      <c r="A27257" s="5" t="s">
        <v>1835</v>
      </c>
      <c r="B27257" s="1315">
        <v>44285</v>
      </c>
      <c r="C27257" s="5" t="s">
        <v>1820</v>
      </c>
      <c r="D27257" s="5">
        <v>2304.85</v>
      </c>
      <c r="E27257" s="5">
        <v>4159.75</v>
      </c>
      <c r="F27257" s="5">
        <v>6783.5</v>
      </c>
      <c r="G27257" s="5">
        <v>8573.76</v>
      </c>
      <c r="H27257" s="5">
        <v>10230.25</v>
      </c>
      <c r="I27257" s="5">
        <v>25380.32</v>
      </c>
      <c r="J27257" s="5" t="s">
        <v>1744</v>
      </c>
      <c r="K27257" s="5" t="s">
        <v>230</v>
      </c>
      <c r="L27257" s="5" t="s">
        <v>0</v>
      </c>
      <c r="M27257" s="1315">
        <v>44274</v>
      </c>
      <c r="N27257" s="5" t="s">
        <v>1853</v>
      </c>
      <c r="O27257" s="1337" t="s">
        <v>1819</v>
      </c>
    </row>
    <row r="27258" spans="1:15" x14ac:dyDescent="0.25">
      <c r="A27258" s="5" t="s">
        <v>1835</v>
      </c>
      <c r="B27258" s="1315">
        <v>44285</v>
      </c>
      <c r="C27258" s="5" t="s">
        <v>1771</v>
      </c>
      <c r="D27258" s="5">
        <v>0.92</v>
      </c>
      <c r="E27258" s="5">
        <v>1.01</v>
      </c>
      <c r="F27258" s="5">
        <v>1.0900000000000001</v>
      </c>
      <c r="G27258" s="5">
        <v>1.0900000000000001</v>
      </c>
      <c r="H27258" s="5">
        <v>1.1499999999999999</v>
      </c>
      <c r="I27258" s="5">
        <v>1.32</v>
      </c>
      <c r="J27258" s="5" t="s">
        <v>1744</v>
      </c>
      <c r="K27258" s="5" t="s">
        <v>230</v>
      </c>
      <c r="L27258" s="5" t="s">
        <v>0</v>
      </c>
      <c r="M27258" s="1315">
        <v>44274</v>
      </c>
      <c r="N27258" s="5" t="s">
        <v>1853</v>
      </c>
      <c r="O27258" s="1337" t="s">
        <v>1819</v>
      </c>
    </row>
    <row r="27259" spans="1:15" x14ac:dyDescent="0.25">
      <c r="A27259" s="5" t="s">
        <v>1835</v>
      </c>
      <c r="B27259" s="1315">
        <v>44285</v>
      </c>
      <c r="C27259" s="5" t="s">
        <v>1821</v>
      </c>
      <c r="D27259" s="5">
        <v>0.89</v>
      </c>
      <c r="E27259" s="5">
        <v>0.98</v>
      </c>
      <c r="F27259" s="5">
        <v>1.06</v>
      </c>
      <c r="G27259" s="5">
        <v>1.06</v>
      </c>
      <c r="H27259" s="5">
        <v>1.1200000000000001</v>
      </c>
      <c r="I27259" s="5">
        <v>1.28</v>
      </c>
      <c r="J27259" s="5" t="s">
        <v>1744</v>
      </c>
      <c r="K27259" s="5" t="s">
        <v>230</v>
      </c>
      <c r="L27259" s="5" t="s">
        <v>0</v>
      </c>
      <c r="M27259" s="1315">
        <v>44274</v>
      </c>
      <c r="N27259" s="5" t="s">
        <v>1853</v>
      </c>
      <c r="O27259" s="1337" t="s">
        <v>1819</v>
      </c>
    </row>
    <row r="27260" spans="1:15" x14ac:dyDescent="0.25">
      <c r="A27260" s="5" t="s">
        <v>1835</v>
      </c>
      <c r="B27260" s="1315">
        <v>44285</v>
      </c>
      <c r="C27260" s="5" t="s">
        <v>1818</v>
      </c>
      <c r="D27260" s="5">
        <v>2080.2199999999998</v>
      </c>
      <c r="E27260" s="5">
        <v>2635.25</v>
      </c>
      <c r="F27260" s="5">
        <v>2980</v>
      </c>
      <c r="G27260" s="5">
        <v>3042.74</v>
      </c>
      <c r="H27260" s="5">
        <v>3306.5</v>
      </c>
      <c r="I27260" s="5">
        <v>4494.3500000000004</v>
      </c>
      <c r="J27260" s="5" t="s">
        <v>1822</v>
      </c>
      <c r="K27260" s="5" t="s">
        <v>230</v>
      </c>
      <c r="L27260" s="5" t="s">
        <v>0</v>
      </c>
      <c r="M27260" s="1315">
        <v>44274</v>
      </c>
      <c r="N27260" s="5" t="s">
        <v>1853</v>
      </c>
      <c r="O27260" s="1337" t="s">
        <v>1819</v>
      </c>
    </row>
    <row r="27261" spans="1:15" x14ac:dyDescent="0.25">
      <c r="A27261" s="5" t="s">
        <v>1835</v>
      </c>
      <c r="B27261" s="1315">
        <v>44285</v>
      </c>
      <c r="C27261" s="5" t="s">
        <v>1764</v>
      </c>
      <c r="D27261" s="5">
        <v>939088.38</v>
      </c>
      <c r="E27261" s="5">
        <v>1285480.25</v>
      </c>
      <c r="F27261" s="5">
        <v>1463172.5</v>
      </c>
      <c r="G27261" s="5">
        <v>1487677.16</v>
      </c>
      <c r="H27261" s="5">
        <v>1628971.5</v>
      </c>
      <c r="I27261" s="5">
        <v>2284872.37</v>
      </c>
      <c r="J27261" s="5" t="s">
        <v>1822</v>
      </c>
      <c r="K27261" s="5" t="s">
        <v>230</v>
      </c>
      <c r="L27261" s="5" t="s">
        <v>0</v>
      </c>
      <c r="M27261" s="1315">
        <v>44274</v>
      </c>
      <c r="N27261" s="5" t="s">
        <v>1853</v>
      </c>
      <c r="O27261" s="1337" t="s">
        <v>1819</v>
      </c>
    </row>
    <row r="27262" spans="1:15" x14ac:dyDescent="0.25">
      <c r="A27262" s="5" t="s">
        <v>1835</v>
      </c>
      <c r="B27262" s="1315">
        <v>44285</v>
      </c>
      <c r="C27262" s="5" t="s">
        <v>1765</v>
      </c>
      <c r="D27262" s="5">
        <v>0</v>
      </c>
      <c r="E27262" s="5">
        <v>0</v>
      </c>
      <c r="F27262" s="5">
        <v>1</v>
      </c>
      <c r="G27262" s="5">
        <v>1.06</v>
      </c>
      <c r="H27262" s="5">
        <v>2</v>
      </c>
      <c r="I27262" s="5">
        <v>3</v>
      </c>
      <c r="J27262" s="5" t="s">
        <v>1822</v>
      </c>
      <c r="K27262" s="5" t="s">
        <v>230</v>
      </c>
      <c r="L27262" s="5" t="s">
        <v>0</v>
      </c>
      <c r="M27262" s="1315">
        <v>44274</v>
      </c>
      <c r="N27262" s="5" t="s">
        <v>1853</v>
      </c>
      <c r="O27262" s="1337" t="s">
        <v>1819</v>
      </c>
    </row>
    <row r="27263" spans="1:15" x14ac:dyDescent="0.25">
      <c r="A27263" s="5" t="s">
        <v>1835</v>
      </c>
      <c r="B27263" s="1315">
        <v>44285</v>
      </c>
      <c r="C27263" s="5" t="s">
        <v>1766</v>
      </c>
      <c r="D27263" s="5">
        <v>10.43</v>
      </c>
      <c r="E27263" s="5">
        <v>20.75</v>
      </c>
      <c r="F27263" s="5">
        <v>31</v>
      </c>
      <c r="G27263" s="5">
        <v>34.61</v>
      </c>
      <c r="H27263" s="5">
        <v>44.25</v>
      </c>
      <c r="I27263" s="5">
        <v>76.62</v>
      </c>
      <c r="J27263" s="5" t="s">
        <v>1822</v>
      </c>
      <c r="K27263" s="5" t="s">
        <v>230</v>
      </c>
      <c r="L27263" s="5" t="s">
        <v>0</v>
      </c>
      <c r="M27263" s="1315">
        <v>44274</v>
      </c>
      <c r="N27263" s="5" t="s">
        <v>1853</v>
      </c>
      <c r="O27263" s="1337" t="s">
        <v>1819</v>
      </c>
    </row>
    <row r="27264" spans="1:15" x14ac:dyDescent="0.25">
      <c r="A27264" s="5" t="s">
        <v>1835</v>
      </c>
      <c r="B27264" s="1315">
        <v>44285</v>
      </c>
      <c r="C27264" s="5" t="s">
        <v>1767</v>
      </c>
      <c r="D27264" s="5">
        <v>0</v>
      </c>
      <c r="E27264" s="5">
        <v>1</v>
      </c>
      <c r="F27264" s="5">
        <v>3</v>
      </c>
      <c r="G27264" s="5">
        <v>3.07</v>
      </c>
      <c r="H27264" s="5">
        <v>4</v>
      </c>
      <c r="I27264" s="5">
        <v>9.0500000000000007</v>
      </c>
      <c r="J27264" s="5" t="s">
        <v>1822</v>
      </c>
      <c r="K27264" s="5" t="s">
        <v>230</v>
      </c>
      <c r="L27264" s="5" t="s">
        <v>0</v>
      </c>
      <c r="M27264" s="1315">
        <v>44274</v>
      </c>
      <c r="N27264" s="5" t="s">
        <v>1853</v>
      </c>
      <c r="O27264" s="1337" t="s">
        <v>1819</v>
      </c>
    </row>
    <row r="27265" spans="1:15" x14ac:dyDescent="0.25">
      <c r="A27265" s="5" t="s">
        <v>1835</v>
      </c>
      <c r="B27265" s="1315">
        <v>44285</v>
      </c>
      <c r="C27265" s="5" t="s">
        <v>1768</v>
      </c>
      <c r="D27265" s="5">
        <v>4</v>
      </c>
      <c r="E27265" s="5">
        <v>8</v>
      </c>
      <c r="F27265" s="5">
        <v>12</v>
      </c>
      <c r="G27265" s="5">
        <v>14.29</v>
      </c>
      <c r="H27265" s="5">
        <v>20</v>
      </c>
      <c r="I27265" s="5">
        <v>29.52</v>
      </c>
      <c r="J27265" s="5" t="s">
        <v>1822</v>
      </c>
      <c r="K27265" s="5" t="s">
        <v>230</v>
      </c>
      <c r="L27265" s="5" t="s">
        <v>0</v>
      </c>
      <c r="M27265" s="1315">
        <v>44274</v>
      </c>
      <c r="N27265" s="5" t="s">
        <v>1853</v>
      </c>
      <c r="O27265" s="1337" t="s">
        <v>1819</v>
      </c>
    </row>
    <row r="27266" spans="1:15" x14ac:dyDescent="0.25">
      <c r="A27266" s="5" t="s">
        <v>1835</v>
      </c>
      <c r="B27266" s="1315">
        <v>44285</v>
      </c>
      <c r="C27266" s="5" t="s">
        <v>1769</v>
      </c>
      <c r="D27266" s="5">
        <v>0</v>
      </c>
      <c r="E27266" s="5">
        <v>0</v>
      </c>
      <c r="F27266" s="5">
        <v>1</v>
      </c>
      <c r="G27266" s="5">
        <v>0.92</v>
      </c>
      <c r="H27266" s="5">
        <v>1</v>
      </c>
      <c r="I27266" s="5">
        <v>4</v>
      </c>
      <c r="J27266" s="5" t="s">
        <v>1822</v>
      </c>
      <c r="K27266" s="5" t="s">
        <v>230</v>
      </c>
      <c r="L27266" s="5" t="s">
        <v>0</v>
      </c>
      <c r="M27266" s="1315">
        <v>44274</v>
      </c>
      <c r="N27266" s="5" t="s">
        <v>1853</v>
      </c>
      <c r="O27266" s="1337" t="s">
        <v>1819</v>
      </c>
    </row>
    <row r="27267" spans="1:15" x14ac:dyDescent="0.25">
      <c r="A27267" s="5" t="s">
        <v>1835</v>
      </c>
      <c r="B27267" s="1315">
        <v>44285</v>
      </c>
      <c r="C27267" s="5" t="s">
        <v>1770</v>
      </c>
      <c r="D27267" s="5">
        <v>49.42</v>
      </c>
      <c r="E27267" s="5">
        <v>121.25</v>
      </c>
      <c r="F27267" s="5">
        <v>182</v>
      </c>
      <c r="G27267" s="5">
        <v>230.94</v>
      </c>
      <c r="H27267" s="5">
        <v>294.25</v>
      </c>
      <c r="I27267" s="5">
        <v>592.41999999999996</v>
      </c>
      <c r="J27267" s="5" t="s">
        <v>1822</v>
      </c>
      <c r="K27267" s="5" t="s">
        <v>230</v>
      </c>
      <c r="L27267" s="5" t="s">
        <v>0</v>
      </c>
      <c r="M27267" s="1315">
        <v>44274</v>
      </c>
      <c r="N27267" s="5" t="s">
        <v>1853</v>
      </c>
      <c r="O27267" s="1337" t="s">
        <v>1819</v>
      </c>
    </row>
    <row r="27268" spans="1:15" x14ac:dyDescent="0.25">
      <c r="A27268" s="5" t="s">
        <v>1835</v>
      </c>
      <c r="B27268" s="1315">
        <v>44285</v>
      </c>
      <c r="C27268" s="5" t="s">
        <v>1820</v>
      </c>
      <c r="D27268" s="5">
        <v>388.1</v>
      </c>
      <c r="E27268" s="5">
        <v>805.25</v>
      </c>
      <c r="F27268" s="5">
        <v>1250</v>
      </c>
      <c r="G27268" s="5">
        <v>1554.72</v>
      </c>
      <c r="H27268" s="5">
        <v>1959.5</v>
      </c>
      <c r="I27268" s="5">
        <v>4008.7</v>
      </c>
      <c r="J27268" s="5" t="s">
        <v>1822</v>
      </c>
      <c r="K27268" s="5" t="s">
        <v>230</v>
      </c>
      <c r="L27268" s="5" t="s">
        <v>0</v>
      </c>
      <c r="M27268" s="1315">
        <v>44274</v>
      </c>
      <c r="N27268" s="5" t="s">
        <v>1853</v>
      </c>
      <c r="O27268" s="1337" t="s">
        <v>1819</v>
      </c>
    </row>
    <row r="27269" spans="1:15" x14ac:dyDescent="0.25">
      <c r="A27269" s="5" t="s">
        <v>1835</v>
      </c>
      <c r="B27269" s="1315">
        <v>44285</v>
      </c>
      <c r="C27269" s="5" t="s">
        <v>1771</v>
      </c>
      <c r="D27269" s="5">
        <v>0.89</v>
      </c>
      <c r="E27269" s="5">
        <v>1.02</v>
      </c>
      <c r="F27269" s="5">
        <v>1.1000000000000001</v>
      </c>
      <c r="G27269" s="5">
        <v>1.1100000000000001</v>
      </c>
      <c r="H27269" s="5">
        <v>1.21</v>
      </c>
      <c r="I27269" s="5">
        <v>1.32</v>
      </c>
      <c r="J27269" s="5" t="s">
        <v>1822</v>
      </c>
      <c r="K27269" s="5" t="s">
        <v>230</v>
      </c>
      <c r="L27269" s="5" t="s">
        <v>0</v>
      </c>
      <c r="M27269" s="1315">
        <v>44274</v>
      </c>
      <c r="N27269" s="5" t="s">
        <v>1853</v>
      </c>
      <c r="O27269" s="1337" t="s">
        <v>1819</v>
      </c>
    </row>
    <row r="27270" spans="1:15" x14ac:dyDescent="0.25">
      <c r="A27270" s="5" t="s">
        <v>1835</v>
      </c>
      <c r="B27270" s="1315">
        <v>44285</v>
      </c>
      <c r="C27270" s="5" t="s">
        <v>1821</v>
      </c>
      <c r="D27270" s="5">
        <v>0.87</v>
      </c>
      <c r="E27270" s="5">
        <v>0.99</v>
      </c>
      <c r="F27270" s="5">
        <v>1.06</v>
      </c>
      <c r="G27270" s="5">
        <v>1.07</v>
      </c>
      <c r="H27270" s="5">
        <v>1.17</v>
      </c>
      <c r="I27270" s="5">
        <v>1.29</v>
      </c>
      <c r="J27270" s="5" t="s">
        <v>1822</v>
      </c>
      <c r="K27270" s="5" t="s">
        <v>230</v>
      </c>
      <c r="L27270" s="5" t="s">
        <v>0</v>
      </c>
      <c r="M27270" s="1315">
        <v>44274</v>
      </c>
      <c r="N27270" s="5" t="s">
        <v>1853</v>
      </c>
      <c r="O27270" s="1337" t="s">
        <v>1819</v>
      </c>
    </row>
    <row r="27271" spans="1:15" x14ac:dyDescent="0.25">
      <c r="A27271" s="5" t="s">
        <v>1835</v>
      </c>
      <c r="B27271" s="1315">
        <v>44285</v>
      </c>
      <c r="C27271" s="5" t="s">
        <v>1818</v>
      </c>
      <c r="D27271" s="5">
        <v>2081.6</v>
      </c>
      <c r="E27271" s="5">
        <v>2629.75</v>
      </c>
      <c r="F27271" s="5">
        <v>2977.5</v>
      </c>
      <c r="G27271" s="5">
        <v>3042.51</v>
      </c>
      <c r="H27271" s="5">
        <v>3310.5</v>
      </c>
      <c r="I27271" s="5">
        <v>4489.87</v>
      </c>
      <c r="J27271" s="5" t="s">
        <v>1823</v>
      </c>
      <c r="K27271" s="5" t="s">
        <v>230</v>
      </c>
      <c r="L27271" s="5" t="s">
        <v>0</v>
      </c>
      <c r="M27271" s="1315">
        <v>44274</v>
      </c>
      <c r="N27271" s="5" t="s">
        <v>1853</v>
      </c>
      <c r="O27271" s="1337" t="s">
        <v>1819</v>
      </c>
    </row>
    <row r="27272" spans="1:15" x14ac:dyDescent="0.25">
      <c r="A27272" s="5" t="s">
        <v>1835</v>
      </c>
      <c r="B27272" s="1315">
        <v>44285</v>
      </c>
      <c r="C27272" s="5" t="s">
        <v>1764</v>
      </c>
      <c r="D27272" s="5">
        <v>939635.15</v>
      </c>
      <c r="E27272" s="5">
        <v>1286562.75</v>
      </c>
      <c r="F27272" s="5">
        <v>1465089</v>
      </c>
      <c r="G27272" s="5">
        <v>1489898.24</v>
      </c>
      <c r="H27272" s="5">
        <v>1631416.5</v>
      </c>
      <c r="I27272" s="5">
        <v>2289164.15</v>
      </c>
      <c r="J27272" s="5" t="s">
        <v>1823</v>
      </c>
      <c r="K27272" s="5" t="s">
        <v>230</v>
      </c>
      <c r="L27272" s="5" t="s">
        <v>0</v>
      </c>
      <c r="M27272" s="1315">
        <v>44274</v>
      </c>
      <c r="N27272" s="5" t="s">
        <v>1853</v>
      </c>
      <c r="O27272" s="1337" t="s">
        <v>1819</v>
      </c>
    </row>
    <row r="27273" spans="1:15" x14ac:dyDescent="0.25">
      <c r="A27273" s="5" t="s">
        <v>1835</v>
      </c>
      <c r="B27273" s="1315">
        <v>44285</v>
      </c>
      <c r="C27273" s="5" t="s">
        <v>1765</v>
      </c>
      <c r="D27273" s="5">
        <v>0</v>
      </c>
      <c r="E27273" s="5">
        <v>0</v>
      </c>
      <c r="F27273" s="5">
        <v>1</v>
      </c>
      <c r="G27273" s="5">
        <v>1.08</v>
      </c>
      <c r="H27273" s="5">
        <v>2</v>
      </c>
      <c r="I27273" s="5">
        <v>3.52</v>
      </c>
      <c r="J27273" s="5" t="s">
        <v>1823</v>
      </c>
      <c r="K27273" s="5" t="s">
        <v>230</v>
      </c>
      <c r="L27273" s="5" t="s">
        <v>0</v>
      </c>
      <c r="M27273" s="1315">
        <v>44274</v>
      </c>
      <c r="N27273" s="5" t="s">
        <v>1853</v>
      </c>
      <c r="O27273" s="1337" t="s">
        <v>1819</v>
      </c>
    </row>
    <row r="27274" spans="1:15" x14ac:dyDescent="0.25">
      <c r="A27274" s="5" t="s">
        <v>1835</v>
      </c>
      <c r="B27274" s="1315">
        <v>44285</v>
      </c>
      <c r="C27274" s="5" t="s">
        <v>1766</v>
      </c>
      <c r="D27274" s="5">
        <v>14.48</v>
      </c>
      <c r="E27274" s="5">
        <v>25</v>
      </c>
      <c r="F27274" s="5">
        <v>38</v>
      </c>
      <c r="G27274" s="5">
        <v>43.19</v>
      </c>
      <c r="H27274" s="5">
        <v>55</v>
      </c>
      <c r="I27274" s="5">
        <v>102.77</v>
      </c>
      <c r="J27274" s="5" t="s">
        <v>1823</v>
      </c>
      <c r="K27274" s="5" t="s">
        <v>230</v>
      </c>
      <c r="L27274" s="5" t="s">
        <v>0</v>
      </c>
      <c r="M27274" s="1315">
        <v>44274</v>
      </c>
      <c r="N27274" s="5" t="s">
        <v>1853</v>
      </c>
      <c r="O27274" s="1337" t="s">
        <v>1819</v>
      </c>
    </row>
    <row r="27275" spans="1:15" x14ac:dyDescent="0.25">
      <c r="A27275" s="5" t="s">
        <v>1835</v>
      </c>
      <c r="B27275" s="1315">
        <v>44285</v>
      </c>
      <c r="C27275" s="5" t="s">
        <v>1767</v>
      </c>
      <c r="D27275" s="5">
        <v>1</v>
      </c>
      <c r="E27275" s="5">
        <v>3</v>
      </c>
      <c r="F27275" s="5">
        <v>4</v>
      </c>
      <c r="G27275" s="5">
        <v>5.39</v>
      </c>
      <c r="H27275" s="5">
        <v>7</v>
      </c>
      <c r="I27275" s="5">
        <v>15</v>
      </c>
      <c r="J27275" s="5" t="s">
        <v>1823</v>
      </c>
      <c r="K27275" s="5" t="s">
        <v>230</v>
      </c>
      <c r="L27275" s="5" t="s">
        <v>0</v>
      </c>
      <c r="M27275" s="1315">
        <v>44274</v>
      </c>
      <c r="N27275" s="5" t="s">
        <v>1853</v>
      </c>
      <c r="O27275" s="1337" t="s">
        <v>1819</v>
      </c>
    </row>
    <row r="27276" spans="1:15" x14ac:dyDescent="0.25">
      <c r="A27276" s="5" t="s">
        <v>1835</v>
      </c>
      <c r="B27276" s="1315">
        <v>44285</v>
      </c>
      <c r="C27276" s="5" t="s">
        <v>1768</v>
      </c>
      <c r="D27276" s="5">
        <v>5</v>
      </c>
      <c r="E27276" s="5">
        <v>9</v>
      </c>
      <c r="F27276" s="5">
        <v>14.5</v>
      </c>
      <c r="G27276" s="5">
        <v>16.059999999999999</v>
      </c>
      <c r="H27276" s="5">
        <v>20</v>
      </c>
      <c r="I27276" s="5">
        <v>37.57</v>
      </c>
      <c r="J27276" s="5" t="s">
        <v>1823</v>
      </c>
      <c r="K27276" s="5" t="s">
        <v>230</v>
      </c>
      <c r="L27276" s="5" t="s">
        <v>0</v>
      </c>
      <c r="M27276" s="1315">
        <v>44274</v>
      </c>
      <c r="N27276" s="5" t="s">
        <v>1853</v>
      </c>
      <c r="O27276" s="1337" t="s">
        <v>1819</v>
      </c>
    </row>
    <row r="27277" spans="1:15" x14ac:dyDescent="0.25">
      <c r="A27277" s="5" t="s">
        <v>1835</v>
      </c>
      <c r="B27277" s="1315">
        <v>44285</v>
      </c>
      <c r="C27277" s="5" t="s">
        <v>1769</v>
      </c>
      <c r="D27277" s="5">
        <v>0</v>
      </c>
      <c r="E27277" s="5">
        <v>0</v>
      </c>
      <c r="F27277" s="5">
        <v>1</v>
      </c>
      <c r="G27277" s="5">
        <v>1.42</v>
      </c>
      <c r="H27277" s="5">
        <v>2</v>
      </c>
      <c r="I27277" s="5">
        <v>5.52</v>
      </c>
      <c r="J27277" s="5" t="s">
        <v>1823</v>
      </c>
      <c r="K27277" s="5" t="s">
        <v>230</v>
      </c>
      <c r="L27277" s="5" t="s">
        <v>0</v>
      </c>
      <c r="M27277" s="1315">
        <v>44274</v>
      </c>
      <c r="N27277" s="5" t="s">
        <v>1853</v>
      </c>
      <c r="O27277" s="1337" t="s">
        <v>1819</v>
      </c>
    </row>
    <row r="27278" spans="1:15" x14ac:dyDescent="0.25">
      <c r="A27278" s="5" t="s">
        <v>1835</v>
      </c>
      <c r="B27278" s="1315">
        <v>44285</v>
      </c>
      <c r="C27278" s="5" t="s">
        <v>1770</v>
      </c>
      <c r="D27278" s="5">
        <v>144.75</v>
      </c>
      <c r="E27278" s="5">
        <v>314</v>
      </c>
      <c r="F27278" s="5">
        <v>489.5</v>
      </c>
      <c r="G27278" s="5">
        <v>614.44000000000005</v>
      </c>
      <c r="H27278" s="5">
        <v>783.75</v>
      </c>
      <c r="I27278" s="5">
        <v>1682.27</v>
      </c>
      <c r="J27278" s="5" t="s">
        <v>1823</v>
      </c>
      <c r="K27278" s="5" t="s">
        <v>230</v>
      </c>
      <c r="L27278" s="5" t="s">
        <v>0</v>
      </c>
      <c r="M27278" s="1315">
        <v>44274</v>
      </c>
      <c r="N27278" s="5" t="s">
        <v>1853</v>
      </c>
      <c r="O27278" s="1337" t="s">
        <v>1819</v>
      </c>
    </row>
    <row r="27279" spans="1:15" x14ac:dyDescent="0.25">
      <c r="A27279" s="5" t="s">
        <v>1835</v>
      </c>
      <c r="B27279" s="1315">
        <v>44285</v>
      </c>
      <c r="C27279" s="5" t="s">
        <v>1820</v>
      </c>
      <c r="D27279" s="5">
        <v>1016.52</v>
      </c>
      <c r="E27279" s="5">
        <v>2145.25</v>
      </c>
      <c r="F27279" s="5">
        <v>3303</v>
      </c>
      <c r="G27279" s="5">
        <v>4264.25</v>
      </c>
      <c r="H27279" s="5">
        <v>5558.75</v>
      </c>
      <c r="I27279" s="5">
        <v>11565.17</v>
      </c>
      <c r="J27279" s="5" t="s">
        <v>1823</v>
      </c>
      <c r="K27279" s="5" t="s">
        <v>230</v>
      </c>
      <c r="L27279" s="5" t="s">
        <v>0</v>
      </c>
      <c r="M27279" s="1315">
        <v>44274</v>
      </c>
      <c r="N27279" s="5" t="s">
        <v>1853</v>
      </c>
      <c r="O27279" s="1337" t="s">
        <v>1819</v>
      </c>
    </row>
    <row r="27280" spans="1:15" x14ac:dyDescent="0.25">
      <c r="A27280" s="5" t="s">
        <v>1835</v>
      </c>
      <c r="B27280" s="1315">
        <v>44285</v>
      </c>
      <c r="C27280" s="5" t="s">
        <v>1771</v>
      </c>
      <c r="D27280" s="5">
        <v>0.89</v>
      </c>
      <c r="E27280" s="5">
        <v>1.02</v>
      </c>
      <c r="F27280" s="5">
        <v>1.1000000000000001</v>
      </c>
      <c r="G27280" s="5">
        <v>1.1100000000000001</v>
      </c>
      <c r="H27280" s="5">
        <v>1.21</v>
      </c>
      <c r="I27280" s="5">
        <v>1.32</v>
      </c>
      <c r="J27280" s="5" t="s">
        <v>1823</v>
      </c>
      <c r="K27280" s="5" t="s">
        <v>230</v>
      </c>
      <c r="L27280" s="5" t="s">
        <v>0</v>
      </c>
      <c r="M27280" s="1315">
        <v>44274</v>
      </c>
      <c r="N27280" s="5" t="s">
        <v>1853</v>
      </c>
      <c r="O27280" s="1337" t="s">
        <v>1819</v>
      </c>
    </row>
    <row r="27281" spans="1:15" x14ac:dyDescent="0.25">
      <c r="A27281" s="5" t="s">
        <v>1835</v>
      </c>
      <c r="B27281" s="1315">
        <v>44285</v>
      </c>
      <c r="C27281" s="5" t="s">
        <v>1821</v>
      </c>
      <c r="D27281" s="5">
        <v>0.87</v>
      </c>
      <c r="E27281" s="5">
        <v>0.99</v>
      </c>
      <c r="F27281" s="5">
        <v>1.06</v>
      </c>
      <c r="G27281" s="5">
        <v>1.07</v>
      </c>
      <c r="H27281" s="5">
        <v>1.17</v>
      </c>
      <c r="I27281" s="5">
        <v>1.29</v>
      </c>
      <c r="J27281" s="5" t="s">
        <v>1823</v>
      </c>
      <c r="K27281" s="5" t="s">
        <v>230</v>
      </c>
      <c r="L27281" s="5" t="s">
        <v>0</v>
      </c>
      <c r="M27281" s="1315">
        <v>44274</v>
      </c>
      <c r="N27281" s="5" t="s">
        <v>1853</v>
      </c>
      <c r="O27281" s="1337" t="s">
        <v>1819</v>
      </c>
    </row>
    <row r="27282" spans="1:15" x14ac:dyDescent="0.25">
      <c r="A27282" s="5" t="s">
        <v>1835</v>
      </c>
      <c r="B27282" s="1315">
        <v>44285</v>
      </c>
      <c r="C27282" s="5" t="s">
        <v>1818</v>
      </c>
      <c r="D27282" s="5">
        <v>2081.6999999999998</v>
      </c>
      <c r="E27282" s="5">
        <v>2633.5</v>
      </c>
      <c r="F27282" s="5">
        <v>2981</v>
      </c>
      <c r="G27282" s="5">
        <v>3042.98</v>
      </c>
      <c r="H27282" s="5">
        <v>3310.75</v>
      </c>
      <c r="I27282" s="5">
        <v>4493.97</v>
      </c>
      <c r="J27282" s="5" t="s">
        <v>1824</v>
      </c>
      <c r="K27282" s="5" t="s">
        <v>230</v>
      </c>
      <c r="L27282" s="5" t="s">
        <v>0</v>
      </c>
      <c r="M27282" s="1315">
        <v>44274</v>
      </c>
      <c r="N27282" s="5" t="s">
        <v>1853</v>
      </c>
      <c r="O27282" s="1337" t="s">
        <v>1819</v>
      </c>
    </row>
    <row r="27283" spans="1:15" x14ac:dyDescent="0.25">
      <c r="A27283" s="5" t="s">
        <v>1835</v>
      </c>
      <c r="B27283" s="1315">
        <v>44285</v>
      </c>
      <c r="C27283" s="5" t="s">
        <v>1764</v>
      </c>
      <c r="D27283" s="5">
        <v>940390.02</v>
      </c>
      <c r="E27283" s="5">
        <v>1287976.5</v>
      </c>
      <c r="F27283" s="5">
        <v>1467810</v>
      </c>
      <c r="G27283" s="5">
        <v>1492937.77</v>
      </c>
      <c r="H27283" s="5">
        <v>1634994.25</v>
      </c>
      <c r="I27283" s="5">
        <v>2294760.5</v>
      </c>
      <c r="J27283" s="5" t="s">
        <v>1824</v>
      </c>
      <c r="K27283" s="5" t="s">
        <v>230</v>
      </c>
      <c r="L27283" s="5" t="s">
        <v>0</v>
      </c>
      <c r="M27283" s="1315">
        <v>44274</v>
      </c>
      <c r="N27283" s="5" t="s">
        <v>1853</v>
      </c>
      <c r="O27283" s="1337" t="s">
        <v>1819</v>
      </c>
    </row>
    <row r="27284" spans="1:15" x14ac:dyDescent="0.25">
      <c r="A27284" s="5" t="s">
        <v>1835</v>
      </c>
      <c r="B27284" s="1315">
        <v>44285</v>
      </c>
      <c r="C27284" s="5" t="s">
        <v>1765</v>
      </c>
      <c r="D27284" s="5">
        <v>0</v>
      </c>
      <c r="E27284" s="5">
        <v>0</v>
      </c>
      <c r="F27284" s="5">
        <v>1</v>
      </c>
      <c r="G27284" s="5">
        <v>1.08</v>
      </c>
      <c r="H27284" s="5">
        <v>2</v>
      </c>
      <c r="I27284" s="5">
        <v>3</v>
      </c>
      <c r="J27284" s="5" t="s">
        <v>1824</v>
      </c>
      <c r="K27284" s="5" t="s">
        <v>230</v>
      </c>
      <c r="L27284" s="5" t="s">
        <v>0</v>
      </c>
      <c r="M27284" s="1315">
        <v>44274</v>
      </c>
      <c r="N27284" s="5" t="s">
        <v>1853</v>
      </c>
      <c r="O27284" s="1337" t="s">
        <v>1819</v>
      </c>
    </row>
    <row r="27285" spans="1:15" x14ac:dyDescent="0.25">
      <c r="A27285" s="5" t="s">
        <v>1835</v>
      </c>
      <c r="B27285" s="1315">
        <v>44285</v>
      </c>
      <c r="C27285" s="5" t="s">
        <v>1766</v>
      </c>
      <c r="D27285" s="5">
        <v>13</v>
      </c>
      <c r="E27285" s="5">
        <v>28</v>
      </c>
      <c r="F27285" s="5">
        <v>43</v>
      </c>
      <c r="G27285" s="5">
        <v>49.79</v>
      </c>
      <c r="H27285" s="5">
        <v>63.25</v>
      </c>
      <c r="I27285" s="5">
        <v>119.3</v>
      </c>
      <c r="J27285" s="5" t="s">
        <v>1824</v>
      </c>
      <c r="K27285" s="5" t="s">
        <v>230</v>
      </c>
      <c r="L27285" s="5" t="s">
        <v>0</v>
      </c>
      <c r="M27285" s="1315">
        <v>44274</v>
      </c>
      <c r="N27285" s="5" t="s">
        <v>1853</v>
      </c>
      <c r="O27285" s="1337" t="s">
        <v>1819</v>
      </c>
    </row>
    <row r="27286" spans="1:15" x14ac:dyDescent="0.25">
      <c r="A27286" s="5" t="s">
        <v>1835</v>
      </c>
      <c r="B27286" s="1315">
        <v>44285</v>
      </c>
      <c r="C27286" s="5" t="s">
        <v>1767</v>
      </c>
      <c r="D27286" s="5">
        <v>0.48</v>
      </c>
      <c r="E27286" s="5">
        <v>3</v>
      </c>
      <c r="F27286" s="5">
        <v>6</v>
      </c>
      <c r="G27286" s="5">
        <v>7.37</v>
      </c>
      <c r="H27286" s="5">
        <v>10.25</v>
      </c>
      <c r="I27286" s="5">
        <v>24.52</v>
      </c>
      <c r="J27286" s="5" t="s">
        <v>1824</v>
      </c>
      <c r="K27286" s="5" t="s">
        <v>230</v>
      </c>
      <c r="L27286" s="5" t="s">
        <v>0</v>
      </c>
      <c r="M27286" s="1315">
        <v>44274</v>
      </c>
      <c r="N27286" s="5" t="s">
        <v>1853</v>
      </c>
      <c r="O27286" s="1337" t="s">
        <v>1819</v>
      </c>
    </row>
    <row r="27287" spans="1:15" x14ac:dyDescent="0.25">
      <c r="A27287" s="5" t="s">
        <v>1835</v>
      </c>
      <c r="B27287" s="1315">
        <v>44285</v>
      </c>
      <c r="C27287" s="5" t="s">
        <v>1768</v>
      </c>
      <c r="D27287" s="5">
        <v>5</v>
      </c>
      <c r="E27287" s="5">
        <v>10.75</v>
      </c>
      <c r="F27287" s="5">
        <v>16</v>
      </c>
      <c r="G27287" s="5">
        <v>18.350000000000001</v>
      </c>
      <c r="H27287" s="5">
        <v>25</v>
      </c>
      <c r="I27287" s="5">
        <v>42.52</v>
      </c>
      <c r="J27287" s="5" t="s">
        <v>1824</v>
      </c>
      <c r="K27287" s="5" t="s">
        <v>230</v>
      </c>
      <c r="L27287" s="5" t="s">
        <v>0</v>
      </c>
      <c r="M27287" s="1315">
        <v>44274</v>
      </c>
      <c r="N27287" s="5" t="s">
        <v>1853</v>
      </c>
      <c r="O27287" s="1337" t="s">
        <v>1819</v>
      </c>
    </row>
    <row r="27288" spans="1:15" x14ac:dyDescent="0.25">
      <c r="A27288" s="5" t="s">
        <v>1835</v>
      </c>
      <c r="B27288" s="1315">
        <v>44285</v>
      </c>
      <c r="C27288" s="5" t="s">
        <v>1769</v>
      </c>
      <c r="D27288" s="5">
        <v>0</v>
      </c>
      <c r="E27288" s="5">
        <v>1</v>
      </c>
      <c r="F27288" s="5">
        <v>1</v>
      </c>
      <c r="G27288" s="5">
        <v>2.0299999999999998</v>
      </c>
      <c r="H27288" s="5">
        <v>3</v>
      </c>
      <c r="I27288" s="5">
        <v>7.52</v>
      </c>
      <c r="J27288" s="5" t="s">
        <v>1824</v>
      </c>
      <c r="K27288" s="5" t="s">
        <v>230</v>
      </c>
      <c r="L27288" s="5" t="s">
        <v>0</v>
      </c>
      <c r="M27288" s="1315">
        <v>44274</v>
      </c>
      <c r="N27288" s="5" t="s">
        <v>1853</v>
      </c>
      <c r="O27288" s="1337" t="s">
        <v>1819</v>
      </c>
    </row>
    <row r="27289" spans="1:15" x14ac:dyDescent="0.25">
      <c r="A27289" s="5" t="s">
        <v>1835</v>
      </c>
      <c r="B27289" s="1315">
        <v>44285</v>
      </c>
      <c r="C27289" s="5" t="s">
        <v>1770</v>
      </c>
      <c r="D27289" s="5">
        <v>235.95</v>
      </c>
      <c r="E27289" s="5">
        <v>574.75</v>
      </c>
      <c r="F27289" s="5">
        <v>949</v>
      </c>
      <c r="G27289" s="5">
        <v>1246.43</v>
      </c>
      <c r="H27289" s="5">
        <v>1599.25</v>
      </c>
      <c r="I27289" s="5">
        <v>3492.52</v>
      </c>
      <c r="J27289" s="5" t="s">
        <v>1824</v>
      </c>
      <c r="K27289" s="5" t="s">
        <v>230</v>
      </c>
      <c r="L27289" s="5" t="s">
        <v>0</v>
      </c>
      <c r="M27289" s="1315">
        <v>44274</v>
      </c>
      <c r="N27289" s="5" t="s">
        <v>1853</v>
      </c>
      <c r="O27289" s="1337" t="s">
        <v>1819</v>
      </c>
    </row>
    <row r="27290" spans="1:15" x14ac:dyDescent="0.25">
      <c r="A27290" s="5" t="s">
        <v>1835</v>
      </c>
      <c r="B27290" s="1315">
        <v>44285</v>
      </c>
      <c r="C27290" s="5" t="s">
        <v>1820</v>
      </c>
      <c r="D27290" s="5">
        <v>1653.95</v>
      </c>
      <c r="E27290" s="5">
        <v>4178.75</v>
      </c>
      <c r="F27290" s="5">
        <v>6900.5</v>
      </c>
      <c r="G27290" s="5">
        <v>9036.8700000000008</v>
      </c>
      <c r="H27290" s="5">
        <v>11577.75</v>
      </c>
      <c r="I27290" s="5">
        <v>25421.27</v>
      </c>
      <c r="J27290" s="5" t="s">
        <v>1824</v>
      </c>
      <c r="K27290" s="5" t="s">
        <v>230</v>
      </c>
      <c r="L27290" s="5" t="s">
        <v>0</v>
      </c>
      <c r="M27290" s="1315">
        <v>44274</v>
      </c>
      <c r="N27290" s="5" t="s">
        <v>1853</v>
      </c>
      <c r="O27290" s="1337" t="s">
        <v>1819</v>
      </c>
    </row>
    <row r="27291" spans="1:15" x14ac:dyDescent="0.25">
      <c r="A27291" s="5" t="s">
        <v>1835</v>
      </c>
      <c r="B27291" s="1315">
        <v>44285</v>
      </c>
      <c r="C27291" s="5" t="s">
        <v>1771</v>
      </c>
      <c r="D27291" s="5">
        <v>0.89</v>
      </c>
      <c r="E27291" s="5">
        <v>1.02</v>
      </c>
      <c r="F27291" s="5">
        <v>1.1000000000000001</v>
      </c>
      <c r="G27291" s="5">
        <v>1.1100000000000001</v>
      </c>
      <c r="H27291" s="5">
        <v>1.21</v>
      </c>
      <c r="I27291" s="5">
        <v>1.32</v>
      </c>
      <c r="J27291" s="5" t="s">
        <v>1824</v>
      </c>
      <c r="K27291" s="5" t="s">
        <v>230</v>
      </c>
      <c r="L27291" s="5" t="s">
        <v>0</v>
      </c>
      <c r="M27291" s="1315">
        <v>44274</v>
      </c>
      <c r="N27291" s="5" t="s">
        <v>1853</v>
      </c>
      <c r="O27291" s="1337" t="s">
        <v>1819</v>
      </c>
    </row>
    <row r="27292" spans="1:15" x14ac:dyDescent="0.25">
      <c r="A27292" s="5" t="s">
        <v>1835</v>
      </c>
      <c r="B27292" s="1315">
        <v>44285</v>
      </c>
      <c r="C27292" s="5" t="s">
        <v>1821</v>
      </c>
      <c r="D27292" s="5">
        <v>0.87</v>
      </c>
      <c r="E27292" s="5">
        <v>0.99</v>
      </c>
      <c r="F27292" s="5">
        <v>1.06</v>
      </c>
      <c r="G27292" s="5">
        <v>1.07</v>
      </c>
      <c r="H27292" s="5">
        <v>1.17</v>
      </c>
      <c r="I27292" s="5">
        <v>1.28</v>
      </c>
      <c r="J27292" s="5" t="s">
        <v>1824</v>
      </c>
      <c r="K27292" s="5" t="s">
        <v>230</v>
      </c>
      <c r="L27292" s="5" t="s">
        <v>0</v>
      </c>
      <c r="M27292" s="1315">
        <v>44274</v>
      </c>
      <c r="N27292" s="5" t="s">
        <v>1853</v>
      </c>
      <c r="O27292" s="1337" t="s">
        <v>1819</v>
      </c>
    </row>
    <row r="27293" spans="1:15" x14ac:dyDescent="0.25">
      <c r="A27293" s="5" t="s">
        <v>1835</v>
      </c>
      <c r="B27293" s="1315">
        <v>44286</v>
      </c>
      <c r="C27293" s="5" t="s">
        <v>1818</v>
      </c>
      <c r="D27293" s="5">
        <v>2313.7199999999998</v>
      </c>
      <c r="E27293" s="5">
        <v>2709.75</v>
      </c>
      <c r="F27293" s="5">
        <v>3005.5</v>
      </c>
      <c r="G27293" s="5">
        <v>3201.2</v>
      </c>
      <c r="H27293" s="5">
        <v>3689</v>
      </c>
      <c r="I27293" s="5">
        <v>4717.8</v>
      </c>
      <c r="J27293" s="5" t="s">
        <v>1746</v>
      </c>
      <c r="K27293" s="5" t="s">
        <v>230</v>
      </c>
      <c r="L27293" s="5" t="s">
        <v>0</v>
      </c>
      <c r="M27293" s="1315">
        <v>44274</v>
      </c>
      <c r="N27293" s="5" t="s">
        <v>1853</v>
      </c>
      <c r="O27293" s="1337" t="s">
        <v>1819</v>
      </c>
    </row>
    <row r="27294" spans="1:15" x14ac:dyDescent="0.25">
      <c r="A27294" s="5" t="s">
        <v>1835</v>
      </c>
      <c r="B27294" s="1315">
        <v>44286</v>
      </c>
      <c r="C27294" s="5" t="s">
        <v>1764</v>
      </c>
      <c r="D27294" s="5">
        <v>1112157.3500000001</v>
      </c>
      <c r="E27294" s="5">
        <v>1304060.5</v>
      </c>
      <c r="F27294" s="5">
        <v>1432589</v>
      </c>
      <c r="G27294" s="5">
        <v>1501772.09</v>
      </c>
      <c r="H27294" s="5">
        <v>1700353.25</v>
      </c>
      <c r="I27294" s="5">
        <v>2110060.4</v>
      </c>
      <c r="J27294" s="5" t="s">
        <v>1746</v>
      </c>
      <c r="K27294" s="5" t="s">
        <v>230</v>
      </c>
      <c r="L27294" s="5" t="s">
        <v>0</v>
      </c>
      <c r="M27294" s="1315">
        <v>44274</v>
      </c>
      <c r="N27294" s="5" t="s">
        <v>1853</v>
      </c>
      <c r="O27294" s="1337" t="s">
        <v>1819</v>
      </c>
    </row>
    <row r="27295" spans="1:15" x14ac:dyDescent="0.25">
      <c r="A27295" s="5" t="s">
        <v>1835</v>
      </c>
      <c r="B27295" s="1315">
        <v>44286</v>
      </c>
      <c r="C27295" s="5" t="s">
        <v>1765</v>
      </c>
      <c r="D27295" s="5">
        <v>0</v>
      </c>
      <c r="E27295" s="5">
        <v>0</v>
      </c>
      <c r="F27295" s="5">
        <v>1</v>
      </c>
      <c r="G27295" s="5">
        <v>0.85</v>
      </c>
      <c r="H27295" s="5">
        <v>1</v>
      </c>
      <c r="I27295" s="5">
        <v>3</v>
      </c>
      <c r="J27295" s="5" t="s">
        <v>1746</v>
      </c>
      <c r="K27295" s="5" t="s">
        <v>230</v>
      </c>
      <c r="L27295" s="5" t="s">
        <v>0</v>
      </c>
      <c r="M27295" s="1315">
        <v>44274</v>
      </c>
      <c r="N27295" s="5" t="s">
        <v>1853</v>
      </c>
      <c r="O27295" s="1337" t="s">
        <v>1819</v>
      </c>
    </row>
    <row r="27296" spans="1:15" x14ac:dyDescent="0.25">
      <c r="A27296" s="5" t="s">
        <v>1835</v>
      </c>
      <c r="B27296" s="1315">
        <v>44286</v>
      </c>
      <c r="C27296" s="5" t="s">
        <v>1766</v>
      </c>
      <c r="D27296" s="5">
        <v>10.95</v>
      </c>
      <c r="E27296" s="5">
        <v>22</v>
      </c>
      <c r="F27296" s="5">
        <v>29.5</v>
      </c>
      <c r="G27296" s="5">
        <v>32.409999999999997</v>
      </c>
      <c r="H27296" s="5">
        <v>39.25</v>
      </c>
      <c r="I27296" s="5">
        <v>70.05</v>
      </c>
      <c r="J27296" s="5" t="s">
        <v>1746</v>
      </c>
      <c r="K27296" s="5" t="s">
        <v>230</v>
      </c>
      <c r="L27296" s="5" t="s">
        <v>0</v>
      </c>
      <c r="M27296" s="1315">
        <v>44274</v>
      </c>
      <c r="N27296" s="5" t="s">
        <v>1853</v>
      </c>
      <c r="O27296" s="1337" t="s">
        <v>1819</v>
      </c>
    </row>
    <row r="27297" spans="1:15" x14ac:dyDescent="0.25">
      <c r="A27297" s="5" t="s">
        <v>1835</v>
      </c>
      <c r="B27297" s="1315">
        <v>44286</v>
      </c>
      <c r="C27297" s="5" t="s">
        <v>1767</v>
      </c>
      <c r="D27297" s="5">
        <v>0</v>
      </c>
      <c r="E27297" s="5">
        <v>1</v>
      </c>
      <c r="F27297" s="5">
        <v>2</v>
      </c>
      <c r="G27297" s="5">
        <v>2.5</v>
      </c>
      <c r="H27297" s="5">
        <v>3</v>
      </c>
      <c r="I27297" s="5">
        <v>7.52</v>
      </c>
      <c r="J27297" s="5" t="s">
        <v>1746</v>
      </c>
      <c r="K27297" s="5" t="s">
        <v>230</v>
      </c>
      <c r="L27297" s="5" t="s">
        <v>0</v>
      </c>
      <c r="M27297" s="1315">
        <v>44274</v>
      </c>
      <c r="N27297" s="5" t="s">
        <v>1853</v>
      </c>
      <c r="O27297" s="1337" t="s">
        <v>1819</v>
      </c>
    </row>
    <row r="27298" spans="1:15" x14ac:dyDescent="0.25">
      <c r="A27298" s="5" t="s">
        <v>1835</v>
      </c>
      <c r="B27298" s="1315">
        <v>44286</v>
      </c>
      <c r="C27298" s="5" t="s">
        <v>1768</v>
      </c>
      <c r="D27298" s="5">
        <v>4</v>
      </c>
      <c r="E27298" s="5">
        <v>8.75</v>
      </c>
      <c r="F27298" s="5">
        <v>12</v>
      </c>
      <c r="G27298" s="5">
        <v>12.92</v>
      </c>
      <c r="H27298" s="5">
        <v>16</v>
      </c>
      <c r="I27298" s="5">
        <v>27.52</v>
      </c>
      <c r="J27298" s="5" t="s">
        <v>1746</v>
      </c>
      <c r="K27298" s="5" t="s">
        <v>230</v>
      </c>
      <c r="L27298" s="5" t="s">
        <v>0</v>
      </c>
      <c r="M27298" s="1315">
        <v>44274</v>
      </c>
      <c r="N27298" s="5" t="s">
        <v>1853</v>
      </c>
      <c r="O27298" s="1337" t="s">
        <v>1819</v>
      </c>
    </row>
    <row r="27299" spans="1:15" x14ac:dyDescent="0.25">
      <c r="A27299" s="5" t="s">
        <v>1835</v>
      </c>
      <c r="B27299" s="1315">
        <v>44286</v>
      </c>
      <c r="C27299" s="5" t="s">
        <v>1769</v>
      </c>
      <c r="D27299" s="5">
        <v>0</v>
      </c>
      <c r="E27299" s="5">
        <v>0</v>
      </c>
      <c r="F27299" s="5">
        <v>1</v>
      </c>
      <c r="G27299" s="5">
        <v>0.83</v>
      </c>
      <c r="H27299" s="5">
        <v>1</v>
      </c>
      <c r="I27299" s="5">
        <v>3</v>
      </c>
      <c r="J27299" s="5" t="s">
        <v>1746</v>
      </c>
      <c r="K27299" s="5" t="s">
        <v>230</v>
      </c>
      <c r="L27299" s="5" t="s">
        <v>0</v>
      </c>
      <c r="M27299" s="1315">
        <v>44274</v>
      </c>
      <c r="N27299" s="5" t="s">
        <v>1853</v>
      </c>
      <c r="O27299" s="1337" t="s">
        <v>1819</v>
      </c>
    </row>
    <row r="27300" spans="1:15" x14ac:dyDescent="0.25">
      <c r="A27300" s="5" t="s">
        <v>1835</v>
      </c>
      <c r="B27300" s="1315">
        <v>44286</v>
      </c>
      <c r="C27300" s="5" t="s">
        <v>1770</v>
      </c>
      <c r="D27300" s="5">
        <v>66.849999999999994</v>
      </c>
      <c r="E27300" s="5">
        <v>105.75</v>
      </c>
      <c r="F27300" s="5">
        <v>174</v>
      </c>
      <c r="G27300" s="5">
        <v>206.54</v>
      </c>
      <c r="H27300" s="5">
        <v>252.25</v>
      </c>
      <c r="I27300" s="5">
        <v>553.6</v>
      </c>
      <c r="J27300" s="5" t="s">
        <v>1746</v>
      </c>
      <c r="K27300" s="5" t="s">
        <v>230</v>
      </c>
      <c r="L27300" s="5" t="s">
        <v>0</v>
      </c>
      <c r="M27300" s="1315">
        <v>44274</v>
      </c>
      <c r="N27300" s="5" t="s">
        <v>1853</v>
      </c>
      <c r="O27300" s="1337" t="s">
        <v>1819</v>
      </c>
    </row>
    <row r="27301" spans="1:15" x14ac:dyDescent="0.25">
      <c r="A27301" s="5" t="s">
        <v>1835</v>
      </c>
      <c r="B27301" s="1315">
        <v>44286</v>
      </c>
      <c r="C27301" s="5" t="s">
        <v>1820</v>
      </c>
      <c r="D27301" s="5">
        <v>442.55</v>
      </c>
      <c r="E27301" s="5">
        <v>729</v>
      </c>
      <c r="F27301" s="5">
        <v>1129.5</v>
      </c>
      <c r="G27301" s="5">
        <v>1384.27</v>
      </c>
      <c r="H27301" s="5">
        <v>1673.25</v>
      </c>
      <c r="I27301" s="5">
        <v>3800.02</v>
      </c>
      <c r="J27301" s="5" t="s">
        <v>1746</v>
      </c>
      <c r="K27301" s="5" t="s">
        <v>230</v>
      </c>
      <c r="L27301" s="5" t="s">
        <v>0</v>
      </c>
      <c r="M27301" s="1315">
        <v>44274</v>
      </c>
      <c r="N27301" s="5" t="s">
        <v>1853</v>
      </c>
      <c r="O27301" s="1337" t="s">
        <v>1819</v>
      </c>
    </row>
    <row r="27302" spans="1:15" x14ac:dyDescent="0.25">
      <c r="A27302" s="5" t="s">
        <v>1835</v>
      </c>
      <c r="B27302" s="1315">
        <v>44286</v>
      </c>
      <c r="C27302" s="5" t="s">
        <v>1771</v>
      </c>
      <c r="D27302" s="5">
        <v>0.92</v>
      </c>
      <c r="E27302" s="5">
        <v>1.01</v>
      </c>
      <c r="F27302" s="5">
        <v>1.0900000000000001</v>
      </c>
      <c r="G27302" s="5">
        <v>1.0900000000000001</v>
      </c>
      <c r="H27302" s="5">
        <v>1.1499999999999999</v>
      </c>
      <c r="I27302" s="5">
        <v>1.32</v>
      </c>
      <c r="J27302" s="5" t="s">
        <v>1746</v>
      </c>
      <c r="K27302" s="5" t="s">
        <v>230</v>
      </c>
      <c r="L27302" s="5" t="s">
        <v>0</v>
      </c>
      <c r="M27302" s="1315">
        <v>44274</v>
      </c>
      <c r="N27302" s="5" t="s">
        <v>1853</v>
      </c>
      <c r="O27302" s="1337" t="s">
        <v>1819</v>
      </c>
    </row>
    <row r="27303" spans="1:15" x14ac:dyDescent="0.25">
      <c r="A27303" s="5" t="s">
        <v>1835</v>
      </c>
      <c r="B27303" s="1315">
        <v>44286</v>
      </c>
      <c r="C27303" s="5" t="s">
        <v>1821</v>
      </c>
      <c r="D27303" s="5">
        <v>0.89</v>
      </c>
      <c r="E27303" s="5">
        <v>0.98</v>
      </c>
      <c r="F27303" s="5">
        <v>1.06</v>
      </c>
      <c r="G27303" s="5">
        <v>1.06</v>
      </c>
      <c r="H27303" s="5">
        <v>1.1200000000000001</v>
      </c>
      <c r="I27303" s="5">
        <v>1.28</v>
      </c>
      <c r="J27303" s="5" t="s">
        <v>1746</v>
      </c>
      <c r="K27303" s="5" t="s">
        <v>230</v>
      </c>
      <c r="L27303" s="5" t="s">
        <v>0</v>
      </c>
      <c r="M27303" s="1315">
        <v>44274</v>
      </c>
      <c r="N27303" s="5" t="s">
        <v>1853</v>
      </c>
      <c r="O27303" s="1337" t="s">
        <v>1819</v>
      </c>
    </row>
    <row r="27304" spans="1:15" x14ac:dyDescent="0.25">
      <c r="A27304" s="5" t="s">
        <v>1835</v>
      </c>
      <c r="B27304" s="1315">
        <v>44286</v>
      </c>
      <c r="C27304" s="5" t="s">
        <v>1818</v>
      </c>
      <c r="D27304" s="5">
        <v>2317.73</v>
      </c>
      <c r="E27304" s="5">
        <v>2709.25</v>
      </c>
      <c r="F27304" s="5">
        <v>3007.5</v>
      </c>
      <c r="G27304" s="5">
        <v>3201.56</v>
      </c>
      <c r="H27304" s="5">
        <v>3688.25</v>
      </c>
      <c r="I27304" s="5">
        <v>4719.37</v>
      </c>
      <c r="J27304" s="5" t="s">
        <v>1747</v>
      </c>
      <c r="K27304" s="5" t="s">
        <v>230</v>
      </c>
      <c r="L27304" s="5" t="s">
        <v>0</v>
      </c>
      <c r="M27304" s="1315">
        <v>44274</v>
      </c>
      <c r="N27304" s="5" t="s">
        <v>1853</v>
      </c>
      <c r="O27304" s="1337" t="s">
        <v>1819</v>
      </c>
    </row>
    <row r="27305" spans="1:15" x14ac:dyDescent="0.25">
      <c r="A27305" s="5" t="s">
        <v>1835</v>
      </c>
      <c r="B27305" s="1315">
        <v>44286</v>
      </c>
      <c r="C27305" s="5" t="s">
        <v>1764</v>
      </c>
      <c r="D27305" s="5">
        <v>1114451.3</v>
      </c>
      <c r="E27305" s="5">
        <v>1305478.5</v>
      </c>
      <c r="F27305" s="5">
        <v>1433908.5</v>
      </c>
      <c r="G27305" s="5">
        <v>1504318.61</v>
      </c>
      <c r="H27305" s="5">
        <v>1702092.25</v>
      </c>
      <c r="I27305" s="5">
        <v>2111968.42</v>
      </c>
      <c r="J27305" s="5" t="s">
        <v>1747</v>
      </c>
      <c r="K27305" s="5" t="s">
        <v>230</v>
      </c>
      <c r="L27305" s="5" t="s">
        <v>0</v>
      </c>
      <c r="M27305" s="1315">
        <v>44274</v>
      </c>
      <c r="N27305" s="5" t="s">
        <v>1853</v>
      </c>
      <c r="O27305" s="1337" t="s">
        <v>1819</v>
      </c>
    </row>
    <row r="27306" spans="1:15" x14ac:dyDescent="0.25">
      <c r="A27306" s="5" t="s">
        <v>1835</v>
      </c>
      <c r="B27306" s="1315">
        <v>44286</v>
      </c>
      <c r="C27306" s="5" t="s">
        <v>1765</v>
      </c>
      <c r="D27306" s="5">
        <v>0</v>
      </c>
      <c r="E27306" s="5">
        <v>0</v>
      </c>
      <c r="F27306" s="5">
        <v>1</v>
      </c>
      <c r="G27306" s="5">
        <v>0.94</v>
      </c>
      <c r="H27306" s="5">
        <v>1</v>
      </c>
      <c r="I27306" s="5">
        <v>3.52</v>
      </c>
      <c r="J27306" s="5" t="s">
        <v>1747</v>
      </c>
      <c r="K27306" s="5" t="s">
        <v>230</v>
      </c>
      <c r="L27306" s="5" t="s">
        <v>0</v>
      </c>
      <c r="M27306" s="1315">
        <v>44274</v>
      </c>
      <c r="N27306" s="5" t="s">
        <v>1853</v>
      </c>
      <c r="O27306" s="1337" t="s">
        <v>1819</v>
      </c>
    </row>
    <row r="27307" spans="1:15" x14ac:dyDescent="0.25">
      <c r="A27307" s="5" t="s">
        <v>1835</v>
      </c>
      <c r="B27307" s="1315">
        <v>44286</v>
      </c>
      <c r="C27307" s="5" t="s">
        <v>1766</v>
      </c>
      <c r="D27307" s="5">
        <v>14.48</v>
      </c>
      <c r="E27307" s="5">
        <v>26</v>
      </c>
      <c r="F27307" s="5">
        <v>37</v>
      </c>
      <c r="G27307" s="5">
        <v>41.53</v>
      </c>
      <c r="H27307" s="5">
        <v>50.25</v>
      </c>
      <c r="I27307" s="5">
        <v>94.87</v>
      </c>
      <c r="J27307" s="5" t="s">
        <v>1747</v>
      </c>
      <c r="K27307" s="5" t="s">
        <v>230</v>
      </c>
      <c r="L27307" s="5" t="s">
        <v>0</v>
      </c>
      <c r="M27307" s="1315">
        <v>44274</v>
      </c>
      <c r="N27307" s="5" t="s">
        <v>1853</v>
      </c>
      <c r="O27307" s="1337" t="s">
        <v>1819</v>
      </c>
    </row>
    <row r="27308" spans="1:15" x14ac:dyDescent="0.25">
      <c r="A27308" s="5" t="s">
        <v>1835</v>
      </c>
      <c r="B27308" s="1315">
        <v>44286</v>
      </c>
      <c r="C27308" s="5" t="s">
        <v>1767</v>
      </c>
      <c r="D27308" s="5">
        <v>0</v>
      </c>
      <c r="E27308" s="5">
        <v>3</v>
      </c>
      <c r="F27308" s="5">
        <v>4</v>
      </c>
      <c r="G27308" s="5">
        <v>5.07</v>
      </c>
      <c r="H27308" s="5">
        <v>6.25</v>
      </c>
      <c r="I27308" s="5">
        <v>14.52</v>
      </c>
      <c r="J27308" s="5" t="s">
        <v>1747</v>
      </c>
      <c r="K27308" s="5" t="s">
        <v>230</v>
      </c>
      <c r="L27308" s="5" t="s">
        <v>0</v>
      </c>
      <c r="M27308" s="1315">
        <v>44274</v>
      </c>
      <c r="N27308" s="5" t="s">
        <v>1853</v>
      </c>
      <c r="O27308" s="1337" t="s">
        <v>1819</v>
      </c>
    </row>
    <row r="27309" spans="1:15" x14ac:dyDescent="0.25">
      <c r="A27309" s="5" t="s">
        <v>1835</v>
      </c>
      <c r="B27309" s="1315">
        <v>44286</v>
      </c>
      <c r="C27309" s="5" t="s">
        <v>1768</v>
      </c>
      <c r="D27309" s="5">
        <v>4</v>
      </c>
      <c r="E27309" s="5">
        <v>10</v>
      </c>
      <c r="F27309" s="5">
        <v>14.5</v>
      </c>
      <c r="G27309" s="5">
        <v>16.12</v>
      </c>
      <c r="H27309" s="5">
        <v>19</v>
      </c>
      <c r="I27309" s="5">
        <v>37.520000000000003</v>
      </c>
      <c r="J27309" s="5" t="s">
        <v>1747</v>
      </c>
      <c r="K27309" s="5" t="s">
        <v>230</v>
      </c>
      <c r="L27309" s="5" t="s">
        <v>0</v>
      </c>
      <c r="M27309" s="1315">
        <v>44274</v>
      </c>
      <c r="N27309" s="5" t="s">
        <v>1853</v>
      </c>
      <c r="O27309" s="1337" t="s">
        <v>1819</v>
      </c>
    </row>
    <row r="27310" spans="1:15" x14ac:dyDescent="0.25">
      <c r="A27310" s="5" t="s">
        <v>1835</v>
      </c>
      <c r="B27310" s="1315">
        <v>44286</v>
      </c>
      <c r="C27310" s="5" t="s">
        <v>1769</v>
      </c>
      <c r="D27310" s="5">
        <v>0</v>
      </c>
      <c r="E27310" s="5">
        <v>0</v>
      </c>
      <c r="F27310" s="5">
        <v>1</v>
      </c>
      <c r="G27310" s="5">
        <v>1.37</v>
      </c>
      <c r="H27310" s="5">
        <v>2</v>
      </c>
      <c r="I27310" s="5">
        <v>5.05</v>
      </c>
      <c r="J27310" s="5" t="s">
        <v>1747</v>
      </c>
      <c r="K27310" s="5" t="s">
        <v>230</v>
      </c>
      <c r="L27310" s="5" t="s">
        <v>0</v>
      </c>
      <c r="M27310" s="1315">
        <v>44274</v>
      </c>
      <c r="N27310" s="5" t="s">
        <v>1853</v>
      </c>
      <c r="O27310" s="1337" t="s">
        <v>1819</v>
      </c>
    </row>
    <row r="27311" spans="1:15" x14ac:dyDescent="0.25">
      <c r="A27311" s="5" t="s">
        <v>1835</v>
      </c>
      <c r="B27311" s="1315">
        <v>44286</v>
      </c>
      <c r="C27311" s="5" t="s">
        <v>1770</v>
      </c>
      <c r="D27311" s="5">
        <v>175.02</v>
      </c>
      <c r="E27311" s="5">
        <v>297.75</v>
      </c>
      <c r="F27311" s="5">
        <v>482.5</v>
      </c>
      <c r="G27311" s="5">
        <v>600.65</v>
      </c>
      <c r="H27311" s="5">
        <v>716.5</v>
      </c>
      <c r="I27311" s="5">
        <v>1814.47</v>
      </c>
      <c r="J27311" s="5" t="s">
        <v>1747</v>
      </c>
      <c r="K27311" s="5" t="s">
        <v>230</v>
      </c>
      <c r="L27311" s="5" t="s">
        <v>0</v>
      </c>
      <c r="M27311" s="1315">
        <v>44274</v>
      </c>
      <c r="N27311" s="5" t="s">
        <v>1853</v>
      </c>
      <c r="O27311" s="1337" t="s">
        <v>1819</v>
      </c>
    </row>
    <row r="27312" spans="1:15" x14ac:dyDescent="0.25">
      <c r="A27312" s="5" t="s">
        <v>1835</v>
      </c>
      <c r="B27312" s="1315">
        <v>44286</v>
      </c>
      <c r="C27312" s="5" t="s">
        <v>1820</v>
      </c>
      <c r="D27312" s="5">
        <v>1161.25</v>
      </c>
      <c r="E27312" s="5">
        <v>2060.75</v>
      </c>
      <c r="F27312" s="5">
        <v>3271.5</v>
      </c>
      <c r="G27312" s="5">
        <v>4153.07</v>
      </c>
      <c r="H27312" s="5">
        <v>4950.75</v>
      </c>
      <c r="I27312" s="5">
        <v>12280.3</v>
      </c>
      <c r="J27312" s="5" t="s">
        <v>1747</v>
      </c>
      <c r="K27312" s="5" t="s">
        <v>230</v>
      </c>
      <c r="L27312" s="5" t="s">
        <v>0</v>
      </c>
      <c r="M27312" s="1315">
        <v>44274</v>
      </c>
      <c r="N27312" s="5" t="s">
        <v>1853</v>
      </c>
      <c r="O27312" s="1337" t="s">
        <v>1819</v>
      </c>
    </row>
    <row r="27313" spans="1:15" x14ac:dyDescent="0.25">
      <c r="A27313" s="5" t="s">
        <v>1835</v>
      </c>
      <c r="B27313" s="1315">
        <v>44286</v>
      </c>
      <c r="C27313" s="5" t="s">
        <v>1771</v>
      </c>
      <c r="D27313" s="5">
        <v>0.92</v>
      </c>
      <c r="E27313" s="5">
        <v>1.01</v>
      </c>
      <c r="F27313" s="5">
        <v>1.0900000000000001</v>
      </c>
      <c r="G27313" s="5">
        <v>1.0900000000000001</v>
      </c>
      <c r="H27313" s="5">
        <v>1.1499999999999999</v>
      </c>
      <c r="I27313" s="5">
        <v>1.32</v>
      </c>
      <c r="J27313" s="5" t="s">
        <v>1747</v>
      </c>
      <c r="K27313" s="5" t="s">
        <v>230</v>
      </c>
      <c r="L27313" s="5" t="s">
        <v>0</v>
      </c>
      <c r="M27313" s="1315">
        <v>44274</v>
      </c>
      <c r="N27313" s="5" t="s">
        <v>1853</v>
      </c>
      <c r="O27313" s="1337" t="s">
        <v>1819</v>
      </c>
    </row>
    <row r="27314" spans="1:15" x14ac:dyDescent="0.25">
      <c r="A27314" s="5" t="s">
        <v>1835</v>
      </c>
      <c r="B27314" s="1315">
        <v>44286</v>
      </c>
      <c r="C27314" s="5" t="s">
        <v>1821</v>
      </c>
      <c r="D27314" s="5">
        <v>0.89</v>
      </c>
      <c r="E27314" s="5">
        <v>0.98</v>
      </c>
      <c r="F27314" s="5">
        <v>1.06</v>
      </c>
      <c r="G27314" s="5">
        <v>1.06</v>
      </c>
      <c r="H27314" s="5">
        <v>1.1200000000000001</v>
      </c>
      <c r="I27314" s="5">
        <v>1.28</v>
      </c>
      <c r="J27314" s="5" t="s">
        <v>1747</v>
      </c>
      <c r="K27314" s="5" t="s">
        <v>230</v>
      </c>
      <c r="L27314" s="5" t="s">
        <v>0</v>
      </c>
      <c r="M27314" s="1315">
        <v>44274</v>
      </c>
      <c r="N27314" s="5" t="s">
        <v>1853</v>
      </c>
      <c r="O27314" s="1337" t="s">
        <v>1819</v>
      </c>
    </row>
    <row r="27315" spans="1:15" x14ac:dyDescent="0.25">
      <c r="A27315" s="5" t="s">
        <v>1835</v>
      </c>
      <c r="B27315" s="1315">
        <v>44286</v>
      </c>
      <c r="C27315" s="5" t="s">
        <v>1818</v>
      </c>
      <c r="D27315" s="5">
        <v>2315.3000000000002</v>
      </c>
      <c r="E27315" s="5">
        <v>2710.5</v>
      </c>
      <c r="F27315" s="5">
        <v>3007.5</v>
      </c>
      <c r="G27315" s="5">
        <v>3201.71</v>
      </c>
      <c r="H27315" s="5">
        <v>3688.75</v>
      </c>
      <c r="I27315" s="5">
        <v>4720.07</v>
      </c>
      <c r="J27315" s="5" t="s">
        <v>1744</v>
      </c>
      <c r="K27315" s="5" t="s">
        <v>230</v>
      </c>
      <c r="L27315" s="5" t="s">
        <v>0</v>
      </c>
      <c r="M27315" s="1315">
        <v>44274</v>
      </c>
      <c r="N27315" s="5" t="s">
        <v>1853</v>
      </c>
      <c r="O27315" s="1337" t="s">
        <v>1819</v>
      </c>
    </row>
    <row r="27316" spans="1:15" x14ac:dyDescent="0.25">
      <c r="A27316" s="5" t="s">
        <v>1835</v>
      </c>
      <c r="B27316" s="1315">
        <v>44286</v>
      </c>
      <c r="C27316" s="5" t="s">
        <v>1764</v>
      </c>
      <c r="D27316" s="5">
        <v>1117437.32</v>
      </c>
      <c r="E27316" s="5">
        <v>1308544.5</v>
      </c>
      <c r="F27316" s="5">
        <v>1435725.5</v>
      </c>
      <c r="G27316" s="5">
        <v>1507848.74</v>
      </c>
      <c r="H27316" s="5">
        <v>1705088.25</v>
      </c>
      <c r="I27316" s="5">
        <v>2114581.77</v>
      </c>
      <c r="J27316" s="5" t="s">
        <v>1744</v>
      </c>
      <c r="K27316" s="5" t="s">
        <v>230</v>
      </c>
      <c r="L27316" s="5" t="s">
        <v>0</v>
      </c>
      <c r="M27316" s="1315">
        <v>44274</v>
      </c>
      <c r="N27316" s="5" t="s">
        <v>1853</v>
      </c>
      <c r="O27316" s="1337" t="s">
        <v>1819</v>
      </c>
    </row>
    <row r="27317" spans="1:15" x14ac:dyDescent="0.25">
      <c r="A27317" s="5" t="s">
        <v>1835</v>
      </c>
      <c r="B27317" s="1315">
        <v>44286</v>
      </c>
      <c r="C27317" s="5" t="s">
        <v>1765</v>
      </c>
      <c r="D27317" s="5">
        <v>0</v>
      </c>
      <c r="E27317" s="5">
        <v>0</v>
      </c>
      <c r="F27317" s="5">
        <v>1</v>
      </c>
      <c r="G27317" s="5">
        <v>1.01</v>
      </c>
      <c r="H27317" s="5">
        <v>1</v>
      </c>
      <c r="I27317" s="5">
        <v>4.5199999999999996</v>
      </c>
      <c r="J27317" s="5" t="s">
        <v>1744</v>
      </c>
      <c r="K27317" s="5" t="s">
        <v>230</v>
      </c>
      <c r="L27317" s="5" t="s">
        <v>0</v>
      </c>
      <c r="M27317" s="1315">
        <v>44274</v>
      </c>
      <c r="N27317" s="5" t="s">
        <v>1853</v>
      </c>
      <c r="O27317" s="1337" t="s">
        <v>1819</v>
      </c>
    </row>
    <row r="27318" spans="1:15" x14ac:dyDescent="0.25">
      <c r="A27318" s="5" t="s">
        <v>1835</v>
      </c>
      <c r="B27318" s="1315">
        <v>44286</v>
      </c>
      <c r="C27318" s="5" t="s">
        <v>1766</v>
      </c>
      <c r="D27318" s="5">
        <v>17.420000000000002</v>
      </c>
      <c r="E27318" s="5">
        <v>33.75</v>
      </c>
      <c r="F27318" s="5">
        <v>47</v>
      </c>
      <c r="G27318" s="5">
        <v>53.2</v>
      </c>
      <c r="H27318" s="5">
        <v>63.5</v>
      </c>
      <c r="I27318" s="5">
        <v>133.25</v>
      </c>
      <c r="J27318" s="5" t="s">
        <v>1744</v>
      </c>
      <c r="K27318" s="5" t="s">
        <v>230</v>
      </c>
      <c r="L27318" s="5" t="s">
        <v>0</v>
      </c>
      <c r="M27318" s="1315">
        <v>44274</v>
      </c>
      <c r="N27318" s="5" t="s">
        <v>1853</v>
      </c>
      <c r="O27318" s="1337" t="s">
        <v>1819</v>
      </c>
    </row>
    <row r="27319" spans="1:15" x14ac:dyDescent="0.25">
      <c r="A27319" s="5" t="s">
        <v>1835</v>
      </c>
      <c r="B27319" s="1315">
        <v>44286</v>
      </c>
      <c r="C27319" s="5" t="s">
        <v>1767</v>
      </c>
      <c r="D27319" s="5">
        <v>1</v>
      </c>
      <c r="E27319" s="5">
        <v>4</v>
      </c>
      <c r="F27319" s="5">
        <v>7</v>
      </c>
      <c r="G27319" s="5">
        <v>8.36</v>
      </c>
      <c r="H27319" s="5">
        <v>10</v>
      </c>
      <c r="I27319" s="5">
        <v>27</v>
      </c>
      <c r="J27319" s="5" t="s">
        <v>1744</v>
      </c>
      <c r="K27319" s="5" t="s">
        <v>230</v>
      </c>
      <c r="L27319" s="5" t="s">
        <v>0</v>
      </c>
      <c r="M27319" s="1315">
        <v>44274</v>
      </c>
      <c r="N27319" s="5" t="s">
        <v>1853</v>
      </c>
      <c r="O27319" s="1337" t="s">
        <v>1819</v>
      </c>
    </row>
    <row r="27320" spans="1:15" x14ac:dyDescent="0.25">
      <c r="A27320" s="5" t="s">
        <v>1835</v>
      </c>
      <c r="B27320" s="1315">
        <v>44286</v>
      </c>
      <c r="C27320" s="5" t="s">
        <v>1768</v>
      </c>
      <c r="D27320" s="5">
        <v>7.47</v>
      </c>
      <c r="E27320" s="5">
        <v>12</v>
      </c>
      <c r="F27320" s="5">
        <v>17.5</v>
      </c>
      <c r="G27320" s="5">
        <v>20.16</v>
      </c>
      <c r="H27320" s="5">
        <v>23.25</v>
      </c>
      <c r="I27320" s="5">
        <v>47.05</v>
      </c>
      <c r="J27320" s="5" t="s">
        <v>1744</v>
      </c>
      <c r="K27320" s="5" t="s">
        <v>230</v>
      </c>
      <c r="L27320" s="5" t="s">
        <v>0</v>
      </c>
      <c r="M27320" s="1315">
        <v>44274</v>
      </c>
      <c r="N27320" s="5" t="s">
        <v>1853</v>
      </c>
      <c r="O27320" s="1337" t="s">
        <v>1819</v>
      </c>
    </row>
    <row r="27321" spans="1:15" x14ac:dyDescent="0.25">
      <c r="A27321" s="5" t="s">
        <v>1835</v>
      </c>
      <c r="B27321" s="1315">
        <v>44286</v>
      </c>
      <c r="C27321" s="5" t="s">
        <v>1769</v>
      </c>
      <c r="D27321" s="5">
        <v>0</v>
      </c>
      <c r="E27321" s="5">
        <v>1</v>
      </c>
      <c r="F27321" s="5">
        <v>2</v>
      </c>
      <c r="G27321" s="5">
        <v>2.42</v>
      </c>
      <c r="H27321" s="5">
        <v>3</v>
      </c>
      <c r="I27321" s="5">
        <v>7</v>
      </c>
      <c r="J27321" s="5" t="s">
        <v>1744</v>
      </c>
      <c r="K27321" s="5" t="s">
        <v>230</v>
      </c>
      <c r="L27321" s="5" t="s">
        <v>0</v>
      </c>
      <c r="M27321" s="1315">
        <v>44274</v>
      </c>
      <c r="N27321" s="5" t="s">
        <v>1853</v>
      </c>
      <c r="O27321" s="1337" t="s">
        <v>1819</v>
      </c>
    </row>
    <row r="27322" spans="1:15" x14ac:dyDescent="0.25">
      <c r="A27322" s="5" t="s">
        <v>1835</v>
      </c>
      <c r="B27322" s="1315">
        <v>44286</v>
      </c>
      <c r="C27322" s="5" t="s">
        <v>1770</v>
      </c>
      <c r="D27322" s="5">
        <v>337.12</v>
      </c>
      <c r="E27322" s="5">
        <v>618</v>
      </c>
      <c r="F27322" s="5">
        <v>1052.5</v>
      </c>
      <c r="G27322" s="5">
        <v>1288.1300000000001</v>
      </c>
      <c r="H27322" s="5">
        <v>1541</v>
      </c>
      <c r="I27322" s="5">
        <v>3823.7</v>
      </c>
      <c r="J27322" s="5" t="s">
        <v>1744</v>
      </c>
      <c r="K27322" s="5" t="s">
        <v>230</v>
      </c>
      <c r="L27322" s="5" t="s">
        <v>0</v>
      </c>
      <c r="M27322" s="1315">
        <v>44274</v>
      </c>
      <c r="N27322" s="5" t="s">
        <v>1853</v>
      </c>
      <c r="O27322" s="1337" t="s">
        <v>1819</v>
      </c>
    </row>
    <row r="27323" spans="1:15" x14ac:dyDescent="0.25">
      <c r="A27323" s="5" t="s">
        <v>1835</v>
      </c>
      <c r="B27323" s="1315">
        <v>44286</v>
      </c>
      <c r="C27323" s="5" t="s">
        <v>1820</v>
      </c>
      <c r="D27323" s="5">
        <v>2426.2800000000002</v>
      </c>
      <c r="E27323" s="5">
        <v>4424.25</v>
      </c>
      <c r="F27323" s="5">
        <v>7357.5</v>
      </c>
      <c r="G27323" s="5">
        <v>9347.86</v>
      </c>
      <c r="H27323" s="5">
        <v>11081</v>
      </c>
      <c r="I27323" s="5">
        <v>28366</v>
      </c>
      <c r="J27323" s="5" t="s">
        <v>1744</v>
      </c>
      <c r="K27323" s="5" t="s">
        <v>230</v>
      </c>
      <c r="L27323" s="5" t="s">
        <v>0</v>
      </c>
      <c r="M27323" s="1315">
        <v>44274</v>
      </c>
      <c r="N27323" s="5" t="s">
        <v>1853</v>
      </c>
      <c r="O27323" s="1337" t="s">
        <v>1819</v>
      </c>
    </row>
    <row r="27324" spans="1:15" x14ac:dyDescent="0.25">
      <c r="A27324" s="5" t="s">
        <v>1835</v>
      </c>
      <c r="B27324" s="1315">
        <v>44286</v>
      </c>
      <c r="C27324" s="5" t="s">
        <v>1771</v>
      </c>
      <c r="D27324" s="5">
        <v>0.92</v>
      </c>
      <c r="E27324" s="5">
        <v>1.01</v>
      </c>
      <c r="F27324" s="5">
        <v>1.0900000000000001</v>
      </c>
      <c r="G27324" s="5">
        <v>1.0900000000000001</v>
      </c>
      <c r="H27324" s="5">
        <v>1.1499999999999999</v>
      </c>
      <c r="I27324" s="5">
        <v>1.32</v>
      </c>
      <c r="J27324" s="5" t="s">
        <v>1744</v>
      </c>
      <c r="K27324" s="5" t="s">
        <v>230</v>
      </c>
      <c r="L27324" s="5" t="s">
        <v>0</v>
      </c>
      <c r="M27324" s="1315">
        <v>44274</v>
      </c>
      <c r="N27324" s="5" t="s">
        <v>1853</v>
      </c>
      <c r="O27324" s="1337" t="s">
        <v>1819</v>
      </c>
    </row>
    <row r="27325" spans="1:15" x14ac:dyDescent="0.25">
      <c r="A27325" s="5" t="s">
        <v>1835</v>
      </c>
      <c r="B27325" s="1315">
        <v>44286</v>
      </c>
      <c r="C27325" s="5" t="s">
        <v>1821</v>
      </c>
      <c r="D27325" s="5">
        <v>0.89</v>
      </c>
      <c r="E27325" s="5">
        <v>0.98</v>
      </c>
      <c r="F27325" s="5">
        <v>1.06</v>
      </c>
      <c r="G27325" s="5">
        <v>1.06</v>
      </c>
      <c r="H27325" s="5">
        <v>1.1200000000000001</v>
      </c>
      <c r="I27325" s="5">
        <v>1.28</v>
      </c>
      <c r="J27325" s="5" t="s">
        <v>1744</v>
      </c>
      <c r="K27325" s="5" t="s">
        <v>230</v>
      </c>
      <c r="L27325" s="5" t="s">
        <v>0</v>
      </c>
      <c r="M27325" s="1315">
        <v>44274</v>
      </c>
      <c r="N27325" s="5" t="s">
        <v>1853</v>
      </c>
      <c r="O27325" s="1337" t="s">
        <v>1819</v>
      </c>
    </row>
    <row r="27326" spans="1:15" x14ac:dyDescent="0.25">
      <c r="A27326" s="5" t="s">
        <v>1835</v>
      </c>
      <c r="B27326" s="1315">
        <v>44286</v>
      </c>
      <c r="C27326" s="5" t="s">
        <v>1818</v>
      </c>
      <c r="D27326" s="5">
        <v>2080.2199999999998</v>
      </c>
      <c r="E27326" s="5">
        <v>2636</v>
      </c>
      <c r="F27326" s="5">
        <v>2980.5</v>
      </c>
      <c r="G27326" s="5">
        <v>3043.67</v>
      </c>
      <c r="H27326" s="5">
        <v>3307.25</v>
      </c>
      <c r="I27326" s="5">
        <v>4494.3500000000004</v>
      </c>
      <c r="J27326" s="5" t="s">
        <v>1822</v>
      </c>
      <c r="K27326" s="5" t="s">
        <v>230</v>
      </c>
      <c r="L27326" s="5" t="s">
        <v>0</v>
      </c>
      <c r="M27326" s="1315">
        <v>44274</v>
      </c>
      <c r="N27326" s="5" t="s">
        <v>1853</v>
      </c>
      <c r="O27326" s="1337" t="s">
        <v>1819</v>
      </c>
    </row>
    <row r="27327" spans="1:15" x14ac:dyDescent="0.25">
      <c r="A27327" s="5" t="s">
        <v>1835</v>
      </c>
      <c r="B27327" s="1315">
        <v>44286</v>
      </c>
      <c r="C27327" s="5" t="s">
        <v>1764</v>
      </c>
      <c r="D27327" s="5">
        <v>939144.55</v>
      </c>
      <c r="E27327" s="5">
        <v>1285569.25</v>
      </c>
      <c r="F27327" s="5">
        <v>1463371</v>
      </c>
      <c r="G27327" s="5">
        <v>1487892.33</v>
      </c>
      <c r="H27327" s="5">
        <v>1629212</v>
      </c>
      <c r="I27327" s="5">
        <v>2285285.3199999998</v>
      </c>
      <c r="J27327" s="5" t="s">
        <v>1822</v>
      </c>
      <c r="K27327" s="5" t="s">
        <v>230</v>
      </c>
      <c r="L27327" s="5" t="s">
        <v>0</v>
      </c>
      <c r="M27327" s="1315">
        <v>44274</v>
      </c>
      <c r="N27327" s="5" t="s">
        <v>1853</v>
      </c>
      <c r="O27327" s="1337" t="s">
        <v>1819</v>
      </c>
    </row>
    <row r="27328" spans="1:15" x14ac:dyDescent="0.25">
      <c r="A27328" s="5" t="s">
        <v>1835</v>
      </c>
      <c r="B27328" s="1315">
        <v>44286</v>
      </c>
      <c r="C27328" s="5" t="s">
        <v>1765</v>
      </c>
      <c r="D27328" s="5">
        <v>0</v>
      </c>
      <c r="E27328" s="5">
        <v>0</v>
      </c>
      <c r="F27328" s="5">
        <v>1</v>
      </c>
      <c r="G27328" s="5">
        <v>0.93</v>
      </c>
      <c r="H27328" s="5">
        <v>1</v>
      </c>
      <c r="I27328" s="5">
        <v>3</v>
      </c>
      <c r="J27328" s="5" t="s">
        <v>1822</v>
      </c>
      <c r="K27328" s="5" t="s">
        <v>230</v>
      </c>
      <c r="L27328" s="5" t="s">
        <v>0</v>
      </c>
      <c r="M27328" s="1315">
        <v>44274</v>
      </c>
      <c r="N27328" s="5" t="s">
        <v>1853</v>
      </c>
      <c r="O27328" s="1337" t="s">
        <v>1819</v>
      </c>
    </row>
    <row r="27329" spans="1:15" x14ac:dyDescent="0.25">
      <c r="A27329" s="5" t="s">
        <v>1835</v>
      </c>
      <c r="B27329" s="1315">
        <v>44286</v>
      </c>
      <c r="C27329" s="5" t="s">
        <v>1766</v>
      </c>
      <c r="D27329" s="5">
        <v>9.48</v>
      </c>
      <c r="E27329" s="5">
        <v>19</v>
      </c>
      <c r="F27329" s="5">
        <v>30</v>
      </c>
      <c r="G27329" s="5">
        <v>33.49</v>
      </c>
      <c r="H27329" s="5">
        <v>45</v>
      </c>
      <c r="I27329" s="5">
        <v>75.2</v>
      </c>
      <c r="J27329" s="5" t="s">
        <v>1822</v>
      </c>
      <c r="K27329" s="5" t="s">
        <v>230</v>
      </c>
      <c r="L27329" s="5" t="s">
        <v>0</v>
      </c>
      <c r="M27329" s="1315">
        <v>44274</v>
      </c>
      <c r="N27329" s="5" t="s">
        <v>1853</v>
      </c>
      <c r="O27329" s="1337" t="s">
        <v>1819</v>
      </c>
    </row>
    <row r="27330" spans="1:15" x14ac:dyDescent="0.25">
      <c r="A27330" s="5" t="s">
        <v>1835</v>
      </c>
      <c r="B27330" s="1315">
        <v>44286</v>
      </c>
      <c r="C27330" s="5" t="s">
        <v>1767</v>
      </c>
      <c r="D27330" s="5">
        <v>0</v>
      </c>
      <c r="E27330" s="5">
        <v>1</v>
      </c>
      <c r="F27330" s="5">
        <v>2</v>
      </c>
      <c r="G27330" s="5">
        <v>2.56</v>
      </c>
      <c r="H27330" s="5">
        <v>4</v>
      </c>
      <c r="I27330" s="5">
        <v>8</v>
      </c>
      <c r="J27330" s="5" t="s">
        <v>1822</v>
      </c>
      <c r="K27330" s="5" t="s">
        <v>230</v>
      </c>
      <c r="L27330" s="5" t="s">
        <v>0</v>
      </c>
      <c r="M27330" s="1315">
        <v>44274</v>
      </c>
      <c r="N27330" s="5" t="s">
        <v>1853</v>
      </c>
      <c r="O27330" s="1337" t="s">
        <v>1819</v>
      </c>
    </row>
    <row r="27331" spans="1:15" x14ac:dyDescent="0.25">
      <c r="A27331" s="5" t="s">
        <v>1835</v>
      </c>
      <c r="B27331" s="1315">
        <v>44286</v>
      </c>
      <c r="C27331" s="5" t="s">
        <v>1768</v>
      </c>
      <c r="D27331" s="5">
        <v>4</v>
      </c>
      <c r="E27331" s="5">
        <v>8</v>
      </c>
      <c r="F27331" s="5">
        <v>11.5</v>
      </c>
      <c r="G27331" s="5">
        <v>13.58</v>
      </c>
      <c r="H27331" s="5">
        <v>18.25</v>
      </c>
      <c r="I27331" s="5">
        <v>31.52</v>
      </c>
      <c r="J27331" s="5" t="s">
        <v>1822</v>
      </c>
      <c r="K27331" s="5" t="s">
        <v>230</v>
      </c>
      <c r="L27331" s="5" t="s">
        <v>0</v>
      </c>
      <c r="M27331" s="1315">
        <v>44274</v>
      </c>
      <c r="N27331" s="5" t="s">
        <v>1853</v>
      </c>
      <c r="O27331" s="1337" t="s">
        <v>1819</v>
      </c>
    </row>
    <row r="27332" spans="1:15" x14ac:dyDescent="0.25">
      <c r="A27332" s="5" t="s">
        <v>1835</v>
      </c>
      <c r="B27332" s="1315">
        <v>44286</v>
      </c>
      <c r="C27332" s="5" t="s">
        <v>1769</v>
      </c>
      <c r="D27332" s="5">
        <v>0</v>
      </c>
      <c r="E27332" s="5">
        <v>0</v>
      </c>
      <c r="F27332" s="5">
        <v>0</v>
      </c>
      <c r="G27332" s="5">
        <v>0.7</v>
      </c>
      <c r="H27332" s="5">
        <v>1</v>
      </c>
      <c r="I27332" s="5">
        <v>3.52</v>
      </c>
      <c r="J27332" s="5" t="s">
        <v>1822</v>
      </c>
      <c r="K27332" s="5" t="s">
        <v>230</v>
      </c>
      <c r="L27332" s="5" t="s">
        <v>0</v>
      </c>
      <c r="M27332" s="1315">
        <v>44274</v>
      </c>
      <c r="N27332" s="5" t="s">
        <v>1853</v>
      </c>
      <c r="O27332" s="1337" t="s">
        <v>1819</v>
      </c>
    </row>
    <row r="27333" spans="1:15" x14ac:dyDescent="0.25">
      <c r="A27333" s="5" t="s">
        <v>1835</v>
      </c>
      <c r="B27333" s="1315">
        <v>44286</v>
      </c>
      <c r="C27333" s="5" t="s">
        <v>1770</v>
      </c>
      <c r="D27333" s="5">
        <v>49.38</v>
      </c>
      <c r="E27333" s="5">
        <v>108.5</v>
      </c>
      <c r="F27333" s="5">
        <v>172.5</v>
      </c>
      <c r="G27333" s="5">
        <v>215.17</v>
      </c>
      <c r="H27333" s="5">
        <v>282.5</v>
      </c>
      <c r="I27333" s="5">
        <v>604</v>
      </c>
      <c r="J27333" s="5" t="s">
        <v>1822</v>
      </c>
      <c r="K27333" s="5" t="s">
        <v>230</v>
      </c>
      <c r="L27333" s="5" t="s">
        <v>0</v>
      </c>
      <c r="M27333" s="1315">
        <v>44274</v>
      </c>
      <c r="N27333" s="5" t="s">
        <v>1853</v>
      </c>
      <c r="O27333" s="1337" t="s">
        <v>1819</v>
      </c>
    </row>
    <row r="27334" spans="1:15" x14ac:dyDescent="0.25">
      <c r="A27334" s="5" t="s">
        <v>1835</v>
      </c>
      <c r="B27334" s="1315">
        <v>44286</v>
      </c>
      <c r="C27334" s="5" t="s">
        <v>1820</v>
      </c>
      <c r="D27334" s="5">
        <v>358.05</v>
      </c>
      <c r="E27334" s="5">
        <v>737.5</v>
      </c>
      <c r="F27334" s="5">
        <v>1146.5</v>
      </c>
      <c r="G27334" s="5">
        <v>1441.15</v>
      </c>
      <c r="H27334" s="5">
        <v>1846</v>
      </c>
      <c r="I27334" s="5">
        <v>3765.92</v>
      </c>
      <c r="J27334" s="5" t="s">
        <v>1822</v>
      </c>
      <c r="K27334" s="5" t="s">
        <v>230</v>
      </c>
      <c r="L27334" s="5" t="s">
        <v>0</v>
      </c>
      <c r="M27334" s="1315">
        <v>44274</v>
      </c>
      <c r="N27334" s="5" t="s">
        <v>1853</v>
      </c>
      <c r="O27334" s="1337" t="s">
        <v>1819</v>
      </c>
    </row>
    <row r="27335" spans="1:15" x14ac:dyDescent="0.25">
      <c r="A27335" s="5" t="s">
        <v>1835</v>
      </c>
      <c r="B27335" s="1315">
        <v>44286</v>
      </c>
      <c r="C27335" s="5" t="s">
        <v>1771</v>
      </c>
      <c r="D27335" s="5">
        <v>0.89</v>
      </c>
      <c r="E27335" s="5">
        <v>1.02</v>
      </c>
      <c r="F27335" s="5">
        <v>1.1000000000000001</v>
      </c>
      <c r="G27335" s="5">
        <v>1.1100000000000001</v>
      </c>
      <c r="H27335" s="5">
        <v>1.21</v>
      </c>
      <c r="I27335" s="5">
        <v>1.32</v>
      </c>
      <c r="J27335" s="5" t="s">
        <v>1822</v>
      </c>
      <c r="K27335" s="5" t="s">
        <v>230</v>
      </c>
      <c r="L27335" s="5" t="s">
        <v>0</v>
      </c>
      <c r="M27335" s="1315">
        <v>44274</v>
      </c>
      <c r="N27335" s="5" t="s">
        <v>1853</v>
      </c>
      <c r="O27335" s="1337" t="s">
        <v>1819</v>
      </c>
    </row>
    <row r="27336" spans="1:15" x14ac:dyDescent="0.25">
      <c r="A27336" s="5" t="s">
        <v>1835</v>
      </c>
      <c r="B27336" s="1315">
        <v>44286</v>
      </c>
      <c r="C27336" s="5" t="s">
        <v>1821</v>
      </c>
      <c r="D27336" s="5">
        <v>0.87</v>
      </c>
      <c r="E27336" s="5">
        <v>0.99</v>
      </c>
      <c r="F27336" s="5">
        <v>1.06</v>
      </c>
      <c r="G27336" s="5">
        <v>1.07</v>
      </c>
      <c r="H27336" s="5">
        <v>1.17</v>
      </c>
      <c r="I27336" s="5">
        <v>1.29</v>
      </c>
      <c r="J27336" s="5" t="s">
        <v>1822</v>
      </c>
      <c r="K27336" s="5" t="s">
        <v>230</v>
      </c>
      <c r="L27336" s="5" t="s">
        <v>0</v>
      </c>
      <c r="M27336" s="1315">
        <v>44274</v>
      </c>
      <c r="N27336" s="5" t="s">
        <v>1853</v>
      </c>
      <c r="O27336" s="1337" t="s">
        <v>1819</v>
      </c>
    </row>
    <row r="27337" spans="1:15" x14ac:dyDescent="0.25">
      <c r="A27337" s="5" t="s">
        <v>1835</v>
      </c>
      <c r="B27337" s="1315">
        <v>44286</v>
      </c>
      <c r="C27337" s="5" t="s">
        <v>1818</v>
      </c>
      <c r="D27337" s="5">
        <v>2081.6</v>
      </c>
      <c r="E27337" s="5">
        <v>2631.75</v>
      </c>
      <c r="F27337" s="5">
        <v>2978</v>
      </c>
      <c r="G27337" s="5">
        <v>3043.49</v>
      </c>
      <c r="H27337" s="5">
        <v>3310.75</v>
      </c>
      <c r="I27337" s="5">
        <v>4490.92</v>
      </c>
      <c r="J27337" s="5" t="s">
        <v>1823</v>
      </c>
      <c r="K27337" s="5" t="s">
        <v>230</v>
      </c>
      <c r="L27337" s="5" t="s">
        <v>0</v>
      </c>
      <c r="M27337" s="1315">
        <v>44274</v>
      </c>
      <c r="N27337" s="5" t="s">
        <v>1853</v>
      </c>
      <c r="O27337" s="1337" t="s">
        <v>1819</v>
      </c>
    </row>
    <row r="27338" spans="1:15" x14ac:dyDescent="0.25">
      <c r="A27338" s="5" t="s">
        <v>1835</v>
      </c>
      <c r="B27338" s="1315">
        <v>44286</v>
      </c>
      <c r="C27338" s="5" t="s">
        <v>1764</v>
      </c>
      <c r="D27338" s="5">
        <v>939793.35</v>
      </c>
      <c r="E27338" s="5">
        <v>1286825</v>
      </c>
      <c r="F27338" s="5">
        <v>1465699</v>
      </c>
      <c r="G27338" s="5">
        <v>1490527.42</v>
      </c>
      <c r="H27338" s="5">
        <v>1632130.25</v>
      </c>
      <c r="I27338" s="5">
        <v>2290407</v>
      </c>
      <c r="J27338" s="5" t="s">
        <v>1823</v>
      </c>
      <c r="K27338" s="5" t="s">
        <v>230</v>
      </c>
      <c r="L27338" s="5" t="s">
        <v>0</v>
      </c>
      <c r="M27338" s="1315">
        <v>44274</v>
      </c>
      <c r="N27338" s="5" t="s">
        <v>1853</v>
      </c>
      <c r="O27338" s="1337" t="s">
        <v>1819</v>
      </c>
    </row>
    <row r="27339" spans="1:15" x14ac:dyDescent="0.25">
      <c r="A27339" s="5" t="s">
        <v>1835</v>
      </c>
      <c r="B27339" s="1315">
        <v>44286</v>
      </c>
      <c r="C27339" s="5" t="s">
        <v>1765</v>
      </c>
      <c r="D27339" s="5">
        <v>0</v>
      </c>
      <c r="E27339" s="5">
        <v>0</v>
      </c>
      <c r="F27339" s="5">
        <v>1</v>
      </c>
      <c r="G27339" s="5">
        <v>0.98</v>
      </c>
      <c r="H27339" s="5">
        <v>2</v>
      </c>
      <c r="I27339" s="5">
        <v>3.52</v>
      </c>
      <c r="J27339" s="5" t="s">
        <v>1823</v>
      </c>
      <c r="K27339" s="5" t="s">
        <v>230</v>
      </c>
      <c r="L27339" s="5" t="s">
        <v>0</v>
      </c>
      <c r="M27339" s="1315">
        <v>44274</v>
      </c>
      <c r="N27339" s="5" t="s">
        <v>1853</v>
      </c>
      <c r="O27339" s="1337" t="s">
        <v>1819</v>
      </c>
    </row>
    <row r="27340" spans="1:15" x14ac:dyDescent="0.25">
      <c r="A27340" s="5" t="s">
        <v>1835</v>
      </c>
      <c r="B27340" s="1315">
        <v>44286</v>
      </c>
      <c r="C27340" s="5" t="s">
        <v>1766</v>
      </c>
      <c r="D27340" s="5">
        <v>12.47</v>
      </c>
      <c r="E27340" s="5">
        <v>25</v>
      </c>
      <c r="F27340" s="5">
        <v>37.5</v>
      </c>
      <c r="G27340" s="5">
        <v>44.07</v>
      </c>
      <c r="H27340" s="5">
        <v>55.25</v>
      </c>
      <c r="I27340" s="5">
        <v>107.4</v>
      </c>
      <c r="J27340" s="5" t="s">
        <v>1823</v>
      </c>
      <c r="K27340" s="5" t="s">
        <v>230</v>
      </c>
      <c r="L27340" s="5" t="s">
        <v>0</v>
      </c>
      <c r="M27340" s="1315">
        <v>44274</v>
      </c>
      <c r="N27340" s="5" t="s">
        <v>1853</v>
      </c>
      <c r="O27340" s="1337" t="s">
        <v>1819</v>
      </c>
    </row>
    <row r="27341" spans="1:15" x14ac:dyDescent="0.25">
      <c r="A27341" s="5" t="s">
        <v>1835</v>
      </c>
      <c r="B27341" s="1315">
        <v>44286</v>
      </c>
      <c r="C27341" s="5" t="s">
        <v>1767</v>
      </c>
      <c r="D27341" s="5">
        <v>0</v>
      </c>
      <c r="E27341" s="5">
        <v>2</v>
      </c>
      <c r="F27341" s="5">
        <v>5</v>
      </c>
      <c r="G27341" s="5">
        <v>5.2</v>
      </c>
      <c r="H27341" s="5">
        <v>7</v>
      </c>
      <c r="I27341" s="5">
        <v>13.52</v>
      </c>
      <c r="J27341" s="5" t="s">
        <v>1823</v>
      </c>
      <c r="K27341" s="5" t="s">
        <v>230</v>
      </c>
      <c r="L27341" s="5" t="s">
        <v>0</v>
      </c>
      <c r="M27341" s="1315">
        <v>44274</v>
      </c>
      <c r="N27341" s="5" t="s">
        <v>1853</v>
      </c>
      <c r="O27341" s="1337" t="s">
        <v>1819</v>
      </c>
    </row>
    <row r="27342" spans="1:15" x14ac:dyDescent="0.25">
      <c r="A27342" s="5" t="s">
        <v>1835</v>
      </c>
      <c r="B27342" s="1315">
        <v>44286</v>
      </c>
      <c r="C27342" s="5" t="s">
        <v>1768</v>
      </c>
      <c r="D27342" s="5">
        <v>4.47</v>
      </c>
      <c r="E27342" s="5">
        <v>9</v>
      </c>
      <c r="F27342" s="5">
        <v>15</v>
      </c>
      <c r="G27342" s="5">
        <v>16.190000000000001</v>
      </c>
      <c r="H27342" s="5">
        <v>20</v>
      </c>
      <c r="I27342" s="5">
        <v>37.520000000000003</v>
      </c>
      <c r="J27342" s="5" t="s">
        <v>1823</v>
      </c>
      <c r="K27342" s="5" t="s">
        <v>230</v>
      </c>
      <c r="L27342" s="5" t="s">
        <v>0</v>
      </c>
      <c r="M27342" s="1315">
        <v>44274</v>
      </c>
      <c r="N27342" s="5" t="s">
        <v>1853</v>
      </c>
      <c r="O27342" s="1337" t="s">
        <v>1819</v>
      </c>
    </row>
    <row r="27343" spans="1:15" x14ac:dyDescent="0.25">
      <c r="A27343" s="5" t="s">
        <v>1835</v>
      </c>
      <c r="B27343" s="1315">
        <v>44286</v>
      </c>
      <c r="C27343" s="5" t="s">
        <v>1769</v>
      </c>
      <c r="D27343" s="5">
        <v>0</v>
      </c>
      <c r="E27343" s="5">
        <v>0</v>
      </c>
      <c r="F27343" s="5">
        <v>1</v>
      </c>
      <c r="G27343" s="5">
        <v>1.48</v>
      </c>
      <c r="H27343" s="5">
        <v>2</v>
      </c>
      <c r="I27343" s="5">
        <v>5</v>
      </c>
      <c r="J27343" s="5" t="s">
        <v>1823</v>
      </c>
      <c r="K27343" s="5" t="s">
        <v>230</v>
      </c>
      <c r="L27343" s="5" t="s">
        <v>0</v>
      </c>
      <c r="M27343" s="1315">
        <v>44274</v>
      </c>
      <c r="N27343" s="5" t="s">
        <v>1853</v>
      </c>
      <c r="O27343" s="1337" t="s">
        <v>1819</v>
      </c>
    </row>
    <row r="27344" spans="1:15" x14ac:dyDescent="0.25">
      <c r="A27344" s="5" t="s">
        <v>1835</v>
      </c>
      <c r="B27344" s="1315">
        <v>44286</v>
      </c>
      <c r="C27344" s="5" t="s">
        <v>1770</v>
      </c>
      <c r="D27344" s="5">
        <v>138.07</v>
      </c>
      <c r="E27344" s="5">
        <v>289.25</v>
      </c>
      <c r="F27344" s="5">
        <v>479</v>
      </c>
      <c r="G27344" s="5">
        <v>629.17999999999995</v>
      </c>
      <c r="H27344" s="5">
        <v>848.5</v>
      </c>
      <c r="I27344" s="5">
        <v>1732.95</v>
      </c>
      <c r="J27344" s="5" t="s">
        <v>1823</v>
      </c>
      <c r="K27344" s="5" t="s">
        <v>230</v>
      </c>
      <c r="L27344" s="5" t="s">
        <v>0</v>
      </c>
      <c r="M27344" s="1315">
        <v>44274</v>
      </c>
      <c r="N27344" s="5" t="s">
        <v>1853</v>
      </c>
      <c r="O27344" s="1337" t="s">
        <v>1819</v>
      </c>
    </row>
    <row r="27345" spans="1:15" x14ac:dyDescent="0.25">
      <c r="A27345" s="5" t="s">
        <v>1835</v>
      </c>
      <c r="B27345" s="1315">
        <v>44286</v>
      </c>
      <c r="C27345" s="5" t="s">
        <v>1820</v>
      </c>
      <c r="D27345" s="5">
        <v>990.98</v>
      </c>
      <c r="E27345" s="5">
        <v>2130</v>
      </c>
      <c r="F27345" s="5">
        <v>3356.5</v>
      </c>
      <c r="G27345" s="5">
        <v>4354.57</v>
      </c>
      <c r="H27345" s="5">
        <v>5706</v>
      </c>
      <c r="I27345" s="5">
        <v>11992.52</v>
      </c>
      <c r="J27345" s="5" t="s">
        <v>1823</v>
      </c>
      <c r="K27345" s="5" t="s">
        <v>230</v>
      </c>
      <c r="L27345" s="5" t="s">
        <v>0</v>
      </c>
      <c r="M27345" s="1315">
        <v>44274</v>
      </c>
      <c r="N27345" s="5" t="s">
        <v>1853</v>
      </c>
      <c r="O27345" s="1337" t="s">
        <v>1819</v>
      </c>
    </row>
    <row r="27346" spans="1:15" x14ac:dyDescent="0.25">
      <c r="A27346" s="5" t="s">
        <v>1835</v>
      </c>
      <c r="B27346" s="1315">
        <v>44286</v>
      </c>
      <c r="C27346" s="5" t="s">
        <v>1771</v>
      </c>
      <c r="D27346" s="5">
        <v>0.89</v>
      </c>
      <c r="E27346" s="5">
        <v>1.02</v>
      </c>
      <c r="F27346" s="5">
        <v>1.1000000000000001</v>
      </c>
      <c r="G27346" s="5">
        <v>1.1100000000000001</v>
      </c>
      <c r="H27346" s="5">
        <v>1.21</v>
      </c>
      <c r="I27346" s="5">
        <v>1.32</v>
      </c>
      <c r="J27346" s="5" t="s">
        <v>1823</v>
      </c>
      <c r="K27346" s="5" t="s">
        <v>230</v>
      </c>
      <c r="L27346" s="5" t="s">
        <v>0</v>
      </c>
      <c r="M27346" s="1315">
        <v>44274</v>
      </c>
      <c r="N27346" s="5" t="s">
        <v>1853</v>
      </c>
      <c r="O27346" s="1337" t="s">
        <v>1819</v>
      </c>
    </row>
    <row r="27347" spans="1:15" x14ac:dyDescent="0.25">
      <c r="A27347" s="5" t="s">
        <v>1835</v>
      </c>
      <c r="B27347" s="1315">
        <v>44286</v>
      </c>
      <c r="C27347" s="5" t="s">
        <v>1821</v>
      </c>
      <c r="D27347" s="5">
        <v>0.87</v>
      </c>
      <c r="E27347" s="5">
        <v>0.99</v>
      </c>
      <c r="F27347" s="5">
        <v>1.06</v>
      </c>
      <c r="G27347" s="5">
        <v>1.07</v>
      </c>
      <c r="H27347" s="5">
        <v>1.17</v>
      </c>
      <c r="I27347" s="5">
        <v>1.29</v>
      </c>
      <c r="J27347" s="5" t="s">
        <v>1823</v>
      </c>
      <c r="K27347" s="5" t="s">
        <v>230</v>
      </c>
      <c r="L27347" s="5" t="s">
        <v>0</v>
      </c>
      <c r="M27347" s="1315">
        <v>44274</v>
      </c>
      <c r="N27347" s="5" t="s">
        <v>1853</v>
      </c>
      <c r="O27347" s="1337" t="s">
        <v>1819</v>
      </c>
    </row>
    <row r="27348" spans="1:15" x14ac:dyDescent="0.25">
      <c r="A27348" s="5" t="s">
        <v>1835</v>
      </c>
      <c r="B27348" s="1315">
        <v>44286</v>
      </c>
      <c r="C27348" s="5" t="s">
        <v>1818</v>
      </c>
      <c r="D27348" s="5">
        <v>2081.6999999999998</v>
      </c>
      <c r="E27348" s="5">
        <v>2633.5</v>
      </c>
      <c r="F27348" s="5">
        <v>2981</v>
      </c>
      <c r="G27348" s="5">
        <v>3043.93</v>
      </c>
      <c r="H27348" s="5">
        <v>3311.5</v>
      </c>
      <c r="I27348" s="5">
        <v>4495.0200000000004</v>
      </c>
      <c r="J27348" s="5" t="s">
        <v>1824</v>
      </c>
      <c r="K27348" s="5" t="s">
        <v>230</v>
      </c>
      <c r="L27348" s="5" t="s">
        <v>0</v>
      </c>
      <c r="M27348" s="1315">
        <v>44274</v>
      </c>
      <c r="N27348" s="5" t="s">
        <v>1853</v>
      </c>
      <c r="O27348" s="1337" t="s">
        <v>1819</v>
      </c>
    </row>
    <row r="27349" spans="1:15" x14ac:dyDescent="0.25">
      <c r="A27349" s="5" t="s">
        <v>1835</v>
      </c>
      <c r="B27349" s="1315">
        <v>44286</v>
      </c>
      <c r="C27349" s="5" t="s">
        <v>1764</v>
      </c>
      <c r="D27349" s="5">
        <v>940682.32</v>
      </c>
      <c r="E27349" s="5">
        <v>1289036.5</v>
      </c>
      <c r="F27349" s="5">
        <v>1469014</v>
      </c>
      <c r="G27349" s="5">
        <v>1494293.77</v>
      </c>
      <c r="H27349" s="5">
        <v>1636518.75</v>
      </c>
      <c r="I27349" s="5">
        <v>2297361.2000000002</v>
      </c>
      <c r="J27349" s="5" t="s">
        <v>1824</v>
      </c>
      <c r="K27349" s="5" t="s">
        <v>230</v>
      </c>
      <c r="L27349" s="5" t="s">
        <v>0</v>
      </c>
      <c r="M27349" s="1315">
        <v>44274</v>
      </c>
      <c r="N27349" s="5" t="s">
        <v>1853</v>
      </c>
      <c r="O27349" s="1337" t="s">
        <v>1819</v>
      </c>
    </row>
    <row r="27350" spans="1:15" x14ac:dyDescent="0.25">
      <c r="A27350" s="5" t="s">
        <v>1835</v>
      </c>
      <c r="B27350" s="1315">
        <v>44286</v>
      </c>
      <c r="C27350" s="5" t="s">
        <v>1765</v>
      </c>
      <c r="D27350" s="5">
        <v>0</v>
      </c>
      <c r="E27350" s="5">
        <v>0</v>
      </c>
      <c r="F27350" s="5">
        <v>1</v>
      </c>
      <c r="G27350" s="5">
        <v>0.95</v>
      </c>
      <c r="H27350" s="5">
        <v>2</v>
      </c>
      <c r="I27350" s="5">
        <v>3</v>
      </c>
      <c r="J27350" s="5" t="s">
        <v>1824</v>
      </c>
      <c r="K27350" s="5" t="s">
        <v>230</v>
      </c>
      <c r="L27350" s="5" t="s">
        <v>0</v>
      </c>
      <c r="M27350" s="1315">
        <v>44274</v>
      </c>
      <c r="N27350" s="5" t="s">
        <v>1853</v>
      </c>
      <c r="O27350" s="1337" t="s">
        <v>1819</v>
      </c>
    </row>
    <row r="27351" spans="1:15" x14ac:dyDescent="0.25">
      <c r="A27351" s="5" t="s">
        <v>1835</v>
      </c>
      <c r="B27351" s="1315">
        <v>44286</v>
      </c>
      <c r="C27351" s="5" t="s">
        <v>1766</v>
      </c>
      <c r="D27351" s="5">
        <v>12</v>
      </c>
      <c r="E27351" s="5">
        <v>27</v>
      </c>
      <c r="F27351" s="5">
        <v>44</v>
      </c>
      <c r="G27351" s="5">
        <v>53.04</v>
      </c>
      <c r="H27351" s="5">
        <v>71</v>
      </c>
      <c r="I27351" s="5">
        <v>135.5</v>
      </c>
      <c r="J27351" s="5" t="s">
        <v>1824</v>
      </c>
      <c r="K27351" s="5" t="s">
        <v>230</v>
      </c>
      <c r="L27351" s="5" t="s">
        <v>0</v>
      </c>
      <c r="M27351" s="1315">
        <v>44274</v>
      </c>
      <c r="N27351" s="5" t="s">
        <v>1853</v>
      </c>
      <c r="O27351" s="1337" t="s">
        <v>1819</v>
      </c>
    </row>
    <row r="27352" spans="1:15" x14ac:dyDescent="0.25">
      <c r="A27352" s="5" t="s">
        <v>1835</v>
      </c>
      <c r="B27352" s="1315">
        <v>44286</v>
      </c>
      <c r="C27352" s="5" t="s">
        <v>1767</v>
      </c>
      <c r="D27352" s="5">
        <v>0.48</v>
      </c>
      <c r="E27352" s="5">
        <v>4</v>
      </c>
      <c r="F27352" s="5">
        <v>8</v>
      </c>
      <c r="G27352" s="5">
        <v>8.58</v>
      </c>
      <c r="H27352" s="5">
        <v>11.25</v>
      </c>
      <c r="I27352" s="5">
        <v>24.05</v>
      </c>
      <c r="J27352" s="5" t="s">
        <v>1824</v>
      </c>
      <c r="K27352" s="5" t="s">
        <v>230</v>
      </c>
      <c r="L27352" s="5" t="s">
        <v>0</v>
      </c>
      <c r="M27352" s="1315">
        <v>44274</v>
      </c>
      <c r="N27352" s="5" t="s">
        <v>1853</v>
      </c>
      <c r="O27352" s="1337" t="s">
        <v>1819</v>
      </c>
    </row>
    <row r="27353" spans="1:15" x14ac:dyDescent="0.25">
      <c r="A27353" s="5" t="s">
        <v>1835</v>
      </c>
      <c r="B27353" s="1315">
        <v>44286</v>
      </c>
      <c r="C27353" s="5" t="s">
        <v>1768</v>
      </c>
      <c r="D27353" s="5">
        <v>5</v>
      </c>
      <c r="E27353" s="5">
        <v>11</v>
      </c>
      <c r="F27353" s="5">
        <v>17</v>
      </c>
      <c r="G27353" s="5">
        <v>19.440000000000001</v>
      </c>
      <c r="H27353" s="5">
        <v>25.25</v>
      </c>
      <c r="I27353" s="5">
        <v>46.52</v>
      </c>
      <c r="J27353" s="5" t="s">
        <v>1824</v>
      </c>
      <c r="K27353" s="5" t="s">
        <v>230</v>
      </c>
      <c r="L27353" s="5" t="s">
        <v>0</v>
      </c>
      <c r="M27353" s="1315">
        <v>44274</v>
      </c>
      <c r="N27353" s="5" t="s">
        <v>1853</v>
      </c>
      <c r="O27353" s="1337" t="s">
        <v>1819</v>
      </c>
    </row>
    <row r="27354" spans="1:15" x14ac:dyDescent="0.25">
      <c r="A27354" s="5" t="s">
        <v>1835</v>
      </c>
      <c r="B27354" s="1315">
        <v>44286</v>
      </c>
      <c r="C27354" s="5" t="s">
        <v>1769</v>
      </c>
      <c r="D27354" s="5">
        <v>0</v>
      </c>
      <c r="E27354" s="5">
        <v>1</v>
      </c>
      <c r="F27354" s="5">
        <v>1.5</v>
      </c>
      <c r="G27354" s="5">
        <v>2.19</v>
      </c>
      <c r="H27354" s="5">
        <v>3</v>
      </c>
      <c r="I27354" s="5">
        <v>8</v>
      </c>
      <c r="J27354" s="5" t="s">
        <v>1824</v>
      </c>
      <c r="K27354" s="5" t="s">
        <v>230</v>
      </c>
      <c r="L27354" s="5" t="s">
        <v>0</v>
      </c>
      <c r="M27354" s="1315">
        <v>44274</v>
      </c>
      <c r="N27354" s="5" t="s">
        <v>1853</v>
      </c>
      <c r="O27354" s="1337" t="s">
        <v>1819</v>
      </c>
    </row>
    <row r="27355" spans="1:15" x14ac:dyDescent="0.25">
      <c r="A27355" s="5" t="s">
        <v>1835</v>
      </c>
      <c r="B27355" s="1315">
        <v>44286</v>
      </c>
      <c r="C27355" s="5" t="s">
        <v>1770</v>
      </c>
      <c r="D27355" s="5">
        <v>259.3</v>
      </c>
      <c r="E27355" s="5">
        <v>648.75</v>
      </c>
      <c r="F27355" s="5">
        <v>1025</v>
      </c>
      <c r="G27355" s="5">
        <v>1356</v>
      </c>
      <c r="H27355" s="5">
        <v>1738.75</v>
      </c>
      <c r="I27355" s="5">
        <v>3871.42</v>
      </c>
      <c r="J27355" s="5" t="s">
        <v>1824</v>
      </c>
      <c r="K27355" s="5" t="s">
        <v>230</v>
      </c>
      <c r="L27355" s="5" t="s">
        <v>0</v>
      </c>
      <c r="M27355" s="1315">
        <v>44274</v>
      </c>
      <c r="N27355" s="5" t="s">
        <v>1853</v>
      </c>
      <c r="O27355" s="1337" t="s">
        <v>1819</v>
      </c>
    </row>
    <row r="27356" spans="1:15" x14ac:dyDescent="0.25">
      <c r="A27356" s="5" t="s">
        <v>1835</v>
      </c>
      <c r="B27356" s="1315">
        <v>44286</v>
      </c>
      <c r="C27356" s="5" t="s">
        <v>1820</v>
      </c>
      <c r="D27356" s="5">
        <v>1710.6</v>
      </c>
      <c r="E27356" s="5">
        <v>4456.75</v>
      </c>
      <c r="F27356" s="5">
        <v>7371.5</v>
      </c>
      <c r="G27356" s="5">
        <v>9875.65</v>
      </c>
      <c r="H27356" s="5">
        <v>12821.25</v>
      </c>
      <c r="I27356" s="5">
        <v>28262.1</v>
      </c>
      <c r="J27356" s="5" t="s">
        <v>1824</v>
      </c>
      <c r="K27356" s="5" t="s">
        <v>230</v>
      </c>
      <c r="L27356" s="5" t="s">
        <v>0</v>
      </c>
      <c r="M27356" s="1315">
        <v>44274</v>
      </c>
      <c r="N27356" s="5" t="s">
        <v>1853</v>
      </c>
      <c r="O27356" s="1337" t="s">
        <v>1819</v>
      </c>
    </row>
    <row r="27357" spans="1:15" x14ac:dyDescent="0.25">
      <c r="A27357" s="5" t="s">
        <v>1835</v>
      </c>
      <c r="B27357" s="1315">
        <v>44286</v>
      </c>
      <c r="C27357" s="5" t="s">
        <v>1771</v>
      </c>
      <c r="D27357" s="5">
        <v>0.89</v>
      </c>
      <c r="E27357" s="5">
        <v>1.02</v>
      </c>
      <c r="F27357" s="5">
        <v>1.1000000000000001</v>
      </c>
      <c r="G27357" s="5">
        <v>1.1100000000000001</v>
      </c>
      <c r="H27357" s="5">
        <v>1.21</v>
      </c>
      <c r="I27357" s="5">
        <v>1.32</v>
      </c>
      <c r="J27357" s="5" t="s">
        <v>1824</v>
      </c>
      <c r="K27357" s="5" t="s">
        <v>230</v>
      </c>
      <c r="L27357" s="5" t="s">
        <v>0</v>
      </c>
      <c r="M27357" s="1315">
        <v>44274</v>
      </c>
      <c r="N27357" s="5" t="s">
        <v>1853</v>
      </c>
      <c r="O27357" s="1337" t="s">
        <v>1819</v>
      </c>
    </row>
    <row r="27358" spans="1:15" x14ac:dyDescent="0.25">
      <c r="A27358" s="5" t="s">
        <v>1835</v>
      </c>
      <c r="B27358" s="1315">
        <v>44286</v>
      </c>
      <c r="C27358" s="5" t="s">
        <v>1821</v>
      </c>
      <c r="D27358" s="5">
        <v>0.87</v>
      </c>
      <c r="E27358" s="5">
        <v>0.99</v>
      </c>
      <c r="F27358" s="5">
        <v>1.06</v>
      </c>
      <c r="G27358" s="5">
        <v>1.07</v>
      </c>
      <c r="H27358" s="5">
        <v>1.17</v>
      </c>
      <c r="I27358" s="5">
        <v>1.28</v>
      </c>
      <c r="J27358" s="5" t="s">
        <v>1824</v>
      </c>
      <c r="K27358" s="5" t="s">
        <v>230</v>
      </c>
      <c r="L27358" s="5" t="s">
        <v>0</v>
      </c>
      <c r="M27358" s="1315">
        <v>44274</v>
      </c>
      <c r="N27358" s="5" t="s">
        <v>1853</v>
      </c>
      <c r="O27358" s="1337" t="s">
        <v>1819</v>
      </c>
    </row>
    <row r="27359" spans="1:15" x14ac:dyDescent="0.25">
      <c r="A27359" s="5" t="s">
        <v>1835</v>
      </c>
      <c r="B27359" s="1315">
        <v>44287</v>
      </c>
      <c r="C27359" s="5" t="s">
        <v>1818</v>
      </c>
      <c r="D27359" s="5">
        <v>2314.25</v>
      </c>
      <c r="E27359" s="5">
        <v>2709.75</v>
      </c>
      <c r="F27359" s="5">
        <v>3006</v>
      </c>
      <c r="G27359" s="5">
        <v>3202.11</v>
      </c>
      <c r="H27359" s="5">
        <v>3689.5</v>
      </c>
      <c r="I27359" s="5">
        <v>4720.32</v>
      </c>
      <c r="J27359" s="5" t="s">
        <v>1746</v>
      </c>
      <c r="K27359" s="5" t="s">
        <v>230</v>
      </c>
      <c r="L27359" s="5" t="s">
        <v>0</v>
      </c>
      <c r="M27359" s="1315">
        <v>44274</v>
      </c>
      <c r="N27359" s="5" t="s">
        <v>1853</v>
      </c>
      <c r="O27359" s="1337" t="s">
        <v>1819</v>
      </c>
    </row>
    <row r="27360" spans="1:15" x14ac:dyDescent="0.25">
      <c r="A27360" s="5" t="s">
        <v>1835</v>
      </c>
      <c r="B27360" s="1315">
        <v>44287</v>
      </c>
      <c r="C27360" s="5" t="s">
        <v>1764</v>
      </c>
      <c r="D27360" s="5">
        <v>1112317.7</v>
      </c>
      <c r="E27360" s="5">
        <v>1304165.75</v>
      </c>
      <c r="F27360" s="5">
        <v>1432689</v>
      </c>
      <c r="G27360" s="5">
        <v>1501963.69</v>
      </c>
      <c r="H27360" s="5">
        <v>1700473.5</v>
      </c>
      <c r="I27360" s="5">
        <v>2110198.6</v>
      </c>
      <c r="J27360" s="5" t="s">
        <v>1746</v>
      </c>
      <c r="K27360" s="5" t="s">
        <v>230</v>
      </c>
      <c r="L27360" s="5" t="s">
        <v>0</v>
      </c>
      <c r="M27360" s="1315">
        <v>44274</v>
      </c>
      <c r="N27360" s="5" t="s">
        <v>1853</v>
      </c>
      <c r="O27360" s="1337" t="s">
        <v>1819</v>
      </c>
    </row>
    <row r="27361" spans="1:15" x14ac:dyDescent="0.25">
      <c r="A27361" s="5" t="s">
        <v>1835</v>
      </c>
      <c r="B27361" s="1315">
        <v>44287</v>
      </c>
      <c r="C27361" s="5" t="s">
        <v>1765</v>
      </c>
      <c r="D27361" s="5">
        <v>0</v>
      </c>
      <c r="E27361" s="5">
        <v>0</v>
      </c>
      <c r="F27361" s="5">
        <v>1</v>
      </c>
      <c r="G27361" s="5">
        <v>0.91</v>
      </c>
      <c r="H27361" s="5">
        <v>2</v>
      </c>
      <c r="I27361" s="5">
        <v>3</v>
      </c>
      <c r="J27361" s="5" t="s">
        <v>1746</v>
      </c>
      <c r="K27361" s="5" t="s">
        <v>230</v>
      </c>
      <c r="L27361" s="5" t="s">
        <v>0</v>
      </c>
      <c r="M27361" s="1315">
        <v>44274</v>
      </c>
      <c r="N27361" s="5" t="s">
        <v>1853</v>
      </c>
      <c r="O27361" s="1337" t="s">
        <v>1819</v>
      </c>
    </row>
    <row r="27362" spans="1:15" x14ac:dyDescent="0.25">
      <c r="A27362" s="5" t="s">
        <v>1835</v>
      </c>
      <c r="B27362" s="1315">
        <v>44287</v>
      </c>
      <c r="C27362" s="5" t="s">
        <v>1766</v>
      </c>
      <c r="D27362" s="5">
        <v>11.47</v>
      </c>
      <c r="E27362" s="5">
        <v>20</v>
      </c>
      <c r="F27362" s="5">
        <v>27</v>
      </c>
      <c r="G27362" s="5">
        <v>30.79</v>
      </c>
      <c r="H27362" s="5">
        <v>37.25</v>
      </c>
      <c r="I27362" s="5">
        <v>72.72</v>
      </c>
      <c r="J27362" s="5" t="s">
        <v>1746</v>
      </c>
      <c r="K27362" s="5" t="s">
        <v>230</v>
      </c>
      <c r="L27362" s="5" t="s">
        <v>0</v>
      </c>
      <c r="M27362" s="1315">
        <v>44274</v>
      </c>
      <c r="N27362" s="5" t="s">
        <v>1853</v>
      </c>
      <c r="O27362" s="1337" t="s">
        <v>1819</v>
      </c>
    </row>
    <row r="27363" spans="1:15" x14ac:dyDescent="0.25">
      <c r="A27363" s="5" t="s">
        <v>1835</v>
      </c>
      <c r="B27363" s="1315">
        <v>44287</v>
      </c>
      <c r="C27363" s="5" t="s">
        <v>1767</v>
      </c>
      <c r="D27363" s="5">
        <v>0</v>
      </c>
      <c r="E27363" s="5">
        <v>1</v>
      </c>
      <c r="F27363" s="5">
        <v>2</v>
      </c>
      <c r="G27363" s="5">
        <v>2.52</v>
      </c>
      <c r="H27363" s="5">
        <v>3</v>
      </c>
      <c r="I27363" s="5">
        <v>9.0500000000000007</v>
      </c>
      <c r="J27363" s="5" t="s">
        <v>1746</v>
      </c>
      <c r="K27363" s="5" t="s">
        <v>230</v>
      </c>
      <c r="L27363" s="5" t="s">
        <v>0</v>
      </c>
      <c r="M27363" s="1315">
        <v>44274</v>
      </c>
      <c r="N27363" s="5" t="s">
        <v>1853</v>
      </c>
      <c r="O27363" s="1337" t="s">
        <v>1819</v>
      </c>
    </row>
    <row r="27364" spans="1:15" x14ac:dyDescent="0.25">
      <c r="A27364" s="5" t="s">
        <v>1835</v>
      </c>
      <c r="B27364" s="1315">
        <v>44287</v>
      </c>
      <c r="C27364" s="5" t="s">
        <v>1768</v>
      </c>
      <c r="D27364" s="5">
        <v>3.48</v>
      </c>
      <c r="E27364" s="5">
        <v>8</v>
      </c>
      <c r="F27364" s="5">
        <v>12</v>
      </c>
      <c r="G27364" s="5">
        <v>12.61</v>
      </c>
      <c r="H27364" s="5">
        <v>15</v>
      </c>
      <c r="I27364" s="5">
        <v>28.05</v>
      </c>
      <c r="J27364" s="5" t="s">
        <v>1746</v>
      </c>
      <c r="K27364" s="5" t="s">
        <v>230</v>
      </c>
      <c r="L27364" s="5" t="s">
        <v>0</v>
      </c>
      <c r="M27364" s="1315">
        <v>44274</v>
      </c>
      <c r="N27364" s="5" t="s">
        <v>1853</v>
      </c>
      <c r="O27364" s="1337" t="s">
        <v>1819</v>
      </c>
    </row>
    <row r="27365" spans="1:15" x14ac:dyDescent="0.25">
      <c r="A27365" s="5" t="s">
        <v>1835</v>
      </c>
      <c r="B27365" s="1315">
        <v>44287</v>
      </c>
      <c r="C27365" s="5" t="s">
        <v>1769</v>
      </c>
      <c r="D27365" s="5">
        <v>0</v>
      </c>
      <c r="E27365" s="5">
        <v>0</v>
      </c>
      <c r="F27365" s="5">
        <v>0</v>
      </c>
      <c r="G27365" s="5">
        <v>0.61</v>
      </c>
      <c r="H27365" s="5">
        <v>1</v>
      </c>
      <c r="I27365" s="5">
        <v>3</v>
      </c>
      <c r="J27365" s="5" t="s">
        <v>1746</v>
      </c>
      <c r="K27365" s="5" t="s">
        <v>230</v>
      </c>
      <c r="L27365" s="5" t="s">
        <v>0</v>
      </c>
      <c r="M27365" s="1315">
        <v>44274</v>
      </c>
      <c r="N27365" s="5" t="s">
        <v>1853</v>
      </c>
      <c r="O27365" s="1337" t="s">
        <v>1819</v>
      </c>
    </row>
    <row r="27366" spans="1:15" x14ac:dyDescent="0.25">
      <c r="A27366" s="5" t="s">
        <v>1835</v>
      </c>
      <c r="B27366" s="1315">
        <v>44287</v>
      </c>
      <c r="C27366" s="5" t="s">
        <v>1770</v>
      </c>
      <c r="D27366" s="5">
        <v>53.08</v>
      </c>
      <c r="E27366" s="5">
        <v>103.75</v>
      </c>
      <c r="F27366" s="5">
        <v>152.5</v>
      </c>
      <c r="G27366" s="5">
        <v>191.6</v>
      </c>
      <c r="H27366" s="5">
        <v>225.25</v>
      </c>
      <c r="I27366" s="5">
        <v>544.1</v>
      </c>
      <c r="J27366" s="5" t="s">
        <v>1746</v>
      </c>
      <c r="K27366" s="5" t="s">
        <v>230</v>
      </c>
      <c r="L27366" s="5" t="s">
        <v>0</v>
      </c>
      <c r="M27366" s="1315">
        <v>44274</v>
      </c>
      <c r="N27366" s="5" t="s">
        <v>1853</v>
      </c>
      <c r="O27366" s="1337" t="s">
        <v>1819</v>
      </c>
    </row>
    <row r="27367" spans="1:15" x14ac:dyDescent="0.25">
      <c r="A27367" s="5" t="s">
        <v>1835</v>
      </c>
      <c r="B27367" s="1315">
        <v>44287</v>
      </c>
      <c r="C27367" s="5" t="s">
        <v>1820</v>
      </c>
      <c r="D27367" s="5">
        <v>391.48</v>
      </c>
      <c r="E27367" s="5">
        <v>664.25</v>
      </c>
      <c r="F27367" s="5">
        <v>1043.5</v>
      </c>
      <c r="G27367" s="5">
        <v>1282.2</v>
      </c>
      <c r="H27367" s="5">
        <v>1534.75</v>
      </c>
      <c r="I27367" s="5">
        <v>3546.95</v>
      </c>
      <c r="J27367" s="5" t="s">
        <v>1746</v>
      </c>
      <c r="K27367" s="5" t="s">
        <v>230</v>
      </c>
      <c r="L27367" s="5" t="s">
        <v>0</v>
      </c>
      <c r="M27367" s="1315">
        <v>44274</v>
      </c>
      <c r="N27367" s="5" t="s">
        <v>1853</v>
      </c>
      <c r="O27367" s="1337" t="s">
        <v>1819</v>
      </c>
    </row>
    <row r="27368" spans="1:15" x14ac:dyDescent="0.25">
      <c r="A27368" s="5" t="s">
        <v>1835</v>
      </c>
      <c r="B27368" s="1315">
        <v>44287</v>
      </c>
      <c r="C27368" s="5" t="s">
        <v>1771</v>
      </c>
      <c r="D27368" s="5">
        <v>0.92</v>
      </c>
      <c r="E27368" s="5">
        <v>1.01</v>
      </c>
      <c r="F27368" s="5">
        <v>1.0900000000000001</v>
      </c>
      <c r="G27368" s="5">
        <v>1.0900000000000001</v>
      </c>
      <c r="H27368" s="5">
        <v>1.1499999999999999</v>
      </c>
      <c r="I27368" s="5">
        <v>1.32</v>
      </c>
      <c r="J27368" s="5" t="s">
        <v>1746</v>
      </c>
      <c r="K27368" s="5" t="s">
        <v>230</v>
      </c>
      <c r="L27368" s="5" t="s">
        <v>0</v>
      </c>
      <c r="M27368" s="1315">
        <v>44274</v>
      </c>
      <c r="N27368" s="5" t="s">
        <v>1853</v>
      </c>
      <c r="O27368" s="1337" t="s">
        <v>1819</v>
      </c>
    </row>
    <row r="27369" spans="1:15" x14ac:dyDescent="0.25">
      <c r="A27369" s="5" t="s">
        <v>1835</v>
      </c>
      <c r="B27369" s="1315">
        <v>44287</v>
      </c>
      <c r="C27369" s="5" t="s">
        <v>1821</v>
      </c>
      <c r="D27369" s="5">
        <v>0.89</v>
      </c>
      <c r="E27369" s="5">
        <v>0.98</v>
      </c>
      <c r="F27369" s="5">
        <v>1.06</v>
      </c>
      <c r="G27369" s="5">
        <v>1.06</v>
      </c>
      <c r="H27369" s="5">
        <v>1.1200000000000001</v>
      </c>
      <c r="I27369" s="5">
        <v>1.28</v>
      </c>
      <c r="J27369" s="5" t="s">
        <v>1746</v>
      </c>
      <c r="K27369" s="5" t="s">
        <v>230</v>
      </c>
      <c r="L27369" s="5" t="s">
        <v>0</v>
      </c>
      <c r="M27369" s="1315">
        <v>44274</v>
      </c>
      <c r="N27369" s="5" t="s">
        <v>1853</v>
      </c>
      <c r="O27369" s="1337" t="s">
        <v>1819</v>
      </c>
    </row>
    <row r="27370" spans="1:15" x14ac:dyDescent="0.25">
      <c r="A27370" s="5" t="s">
        <v>1835</v>
      </c>
      <c r="B27370" s="1315">
        <v>44287</v>
      </c>
      <c r="C27370" s="5" t="s">
        <v>1818</v>
      </c>
      <c r="D27370" s="5">
        <v>2319.73</v>
      </c>
      <c r="E27370" s="5">
        <v>2709.5</v>
      </c>
      <c r="F27370" s="5">
        <v>3007.5</v>
      </c>
      <c r="G27370" s="5">
        <v>3202.46</v>
      </c>
      <c r="H27370" s="5">
        <v>3690</v>
      </c>
      <c r="I27370" s="5">
        <v>4720.37</v>
      </c>
      <c r="J27370" s="5" t="s">
        <v>1747</v>
      </c>
      <c r="K27370" s="5" t="s">
        <v>230</v>
      </c>
      <c r="L27370" s="5" t="s">
        <v>0</v>
      </c>
      <c r="M27370" s="1315">
        <v>44274</v>
      </c>
      <c r="N27370" s="5" t="s">
        <v>1853</v>
      </c>
      <c r="O27370" s="1337" t="s">
        <v>1819</v>
      </c>
    </row>
    <row r="27371" spans="1:15" x14ac:dyDescent="0.25">
      <c r="A27371" s="5" t="s">
        <v>1835</v>
      </c>
      <c r="B27371" s="1315">
        <v>44287</v>
      </c>
      <c r="C27371" s="5" t="s">
        <v>1764</v>
      </c>
      <c r="D27371" s="5">
        <v>1114983.2</v>
      </c>
      <c r="E27371" s="5">
        <v>1305806</v>
      </c>
      <c r="F27371" s="5">
        <v>1434174</v>
      </c>
      <c r="G27371" s="5">
        <v>1504927.78</v>
      </c>
      <c r="H27371" s="5">
        <v>1702540.5</v>
      </c>
      <c r="I27371" s="5">
        <v>2112401.12</v>
      </c>
      <c r="J27371" s="5" t="s">
        <v>1747</v>
      </c>
      <c r="K27371" s="5" t="s">
        <v>230</v>
      </c>
      <c r="L27371" s="5" t="s">
        <v>0</v>
      </c>
      <c r="M27371" s="1315">
        <v>44274</v>
      </c>
      <c r="N27371" s="5" t="s">
        <v>1853</v>
      </c>
      <c r="O27371" s="1337" t="s">
        <v>1819</v>
      </c>
    </row>
    <row r="27372" spans="1:15" x14ac:dyDescent="0.25">
      <c r="A27372" s="5" t="s">
        <v>1835</v>
      </c>
      <c r="B27372" s="1315">
        <v>44287</v>
      </c>
      <c r="C27372" s="5" t="s">
        <v>1765</v>
      </c>
      <c r="D27372" s="5">
        <v>0</v>
      </c>
      <c r="E27372" s="5">
        <v>0</v>
      </c>
      <c r="F27372" s="5">
        <v>1</v>
      </c>
      <c r="G27372" s="5">
        <v>0.9</v>
      </c>
      <c r="H27372" s="5">
        <v>1</v>
      </c>
      <c r="I27372" s="5">
        <v>3.52</v>
      </c>
      <c r="J27372" s="5" t="s">
        <v>1747</v>
      </c>
      <c r="K27372" s="5" t="s">
        <v>230</v>
      </c>
      <c r="L27372" s="5" t="s">
        <v>0</v>
      </c>
      <c r="M27372" s="1315">
        <v>44274</v>
      </c>
      <c r="N27372" s="5" t="s">
        <v>1853</v>
      </c>
      <c r="O27372" s="1337" t="s">
        <v>1819</v>
      </c>
    </row>
    <row r="27373" spans="1:15" x14ac:dyDescent="0.25">
      <c r="A27373" s="5" t="s">
        <v>1835</v>
      </c>
      <c r="B27373" s="1315">
        <v>44287</v>
      </c>
      <c r="C27373" s="5" t="s">
        <v>1766</v>
      </c>
      <c r="D27373" s="5">
        <v>14.48</v>
      </c>
      <c r="E27373" s="5">
        <v>27</v>
      </c>
      <c r="F27373" s="5">
        <v>37.5</v>
      </c>
      <c r="G27373" s="5">
        <v>42.48</v>
      </c>
      <c r="H27373" s="5">
        <v>51.25</v>
      </c>
      <c r="I27373" s="5">
        <v>101.45</v>
      </c>
      <c r="J27373" s="5" t="s">
        <v>1747</v>
      </c>
      <c r="K27373" s="5" t="s">
        <v>230</v>
      </c>
      <c r="L27373" s="5" t="s">
        <v>0</v>
      </c>
      <c r="M27373" s="1315">
        <v>44274</v>
      </c>
      <c r="N27373" s="5" t="s">
        <v>1853</v>
      </c>
      <c r="O27373" s="1337" t="s">
        <v>1819</v>
      </c>
    </row>
    <row r="27374" spans="1:15" x14ac:dyDescent="0.25">
      <c r="A27374" s="5" t="s">
        <v>1835</v>
      </c>
      <c r="B27374" s="1315">
        <v>44287</v>
      </c>
      <c r="C27374" s="5" t="s">
        <v>1767</v>
      </c>
      <c r="D27374" s="5">
        <v>1</v>
      </c>
      <c r="E27374" s="5">
        <v>2</v>
      </c>
      <c r="F27374" s="5">
        <v>4</v>
      </c>
      <c r="G27374" s="5">
        <v>4.83</v>
      </c>
      <c r="H27374" s="5">
        <v>6</v>
      </c>
      <c r="I27374" s="5">
        <v>15.05</v>
      </c>
      <c r="J27374" s="5" t="s">
        <v>1747</v>
      </c>
      <c r="K27374" s="5" t="s">
        <v>230</v>
      </c>
      <c r="L27374" s="5" t="s">
        <v>0</v>
      </c>
      <c r="M27374" s="1315">
        <v>44274</v>
      </c>
      <c r="N27374" s="5" t="s">
        <v>1853</v>
      </c>
      <c r="O27374" s="1337" t="s">
        <v>1819</v>
      </c>
    </row>
    <row r="27375" spans="1:15" x14ac:dyDescent="0.25">
      <c r="A27375" s="5" t="s">
        <v>1835</v>
      </c>
      <c r="B27375" s="1315">
        <v>44287</v>
      </c>
      <c r="C27375" s="5" t="s">
        <v>1768</v>
      </c>
      <c r="D27375" s="5">
        <v>3.48</v>
      </c>
      <c r="E27375" s="5">
        <v>10</v>
      </c>
      <c r="F27375" s="5">
        <v>14</v>
      </c>
      <c r="G27375" s="5">
        <v>16.14</v>
      </c>
      <c r="H27375" s="5">
        <v>20</v>
      </c>
      <c r="I27375" s="5">
        <v>37.520000000000003</v>
      </c>
      <c r="J27375" s="5" t="s">
        <v>1747</v>
      </c>
      <c r="K27375" s="5" t="s">
        <v>230</v>
      </c>
      <c r="L27375" s="5" t="s">
        <v>0</v>
      </c>
      <c r="M27375" s="1315">
        <v>44274</v>
      </c>
      <c r="N27375" s="5" t="s">
        <v>1853</v>
      </c>
      <c r="O27375" s="1337" t="s">
        <v>1819</v>
      </c>
    </row>
    <row r="27376" spans="1:15" x14ac:dyDescent="0.25">
      <c r="A27376" s="5" t="s">
        <v>1835</v>
      </c>
      <c r="B27376" s="1315">
        <v>44287</v>
      </c>
      <c r="C27376" s="5" t="s">
        <v>1769</v>
      </c>
      <c r="D27376" s="5">
        <v>0</v>
      </c>
      <c r="E27376" s="5">
        <v>0</v>
      </c>
      <c r="F27376" s="5">
        <v>1</v>
      </c>
      <c r="G27376" s="5">
        <v>1.3</v>
      </c>
      <c r="H27376" s="5">
        <v>2</v>
      </c>
      <c r="I27376" s="5">
        <v>4.5199999999999996</v>
      </c>
      <c r="J27376" s="5" t="s">
        <v>1747</v>
      </c>
      <c r="K27376" s="5" t="s">
        <v>230</v>
      </c>
      <c r="L27376" s="5" t="s">
        <v>0</v>
      </c>
      <c r="M27376" s="1315">
        <v>44274</v>
      </c>
      <c r="N27376" s="5" t="s">
        <v>1853</v>
      </c>
      <c r="O27376" s="1337" t="s">
        <v>1819</v>
      </c>
    </row>
    <row r="27377" spans="1:15" x14ac:dyDescent="0.25">
      <c r="A27377" s="5" t="s">
        <v>1835</v>
      </c>
      <c r="B27377" s="1315">
        <v>44287</v>
      </c>
      <c r="C27377" s="5" t="s">
        <v>1770</v>
      </c>
      <c r="D27377" s="5">
        <v>165.6</v>
      </c>
      <c r="E27377" s="5">
        <v>294.25</v>
      </c>
      <c r="F27377" s="5">
        <v>481.5</v>
      </c>
      <c r="G27377" s="5">
        <v>609.16999999999996</v>
      </c>
      <c r="H27377" s="5">
        <v>749.75</v>
      </c>
      <c r="I27377" s="5">
        <v>1839.62</v>
      </c>
      <c r="J27377" s="5" t="s">
        <v>1747</v>
      </c>
      <c r="K27377" s="5" t="s">
        <v>230</v>
      </c>
      <c r="L27377" s="5" t="s">
        <v>0</v>
      </c>
      <c r="M27377" s="1315">
        <v>44274</v>
      </c>
      <c r="N27377" s="5" t="s">
        <v>1853</v>
      </c>
      <c r="O27377" s="1337" t="s">
        <v>1819</v>
      </c>
    </row>
    <row r="27378" spans="1:15" x14ac:dyDescent="0.25">
      <c r="A27378" s="5" t="s">
        <v>1835</v>
      </c>
      <c r="B27378" s="1315">
        <v>44287</v>
      </c>
      <c r="C27378" s="5" t="s">
        <v>1820</v>
      </c>
      <c r="D27378" s="5">
        <v>1115.53</v>
      </c>
      <c r="E27378" s="5">
        <v>2066</v>
      </c>
      <c r="F27378" s="5">
        <v>3294.5</v>
      </c>
      <c r="G27378" s="5">
        <v>4240.9799999999996</v>
      </c>
      <c r="H27378" s="5">
        <v>5085.75</v>
      </c>
      <c r="I27378" s="5">
        <v>12785.57</v>
      </c>
      <c r="J27378" s="5" t="s">
        <v>1747</v>
      </c>
      <c r="K27378" s="5" t="s">
        <v>230</v>
      </c>
      <c r="L27378" s="5" t="s">
        <v>0</v>
      </c>
      <c r="M27378" s="1315">
        <v>44274</v>
      </c>
      <c r="N27378" s="5" t="s">
        <v>1853</v>
      </c>
      <c r="O27378" s="1337" t="s">
        <v>1819</v>
      </c>
    </row>
    <row r="27379" spans="1:15" x14ac:dyDescent="0.25">
      <c r="A27379" s="5" t="s">
        <v>1835</v>
      </c>
      <c r="B27379" s="1315">
        <v>44287</v>
      </c>
      <c r="C27379" s="5" t="s">
        <v>1771</v>
      </c>
      <c r="D27379" s="5">
        <v>0.92</v>
      </c>
      <c r="E27379" s="5">
        <v>1.01</v>
      </c>
      <c r="F27379" s="5">
        <v>1.0900000000000001</v>
      </c>
      <c r="G27379" s="5">
        <v>1.0900000000000001</v>
      </c>
      <c r="H27379" s="5">
        <v>1.1499999999999999</v>
      </c>
      <c r="I27379" s="5">
        <v>1.32</v>
      </c>
      <c r="J27379" s="5" t="s">
        <v>1747</v>
      </c>
      <c r="K27379" s="5" t="s">
        <v>230</v>
      </c>
      <c r="L27379" s="5" t="s">
        <v>0</v>
      </c>
      <c r="M27379" s="1315">
        <v>44274</v>
      </c>
      <c r="N27379" s="5" t="s">
        <v>1853</v>
      </c>
      <c r="O27379" s="1337" t="s">
        <v>1819</v>
      </c>
    </row>
    <row r="27380" spans="1:15" x14ac:dyDescent="0.25">
      <c r="A27380" s="5" t="s">
        <v>1835</v>
      </c>
      <c r="B27380" s="1315">
        <v>44287</v>
      </c>
      <c r="C27380" s="5" t="s">
        <v>1821</v>
      </c>
      <c r="D27380" s="5">
        <v>0.89</v>
      </c>
      <c r="E27380" s="5">
        <v>0.98</v>
      </c>
      <c r="F27380" s="5">
        <v>1.06</v>
      </c>
      <c r="G27380" s="5">
        <v>1.06</v>
      </c>
      <c r="H27380" s="5">
        <v>1.1200000000000001</v>
      </c>
      <c r="I27380" s="5">
        <v>1.28</v>
      </c>
      <c r="J27380" s="5" t="s">
        <v>1747</v>
      </c>
      <c r="K27380" s="5" t="s">
        <v>230</v>
      </c>
      <c r="L27380" s="5" t="s">
        <v>0</v>
      </c>
      <c r="M27380" s="1315">
        <v>44274</v>
      </c>
      <c r="N27380" s="5" t="s">
        <v>1853</v>
      </c>
      <c r="O27380" s="1337" t="s">
        <v>1819</v>
      </c>
    </row>
    <row r="27381" spans="1:15" x14ac:dyDescent="0.25">
      <c r="A27381" s="5" t="s">
        <v>1835</v>
      </c>
      <c r="B27381" s="1315">
        <v>44287</v>
      </c>
      <c r="C27381" s="5" t="s">
        <v>1818</v>
      </c>
      <c r="D27381" s="5">
        <v>2315.8200000000002</v>
      </c>
      <c r="E27381" s="5">
        <v>2712</v>
      </c>
      <c r="F27381" s="5">
        <v>3009</v>
      </c>
      <c r="G27381" s="5">
        <v>3202.87</v>
      </c>
      <c r="H27381" s="5">
        <v>3690</v>
      </c>
      <c r="I27381" s="5">
        <v>4722.6499999999996</v>
      </c>
      <c r="J27381" s="5" t="s">
        <v>1744</v>
      </c>
      <c r="K27381" s="5" t="s">
        <v>230</v>
      </c>
      <c r="L27381" s="5" t="s">
        <v>0</v>
      </c>
      <c r="M27381" s="1315">
        <v>44274</v>
      </c>
      <c r="N27381" s="5" t="s">
        <v>1853</v>
      </c>
      <c r="O27381" s="1337" t="s">
        <v>1819</v>
      </c>
    </row>
    <row r="27382" spans="1:15" x14ac:dyDescent="0.25">
      <c r="A27382" s="5" t="s">
        <v>1835</v>
      </c>
      <c r="B27382" s="1315">
        <v>44287</v>
      </c>
      <c r="C27382" s="5" t="s">
        <v>1764</v>
      </c>
      <c r="D27382" s="5">
        <v>1118690.27</v>
      </c>
      <c r="E27382" s="5">
        <v>1309859.25</v>
      </c>
      <c r="F27382" s="5">
        <v>1436393</v>
      </c>
      <c r="G27382" s="5">
        <v>1509256.08</v>
      </c>
      <c r="H27382" s="5">
        <v>1706165.25</v>
      </c>
      <c r="I27382" s="5">
        <v>2115541.88</v>
      </c>
      <c r="J27382" s="5" t="s">
        <v>1744</v>
      </c>
      <c r="K27382" s="5" t="s">
        <v>230</v>
      </c>
      <c r="L27382" s="5" t="s">
        <v>0</v>
      </c>
      <c r="M27382" s="1315">
        <v>44274</v>
      </c>
      <c r="N27382" s="5" t="s">
        <v>1853</v>
      </c>
      <c r="O27382" s="1337" t="s">
        <v>1819</v>
      </c>
    </row>
    <row r="27383" spans="1:15" x14ac:dyDescent="0.25">
      <c r="A27383" s="5" t="s">
        <v>1835</v>
      </c>
      <c r="B27383" s="1315">
        <v>44287</v>
      </c>
      <c r="C27383" s="5" t="s">
        <v>1765</v>
      </c>
      <c r="D27383" s="5">
        <v>0</v>
      </c>
      <c r="E27383" s="5">
        <v>0</v>
      </c>
      <c r="F27383" s="5">
        <v>1</v>
      </c>
      <c r="G27383" s="5">
        <v>1.1599999999999999</v>
      </c>
      <c r="H27383" s="5">
        <v>2</v>
      </c>
      <c r="I27383" s="5">
        <v>5</v>
      </c>
      <c r="J27383" s="5" t="s">
        <v>1744</v>
      </c>
      <c r="K27383" s="5" t="s">
        <v>230</v>
      </c>
      <c r="L27383" s="5" t="s">
        <v>0</v>
      </c>
      <c r="M27383" s="1315">
        <v>44274</v>
      </c>
      <c r="N27383" s="5" t="s">
        <v>1853</v>
      </c>
      <c r="O27383" s="1337" t="s">
        <v>1819</v>
      </c>
    </row>
    <row r="27384" spans="1:15" x14ac:dyDescent="0.25">
      <c r="A27384" s="5" t="s">
        <v>1835</v>
      </c>
      <c r="B27384" s="1315">
        <v>44287</v>
      </c>
      <c r="C27384" s="5" t="s">
        <v>1766</v>
      </c>
      <c r="D27384" s="5">
        <v>19</v>
      </c>
      <c r="E27384" s="5">
        <v>33.75</v>
      </c>
      <c r="F27384" s="5">
        <v>49</v>
      </c>
      <c r="G27384" s="5">
        <v>57.17</v>
      </c>
      <c r="H27384" s="5">
        <v>69.25</v>
      </c>
      <c r="I27384" s="5">
        <v>141.52000000000001</v>
      </c>
      <c r="J27384" s="5" t="s">
        <v>1744</v>
      </c>
      <c r="K27384" s="5" t="s">
        <v>230</v>
      </c>
      <c r="L27384" s="5" t="s">
        <v>0</v>
      </c>
      <c r="M27384" s="1315">
        <v>44274</v>
      </c>
      <c r="N27384" s="5" t="s">
        <v>1853</v>
      </c>
      <c r="O27384" s="1337" t="s">
        <v>1819</v>
      </c>
    </row>
    <row r="27385" spans="1:15" x14ac:dyDescent="0.25">
      <c r="A27385" s="5" t="s">
        <v>1835</v>
      </c>
      <c r="B27385" s="1315">
        <v>44287</v>
      </c>
      <c r="C27385" s="5" t="s">
        <v>1767</v>
      </c>
      <c r="D27385" s="5">
        <v>1.48</v>
      </c>
      <c r="E27385" s="5">
        <v>4</v>
      </c>
      <c r="F27385" s="5">
        <v>8</v>
      </c>
      <c r="G27385" s="5">
        <v>8.99</v>
      </c>
      <c r="H27385" s="5">
        <v>11</v>
      </c>
      <c r="I27385" s="5">
        <v>25.67</v>
      </c>
      <c r="J27385" s="5" t="s">
        <v>1744</v>
      </c>
      <c r="K27385" s="5" t="s">
        <v>230</v>
      </c>
      <c r="L27385" s="5" t="s">
        <v>0</v>
      </c>
      <c r="M27385" s="1315">
        <v>44274</v>
      </c>
      <c r="N27385" s="5" t="s">
        <v>1853</v>
      </c>
      <c r="O27385" s="1337" t="s">
        <v>1819</v>
      </c>
    </row>
    <row r="27386" spans="1:15" x14ac:dyDescent="0.25">
      <c r="A27386" s="5" t="s">
        <v>1835</v>
      </c>
      <c r="B27386" s="1315">
        <v>44287</v>
      </c>
      <c r="C27386" s="5" t="s">
        <v>1768</v>
      </c>
      <c r="D27386" s="5">
        <v>8</v>
      </c>
      <c r="E27386" s="5">
        <v>13</v>
      </c>
      <c r="F27386" s="5">
        <v>17.5</v>
      </c>
      <c r="G27386" s="5">
        <v>21.7</v>
      </c>
      <c r="H27386" s="5">
        <v>27.5</v>
      </c>
      <c r="I27386" s="5">
        <v>51.05</v>
      </c>
      <c r="J27386" s="5" t="s">
        <v>1744</v>
      </c>
      <c r="K27386" s="5" t="s">
        <v>230</v>
      </c>
      <c r="L27386" s="5" t="s">
        <v>0</v>
      </c>
      <c r="M27386" s="1315">
        <v>44274</v>
      </c>
      <c r="N27386" s="5" t="s">
        <v>1853</v>
      </c>
      <c r="O27386" s="1337" t="s">
        <v>1819</v>
      </c>
    </row>
    <row r="27387" spans="1:15" x14ac:dyDescent="0.25">
      <c r="A27387" s="5" t="s">
        <v>1835</v>
      </c>
      <c r="B27387" s="1315">
        <v>44287</v>
      </c>
      <c r="C27387" s="5" t="s">
        <v>1769</v>
      </c>
      <c r="D27387" s="5">
        <v>0</v>
      </c>
      <c r="E27387" s="5">
        <v>1</v>
      </c>
      <c r="F27387" s="5">
        <v>2</v>
      </c>
      <c r="G27387" s="5">
        <v>2.82</v>
      </c>
      <c r="H27387" s="5">
        <v>4</v>
      </c>
      <c r="I27387" s="5">
        <v>7</v>
      </c>
      <c r="J27387" s="5" t="s">
        <v>1744</v>
      </c>
      <c r="K27387" s="5" t="s">
        <v>230</v>
      </c>
      <c r="L27387" s="5" t="s">
        <v>0</v>
      </c>
      <c r="M27387" s="1315">
        <v>44274</v>
      </c>
      <c r="N27387" s="5" t="s">
        <v>1853</v>
      </c>
      <c r="O27387" s="1337" t="s">
        <v>1819</v>
      </c>
    </row>
    <row r="27388" spans="1:15" x14ac:dyDescent="0.25">
      <c r="A27388" s="5" t="s">
        <v>1835</v>
      </c>
      <c r="B27388" s="1315">
        <v>44287</v>
      </c>
      <c r="C27388" s="5" t="s">
        <v>1770</v>
      </c>
      <c r="D27388" s="5">
        <v>355.48</v>
      </c>
      <c r="E27388" s="5">
        <v>667.75</v>
      </c>
      <c r="F27388" s="5">
        <v>1116.5</v>
      </c>
      <c r="G27388" s="5">
        <v>1407.34</v>
      </c>
      <c r="H27388" s="5">
        <v>1695.75</v>
      </c>
      <c r="I27388" s="5">
        <v>4348.8</v>
      </c>
      <c r="J27388" s="5" t="s">
        <v>1744</v>
      </c>
      <c r="K27388" s="5" t="s">
        <v>230</v>
      </c>
      <c r="L27388" s="5" t="s">
        <v>0</v>
      </c>
      <c r="M27388" s="1315">
        <v>44274</v>
      </c>
      <c r="N27388" s="5" t="s">
        <v>1853</v>
      </c>
      <c r="O27388" s="1337" t="s">
        <v>1819</v>
      </c>
    </row>
    <row r="27389" spans="1:15" x14ac:dyDescent="0.25">
      <c r="A27389" s="5" t="s">
        <v>1835</v>
      </c>
      <c r="B27389" s="1315">
        <v>44287</v>
      </c>
      <c r="C27389" s="5" t="s">
        <v>1820</v>
      </c>
      <c r="D27389" s="5">
        <v>2558.5</v>
      </c>
      <c r="E27389" s="5">
        <v>4667.75</v>
      </c>
      <c r="F27389" s="5">
        <v>7909.5</v>
      </c>
      <c r="G27389" s="5">
        <v>10201.1</v>
      </c>
      <c r="H27389" s="5">
        <v>12097.5</v>
      </c>
      <c r="I27389" s="5">
        <v>31486.12</v>
      </c>
      <c r="J27389" s="5" t="s">
        <v>1744</v>
      </c>
      <c r="K27389" s="5" t="s">
        <v>230</v>
      </c>
      <c r="L27389" s="5" t="s">
        <v>0</v>
      </c>
      <c r="M27389" s="1315">
        <v>44274</v>
      </c>
      <c r="N27389" s="5" t="s">
        <v>1853</v>
      </c>
      <c r="O27389" s="1337" t="s">
        <v>1819</v>
      </c>
    </row>
    <row r="27390" spans="1:15" x14ac:dyDescent="0.25">
      <c r="A27390" s="5" t="s">
        <v>1835</v>
      </c>
      <c r="B27390" s="1315">
        <v>44287</v>
      </c>
      <c r="C27390" s="5" t="s">
        <v>1771</v>
      </c>
      <c r="D27390" s="5">
        <v>0.92</v>
      </c>
      <c r="E27390" s="5">
        <v>1.01</v>
      </c>
      <c r="F27390" s="5">
        <v>1.0900000000000001</v>
      </c>
      <c r="G27390" s="5">
        <v>1.0900000000000001</v>
      </c>
      <c r="H27390" s="5">
        <v>1.1499999999999999</v>
      </c>
      <c r="I27390" s="5">
        <v>1.32</v>
      </c>
      <c r="J27390" s="5" t="s">
        <v>1744</v>
      </c>
      <c r="K27390" s="5" t="s">
        <v>230</v>
      </c>
      <c r="L27390" s="5" t="s">
        <v>0</v>
      </c>
      <c r="M27390" s="1315">
        <v>44274</v>
      </c>
      <c r="N27390" s="5" t="s">
        <v>1853</v>
      </c>
      <c r="O27390" s="1337" t="s">
        <v>1819</v>
      </c>
    </row>
    <row r="27391" spans="1:15" x14ac:dyDescent="0.25">
      <c r="A27391" s="5" t="s">
        <v>1835</v>
      </c>
      <c r="B27391" s="1315">
        <v>44287</v>
      </c>
      <c r="C27391" s="5" t="s">
        <v>1821</v>
      </c>
      <c r="D27391" s="5">
        <v>0.89</v>
      </c>
      <c r="E27391" s="5">
        <v>0.98</v>
      </c>
      <c r="F27391" s="5">
        <v>1.06</v>
      </c>
      <c r="G27391" s="5">
        <v>1.06</v>
      </c>
      <c r="H27391" s="5">
        <v>1.1200000000000001</v>
      </c>
      <c r="I27391" s="5">
        <v>1.28</v>
      </c>
      <c r="J27391" s="5" t="s">
        <v>1744</v>
      </c>
      <c r="K27391" s="5" t="s">
        <v>230</v>
      </c>
      <c r="L27391" s="5" t="s">
        <v>0</v>
      </c>
      <c r="M27391" s="1315">
        <v>44274</v>
      </c>
      <c r="N27391" s="5" t="s">
        <v>1853</v>
      </c>
      <c r="O27391" s="1337" t="s">
        <v>1819</v>
      </c>
    </row>
    <row r="27392" spans="1:15" x14ac:dyDescent="0.25">
      <c r="A27392" s="5" t="s">
        <v>1835</v>
      </c>
      <c r="B27392" s="1315">
        <v>44287</v>
      </c>
      <c r="C27392" s="5" t="s">
        <v>1818</v>
      </c>
      <c r="D27392" s="5">
        <v>2080.2199999999998</v>
      </c>
      <c r="E27392" s="5">
        <v>2637.75</v>
      </c>
      <c r="F27392" s="5">
        <v>2982</v>
      </c>
      <c r="G27392" s="5">
        <v>3044.57</v>
      </c>
      <c r="H27392" s="5">
        <v>3308</v>
      </c>
      <c r="I27392" s="5">
        <v>4495.3999999999996</v>
      </c>
      <c r="J27392" s="5" t="s">
        <v>1822</v>
      </c>
      <c r="K27392" s="5" t="s">
        <v>230</v>
      </c>
      <c r="L27392" s="5" t="s">
        <v>0</v>
      </c>
      <c r="M27392" s="1315">
        <v>44274</v>
      </c>
      <c r="N27392" s="5" t="s">
        <v>1853</v>
      </c>
      <c r="O27392" s="1337" t="s">
        <v>1819</v>
      </c>
    </row>
    <row r="27393" spans="1:15" x14ac:dyDescent="0.25">
      <c r="A27393" s="5" t="s">
        <v>1835</v>
      </c>
      <c r="B27393" s="1315">
        <v>44287</v>
      </c>
      <c r="C27393" s="5" t="s">
        <v>1764</v>
      </c>
      <c r="D27393" s="5">
        <v>939191.68</v>
      </c>
      <c r="E27393" s="5">
        <v>1285648.5</v>
      </c>
      <c r="F27393" s="5">
        <v>1463558.5</v>
      </c>
      <c r="G27393" s="5">
        <v>1488091.79</v>
      </c>
      <c r="H27393" s="5">
        <v>1629421.5</v>
      </c>
      <c r="I27393" s="5">
        <v>2285614.17</v>
      </c>
      <c r="J27393" s="5" t="s">
        <v>1822</v>
      </c>
      <c r="K27393" s="5" t="s">
        <v>230</v>
      </c>
      <c r="L27393" s="5" t="s">
        <v>0</v>
      </c>
      <c r="M27393" s="1315">
        <v>44274</v>
      </c>
      <c r="N27393" s="5" t="s">
        <v>1853</v>
      </c>
      <c r="O27393" s="1337" t="s">
        <v>1819</v>
      </c>
    </row>
    <row r="27394" spans="1:15" x14ac:dyDescent="0.25">
      <c r="A27394" s="5" t="s">
        <v>1835</v>
      </c>
      <c r="B27394" s="1315">
        <v>44287</v>
      </c>
      <c r="C27394" s="5" t="s">
        <v>1765</v>
      </c>
      <c r="D27394" s="5">
        <v>0</v>
      </c>
      <c r="E27394" s="5">
        <v>0</v>
      </c>
      <c r="F27394" s="5">
        <v>1</v>
      </c>
      <c r="G27394" s="5">
        <v>0.9</v>
      </c>
      <c r="H27394" s="5">
        <v>2</v>
      </c>
      <c r="I27394" s="5">
        <v>3</v>
      </c>
      <c r="J27394" s="5" t="s">
        <v>1822</v>
      </c>
      <c r="K27394" s="5" t="s">
        <v>230</v>
      </c>
      <c r="L27394" s="5" t="s">
        <v>0</v>
      </c>
      <c r="M27394" s="1315">
        <v>44274</v>
      </c>
      <c r="N27394" s="5" t="s">
        <v>1853</v>
      </c>
      <c r="O27394" s="1337" t="s">
        <v>1819</v>
      </c>
    </row>
    <row r="27395" spans="1:15" x14ac:dyDescent="0.25">
      <c r="A27395" s="5" t="s">
        <v>1835</v>
      </c>
      <c r="B27395" s="1315">
        <v>44287</v>
      </c>
      <c r="C27395" s="5" t="s">
        <v>1766</v>
      </c>
      <c r="D27395" s="5">
        <v>9</v>
      </c>
      <c r="E27395" s="5">
        <v>19.75</v>
      </c>
      <c r="F27395" s="5">
        <v>30</v>
      </c>
      <c r="G27395" s="5">
        <v>32.700000000000003</v>
      </c>
      <c r="H27395" s="5">
        <v>42.25</v>
      </c>
      <c r="I27395" s="5">
        <v>73.2</v>
      </c>
      <c r="J27395" s="5" t="s">
        <v>1822</v>
      </c>
      <c r="K27395" s="5" t="s">
        <v>230</v>
      </c>
      <c r="L27395" s="5" t="s">
        <v>0</v>
      </c>
      <c r="M27395" s="1315">
        <v>44274</v>
      </c>
      <c r="N27395" s="5" t="s">
        <v>1853</v>
      </c>
      <c r="O27395" s="1337" t="s">
        <v>1819</v>
      </c>
    </row>
    <row r="27396" spans="1:15" x14ac:dyDescent="0.25">
      <c r="A27396" s="5" t="s">
        <v>1835</v>
      </c>
      <c r="B27396" s="1315">
        <v>44287</v>
      </c>
      <c r="C27396" s="5" t="s">
        <v>1767</v>
      </c>
      <c r="D27396" s="5">
        <v>0</v>
      </c>
      <c r="E27396" s="5">
        <v>1</v>
      </c>
      <c r="F27396" s="5">
        <v>2</v>
      </c>
      <c r="G27396" s="5">
        <v>2.79</v>
      </c>
      <c r="H27396" s="5">
        <v>4</v>
      </c>
      <c r="I27396" s="5">
        <v>9.0500000000000007</v>
      </c>
      <c r="J27396" s="5" t="s">
        <v>1822</v>
      </c>
      <c r="K27396" s="5" t="s">
        <v>230</v>
      </c>
      <c r="L27396" s="5" t="s">
        <v>0</v>
      </c>
      <c r="M27396" s="1315">
        <v>44274</v>
      </c>
      <c r="N27396" s="5" t="s">
        <v>1853</v>
      </c>
      <c r="O27396" s="1337" t="s">
        <v>1819</v>
      </c>
    </row>
    <row r="27397" spans="1:15" x14ac:dyDescent="0.25">
      <c r="A27397" s="5" t="s">
        <v>1835</v>
      </c>
      <c r="B27397" s="1315">
        <v>44287</v>
      </c>
      <c r="C27397" s="5" t="s">
        <v>1768</v>
      </c>
      <c r="D27397" s="5">
        <v>3.48</v>
      </c>
      <c r="E27397" s="5">
        <v>8</v>
      </c>
      <c r="F27397" s="5">
        <v>11</v>
      </c>
      <c r="G27397" s="5">
        <v>13.22</v>
      </c>
      <c r="H27397" s="5">
        <v>18</v>
      </c>
      <c r="I27397" s="5">
        <v>31</v>
      </c>
      <c r="J27397" s="5" t="s">
        <v>1822</v>
      </c>
      <c r="K27397" s="5" t="s">
        <v>230</v>
      </c>
      <c r="L27397" s="5" t="s">
        <v>0</v>
      </c>
      <c r="M27397" s="1315">
        <v>44274</v>
      </c>
      <c r="N27397" s="5" t="s">
        <v>1853</v>
      </c>
      <c r="O27397" s="1337" t="s">
        <v>1819</v>
      </c>
    </row>
    <row r="27398" spans="1:15" x14ac:dyDescent="0.25">
      <c r="A27398" s="5" t="s">
        <v>1835</v>
      </c>
      <c r="B27398" s="1315">
        <v>44287</v>
      </c>
      <c r="C27398" s="5" t="s">
        <v>1769</v>
      </c>
      <c r="D27398" s="5">
        <v>0</v>
      </c>
      <c r="E27398" s="5">
        <v>0</v>
      </c>
      <c r="F27398" s="5">
        <v>0</v>
      </c>
      <c r="G27398" s="5">
        <v>0.69</v>
      </c>
      <c r="H27398" s="5">
        <v>1</v>
      </c>
      <c r="I27398" s="5">
        <v>3</v>
      </c>
      <c r="J27398" s="5" t="s">
        <v>1822</v>
      </c>
      <c r="K27398" s="5" t="s">
        <v>230</v>
      </c>
      <c r="L27398" s="5" t="s">
        <v>0</v>
      </c>
      <c r="M27398" s="1315">
        <v>44274</v>
      </c>
      <c r="N27398" s="5" t="s">
        <v>1853</v>
      </c>
      <c r="O27398" s="1337" t="s">
        <v>1819</v>
      </c>
    </row>
    <row r="27399" spans="1:15" x14ac:dyDescent="0.25">
      <c r="A27399" s="5" t="s">
        <v>1835</v>
      </c>
      <c r="B27399" s="1315">
        <v>44287</v>
      </c>
      <c r="C27399" s="5" t="s">
        <v>1770</v>
      </c>
      <c r="D27399" s="5">
        <v>46.47</v>
      </c>
      <c r="E27399" s="5">
        <v>99</v>
      </c>
      <c r="F27399" s="5">
        <v>157.5</v>
      </c>
      <c r="G27399" s="5">
        <v>199.46</v>
      </c>
      <c r="H27399" s="5">
        <v>265.5</v>
      </c>
      <c r="I27399" s="5">
        <v>538.62</v>
      </c>
      <c r="J27399" s="5" t="s">
        <v>1822</v>
      </c>
      <c r="K27399" s="5" t="s">
        <v>230</v>
      </c>
      <c r="L27399" s="5" t="s">
        <v>0</v>
      </c>
      <c r="M27399" s="1315">
        <v>44274</v>
      </c>
      <c r="N27399" s="5" t="s">
        <v>1853</v>
      </c>
      <c r="O27399" s="1337" t="s">
        <v>1819</v>
      </c>
    </row>
    <row r="27400" spans="1:15" x14ac:dyDescent="0.25">
      <c r="A27400" s="5" t="s">
        <v>1835</v>
      </c>
      <c r="B27400" s="1315">
        <v>44287</v>
      </c>
      <c r="C27400" s="5" t="s">
        <v>1820</v>
      </c>
      <c r="D27400" s="5">
        <v>332.35</v>
      </c>
      <c r="E27400" s="5">
        <v>693.5</v>
      </c>
      <c r="F27400" s="5">
        <v>1040</v>
      </c>
      <c r="G27400" s="5">
        <v>1336.09</v>
      </c>
      <c r="H27400" s="5">
        <v>1701.5</v>
      </c>
      <c r="I27400" s="5">
        <v>3514.95</v>
      </c>
      <c r="J27400" s="5" t="s">
        <v>1822</v>
      </c>
      <c r="K27400" s="5" t="s">
        <v>230</v>
      </c>
      <c r="L27400" s="5" t="s">
        <v>0</v>
      </c>
      <c r="M27400" s="1315">
        <v>44274</v>
      </c>
      <c r="N27400" s="5" t="s">
        <v>1853</v>
      </c>
      <c r="O27400" s="1337" t="s">
        <v>1819</v>
      </c>
    </row>
    <row r="27401" spans="1:15" x14ac:dyDescent="0.25">
      <c r="A27401" s="5" t="s">
        <v>1835</v>
      </c>
      <c r="B27401" s="1315">
        <v>44287</v>
      </c>
      <c r="C27401" s="5" t="s">
        <v>1771</v>
      </c>
      <c r="D27401" s="5">
        <v>0.89</v>
      </c>
      <c r="E27401" s="5">
        <v>1.02</v>
      </c>
      <c r="F27401" s="5">
        <v>1.1000000000000001</v>
      </c>
      <c r="G27401" s="5">
        <v>1.1100000000000001</v>
      </c>
      <c r="H27401" s="5">
        <v>1.21</v>
      </c>
      <c r="I27401" s="5">
        <v>1.32</v>
      </c>
      <c r="J27401" s="5" t="s">
        <v>1822</v>
      </c>
      <c r="K27401" s="5" t="s">
        <v>230</v>
      </c>
      <c r="L27401" s="5" t="s">
        <v>0</v>
      </c>
      <c r="M27401" s="1315">
        <v>44274</v>
      </c>
      <c r="N27401" s="5" t="s">
        <v>1853</v>
      </c>
      <c r="O27401" s="1337" t="s">
        <v>1819</v>
      </c>
    </row>
    <row r="27402" spans="1:15" x14ac:dyDescent="0.25">
      <c r="A27402" s="5" t="s">
        <v>1835</v>
      </c>
      <c r="B27402" s="1315">
        <v>44287</v>
      </c>
      <c r="C27402" s="5" t="s">
        <v>1821</v>
      </c>
      <c r="D27402" s="5">
        <v>0.87</v>
      </c>
      <c r="E27402" s="5">
        <v>0.99</v>
      </c>
      <c r="F27402" s="5">
        <v>1.06</v>
      </c>
      <c r="G27402" s="5">
        <v>1.07</v>
      </c>
      <c r="H27402" s="5">
        <v>1.17</v>
      </c>
      <c r="I27402" s="5">
        <v>1.29</v>
      </c>
      <c r="J27402" s="5" t="s">
        <v>1822</v>
      </c>
      <c r="K27402" s="5" t="s">
        <v>230</v>
      </c>
      <c r="L27402" s="5" t="s">
        <v>0</v>
      </c>
      <c r="M27402" s="1315">
        <v>44274</v>
      </c>
      <c r="N27402" s="5" t="s">
        <v>1853</v>
      </c>
      <c r="O27402" s="1337" t="s">
        <v>1819</v>
      </c>
    </row>
    <row r="27403" spans="1:15" x14ac:dyDescent="0.25">
      <c r="A27403" s="5" t="s">
        <v>1835</v>
      </c>
      <c r="B27403" s="1315">
        <v>44287</v>
      </c>
      <c r="C27403" s="5" t="s">
        <v>1818</v>
      </c>
      <c r="D27403" s="5">
        <v>2081.6</v>
      </c>
      <c r="E27403" s="5">
        <v>2634.75</v>
      </c>
      <c r="F27403" s="5">
        <v>2979.5</v>
      </c>
      <c r="G27403" s="5">
        <v>3044.54</v>
      </c>
      <c r="H27403" s="5">
        <v>3311.75</v>
      </c>
      <c r="I27403" s="5">
        <v>4494.0200000000004</v>
      </c>
      <c r="J27403" s="5" t="s">
        <v>1823</v>
      </c>
      <c r="K27403" s="5" t="s">
        <v>230</v>
      </c>
      <c r="L27403" s="5" t="s">
        <v>0</v>
      </c>
      <c r="M27403" s="1315">
        <v>44274</v>
      </c>
      <c r="N27403" s="5" t="s">
        <v>1853</v>
      </c>
      <c r="O27403" s="1337" t="s">
        <v>1819</v>
      </c>
    </row>
    <row r="27404" spans="1:15" x14ac:dyDescent="0.25">
      <c r="A27404" s="5" t="s">
        <v>1835</v>
      </c>
      <c r="B27404" s="1315">
        <v>44287</v>
      </c>
      <c r="C27404" s="5" t="s">
        <v>1764</v>
      </c>
      <c r="D27404" s="5">
        <v>939933.52</v>
      </c>
      <c r="E27404" s="5">
        <v>1287095.5</v>
      </c>
      <c r="F27404" s="5">
        <v>1466276.5</v>
      </c>
      <c r="G27404" s="5">
        <v>1491166.5</v>
      </c>
      <c r="H27404" s="5">
        <v>1632814.25</v>
      </c>
      <c r="I27404" s="5">
        <v>2291632.2000000002</v>
      </c>
      <c r="J27404" s="5" t="s">
        <v>1823</v>
      </c>
      <c r="K27404" s="5" t="s">
        <v>230</v>
      </c>
      <c r="L27404" s="5" t="s">
        <v>0</v>
      </c>
      <c r="M27404" s="1315">
        <v>44274</v>
      </c>
      <c r="N27404" s="5" t="s">
        <v>1853</v>
      </c>
      <c r="O27404" s="1337" t="s">
        <v>1819</v>
      </c>
    </row>
    <row r="27405" spans="1:15" x14ac:dyDescent="0.25">
      <c r="A27405" s="5" t="s">
        <v>1835</v>
      </c>
      <c r="B27405" s="1315">
        <v>44287</v>
      </c>
      <c r="C27405" s="5" t="s">
        <v>1765</v>
      </c>
      <c r="D27405" s="5">
        <v>0</v>
      </c>
      <c r="E27405" s="5">
        <v>0</v>
      </c>
      <c r="F27405" s="5">
        <v>1</v>
      </c>
      <c r="G27405" s="5">
        <v>1.05</v>
      </c>
      <c r="H27405" s="5">
        <v>2</v>
      </c>
      <c r="I27405" s="5">
        <v>4</v>
      </c>
      <c r="J27405" s="5" t="s">
        <v>1823</v>
      </c>
      <c r="K27405" s="5" t="s">
        <v>230</v>
      </c>
      <c r="L27405" s="5" t="s">
        <v>0</v>
      </c>
      <c r="M27405" s="1315">
        <v>44274</v>
      </c>
      <c r="N27405" s="5" t="s">
        <v>1853</v>
      </c>
      <c r="O27405" s="1337" t="s">
        <v>1819</v>
      </c>
    </row>
    <row r="27406" spans="1:15" x14ac:dyDescent="0.25">
      <c r="A27406" s="5" t="s">
        <v>1835</v>
      </c>
      <c r="B27406" s="1315">
        <v>44287</v>
      </c>
      <c r="C27406" s="5" t="s">
        <v>1766</v>
      </c>
      <c r="D27406" s="5">
        <v>12</v>
      </c>
      <c r="E27406" s="5">
        <v>24.75</v>
      </c>
      <c r="F27406" s="5">
        <v>39</v>
      </c>
      <c r="G27406" s="5">
        <v>44.86</v>
      </c>
      <c r="H27406" s="5">
        <v>56.25</v>
      </c>
      <c r="I27406" s="5">
        <v>107.3</v>
      </c>
      <c r="J27406" s="5" t="s">
        <v>1823</v>
      </c>
      <c r="K27406" s="5" t="s">
        <v>230</v>
      </c>
      <c r="L27406" s="5" t="s">
        <v>0</v>
      </c>
      <c r="M27406" s="1315">
        <v>44274</v>
      </c>
      <c r="N27406" s="5" t="s">
        <v>1853</v>
      </c>
      <c r="O27406" s="1337" t="s">
        <v>1819</v>
      </c>
    </row>
    <row r="27407" spans="1:15" x14ac:dyDescent="0.25">
      <c r="A27407" s="5" t="s">
        <v>1835</v>
      </c>
      <c r="B27407" s="1315">
        <v>44287</v>
      </c>
      <c r="C27407" s="5" t="s">
        <v>1767</v>
      </c>
      <c r="D27407" s="5">
        <v>0.48</v>
      </c>
      <c r="E27407" s="5">
        <v>2.75</v>
      </c>
      <c r="F27407" s="5">
        <v>5</v>
      </c>
      <c r="G27407" s="5">
        <v>5.39</v>
      </c>
      <c r="H27407" s="5">
        <v>7</v>
      </c>
      <c r="I27407" s="5">
        <v>14</v>
      </c>
      <c r="J27407" s="5" t="s">
        <v>1823</v>
      </c>
      <c r="K27407" s="5" t="s">
        <v>230</v>
      </c>
      <c r="L27407" s="5" t="s">
        <v>0</v>
      </c>
      <c r="M27407" s="1315">
        <v>44274</v>
      </c>
      <c r="N27407" s="5" t="s">
        <v>1853</v>
      </c>
      <c r="O27407" s="1337" t="s">
        <v>1819</v>
      </c>
    </row>
    <row r="27408" spans="1:15" x14ac:dyDescent="0.25">
      <c r="A27408" s="5" t="s">
        <v>1835</v>
      </c>
      <c r="B27408" s="1315">
        <v>44287</v>
      </c>
      <c r="C27408" s="5" t="s">
        <v>1768</v>
      </c>
      <c r="D27408" s="5">
        <v>5</v>
      </c>
      <c r="E27408" s="5">
        <v>9</v>
      </c>
      <c r="F27408" s="5">
        <v>15</v>
      </c>
      <c r="G27408" s="5">
        <v>16.38</v>
      </c>
      <c r="H27408" s="5">
        <v>21</v>
      </c>
      <c r="I27408" s="5">
        <v>39.520000000000003</v>
      </c>
      <c r="J27408" s="5" t="s">
        <v>1823</v>
      </c>
      <c r="K27408" s="5" t="s">
        <v>230</v>
      </c>
      <c r="L27408" s="5" t="s">
        <v>0</v>
      </c>
      <c r="M27408" s="1315">
        <v>44274</v>
      </c>
      <c r="N27408" s="5" t="s">
        <v>1853</v>
      </c>
      <c r="O27408" s="1337" t="s">
        <v>1819</v>
      </c>
    </row>
    <row r="27409" spans="1:15" x14ac:dyDescent="0.25">
      <c r="A27409" s="5" t="s">
        <v>1835</v>
      </c>
      <c r="B27409" s="1315">
        <v>44287</v>
      </c>
      <c r="C27409" s="5" t="s">
        <v>1769</v>
      </c>
      <c r="D27409" s="5">
        <v>0</v>
      </c>
      <c r="E27409" s="5">
        <v>0</v>
      </c>
      <c r="F27409" s="5">
        <v>1</v>
      </c>
      <c r="G27409" s="5">
        <v>1.47</v>
      </c>
      <c r="H27409" s="5">
        <v>2</v>
      </c>
      <c r="I27409" s="5">
        <v>6.05</v>
      </c>
      <c r="J27409" s="5" t="s">
        <v>1823</v>
      </c>
      <c r="K27409" s="5" t="s">
        <v>230</v>
      </c>
      <c r="L27409" s="5" t="s">
        <v>0</v>
      </c>
      <c r="M27409" s="1315">
        <v>44274</v>
      </c>
      <c r="N27409" s="5" t="s">
        <v>1853</v>
      </c>
      <c r="O27409" s="1337" t="s">
        <v>1819</v>
      </c>
    </row>
    <row r="27410" spans="1:15" x14ac:dyDescent="0.25">
      <c r="A27410" s="5" t="s">
        <v>1835</v>
      </c>
      <c r="B27410" s="1315">
        <v>44287</v>
      </c>
      <c r="C27410" s="5" t="s">
        <v>1770</v>
      </c>
      <c r="D27410" s="5">
        <v>150.12</v>
      </c>
      <c r="E27410" s="5">
        <v>289</v>
      </c>
      <c r="F27410" s="5">
        <v>487</v>
      </c>
      <c r="G27410" s="5">
        <v>639.08000000000004</v>
      </c>
      <c r="H27410" s="5">
        <v>841.5</v>
      </c>
      <c r="I27410" s="5">
        <v>1752.4</v>
      </c>
      <c r="J27410" s="5" t="s">
        <v>1823</v>
      </c>
      <c r="K27410" s="5" t="s">
        <v>230</v>
      </c>
      <c r="L27410" s="5" t="s">
        <v>0</v>
      </c>
      <c r="M27410" s="1315">
        <v>44274</v>
      </c>
      <c r="N27410" s="5" t="s">
        <v>1853</v>
      </c>
      <c r="O27410" s="1337" t="s">
        <v>1819</v>
      </c>
    </row>
    <row r="27411" spans="1:15" x14ac:dyDescent="0.25">
      <c r="A27411" s="5" t="s">
        <v>1835</v>
      </c>
      <c r="B27411" s="1315">
        <v>44287</v>
      </c>
      <c r="C27411" s="5" t="s">
        <v>1820</v>
      </c>
      <c r="D27411" s="5">
        <v>989.75</v>
      </c>
      <c r="E27411" s="5">
        <v>2126</v>
      </c>
      <c r="F27411" s="5">
        <v>3409</v>
      </c>
      <c r="G27411" s="5">
        <v>4448.07</v>
      </c>
      <c r="H27411" s="5">
        <v>5840.25</v>
      </c>
      <c r="I27411" s="5">
        <v>12415.27</v>
      </c>
      <c r="J27411" s="5" t="s">
        <v>1823</v>
      </c>
      <c r="K27411" s="5" t="s">
        <v>230</v>
      </c>
      <c r="L27411" s="5" t="s">
        <v>0</v>
      </c>
      <c r="M27411" s="1315">
        <v>44274</v>
      </c>
      <c r="N27411" s="5" t="s">
        <v>1853</v>
      </c>
      <c r="O27411" s="1337" t="s">
        <v>1819</v>
      </c>
    </row>
    <row r="27412" spans="1:15" x14ac:dyDescent="0.25">
      <c r="A27412" s="5" t="s">
        <v>1835</v>
      </c>
      <c r="B27412" s="1315">
        <v>44287</v>
      </c>
      <c r="C27412" s="5" t="s">
        <v>1771</v>
      </c>
      <c r="D27412" s="5">
        <v>0.89</v>
      </c>
      <c r="E27412" s="5">
        <v>1.02</v>
      </c>
      <c r="F27412" s="5">
        <v>1.1000000000000001</v>
      </c>
      <c r="G27412" s="5">
        <v>1.1100000000000001</v>
      </c>
      <c r="H27412" s="5">
        <v>1.21</v>
      </c>
      <c r="I27412" s="5">
        <v>1.32</v>
      </c>
      <c r="J27412" s="5" t="s">
        <v>1823</v>
      </c>
      <c r="K27412" s="5" t="s">
        <v>230</v>
      </c>
      <c r="L27412" s="5" t="s">
        <v>0</v>
      </c>
      <c r="M27412" s="1315">
        <v>44274</v>
      </c>
      <c r="N27412" s="5" t="s">
        <v>1853</v>
      </c>
      <c r="O27412" s="1337" t="s">
        <v>1819</v>
      </c>
    </row>
    <row r="27413" spans="1:15" x14ac:dyDescent="0.25">
      <c r="A27413" s="5" t="s">
        <v>1835</v>
      </c>
      <c r="B27413" s="1315">
        <v>44287</v>
      </c>
      <c r="C27413" s="5" t="s">
        <v>1821</v>
      </c>
      <c r="D27413" s="5">
        <v>0.87</v>
      </c>
      <c r="E27413" s="5">
        <v>0.99</v>
      </c>
      <c r="F27413" s="5">
        <v>1.06</v>
      </c>
      <c r="G27413" s="5">
        <v>1.07</v>
      </c>
      <c r="H27413" s="5">
        <v>1.17</v>
      </c>
      <c r="I27413" s="5">
        <v>1.29</v>
      </c>
      <c r="J27413" s="5" t="s">
        <v>1823</v>
      </c>
      <c r="K27413" s="5" t="s">
        <v>230</v>
      </c>
      <c r="L27413" s="5" t="s">
        <v>0</v>
      </c>
      <c r="M27413" s="1315">
        <v>44274</v>
      </c>
      <c r="N27413" s="5" t="s">
        <v>1853</v>
      </c>
      <c r="O27413" s="1337" t="s">
        <v>1819</v>
      </c>
    </row>
    <row r="27414" spans="1:15" x14ac:dyDescent="0.25">
      <c r="A27414" s="5" t="s">
        <v>1835</v>
      </c>
      <c r="B27414" s="1315">
        <v>44287</v>
      </c>
      <c r="C27414" s="5" t="s">
        <v>1818</v>
      </c>
      <c r="D27414" s="5">
        <v>2082.2199999999998</v>
      </c>
      <c r="E27414" s="5">
        <v>2636.5</v>
      </c>
      <c r="F27414" s="5">
        <v>2982</v>
      </c>
      <c r="G27414" s="5">
        <v>3045.04</v>
      </c>
      <c r="H27414" s="5">
        <v>3313.25</v>
      </c>
      <c r="I27414" s="5">
        <v>4496.55</v>
      </c>
      <c r="J27414" s="5" t="s">
        <v>1824</v>
      </c>
      <c r="K27414" s="5" t="s">
        <v>230</v>
      </c>
      <c r="L27414" s="5" t="s">
        <v>0</v>
      </c>
      <c r="M27414" s="1315">
        <v>44274</v>
      </c>
      <c r="N27414" s="5" t="s">
        <v>1853</v>
      </c>
      <c r="O27414" s="1337" t="s">
        <v>1819</v>
      </c>
    </row>
    <row r="27415" spans="1:15" x14ac:dyDescent="0.25">
      <c r="A27415" s="5" t="s">
        <v>1835</v>
      </c>
      <c r="B27415" s="1315">
        <v>44287</v>
      </c>
      <c r="C27415" s="5" t="s">
        <v>1764</v>
      </c>
      <c r="D27415" s="5">
        <v>940975.4</v>
      </c>
      <c r="E27415" s="5">
        <v>1290130.25</v>
      </c>
      <c r="F27415" s="5">
        <v>1470358</v>
      </c>
      <c r="G27415" s="5">
        <v>1495775.95</v>
      </c>
      <c r="H27415" s="5">
        <v>1638207.25</v>
      </c>
      <c r="I27415" s="5">
        <v>2298951.5</v>
      </c>
      <c r="J27415" s="5" t="s">
        <v>1824</v>
      </c>
      <c r="K27415" s="5" t="s">
        <v>230</v>
      </c>
      <c r="L27415" s="5" t="s">
        <v>0</v>
      </c>
      <c r="M27415" s="1315">
        <v>44274</v>
      </c>
      <c r="N27415" s="5" t="s">
        <v>1853</v>
      </c>
      <c r="O27415" s="1337" t="s">
        <v>1819</v>
      </c>
    </row>
    <row r="27416" spans="1:15" x14ac:dyDescent="0.25">
      <c r="A27416" s="5" t="s">
        <v>1835</v>
      </c>
      <c r="B27416" s="1315">
        <v>44287</v>
      </c>
      <c r="C27416" s="5" t="s">
        <v>1765</v>
      </c>
      <c r="D27416" s="5">
        <v>0</v>
      </c>
      <c r="E27416" s="5">
        <v>0</v>
      </c>
      <c r="F27416" s="5">
        <v>1</v>
      </c>
      <c r="G27416" s="5">
        <v>1.1100000000000001</v>
      </c>
      <c r="H27416" s="5">
        <v>2</v>
      </c>
      <c r="I27416" s="5">
        <v>3.52</v>
      </c>
      <c r="J27416" s="5" t="s">
        <v>1824</v>
      </c>
      <c r="K27416" s="5" t="s">
        <v>230</v>
      </c>
      <c r="L27416" s="5" t="s">
        <v>0</v>
      </c>
      <c r="M27416" s="1315">
        <v>44274</v>
      </c>
      <c r="N27416" s="5" t="s">
        <v>1853</v>
      </c>
      <c r="O27416" s="1337" t="s">
        <v>1819</v>
      </c>
    </row>
    <row r="27417" spans="1:15" x14ac:dyDescent="0.25">
      <c r="A27417" s="5" t="s">
        <v>1835</v>
      </c>
      <c r="B27417" s="1315">
        <v>44287</v>
      </c>
      <c r="C27417" s="5" t="s">
        <v>1766</v>
      </c>
      <c r="D27417" s="5">
        <v>10.95</v>
      </c>
      <c r="E27417" s="5">
        <v>31</v>
      </c>
      <c r="F27417" s="5">
        <v>46</v>
      </c>
      <c r="G27417" s="5">
        <v>57.07</v>
      </c>
      <c r="H27417" s="5">
        <v>77</v>
      </c>
      <c r="I27417" s="5">
        <v>145.62</v>
      </c>
      <c r="J27417" s="5" t="s">
        <v>1824</v>
      </c>
      <c r="K27417" s="5" t="s">
        <v>230</v>
      </c>
      <c r="L27417" s="5" t="s">
        <v>0</v>
      </c>
      <c r="M27417" s="1315">
        <v>44274</v>
      </c>
      <c r="N27417" s="5" t="s">
        <v>1853</v>
      </c>
      <c r="O27417" s="1337" t="s">
        <v>1819</v>
      </c>
    </row>
    <row r="27418" spans="1:15" x14ac:dyDescent="0.25">
      <c r="A27418" s="5" t="s">
        <v>1835</v>
      </c>
      <c r="B27418" s="1315">
        <v>44287</v>
      </c>
      <c r="C27418" s="5" t="s">
        <v>1767</v>
      </c>
      <c r="D27418" s="5">
        <v>1</v>
      </c>
      <c r="E27418" s="5">
        <v>4</v>
      </c>
      <c r="F27418" s="5">
        <v>7</v>
      </c>
      <c r="G27418" s="5">
        <v>9.19</v>
      </c>
      <c r="H27418" s="5">
        <v>12.25</v>
      </c>
      <c r="I27418" s="5">
        <v>31.52</v>
      </c>
      <c r="J27418" s="5" t="s">
        <v>1824</v>
      </c>
      <c r="K27418" s="5" t="s">
        <v>230</v>
      </c>
      <c r="L27418" s="5" t="s">
        <v>0</v>
      </c>
      <c r="M27418" s="1315">
        <v>44274</v>
      </c>
      <c r="N27418" s="5" t="s">
        <v>1853</v>
      </c>
      <c r="O27418" s="1337" t="s">
        <v>1819</v>
      </c>
    </row>
    <row r="27419" spans="1:15" x14ac:dyDescent="0.25">
      <c r="A27419" s="5" t="s">
        <v>1835</v>
      </c>
      <c r="B27419" s="1315">
        <v>44287</v>
      </c>
      <c r="C27419" s="5" t="s">
        <v>1768</v>
      </c>
      <c r="D27419" s="5">
        <v>4</v>
      </c>
      <c r="E27419" s="5">
        <v>11</v>
      </c>
      <c r="F27419" s="5">
        <v>18</v>
      </c>
      <c r="G27419" s="5">
        <v>20.76</v>
      </c>
      <c r="H27419" s="5">
        <v>28.25</v>
      </c>
      <c r="I27419" s="5">
        <v>54.1</v>
      </c>
      <c r="J27419" s="5" t="s">
        <v>1824</v>
      </c>
      <c r="K27419" s="5" t="s">
        <v>230</v>
      </c>
      <c r="L27419" s="5" t="s">
        <v>0</v>
      </c>
      <c r="M27419" s="1315">
        <v>44274</v>
      </c>
      <c r="N27419" s="5" t="s">
        <v>1853</v>
      </c>
      <c r="O27419" s="1337" t="s">
        <v>1819</v>
      </c>
    </row>
    <row r="27420" spans="1:15" x14ac:dyDescent="0.25">
      <c r="A27420" s="5" t="s">
        <v>1835</v>
      </c>
      <c r="B27420" s="1315">
        <v>44287</v>
      </c>
      <c r="C27420" s="5" t="s">
        <v>1769</v>
      </c>
      <c r="D27420" s="5">
        <v>0</v>
      </c>
      <c r="E27420" s="5">
        <v>1</v>
      </c>
      <c r="F27420" s="5">
        <v>2</v>
      </c>
      <c r="G27420" s="5">
        <v>2.72</v>
      </c>
      <c r="H27420" s="5">
        <v>4</v>
      </c>
      <c r="I27420" s="5">
        <v>8.52</v>
      </c>
      <c r="J27420" s="5" t="s">
        <v>1824</v>
      </c>
      <c r="K27420" s="5" t="s">
        <v>230</v>
      </c>
      <c r="L27420" s="5" t="s">
        <v>0</v>
      </c>
      <c r="M27420" s="1315">
        <v>44274</v>
      </c>
      <c r="N27420" s="5" t="s">
        <v>1853</v>
      </c>
      <c r="O27420" s="1337" t="s">
        <v>1819</v>
      </c>
    </row>
    <row r="27421" spans="1:15" x14ac:dyDescent="0.25">
      <c r="A27421" s="5" t="s">
        <v>1835</v>
      </c>
      <c r="B27421" s="1315">
        <v>44287</v>
      </c>
      <c r="C27421" s="5" t="s">
        <v>1770</v>
      </c>
      <c r="D27421" s="5">
        <v>256.2</v>
      </c>
      <c r="E27421" s="5">
        <v>682.75</v>
      </c>
      <c r="F27421" s="5">
        <v>1087.5</v>
      </c>
      <c r="G27421" s="5">
        <v>1482.18</v>
      </c>
      <c r="H27421" s="5">
        <v>1939.25</v>
      </c>
      <c r="I27421" s="5">
        <v>4239.5</v>
      </c>
      <c r="J27421" s="5" t="s">
        <v>1824</v>
      </c>
      <c r="K27421" s="5" t="s">
        <v>230</v>
      </c>
      <c r="L27421" s="5" t="s">
        <v>0</v>
      </c>
      <c r="M27421" s="1315">
        <v>44274</v>
      </c>
      <c r="N27421" s="5" t="s">
        <v>1853</v>
      </c>
      <c r="O27421" s="1337" t="s">
        <v>1819</v>
      </c>
    </row>
    <row r="27422" spans="1:15" x14ac:dyDescent="0.25">
      <c r="A27422" s="5" t="s">
        <v>1835</v>
      </c>
      <c r="B27422" s="1315">
        <v>44287</v>
      </c>
      <c r="C27422" s="5" t="s">
        <v>1820</v>
      </c>
      <c r="D27422" s="5">
        <v>1771.07</v>
      </c>
      <c r="E27422" s="5">
        <v>4754.25</v>
      </c>
      <c r="F27422" s="5">
        <v>7937.5</v>
      </c>
      <c r="G27422" s="5">
        <v>10796.8</v>
      </c>
      <c r="H27422" s="5">
        <v>14086.75</v>
      </c>
      <c r="I27422" s="5">
        <v>31436.65</v>
      </c>
      <c r="J27422" s="5" t="s">
        <v>1824</v>
      </c>
      <c r="K27422" s="5" t="s">
        <v>230</v>
      </c>
      <c r="L27422" s="5" t="s">
        <v>0</v>
      </c>
      <c r="M27422" s="1315">
        <v>44274</v>
      </c>
      <c r="N27422" s="5" t="s">
        <v>1853</v>
      </c>
      <c r="O27422" s="1337" t="s">
        <v>1819</v>
      </c>
    </row>
    <row r="27423" spans="1:15" x14ac:dyDescent="0.25">
      <c r="A27423" s="5" t="s">
        <v>1835</v>
      </c>
      <c r="B27423" s="1315">
        <v>44287</v>
      </c>
      <c r="C27423" s="5" t="s">
        <v>1771</v>
      </c>
      <c r="D27423" s="5">
        <v>0.89</v>
      </c>
      <c r="E27423" s="5">
        <v>1.02</v>
      </c>
      <c r="F27423" s="5">
        <v>1.1000000000000001</v>
      </c>
      <c r="G27423" s="5">
        <v>1.1100000000000001</v>
      </c>
      <c r="H27423" s="5">
        <v>1.21</v>
      </c>
      <c r="I27423" s="5">
        <v>1.32</v>
      </c>
      <c r="J27423" s="5" t="s">
        <v>1824</v>
      </c>
      <c r="K27423" s="5" t="s">
        <v>230</v>
      </c>
      <c r="L27423" s="5" t="s">
        <v>0</v>
      </c>
      <c r="M27423" s="1315">
        <v>44274</v>
      </c>
      <c r="N27423" s="5" t="s">
        <v>1853</v>
      </c>
      <c r="O27423" s="1337" t="s">
        <v>1819</v>
      </c>
    </row>
    <row r="27424" spans="1:15" x14ac:dyDescent="0.25">
      <c r="A27424" s="5" t="s">
        <v>1835</v>
      </c>
      <c r="B27424" s="1315">
        <v>44287</v>
      </c>
      <c r="C27424" s="5" t="s">
        <v>1821</v>
      </c>
      <c r="D27424" s="5">
        <v>0.87</v>
      </c>
      <c r="E27424" s="5">
        <v>0.99</v>
      </c>
      <c r="F27424" s="5">
        <v>1.06</v>
      </c>
      <c r="G27424" s="5">
        <v>1.07</v>
      </c>
      <c r="H27424" s="5">
        <v>1.17</v>
      </c>
      <c r="I27424" s="5">
        <v>1.28</v>
      </c>
      <c r="J27424" s="5" t="s">
        <v>1824</v>
      </c>
      <c r="K27424" s="5" t="s">
        <v>230</v>
      </c>
      <c r="L27424" s="5" t="s">
        <v>0</v>
      </c>
      <c r="M27424" s="1315">
        <v>44274</v>
      </c>
      <c r="N27424" s="5" t="s">
        <v>1853</v>
      </c>
      <c r="O27424" s="1337" t="s">
        <v>1819</v>
      </c>
    </row>
    <row r="27425" spans="1:15" x14ac:dyDescent="0.25">
      <c r="A27425" s="5" t="s">
        <v>1835</v>
      </c>
      <c r="B27425" s="1315">
        <v>44288</v>
      </c>
      <c r="C27425" s="5" t="s">
        <v>1818</v>
      </c>
      <c r="D27425" s="5">
        <v>2314.7800000000002</v>
      </c>
      <c r="E27425" s="5">
        <v>2709.75</v>
      </c>
      <c r="F27425" s="5">
        <v>3007.5</v>
      </c>
      <c r="G27425" s="5">
        <v>3202.77</v>
      </c>
      <c r="H27425" s="5">
        <v>3691</v>
      </c>
      <c r="I27425" s="5">
        <v>4721.8500000000004</v>
      </c>
      <c r="J27425" s="5" t="s">
        <v>1746</v>
      </c>
      <c r="K27425" s="5" t="s">
        <v>230</v>
      </c>
      <c r="L27425" s="5" t="s">
        <v>0</v>
      </c>
      <c r="M27425" s="1315">
        <v>44274</v>
      </c>
      <c r="N27425" s="5" t="s">
        <v>1853</v>
      </c>
      <c r="O27425" s="1337" t="s">
        <v>1819</v>
      </c>
    </row>
    <row r="27426" spans="1:15" x14ac:dyDescent="0.25">
      <c r="A27426" s="5" t="s">
        <v>1835</v>
      </c>
      <c r="B27426" s="1315">
        <v>44288</v>
      </c>
      <c r="C27426" s="5" t="s">
        <v>1764</v>
      </c>
      <c r="D27426" s="5">
        <v>1112477.6200000001</v>
      </c>
      <c r="E27426" s="5">
        <v>1304273.25</v>
      </c>
      <c r="F27426" s="5">
        <v>1432768</v>
      </c>
      <c r="G27426" s="5">
        <v>1502138.18</v>
      </c>
      <c r="H27426" s="5">
        <v>1700607.75</v>
      </c>
      <c r="I27426" s="5">
        <v>2110335.77</v>
      </c>
      <c r="J27426" s="5" t="s">
        <v>1746</v>
      </c>
      <c r="K27426" s="5" t="s">
        <v>230</v>
      </c>
      <c r="L27426" s="5" t="s">
        <v>0</v>
      </c>
      <c r="M27426" s="1315">
        <v>44274</v>
      </c>
      <c r="N27426" s="5" t="s">
        <v>1853</v>
      </c>
      <c r="O27426" s="1337" t="s">
        <v>1819</v>
      </c>
    </row>
    <row r="27427" spans="1:15" x14ac:dyDescent="0.25">
      <c r="A27427" s="5" t="s">
        <v>1835</v>
      </c>
      <c r="B27427" s="1315">
        <v>44288</v>
      </c>
      <c r="C27427" s="5" t="s">
        <v>1765</v>
      </c>
      <c r="D27427" s="5">
        <v>0</v>
      </c>
      <c r="E27427" s="5">
        <v>0</v>
      </c>
      <c r="F27427" s="5">
        <v>0</v>
      </c>
      <c r="G27427" s="5">
        <v>0.66</v>
      </c>
      <c r="H27427" s="5">
        <v>1</v>
      </c>
      <c r="I27427" s="5">
        <v>2.52</v>
      </c>
      <c r="J27427" s="5" t="s">
        <v>1746</v>
      </c>
      <c r="K27427" s="5" t="s">
        <v>230</v>
      </c>
      <c r="L27427" s="5" t="s">
        <v>0</v>
      </c>
      <c r="M27427" s="1315">
        <v>44274</v>
      </c>
      <c r="N27427" s="5" t="s">
        <v>1853</v>
      </c>
      <c r="O27427" s="1337" t="s">
        <v>1819</v>
      </c>
    </row>
    <row r="27428" spans="1:15" x14ac:dyDescent="0.25">
      <c r="A27428" s="5" t="s">
        <v>1835</v>
      </c>
      <c r="B27428" s="1315">
        <v>44288</v>
      </c>
      <c r="C27428" s="5" t="s">
        <v>1766</v>
      </c>
      <c r="D27428" s="5">
        <v>10.48</v>
      </c>
      <c r="E27428" s="5">
        <v>19.75</v>
      </c>
      <c r="F27428" s="5">
        <v>26.5</v>
      </c>
      <c r="G27428" s="5">
        <v>29.79</v>
      </c>
      <c r="H27428" s="5">
        <v>35</v>
      </c>
      <c r="I27428" s="5">
        <v>68.25</v>
      </c>
      <c r="J27428" s="5" t="s">
        <v>1746</v>
      </c>
      <c r="K27428" s="5" t="s">
        <v>230</v>
      </c>
      <c r="L27428" s="5" t="s">
        <v>0</v>
      </c>
      <c r="M27428" s="1315">
        <v>44274</v>
      </c>
      <c r="N27428" s="5" t="s">
        <v>1853</v>
      </c>
      <c r="O27428" s="1337" t="s">
        <v>1819</v>
      </c>
    </row>
    <row r="27429" spans="1:15" x14ac:dyDescent="0.25">
      <c r="A27429" s="5" t="s">
        <v>1835</v>
      </c>
      <c r="B27429" s="1315">
        <v>44288</v>
      </c>
      <c r="C27429" s="5" t="s">
        <v>1767</v>
      </c>
      <c r="D27429" s="5">
        <v>0</v>
      </c>
      <c r="E27429" s="5">
        <v>1</v>
      </c>
      <c r="F27429" s="5">
        <v>2</v>
      </c>
      <c r="G27429" s="5">
        <v>2.4500000000000002</v>
      </c>
      <c r="H27429" s="5">
        <v>3</v>
      </c>
      <c r="I27429" s="5">
        <v>7.52</v>
      </c>
      <c r="J27429" s="5" t="s">
        <v>1746</v>
      </c>
      <c r="K27429" s="5" t="s">
        <v>230</v>
      </c>
      <c r="L27429" s="5" t="s">
        <v>0</v>
      </c>
      <c r="M27429" s="1315">
        <v>44274</v>
      </c>
      <c r="N27429" s="5" t="s">
        <v>1853</v>
      </c>
      <c r="O27429" s="1337" t="s">
        <v>1819</v>
      </c>
    </row>
    <row r="27430" spans="1:15" x14ac:dyDescent="0.25">
      <c r="A27430" s="5" t="s">
        <v>1835</v>
      </c>
      <c r="B27430" s="1315">
        <v>44288</v>
      </c>
      <c r="C27430" s="5" t="s">
        <v>1768</v>
      </c>
      <c r="D27430" s="5">
        <v>3.48</v>
      </c>
      <c r="E27430" s="5">
        <v>7.75</v>
      </c>
      <c r="F27430" s="5">
        <v>12</v>
      </c>
      <c r="G27430" s="5">
        <v>12.19</v>
      </c>
      <c r="H27430" s="5">
        <v>15</v>
      </c>
      <c r="I27430" s="5">
        <v>27</v>
      </c>
      <c r="J27430" s="5" t="s">
        <v>1746</v>
      </c>
      <c r="K27430" s="5" t="s">
        <v>230</v>
      </c>
      <c r="L27430" s="5" t="s">
        <v>0</v>
      </c>
      <c r="M27430" s="1315">
        <v>44274</v>
      </c>
      <c r="N27430" s="5" t="s">
        <v>1853</v>
      </c>
      <c r="O27430" s="1337" t="s">
        <v>1819</v>
      </c>
    </row>
    <row r="27431" spans="1:15" x14ac:dyDescent="0.25">
      <c r="A27431" s="5" t="s">
        <v>1835</v>
      </c>
      <c r="B27431" s="1315">
        <v>44288</v>
      </c>
      <c r="C27431" s="5" t="s">
        <v>1769</v>
      </c>
      <c r="D27431" s="5">
        <v>0</v>
      </c>
      <c r="E27431" s="5">
        <v>0</v>
      </c>
      <c r="F27431" s="5">
        <v>0</v>
      </c>
      <c r="G27431" s="5">
        <v>0.49</v>
      </c>
      <c r="H27431" s="5">
        <v>1</v>
      </c>
      <c r="I27431" s="5">
        <v>2.52</v>
      </c>
      <c r="J27431" s="5" t="s">
        <v>1746</v>
      </c>
      <c r="K27431" s="5" t="s">
        <v>230</v>
      </c>
      <c r="L27431" s="5" t="s">
        <v>0</v>
      </c>
      <c r="M27431" s="1315">
        <v>44274</v>
      </c>
      <c r="N27431" s="5" t="s">
        <v>1853</v>
      </c>
      <c r="O27431" s="1337" t="s">
        <v>1819</v>
      </c>
    </row>
    <row r="27432" spans="1:15" x14ac:dyDescent="0.25">
      <c r="A27432" s="5" t="s">
        <v>1835</v>
      </c>
      <c r="B27432" s="1315">
        <v>44288</v>
      </c>
      <c r="C27432" s="5" t="s">
        <v>1770</v>
      </c>
      <c r="D27432" s="5">
        <v>38.799999999999997</v>
      </c>
      <c r="E27432" s="5">
        <v>84.75</v>
      </c>
      <c r="F27432" s="5">
        <v>144</v>
      </c>
      <c r="G27432" s="5">
        <v>174.49</v>
      </c>
      <c r="H27432" s="5">
        <v>220.25</v>
      </c>
      <c r="I27432" s="5">
        <v>490.57</v>
      </c>
      <c r="J27432" s="5" t="s">
        <v>1746</v>
      </c>
      <c r="K27432" s="5" t="s">
        <v>230</v>
      </c>
      <c r="L27432" s="5" t="s">
        <v>0</v>
      </c>
      <c r="M27432" s="1315">
        <v>44274</v>
      </c>
      <c r="N27432" s="5" t="s">
        <v>1853</v>
      </c>
      <c r="O27432" s="1337" t="s">
        <v>1819</v>
      </c>
    </row>
    <row r="27433" spans="1:15" x14ac:dyDescent="0.25">
      <c r="A27433" s="5" t="s">
        <v>1835</v>
      </c>
      <c r="B27433" s="1315">
        <v>44288</v>
      </c>
      <c r="C27433" s="5" t="s">
        <v>1820</v>
      </c>
      <c r="D27433" s="5">
        <v>357.65</v>
      </c>
      <c r="E27433" s="5">
        <v>592.5</v>
      </c>
      <c r="F27433" s="5">
        <v>971.5</v>
      </c>
      <c r="G27433" s="5">
        <v>1188.1199999999999</v>
      </c>
      <c r="H27433" s="5">
        <v>1424.75</v>
      </c>
      <c r="I27433" s="5">
        <v>3318.07</v>
      </c>
      <c r="J27433" s="5" t="s">
        <v>1746</v>
      </c>
      <c r="K27433" s="5" t="s">
        <v>230</v>
      </c>
      <c r="L27433" s="5" t="s">
        <v>0</v>
      </c>
      <c r="M27433" s="1315">
        <v>44274</v>
      </c>
      <c r="N27433" s="5" t="s">
        <v>1853</v>
      </c>
      <c r="O27433" s="1337" t="s">
        <v>1819</v>
      </c>
    </row>
    <row r="27434" spans="1:15" x14ac:dyDescent="0.25">
      <c r="A27434" s="5" t="s">
        <v>1835</v>
      </c>
      <c r="B27434" s="1315">
        <v>44288</v>
      </c>
      <c r="C27434" s="5" t="s">
        <v>1771</v>
      </c>
      <c r="D27434" s="5">
        <v>0.92</v>
      </c>
      <c r="E27434" s="5">
        <v>1.01</v>
      </c>
      <c r="F27434" s="5">
        <v>1.0900000000000001</v>
      </c>
      <c r="G27434" s="5">
        <v>1.0900000000000001</v>
      </c>
      <c r="H27434" s="5">
        <v>1.1499999999999999</v>
      </c>
      <c r="I27434" s="5">
        <v>1.32</v>
      </c>
      <c r="J27434" s="5" t="s">
        <v>1746</v>
      </c>
      <c r="K27434" s="5" t="s">
        <v>230</v>
      </c>
      <c r="L27434" s="5" t="s">
        <v>0</v>
      </c>
      <c r="M27434" s="1315">
        <v>44274</v>
      </c>
      <c r="N27434" s="5" t="s">
        <v>1853</v>
      </c>
      <c r="O27434" s="1337" t="s">
        <v>1819</v>
      </c>
    </row>
    <row r="27435" spans="1:15" x14ac:dyDescent="0.25">
      <c r="A27435" s="5" t="s">
        <v>1835</v>
      </c>
      <c r="B27435" s="1315">
        <v>44288</v>
      </c>
      <c r="C27435" s="5" t="s">
        <v>1821</v>
      </c>
      <c r="D27435" s="5">
        <v>0.89</v>
      </c>
      <c r="E27435" s="5">
        <v>0.98</v>
      </c>
      <c r="F27435" s="5">
        <v>1.06</v>
      </c>
      <c r="G27435" s="5">
        <v>1.06</v>
      </c>
      <c r="H27435" s="5">
        <v>1.1200000000000001</v>
      </c>
      <c r="I27435" s="5">
        <v>1.28</v>
      </c>
      <c r="J27435" s="5" t="s">
        <v>1746</v>
      </c>
      <c r="K27435" s="5" t="s">
        <v>230</v>
      </c>
      <c r="L27435" s="5" t="s">
        <v>0</v>
      </c>
      <c r="M27435" s="1315">
        <v>44274</v>
      </c>
      <c r="N27435" s="5" t="s">
        <v>1853</v>
      </c>
      <c r="O27435" s="1337" t="s">
        <v>1819</v>
      </c>
    </row>
    <row r="27436" spans="1:15" x14ac:dyDescent="0.25">
      <c r="A27436" s="5" t="s">
        <v>1835</v>
      </c>
      <c r="B27436" s="1315">
        <v>44288</v>
      </c>
      <c r="C27436" s="5" t="s">
        <v>1818</v>
      </c>
      <c r="D27436" s="5">
        <v>2320.73</v>
      </c>
      <c r="E27436" s="5">
        <v>2709.75</v>
      </c>
      <c r="F27436" s="5">
        <v>3007.5</v>
      </c>
      <c r="G27436" s="5">
        <v>3203.34</v>
      </c>
      <c r="H27436" s="5">
        <v>3691.25</v>
      </c>
      <c r="I27436" s="5">
        <v>4720.8500000000004</v>
      </c>
      <c r="J27436" s="5" t="s">
        <v>1747</v>
      </c>
      <c r="K27436" s="5" t="s">
        <v>230</v>
      </c>
      <c r="L27436" s="5" t="s">
        <v>0</v>
      </c>
      <c r="M27436" s="1315">
        <v>44274</v>
      </c>
      <c r="N27436" s="5" t="s">
        <v>1853</v>
      </c>
      <c r="O27436" s="1337" t="s">
        <v>1819</v>
      </c>
    </row>
    <row r="27437" spans="1:15" x14ac:dyDescent="0.25">
      <c r="A27437" s="5" t="s">
        <v>1835</v>
      </c>
      <c r="B27437" s="1315">
        <v>44288</v>
      </c>
      <c r="C27437" s="5" t="s">
        <v>1764</v>
      </c>
      <c r="D27437" s="5">
        <v>1115571.83</v>
      </c>
      <c r="E27437" s="5">
        <v>1306191.75</v>
      </c>
      <c r="F27437" s="5">
        <v>1434455.5</v>
      </c>
      <c r="G27437" s="5">
        <v>1505551.57</v>
      </c>
      <c r="H27437" s="5">
        <v>1703007.5</v>
      </c>
      <c r="I27437" s="5">
        <v>2112838.38</v>
      </c>
      <c r="J27437" s="5" t="s">
        <v>1747</v>
      </c>
      <c r="K27437" s="5" t="s">
        <v>230</v>
      </c>
      <c r="L27437" s="5" t="s">
        <v>0</v>
      </c>
      <c r="M27437" s="1315">
        <v>44274</v>
      </c>
      <c r="N27437" s="5" t="s">
        <v>1853</v>
      </c>
      <c r="O27437" s="1337" t="s">
        <v>1819</v>
      </c>
    </row>
    <row r="27438" spans="1:15" x14ac:dyDescent="0.25">
      <c r="A27438" s="5" t="s">
        <v>1835</v>
      </c>
      <c r="B27438" s="1315">
        <v>44288</v>
      </c>
      <c r="C27438" s="5" t="s">
        <v>1765</v>
      </c>
      <c r="D27438" s="5">
        <v>0</v>
      </c>
      <c r="E27438" s="5">
        <v>0</v>
      </c>
      <c r="F27438" s="5">
        <v>1</v>
      </c>
      <c r="G27438" s="5">
        <v>0.88</v>
      </c>
      <c r="H27438" s="5">
        <v>1</v>
      </c>
      <c r="I27438" s="5">
        <v>3</v>
      </c>
      <c r="J27438" s="5" t="s">
        <v>1747</v>
      </c>
      <c r="K27438" s="5" t="s">
        <v>230</v>
      </c>
      <c r="L27438" s="5" t="s">
        <v>0</v>
      </c>
      <c r="M27438" s="1315">
        <v>44274</v>
      </c>
      <c r="N27438" s="5" t="s">
        <v>1853</v>
      </c>
      <c r="O27438" s="1337" t="s">
        <v>1819</v>
      </c>
    </row>
    <row r="27439" spans="1:15" x14ac:dyDescent="0.25">
      <c r="A27439" s="5" t="s">
        <v>1835</v>
      </c>
      <c r="B27439" s="1315">
        <v>44288</v>
      </c>
      <c r="C27439" s="5" t="s">
        <v>1766</v>
      </c>
      <c r="D27439" s="5">
        <v>15</v>
      </c>
      <c r="E27439" s="5">
        <v>27</v>
      </c>
      <c r="F27439" s="5">
        <v>38</v>
      </c>
      <c r="G27439" s="5">
        <v>43.55</v>
      </c>
      <c r="H27439" s="5">
        <v>52</v>
      </c>
      <c r="I27439" s="5">
        <v>112.62</v>
      </c>
      <c r="J27439" s="5" t="s">
        <v>1747</v>
      </c>
      <c r="K27439" s="5" t="s">
        <v>230</v>
      </c>
      <c r="L27439" s="5" t="s">
        <v>0</v>
      </c>
      <c r="M27439" s="1315">
        <v>44274</v>
      </c>
      <c r="N27439" s="5" t="s">
        <v>1853</v>
      </c>
      <c r="O27439" s="1337" t="s">
        <v>1819</v>
      </c>
    </row>
    <row r="27440" spans="1:15" x14ac:dyDescent="0.25">
      <c r="A27440" s="5" t="s">
        <v>1835</v>
      </c>
      <c r="B27440" s="1315">
        <v>44288</v>
      </c>
      <c r="C27440" s="5" t="s">
        <v>1767</v>
      </c>
      <c r="D27440" s="5">
        <v>0</v>
      </c>
      <c r="E27440" s="5">
        <v>3</v>
      </c>
      <c r="F27440" s="5">
        <v>4</v>
      </c>
      <c r="G27440" s="5">
        <v>5.0999999999999996</v>
      </c>
      <c r="H27440" s="5">
        <v>7</v>
      </c>
      <c r="I27440" s="5">
        <v>13</v>
      </c>
      <c r="J27440" s="5" t="s">
        <v>1747</v>
      </c>
      <c r="K27440" s="5" t="s">
        <v>230</v>
      </c>
      <c r="L27440" s="5" t="s">
        <v>0</v>
      </c>
      <c r="M27440" s="1315">
        <v>44274</v>
      </c>
      <c r="N27440" s="5" t="s">
        <v>1853</v>
      </c>
      <c r="O27440" s="1337" t="s">
        <v>1819</v>
      </c>
    </row>
    <row r="27441" spans="1:15" x14ac:dyDescent="0.25">
      <c r="A27441" s="5" t="s">
        <v>1835</v>
      </c>
      <c r="B27441" s="1315">
        <v>44288</v>
      </c>
      <c r="C27441" s="5" t="s">
        <v>1768</v>
      </c>
      <c r="D27441" s="5">
        <v>4</v>
      </c>
      <c r="E27441" s="5">
        <v>10</v>
      </c>
      <c r="F27441" s="5">
        <v>15</v>
      </c>
      <c r="G27441" s="5">
        <v>16.28</v>
      </c>
      <c r="H27441" s="5">
        <v>19</v>
      </c>
      <c r="I27441" s="5">
        <v>38.520000000000003</v>
      </c>
      <c r="J27441" s="5" t="s">
        <v>1747</v>
      </c>
      <c r="K27441" s="5" t="s">
        <v>230</v>
      </c>
      <c r="L27441" s="5" t="s">
        <v>0</v>
      </c>
      <c r="M27441" s="1315">
        <v>44274</v>
      </c>
      <c r="N27441" s="5" t="s">
        <v>1853</v>
      </c>
      <c r="O27441" s="1337" t="s">
        <v>1819</v>
      </c>
    </row>
    <row r="27442" spans="1:15" x14ac:dyDescent="0.25">
      <c r="A27442" s="5" t="s">
        <v>1835</v>
      </c>
      <c r="B27442" s="1315">
        <v>44288</v>
      </c>
      <c r="C27442" s="5" t="s">
        <v>1769</v>
      </c>
      <c r="D27442" s="5">
        <v>0</v>
      </c>
      <c r="E27442" s="5">
        <v>0</v>
      </c>
      <c r="F27442" s="5">
        <v>1</v>
      </c>
      <c r="G27442" s="5">
        <v>1.38</v>
      </c>
      <c r="H27442" s="5">
        <v>2</v>
      </c>
      <c r="I27442" s="5">
        <v>4</v>
      </c>
      <c r="J27442" s="5" t="s">
        <v>1747</v>
      </c>
      <c r="K27442" s="5" t="s">
        <v>230</v>
      </c>
      <c r="L27442" s="5" t="s">
        <v>0</v>
      </c>
      <c r="M27442" s="1315">
        <v>44274</v>
      </c>
      <c r="N27442" s="5" t="s">
        <v>1853</v>
      </c>
      <c r="O27442" s="1337" t="s">
        <v>1819</v>
      </c>
    </row>
    <row r="27443" spans="1:15" x14ac:dyDescent="0.25">
      <c r="A27443" s="5" t="s">
        <v>1835</v>
      </c>
      <c r="B27443" s="1315">
        <v>44288</v>
      </c>
      <c r="C27443" s="5" t="s">
        <v>1770</v>
      </c>
      <c r="D27443" s="5">
        <v>169.43</v>
      </c>
      <c r="E27443" s="5">
        <v>296.5</v>
      </c>
      <c r="F27443" s="5">
        <v>487</v>
      </c>
      <c r="G27443" s="5">
        <v>623.79</v>
      </c>
      <c r="H27443" s="5">
        <v>774.25</v>
      </c>
      <c r="I27443" s="5">
        <v>1951.15</v>
      </c>
      <c r="J27443" s="5" t="s">
        <v>1747</v>
      </c>
      <c r="K27443" s="5" t="s">
        <v>230</v>
      </c>
      <c r="L27443" s="5" t="s">
        <v>0</v>
      </c>
      <c r="M27443" s="1315">
        <v>44274</v>
      </c>
      <c r="N27443" s="5" t="s">
        <v>1853</v>
      </c>
      <c r="O27443" s="1337" t="s">
        <v>1819</v>
      </c>
    </row>
    <row r="27444" spans="1:15" x14ac:dyDescent="0.25">
      <c r="A27444" s="5" t="s">
        <v>1835</v>
      </c>
      <c r="B27444" s="1315">
        <v>44288</v>
      </c>
      <c r="C27444" s="5" t="s">
        <v>1820</v>
      </c>
      <c r="D27444" s="5">
        <v>1115.45</v>
      </c>
      <c r="E27444" s="5">
        <v>2054.5</v>
      </c>
      <c r="F27444" s="5">
        <v>3339.5</v>
      </c>
      <c r="G27444" s="5">
        <v>4320.96</v>
      </c>
      <c r="H27444" s="5">
        <v>5197.5</v>
      </c>
      <c r="I27444" s="5">
        <v>13319.2</v>
      </c>
      <c r="J27444" s="5" t="s">
        <v>1747</v>
      </c>
      <c r="K27444" s="5" t="s">
        <v>230</v>
      </c>
      <c r="L27444" s="5" t="s">
        <v>0</v>
      </c>
      <c r="M27444" s="1315">
        <v>44274</v>
      </c>
      <c r="N27444" s="5" t="s">
        <v>1853</v>
      </c>
      <c r="O27444" s="1337" t="s">
        <v>1819</v>
      </c>
    </row>
    <row r="27445" spans="1:15" x14ac:dyDescent="0.25">
      <c r="A27445" s="5" t="s">
        <v>1835</v>
      </c>
      <c r="B27445" s="1315">
        <v>44288</v>
      </c>
      <c r="C27445" s="5" t="s">
        <v>1771</v>
      </c>
      <c r="D27445" s="5">
        <v>0.92</v>
      </c>
      <c r="E27445" s="5">
        <v>1.01</v>
      </c>
      <c r="F27445" s="5">
        <v>1.0900000000000001</v>
      </c>
      <c r="G27445" s="5">
        <v>1.0900000000000001</v>
      </c>
      <c r="H27445" s="5">
        <v>1.1499999999999999</v>
      </c>
      <c r="I27445" s="5">
        <v>1.32</v>
      </c>
      <c r="J27445" s="5" t="s">
        <v>1747</v>
      </c>
      <c r="K27445" s="5" t="s">
        <v>230</v>
      </c>
      <c r="L27445" s="5" t="s">
        <v>0</v>
      </c>
      <c r="M27445" s="1315">
        <v>44274</v>
      </c>
      <c r="N27445" s="5" t="s">
        <v>1853</v>
      </c>
      <c r="O27445" s="1337" t="s">
        <v>1819</v>
      </c>
    </row>
    <row r="27446" spans="1:15" x14ac:dyDescent="0.25">
      <c r="A27446" s="5" t="s">
        <v>1835</v>
      </c>
      <c r="B27446" s="1315">
        <v>44288</v>
      </c>
      <c r="C27446" s="5" t="s">
        <v>1821</v>
      </c>
      <c r="D27446" s="5">
        <v>0.89</v>
      </c>
      <c r="E27446" s="5">
        <v>0.98</v>
      </c>
      <c r="F27446" s="5">
        <v>1.06</v>
      </c>
      <c r="G27446" s="5">
        <v>1.06</v>
      </c>
      <c r="H27446" s="5">
        <v>1.1200000000000001</v>
      </c>
      <c r="I27446" s="5">
        <v>1.28</v>
      </c>
      <c r="J27446" s="5" t="s">
        <v>1747</v>
      </c>
      <c r="K27446" s="5" t="s">
        <v>230</v>
      </c>
      <c r="L27446" s="5" t="s">
        <v>0</v>
      </c>
      <c r="M27446" s="1315">
        <v>44274</v>
      </c>
      <c r="N27446" s="5" t="s">
        <v>1853</v>
      </c>
      <c r="O27446" s="1337" t="s">
        <v>1819</v>
      </c>
    </row>
    <row r="27447" spans="1:15" x14ac:dyDescent="0.25">
      <c r="A27447" s="5" t="s">
        <v>1835</v>
      </c>
      <c r="B27447" s="1315">
        <v>44288</v>
      </c>
      <c r="C27447" s="5" t="s">
        <v>1818</v>
      </c>
      <c r="D27447" s="5">
        <v>2317.35</v>
      </c>
      <c r="E27447" s="5">
        <v>2712.25</v>
      </c>
      <c r="F27447" s="5">
        <v>3010</v>
      </c>
      <c r="G27447" s="5">
        <v>3204.13</v>
      </c>
      <c r="H27447" s="5">
        <v>3691.75</v>
      </c>
      <c r="I27447" s="5">
        <v>4723.17</v>
      </c>
      <c r="J27447" s="5" t="s">
        <v>1744</v>
      </c>
      <c r="K27447" s="5" t="s">
        <v>230</v>
      </c>
      <c r="L27447" s="5" t="s">
        <v>0</v>
      </c>
      <c r="M27447" s="1315">
        <v>44274</v>
      </c>
      <c r="N27447" s="5" t="s">
        <v>1853</v>
      </c>
      <c r="O27447" s="1337" t="s">
        <v>1819</v>
      </c>
    </row>
    <row r="27448" spans="1:15" x14ac:dyDescent="0.25">
      <c r="A27448" s="5" t="s">
        <v>1835</v>
      </c>
      <c r="B27448" s="1315">
        <v>44288</v>
      </c>
      <c r="C27448" s="5" t="s">
        <v>1764</v>
      </c>
      <c r="D27448" s="5">
        <v>1120039.52</v>
      </c>
      <c r="E27448" s="5">
        <v>1311086.5</v>
      </c>
      <c r="F27448" s="5">
        <v>1437066</v>
      </c>
      <c r="G27448" s="5">
        <v>1510787.47</v>
      </c>
      <c r="H27448" s="5">
        <v>1707351</v>
      </c>
      <c r="I27448" s="5">
        <v>2116581.15</v>
      </c>
      <c r="J27448" s="5" t="s">
        <v>1744</v>
      </c>
      <c r="K27448" s="5" t="s">
        <v>230</v>
      </c>
      <c r="L27448" s="5" t="s">
        <v>0</v>
      </c>
      <c r="M27448" s="1315">
        <v>44274</v>
      </c>
      <c r="N27448" s="5" t="s">
        <v>1853</v>
      </c>
      <c r="O27448" s="1337" t="s">
        <v>1819</v>
      </c>
    </row>
    <row r="27449" spans="1:15" x14ac:dyDescent="0.25">
      <c r="A27449" s="5" t="s">
        <v>1835</v>
      </c>
      <c r="B27449" s="1315">
        <v>44288</v>
      </c>
      <c r="C27449" s="5" t="s">
        <v>1765</v>
      </c>
      <c r="D27449" s="5">
        <v>0</v>
      </c>
      <c r="E27449" s="5">
        <v>0</v>
      </c>
      <c r="F27449" s="5">
        <v>1</v>
      </c>
      <c r="G27449" s="5">
        <v>1.26</v>
      </c>
      <c r="H27449" s="5">
        <v>2</v>
      </c>
      <c r="I27449" s="5">
        <v>3.52</v>
      </c>
      <c r="J27449" s="5" t="s">
        <v>1744</v>
      </c>
      <c r="K27449" s="5" t="s">
        <v>230</v>
      </c>
      <c r="L27449" s="5" t="s">
        <v>0</v>
      </c>
      <c r="M27449" s="1315">
        <v>44274</v>
      </c>
      <c r="N27449" s="5" t="s">
        <v>1853</v>
      </c>
      <c r="O27449" s="1337" t="s">
        <v>1819</v>
      </c>
    </row>
    <row r="27450" spans="1:15" x14ac:dyDescent="0.25">
      <c r="A27450" s="5" t="s">
        <v>1835</v>
      </c>
      <c r="B27450" s="1315">
        <v>44288</v>
      </c>
      <c r="C27450" s="5" t="s">
        <v>1766</v>
      </c>
      <c r="D27450" s="5">
        <v>15.47</v>
      </c>
      <c r="E27450" s="5">
        <v>36</v>
      </c>
      <c r="F27450" s="5">
        <v>52.5</v>
      </c>
      <c r="G27450" s="5">
        <v>61.44</v>
      </c>
      <c r="H27450" s="5">
        <v>75</v>
      </c>
      <c r="I27450" s="5">
        <v>157.35</v>
      </c>
      <c r="J27450" s="5" t="s">
        <v>1744</v>
      </c>
      <c r="K27450" s="5" t="s">
        <v>230</v>
      </c>
      <c r="L27450" s="5" t="s">
        <v>0</v>
      </c>
      <c r="M27450" s="1315">
        <v>44274</v>
      </c>
      <c r="N27450" s="5" t="s">
        <v>1853</v>
      </c>
      <c r="O27450" s="1337" t="s">
        <v>1819</v>
      </c>
    </row>
    <row r="27451" spans="1:15" x14ac:dyDescent="0.25">
      <c r="A27451" s="5" t="s">
        <v>1835</v>
      </c>
      <c r="B27451" s="1315">
        <v>44288</v>
      </c>
      <c r="C27451" s="5" t="s">
        <v>1767</v>
      </c>
      <c r="D27451" s="5">
        <v>0.48</v>
      </c>
      <c r="E27451" s="5">
        <v>5</v>
      </c>
      <c r="F27451" s="5">
        <v>7.5</v>
      </c>
      <c r="G27451" s="5">
        <v>9.36</v>
      </c>
      <c r="H27451" s="5">
        <v>13</v>
      </c>
      <c r="I27451" s="5">
        <v>29.2</v>
      </c>
      <c r="J27451" s="5" t="s">
        <v>1744</v>
      </c>
      <c r="K27451" s="5" t="s">
        <v>230</v>
      </c>
      <c r="L27451" s="5" t="s">
        <v>0</v>
      </c>
      <c r="M27451" s="1315">
        <v>44274</v>
      </c>
      <c r="N27451" s="5" t="s">
        <v>1853</v>
      </c>
      <c r="O27451" s="1337" t="s">
        <v>1819</v>
      </c>
    </row>
    <row r="27452" spans="1:15" x14ac:dyDescent="0.25">
      <c r="A27452" s="5" t="s">
        <v>1835</v>
      </c>
      <c r="B27452" s="1315">
        <v>44288</v>
      </c>
      <c r="C27452" s="5" t="s">
        <v>1768</v>
      </c>
      <c r="D27452" s="5">
        <v>7</v>
      </c>
      <c r="E27452" s="5">
        <v>14</v>
      </c>
      <c r="F27452" s="5">
        <v>20</v>
      </c>
      <c r="G27452" s="5">
        <v>22.87</v>
      </c>
      <c r="H27452" s="5">
        <v>29</v>
      </c>
      <c r="I27452" s="5">
        <v>54.52</v>
      </c>
      <c r="J27452" s="5" t="s">
        <v>1744</v>
      </c>
      <c r="K27452" s="5" t="s">
        <v>230</v>
      </c>
      <c r="L27452" s="5" t="s">
        <v>0</v>
      </c>
      <c r="M27452" s="1315">
        <v>44274</v>
      </c>
      <c r="N27452" s="5" t="s">
        <v>1853</v>
      </c>
      <c r="O27452" s="1337" t="s">
        <v>1819</v>
      </c>
    </row>
    <row r="27453" spans="1:15" x14ac:dyDescent="0.25">
      <c r="A27453" s="5" t="s">
        <v>1835</v>
      </c>
      <c r="B27453" s="1315">
        <v>44288</v>
      </c>
      <c r="C27453" s="5" t="s">
        <v>1769</v>
      </c>
      <c r="D27453" s="5">
        <v>0</v>
      </c>
      <c r="E27453" s="5">
        <v>1</v>
      </c>
      <c r="F27453" s="5">
        <v>2</v>
      </c>
      <c r="G27453" s="5">
        <v>2.79</v>
      </c>
      <c r="H27453" s="5">
        <v>4</v>
      </c>
      <c r="I27453" s="5">
        <v>8</v>
      </c>
      <c r="J27453" s="5" t="s">
        <v>1744</v>
      </c>
      <c r="K27453" s="5" t="s">
        <v>230</v>
      </c>
      <c r="L27453" s="5" t="s">
        <v>0</v>
      </c>
      <c r="M27453" s="1315">
        <v>44274</v>
      </c>
      <c r="N27453" s="5" t="s">
        <v>1853</v>
      </c>
      <c r="O27453" s="1337" t="s">
        <v>1819</v>
      </c>
    </row>
    <row r="27454" spans="1:15" x14ac:dyDescent="0.25">
      <c r="A27454" s="5" t="s">
        <v>1835</v>
      </c>
      <c r="B27454" s="1315">
        <v>44288</v>
      </c>
      <c r="C27454" s="5" t="s">
        <v>1770</v>
      </c>
      <c r="D27454" s="5">
        <v>396.72</v>
      </c>
      <c r="E27454" s="5">
        <v>696.25</v>
      </c>
      <c r="F27454" s="5">
        <v>1208</v>
      </c>
      <c r="G27454" s="5">
        <v>1531.39</v>
      </c>
      <c r="H27454" s="5">
        <v>1828</v>
      </c>
      <c r="I27454" s="5">
        <v>4736.72</v>
      </c>
      <c r="J27454" s="5" t="s">
        <v>1744</v>
      </c>
      <c r="K27454" s="5" t="s">
        <v>230</v>
      </c>
      <c r="L27454" s="5" t="s">
        <v>0</v>
      </c>
      <c r="M27454" s="1315">
        <v>44274</v>
      </c>
      <c r="N27454" s="5" t="s">
        <v>1853</v>
      </c>
      <c r="O27454" s="1337" t="s">
        <v>1819</v>
      </c>
    </row>
    <row r="27455" spans="1:15" x14ac:dyDescent="0.25">
      <c r="A27455" s="5" t="s">
        <v>1835</v>
      </c>
      <c r="B27455" s="1315">
        <v>44288</v>
      </c>
      <c r="C27455" s="5" t="s">
        <v>1820</v>
      </c>
      <c r="D27455" s="5">
        <v>2702.75</v>
      </c>
      <c r="E27455" s="5">
        <v>4976.5</v>
      </c>
      <c r="F27455" s="5">
        <v>8519</v>
      </c>
      <c r="G27455" s="5">
        <v>11116.58</v>
      </c>
      <c r="H27455" s="5">
        <v>13135.25</v>
      </c>
      <c r="I27455" s="5">
        <v>35049.07</v>
      </c>
      <c r="J27455" s="5" t="s">
        <v>1744</v>
      </c>
      <c r="K27455" s="5" t="s">
        <v>230</v>
      </c>
      <c r="L27455" s="5" t="s">
        <v>0</v>
      </c>
      <c r="M27455" s="1315">
        <v>44274</v>
      </c>
      <c r="N27455" s="5" t="s">
        <v>1853</v>
      </c>
      <c r="O27455" s="1337" t="s">
        <v>1819</v>
      </c>
    </row>
    <row r="27456" spans="1:15" x14ac:dyDescent="0.25">
      <c r="A27456" s="5" t="s">
        <v>1835</v>
      </c>
      <c r="B27456" s="1315">
        <v>44288</v>
      </c>
      <c r="C27456" s="5" t="s">
        <v>1771</v>
      </c>
      <c r="D27456" s="5">
        <v>0.92</v>
      </c>
      <c r="E27456" s="5">
        <v>1.01</v>
      </c>
      <c r="F27456" s="5">
        <v>1.0900000000000001</v>
      </c>
      <c r="G27456" s="5">
        <v>1.0900000000000001</v>
      </c>
      <c r="H27456" s="5">
        <v>1.1499999999999999</v>
      </c>
      <c r="I27456" s="5">
        <v>1.32</v>
      </c>
      <c r="J27456" s="5" t="s">
        <v>1744</v>
      </c>
      <c r="K27456" s="5" t="s">
        <v>230</v>
      </c>
      <c r="L27456" s="5" t="s">
        <v>0</v>
      </c>
      <c r="M27456" s="1315">
        <v>44274</v>
      </c>
      <c r="N27456" s="5" t="s">
        <v>1853</v>
      </c>
      <c r="O27456" s="1337" t="s">
        <v>1819</v>
      </c>
    </row>
    <row r="27457" spans="1:15" x14ac:dyDescent="0.25">
      <c r="A27457" s="5" t="s">
        <v>1835</v>
      </c>
      <c r="B27457" s="1315">
        <v>44288</v>
      </c>
      <c r="C27457" s="5" t="s">
        <v>1821</v>
      </c>
      <c r="D27457" s="5">
        <v>0.89</v>
      </c>
      <c r="E27457" s="5">
        <v>0.98</v>
      </c>
      <c r="F27457" s="5">
        <v>1.06</v>
      </c>
      <c r="G27457" s="5">
        <v>1.06</v>
      </c>
      <c r="H27457" s="5">
        <v>1.1200000000000001</v>
      </c>
      <c r="I27457" s="5">
        <v>1.28</v>
      </c>
      <c r="J27457" s="5" t="s">
        <v>1744</v>
      </c>
      <c r="K27457" s="5" t="s">
        <v>230</v>
      </c>
      <c r="L27457" s="5" t="s">
        <v>0</v>
      </c>
      <c r="M27457" s="1315">
        <v>44274</v>
      </c>
      <c r="N27457" s="5" t="s">
        <v>1853</v>
      </c>
      <c r="O27457" s="1337" t="s">
        <v>1819</v>
      </c>
    </row>
    <row r="27458" spans="1:15" x14ac:dyDescent="0.25">
      <c r="A27458" s="5" t="s">
        <v>1835</v>
      </c>
      <c r="B27458" s="1315">
        <v>44288</v>
      </c>
      <c r="C27458" s="5" t="s">
        <v>1818</v>
      </c>
      <c r="D27458" s="5">
        <v>2080.2199999999998</v>
      </c>
      <c r="E27458" s="5">
        <v>2640</v>
      </c>
      <c r="F27458" s="5">
        <v>2983</v>
      </c>
      <c r="G27458" s="5">
        <v>3045.39</v>
      </c>
      <c r="H27458" s="5">
        <v>3311.25</v>
      </c>
      <c r="I27458" s="5">
        <v>4496.45</v>
      </c>
      <c r="J27458" s="5" t="s">
        <v>1822</v>
      </c>
      <c r="K27458" s="5" t="s">
        <v>230</v>
      </c>
      <c r="L27458" s="5" t="s">
        <v>0</v>
      </c>
      <c r="M27458" s="1315">
        <v>44274</v>
      </c>
      <c r="N27458" s="5" t="s">
        <v>1853</v>
      </c>
      <c r="O27458" s="1337" t="s">
        <v>1819</v>
      </c>
    </row>
    <row r="27459" spans="1:15" x14ac:dyDescent="0.25">
      <c r="A27459" s="5" t="s">
        <v>1835</v>
      </c>
      <c r="B27459" s="1315">
        <v>44288</v>
      </c>
      <c r="C27459" s="5" t="s">
        <v>1764</v>
      </c>
      <c r="D27459" s="5">
        <v>939236.85</v>
      </c>
      <c r="E27459" s="5">
        <v>1285724.25</v>
      </c>
      <c r="F27459" s="5">
        <v>1463724.5</v>
      </c>
      <c r="G27459" s="5">
        <v>1488274.82</v>
      </c>
      <c r="H27459" s="5">
        <v>1629616.25</v>
      </c>
      <c r="I27459" s="5">
        <v>2285965.85</v>
      </c>
      <c r="J27459" s="5" t="s">
        <v>1822</v>
      </c>
      <c r="K27459" s="5" t="s">
        <v>230</v>
      </c>
      <c r="L27459" s="5" t="s">
        <v>0</v>
      </c>
      <c r="M27459" s="1315">
        <v>44274</v>
      </c>
      <c r="N27459" s="5" t="s">
        <v>1853</v>
      </c>
      <c r="O27459" s="1337" t="s">
        <v>1819</v>
      </c>
    </row>
    <row r="27460" spans="1:15" x14ac:dyDescent="0.25">
      <c r="A27460" s="5" t="s">
        <v>1835</v>
      </c>
      <c r="B27460" s="1315">
        <v>44288</v>
      </c>
      <c r="C27460" s="5" t="s">
        <v>1765</v>
      </c>
      <c r="D27460" s="5">
        <v>0</v>
      </c>
      <c r="E27460" s="5">
        <v>0</v>
      </c>
      <c r="F27460" s="5">
        <v>1</v>
      </c>
      <c r="G27460" s="5">
        <v>0.82</v>
      </c>
      <c r="H27460" s="5">
        <v>1</v>
      </c>
      <c r="I27460" s="5">
        <v>3.52</v>
      </c>
      <c r="J27460" s="5" t="s">
        <v>1822</v>
      </c>
      <c r="K27460" s="5" t="s">
        <v>230</v>
      </c>
      <c r="L27460" s="5" t="s">
        <v>0</v>
      </c>
      <c r="M27460" s="1315">
        <v>44274</v>
      </c>
      <c r="N27460" s="5" t="s">
        <v>1853</v>
      </c>
      <c r="O27460" s="1337" t="s">
        <v>1819</v>
      </c>
    </row>
    <row r="27461" spans="1:15" x14ac:dyDescent="0.25">
      <c r="A27461" s="5" t="s">
        <v>1835</v>
      </c>
      <c r="B27461" s="1315">
        <v>44288</v>
      </c>
      <c r="C27461" s="5" t="s">
        <v>1766</v>
      </c>
      <c r="D27461" s="5">
        <v>10</v>
      </c>
      <c r="E27461" s="5">
        <v>18</v>
      </c>
      <c r="F27461" s="5">
        <v>28.5</v>
      </c>
      <c r="G27461" s="5">
        <v>32.07</v>
      </c>
      <c r="H27461" s="5">
        <v>41</v>
      </c>
      <c r="I27461" s="5">
        <v>72.72</v>
      </c>
      <c r="J27461" s="5" t="s">
        <v>1822</v>
      </c>
      <c r="K27461" s="5" t="s">
        <v>230</v>
      </c>
      <c r="L27461" s="5" t="s">
        <v>0</v>
      </c>
      <c r="M27461" s="1315">
        <v>44274</v>
      </c>
      <c r="N27461" s="5" t="s">
        <v>1853</v>
      </c>
      <c r="O27461" s="1337" t="s">
        <v>1819</v>
      </c>
    </row>
    <row r="27462" spans="1:15" x14ac:dyDescent="0.25">
      <c r="A27462" s="5" t="s">
        <v>1835</v>
      </c>
      <c r="B27462" s="1315">
        <v>44288</v>
      </c>
      <c r="C27462" s="5" t="s">
        <v>1767</v>
      </c>
      <c r="D27462" s="5">
        <v>0</v>
      </c>
      <c r="E27462" s="5">
        <v>1</v>
      </c>
      <c r="F27462" s="5">
        <v>2</v>
      </c>
      <c r="G27462" s="5">
        <v>2.68</v>
      </c>
      <c r="H27462" s="5">
        <v>4</v>
      </c>
      <c r="I27462" s="5">
        <v>7.52</v>
      </c>
      <c r="J27462" s="5" t="s">
        <v>1822</v>
      </c>
      <c r="K27462" s="5" t="s">
        <v>230</v>
      </c>
      <c r="L27462" s="5" t="s">
        <v>0</v>
      </c>
      <c r="M27462" s="1315">
        <v>44274</v>
      </c>
      <c r="N27462" s="5" t="s">
        <v>1853</v>
      </c>
      <c r="O27462" s="1337" t="s">
        <v>1819</v>
      </c>
    </row>
    <row r="27463" spans="1:15" x14ac:dyDescent="0.25">
      <c r="A27463" s="5" t="s">
        <v>1835</v>
      </c>
      <c r="B27463" s="1315">
        <v>44288</v>
      </c>
      <c r="C27463" s="5" t="s">
        <v>1768</v>
      </c>
      <c r="D27463" s="5">
        <v>3</v>
      </c>
      <c r="E27463" s="5">
        <v>7</v>
      </c>
      <c r="F27463" s="5">
        <v>11</v>
      </c>
      <c r="G27463" s="5">
        <v>12.7</v>
      </c>
      <c r="H27463" s="5">
        <v>18</v>
      </c>
      <c r="I27463" s="5">
        <v>29.05</v>
      </c>
      <c r="J27463" s="5" t="s">
        <v>1822</v>
      </c>
      <c r="K27463" s="5" t="s">
        <v>230</v>
      </c>
      <c r="L27463" s="5" t="s">
        <v>0</v>
      </c>
      <c r="M27463" s="1315">
        <v>44274</v>
      </c>
      <c r="N27463" s="5" t="s">
        <v>1853</v>
      </c>
      <c r="O27463" s="1337" t="s">
        <v>1819</v>
      </c>
    </row>
    <row r="27464" spans="1:15" x14ac:dyDescent="0.25">
      <c r="A27464" s="5" t="s">
        <v>1835</v>
      </c>
      <c r="B27464" s="1315">
        <v>44288</v>
      </c>
      <c r="C27464" s="5" t="s">
        <v>1769</v>
      </c>
      <c r="D27464" s="5">
        <v>0</v>
      </c>
      <c r="E27464" s="5">
        <v>0</v>
      </c>
      <c r="F27464" s="5">
        <v>0</v>
      </c>
      <c r="G27464" s="5">
        <v>0.51</v>
      </c>
      <c r="H27464" s="5">
        <v>1</v>
      </c>
      <c r="I27464" s="5">
        <v>2.52</v>
      </c>
      <c r="J27464" s="5" t="s">
        <v>1822</v>
      </c>
      <c r="K27464" s="5" t="s">
        <v>230</v>
      </c>
      <c r="L27464" s="5" t="s">
        <v>0</v>
      </c>
      <c r="M27464" s="1315">
        <v>44274</v>
      </c>
      <c r="N27464" s="5" t="s">
        <v>1853</v>
      </c>
      <c r="O27464" s="1337" t="s">
        <v>1819</v>
      </c>
    </row>
    <row r="27465" spans="1:15" x14ac:dyDescent="0.25">
      <c r="A27465" s="5" t="s">
        <v>1835</v>
      </c>
      <c r="B27465" s="1315">
        <v>44288</v>
      </c>
      <c r="C27465" s="5" t="s">
        <v>1770</v>
      </c>
      <c r="D27465" s="5">
        <v>43.95</v>
      </c>
      <c r="E27465" s="5">
        <v>92.25</v>
      </c>
      <c r="F27465" s="5">
        <v>145.5</v>
      </c>
      <c r="G27465" s="5">
        <v>183.03</v>
      </c>
      <c r="H27465" s="5">
        <v>234.75</v>
      </c>
      <c r="I27465" s="5">
        <v>491.67</v>
      </c>
      <c r="J27465" s="5" t="s">
        <v>1822</v>
      </c>
      <c r="K27465" s="5" t="s">
        <v>230</v>
      </c>
      <c r="L27465" s="5" t="s">
        <v>0</v>
      </c>
      <c r="M27465" s="1315">
        <v>44274</v>
      </c>
      <c r="N27465" s="5" t="s">
        <v>1853</v>
      </c>
      <c r="O27465" s="1337" t="s">
        <v>1819</v>
      </c>
    </row>
    <row r="27466" spans="1:15" x14ac:dyDescent="0.25">
      <c r="A27466" s="5" t="s">
        <v>1835</v>
      </c>
      <c r="B27466" s="1315">
        <v>44288</v>
      </c>
      <c r="C27466" s="5" t="s">
        <v>1820</v>
      </c>
      <c r="D27466" s="5">
        <v>295.33</v>
      </c>
      <c r="E27466" s="5">
        <v>626.5</v>
      </c>
      <c r="F27466" s="5">
        <v>956.5</v>
      </c>
      <c r="G27466" s="5">
        <v>1240.42</v>
      </c>
      <c r="H27466" s="5">
        <v>1599.5</v>
      </c>
      <c r="I27466" s="5">
        <v>3331.4</v>
      </c>
      <c r="J27466" s="5" t="s">
        <v>1822</v>
      </c>
      <c r="K27466" s="5" t="s">
        <v>230</v>
      </c>
      <c r="L27466" s="5" t="s">
        <v>0</v>
      </c>
      <c r="M27466" s="1315">
        <v>44274</v>
      </c>
      <c r="N27466" s="5" t="s">
        <v>1853</v>
      </c>
      <c r="O27466" s="1337" t="s">
        <v>1819</v>
      </c>
    </row>
    <row r="27467" spans="1:15" x14ac:dyDescent="0.25">
      <c r="A27467" s="5" t="s">
        <v>1835</v>
      </c>
      <c r="B27467" s="1315">
        <v>44288</v>
      </c>
      <c r="C27467" s="5" t="s">
        <v>1771</v>
      </c>
      <c r="D27467" s="5">
        <v>0.89</v>
      </c>
      <c r="E27467" s="5">
        <v>1.02</v>
      </c>
      <c r="F27467" s="5">
        <v>1.1000000000000001</v>
      </c>
      <c r="G27467" s="5">
        <v>1.1100000000000001</v>
      </c>
      <c r="H27467" s="5">
        <v>1.21</v>
      </c>
      <c r="I27467" s="5">
        <v>1.32</v>
      </c>
      <c r="J27467" s="5" t="s">
        <v>1822</v>
      </c>
      <c r="K27467" s="5" t="s">
        <v>230</v>
      </c>
      <c r="L27467" s="5" t="s">
        <v>0</v>
      </c>
      <c r="M27467" s="1315">
        <v>44274</v>
      </c>
      <c r="N27467" s="5" t="s">
        <v>1853</v>
      </c>
      <c r="O27467" s="1337" t="s">
        <v>1819</v>
      </c>
    </row>
    <row r="27468" spans="1:15" x14ac:dyDescent="0.25">
      <c r="A27468" s="5" t="s">
        <v>1835</v>
      </c>
      <c r="B27468" s="1315">
        <v>44288</v>
      </c>
      <c r="C27468" s="5" t="s">
        <v>1821</v>
      </c>
      <c r="D27468" s="5">
        <v>0.87</v>
      </c>
      <c r="E27468" s="5">
        <v>0.99</v>
      </c>
      <c r="F27468" s="5">
        <v>1.06</v>
      </c>
      <c r="G27468" s="5">
        <v>1.07</v>
      </c>
      <c r="H27468" s="5">
        <v>1.17</v>
      </c>
      <c r="I27468" s="5">
        <v>1.29</v>
      </c>
      <c r="J27468" s="5" t="s">
        <v>1822</v>
      </c>
      <c r="K27468" s="5" t="s">
        <v>230</v>
      </c>
      <c r="L27468" s="5" t="s">
        <v>0</v>
      </c>
      <c r="M27468" s="1315">
        <v>44274</v>
      </c>
      <c r="N27468" s="5" t="s">
        <v>1853</v>
      </c>
      <c r="O27468" s="1337" t="s">
        <v>1819</v>
      </c>
    </row>
    <row r="27469" spans="1:15" x14ac:dyDescent="0.25">
      <c r="A27469" s="5" t="s">
        <v>1835</v>
      </c>
      <c r="B27469" s="1315">
        <v>44288</v>
      </c>
      <c r="C27469" s="5" t="s">
        <v>1818</v>
      </c>
      <c r="D27469" s="5">
        <v>2082.0700000000002</v>
      </c>
      <c r="E27469" s="5">
        <v>2635</v>
      </c>
      <c r="F27469" s="5">
        <v>2980</v>
      </c>
      <c r="G27469" s="5">
        <v>3045.51</v>
      </c>
      <c r="H27469" s="5">
        <v>3311.75</v>
      </c>
      <c r="I27469" s="5">
        <v>4495.55</v>
      </c>
      <c r="J27469" s="5" t="s">
        <v>1823</v>
      </c>
      <c r="K27469" s="5" t="s">
        <v>230</v>
      </c>
      <c r="L27469" s="5" t="s">
        <v>0</v>
      </c>
      <c r="M27469" s="1315">
        <v>44274</v>
      </c>
      <c r="N27469" s="5" t="s">
        <v>1853</v>
      </c>
      <c r="O27469" s="1337" t="s">
        <v>1819</v>
      </c>
    </row>
    <row r="27470" spans="1:15" x14ac:dyDescent="0.25">
      <c r="A27470" s="5" t="s">
        <v>1835</v>
      </c>
      <c r="B27470" s="1315">
        <v>44288</v>
      </c>
      <c r="C27470" s="5" t="s">
        <v>1764</v>
      </c>
      <c r="D27470" s="5">
        <v>940086.38</v>
      </c>
      <c r="E27470" s="5">
        <v>1287383</v>
      </c>
      <c r="F27470" s="5">
        <v>1466888</v>
      </c>
      <c r="G27470" s="5">
        <v>1491819.46</v>
      </c>
      <c r="H27470" s="5">
        <v>1633534.75</v>
      </c>
      <c r="I27470" s="5">
        <v>2292911.6</v>
      </c>
      <c r="J27470" s="5" t="s">
        <v>1823</v>
      </c>
      <c r="K27470" s="5" t="s">
        <v>230</v>
      </c>
      <c r="L27470" s="5" t="s">
        <v>0</v>
      </c>
      <c r="M27470" s="1315">
        <v>44274</v>
      </c>
      <c r="N27470" s="5" t="s">
        <v>1853</v>
      </c>
      <c r="O27470" s="1337" t="s">
        <v>1819</v>
      </c>
    </row>
    <row r="27471" spans="1:15" x14ac:dyDescent="0.25">
      <c r="A27471" s="5" t="s">
        <v>1835</v>
      </c>
      <c r="B27471" s="1315">
        <v>44288</v>
      </c>
      <c r="C27471" s="5" t="s">
        <v>1765</v>
      </c>
      <c r="D27471" s="5">
        <v>0</v>
      </c>
      <c r="E27471" s="5">
        <v>0</v>
      </c>
      <c r="F27471" s="5">
        <v>1</v>
      </c>
      <c r="G27471" s="5">
        <v>0.97</v>
      </c>
      <c r="H27471" s="5">
        <v>1.25</v>
      </c>
      <c r="I27471" s="5">
        <v>3</v>
      </c>
      <c r="J27471" s="5" t="s">
        <v>1823</v>
      </c>
      <c r="K27471" s="5" t="s">
        <v>230</v>
      </c>
      <c r="L27471" s="5" t="s">
        <v>0</v>
      </c>
      <c r="M27471" s="1315">
        <v>44274</v>
      </c>
      <c r="N27471" s="5" t="s">
        <v>1853</v>
      </c>
      <c r="O27471" s="1337" t="s">
        <v>1819</v>
      </c>
    </row>
    <row r="27472" spans="1:15" x14ac:dyDescent="0.25">
      <c r="A27472" s="5" t="s">
        <v>1835</v>
      </c>
      <c r="B27472" s="1315">
        <v>44288</v>
      </c>
      <c r="C27472" s="5" t="s">
        <v>1766</v>
      </c>
      <c r="D27472" s="5">
        <v>9.9499999999999993</v>
      </c>
      <c r="E27472" s="5">
        <v>26</v>
      </c>
      <c r="F27472" s="5">
        <v>38.5</v>
      </c>
      <c r="G27472" s="5">
        <v>45.92</v>
      </c>
      <c r="H27472" s="5">
        <v>57</v>
      </c>
      <c r="I27472" s="5">
        <v>109.67</v>
      </c>
      <c r="J27472" s="5" t="s">
        <v>1823</v>
      </c>
      <c r="K27472" s="5" t="s">
        <v>230</v>
      </c>
      <c r="L27472" s="5" t="s">
        <v>0</v>
      </c>
      <c r="M27472" s="1315">
        <v>44274</v>
      </c>
      <c r="N27472" s="5" t="s">
        <v>1853</v>
      </c>
      <c r="O27472" s="1337" t="s">
        <v>1819</v>
      </c>
    </row>
    <row r="27473" spans="1:15" x14ac:dyDescent="0.25">
      <c r="A27473" s="5" t="s">
        <v>1835</v>
      </c>
      <c r="B27473" s="1315">
        <v>44288</v>
      </c>
      <c r="C27473" s="5" t="s">
        <v>1767</v>
      </c>
      <c r="D27473" s="5">
        <v>0</v>
      </c>
      <c r="E27473" s="5">
        <v>2</v>
      </c>
      <c r="F27473" s="5">
        <v>5</v>
      </c>
      <c r="G27473" s="5">
        <v>5.29</v>
      </c>
      <c r="H27473" s="5">
        <v>7</v>
      </c>
      <c r="I27473" s="5">
        <v>15</v>
      </c>
      <c r="J27473" s="5" t="s">
        <v>1823</v>
      </c>
      <c r="K27473" s="5" t="s">
        <v>230</v>
      </c>
      <c r="L27473" s="5" t="s">
        <v>0</v>
      </c>
      <c r="M27473" s="1315">
        <v>44274</v>
      </c>
      <c r="N27473" s="5" t="s">
        <v>1853</v>
      </c>
      <c r="O27473" s="1337" t="s">
        <v>1819</v>
      </c>
    </row>
    <row r="27474" spans="1:15" x14ac:dyDescent="0.25">
      <c r="A27474" s="5" t="s">
        <v>1835</v>
      </c>
      <c r="B27474" s="1315">
        <v>44288</v>
      </c>
      <c r="C27474" s="5" t="s">
        <v>1768</v>
      </c>
      <c r="D27474" s="5">
        <v>4.47</v>
      </c>
      <c r="E27474" s="5">
        <v>9</v>
      </c>
      <c r="F27474" s="5">
        <v>15</v>
      </c>
      <c r="G27474" s="5">
        <v>16.62</v>
      </c>
      <c r="H27474" s="5">
        <v>21</v>
      </c>
      <c r="I27474" s="5">
        <v>41</v>
      </c>
      <c r="J27474" s="5" t="s">
        <v>1823</v>
      </c>
      <c r="K27474" s="5" t="s">
        <v>230</v>
      </c>
      <c r="L27474" s="5" t="s">
        <v>0</v>
      </c>
      <c r="M27474" s="1315">
        <v>44274</v>
      </c>
      <c r="N27474" s="5" t="s">
        <v>1853</v>
      </c>
      <c r="O27474" s="1337" t="s">
        <v>1819</v>
      </c>
    </row>
    <row r="27475" spans="1:15" x14ac:dyDescent="0.25">
      <c r="A27475" s="5" t="s">
        <v>1835</v>
      </c>
      <c r="B27475" s="1315">
        <v>44288</v>
      </c>
      <c r="C27475" s="5" t="s">
        <v>1769</v>
      </c>
      <c r="D27475" s="5">
        <v>0</v>
      </c>
      <c r="E27475" s="5">
        <v>0</v>
      </c>
      <c r="F27475" s="5">
        <v>1</v>
      </c>
      <c r="G27475" s="5">
        <v>1.48</v>
      </c>
      <c r="H27475" s="5">
        <v>2</v>
      </c>
      <c r="I27475" s="5">
        <v>5</v>
      </c>
      <c r="J27475" s="5" t="s">
        <v>1823</v>
      </c>
      <c r="K27475" s="5" t="s">
        <v>230</v>
      </c>
      <c r="L27475" s="5" t="s">
        <v>0</v>
      </c>
      <c r="M27475" s="1315">
        <v>44274</v>
      </c>
      <c r="N27475" s="5" t="s">
        <v>1853</v>
      </c>
      <c r="O27475" s="1337" t="s">
        <v>1819</v>
      </c>
    </row>
    <row r="27476" spans="1:15" x14ac:dyDescent="0.25">
      <c r="A27476" s="5" t="s">
        <v>1835</v>
      </c>
      <c r="B27476" s="1315">
        <v>44288</v>
      </c>
      <c r="C27476" s="5" t="s">
        <v>1770</v>
      </c>
      <c r="D27476" s="5">
        <v>143.02000000000001</v>
      </c>
      <c r="E27476" s="5">
        <v>316.75</v>
      </c>
      <c r="F27476" s="5">
        <v>493</v>
      </c>
      <c r="G27476" s="5">
        <v>652.96</v>
      </c>
      <c r="H27476" s="5">
        <v>855</v>
      </c>
      <c r="I27476" s="5">
        <v>1826.15</v>
      </c>
      <c r="J27476" s="5" t="s">
        <v>1823</v>
      </c>
      <c r="K27476" s="5" t="s">
        <v>230</v>
      </c>
      <c r="L27476" s="5" t="s">
        <v>0</v>
      </c>
      <c r="M27476" s="1315">
        <v>44274</v>
      </c>
      <c r="N27476" s="5" t="s">
        <v>1853</v>
      </c>
      <c r="O27476" s="1337" t="s">
        <v>1819</v>
      </c>
    </row>
    <row r="27477" spans="1:15" x14ac:dyDescent="0.25">
      <c r="A27477" s="5" t="s">
        <v>1835</v>
      </c>
      <c r="B27477" s="1315">
        <v>44288</v>
      </c>
      <c r="C27477" s="5" t="s">
        <v>1820</v>
      </c>
      <c r="D27477" s="5">
        <v>977.42</v>
      </c>
      <c r="E27477" s="5">
        <v>2133.5</v>
      </c>
      <c r="F27477" s="5">
        <v>3442.5</v>
      </c>
      <c r="G27477" s="5">
        <v>4543.84</v>
      </c>
      <c r="H27477" s="5">
        <v>6000.75</v>
      </c>
      <c r="I27477" s="5">
        <v>12856.7</v>
      </c>
      <c r="J27477" s="5" t="s">
        <v>1823</v>
      </c>
      <c r="K27477" s="5" t="s">
        <v>230</v>
      </c>
      <c r="L27477" s="5" t="s">
        <v>0</v>
      </c>
      <c r="M27477" s="1315">
        <v>44274</v>
      </c>
      <c r="N27477" s="5" t="s">
        <v>1853</v>
      </c>
      <c r="O27477" s="1337" t="s">
        <v>1819</v>
      </c>
    </row>
    <row r="27478" spans="1:15" x14ac:dyDescent="0.25">
      <c r="A27478" s="5" t="s">
        <v>1835</v>
      </c>
      <c r="B27478" s="1315">
        <v>44288</v>
      </c>
      <c r="C27478" s="5" t="s">
        <v>1771</v>
      </c>
      <c r="D27478" s="5">
        <v>0.89</v>
      </c>
      <c r="E27478" s="5">
        <v>1.02</v>
      </c>
      <c r="F27478" s="5">
        <v>1.1000000000000001</v>
      </c>
      <c r="G27478" s="5">
        <v>1.1100000000000001</v>
      </c>
      <c r="H27478" s="5">
        <v>1.21</v>
      </c>
      <c r="I27478" s="5">
        <v>1.32</v>
      </c>
      <c r="J27478" s="5" t="s">
        <v>1823</v>
      </c>
      <c r="K27478" s="5" t="s">
        <v>230</v>
      </c>
      <c r="L27478" s="5" t="s">
        <v>0</v>
      </c>
      <c r="M27478" s="1315">
        <v>44274</v>
      </c>
      <c r="N27478" s="5" t="s">
        <v>1853</v>
      </c>
      <c r="O27478" s="1337" t="s">
        <v>1819</v>
      </c>
    </row>
    <row r="27479" spans="1:15" x14ac:dyDescent="0.25">
      <c r="A27479" s="5" t="s">
        <v>1835</v>
      </c>
      <c r="B27479" s="1315">
        <v>44288</v>
      </c>
      <c r="C27479" s="5" t="s">
        <v>1821</v>
      </c>
      <c r="D27479" s="5">
        <v>0.87</v>
      </c>
      <c r="E27479" s="5">
        <v>0.99</v>
      </c>
      <c r="F27479" s="5">
        <v>1.06</v>
      </c>
      <c r="G27479" s="5">
        <v>1.07</v>
      </c>
      <c r="H27479" s="5">
        <v>1.17</v>
      </c>
      <c r="I27479" s="5">
        <v>1.29</v>
      </c>
      <c r="J27479" s="5" t="s">
        <v>1823</v>
      </c>
      <c r="K27479" s="5" t="s">
        <v>230</v>
      </c>
      <c r="L27479" s="5" t="s">
        <v>0</v>
      </c>
      <c r="M27479" s="1315">
        <v>44274</v>
      </c>
      <c r="N27479" s="5" t="s">
        <v>1853</v>
      </c>
      <c r="O27479" s="1337" t="s">
        <v>1819</v>
      </c>
    </row>
    <row r="27480" spans="1:15" x14ac:dyDescent="0.25">
      <c r="A27480" s="5" t="s">
        <v>1835</v>
      </c>
      <c r="B27480" s="1315">
        <v>44288</v>
      </c>
      <c r="C27480" s="5" t="s">
        <v>1818</v>
      </c>
      <c r="D27480" s="5">
        <v>2082.2199999999998</v>
      </c>
      <c r="E27480" s="5">
        <v>2641</v>
      </c>
      <c r="F27480" s="5">
        <v>2983.5</v>
      </c>
      <c r="G27480" s="5">
        <v>3046.55</v>
      </c>
      <c r="H27480" s="5">
        <v>3314.5</v>
      </c>
      <c r="I27480" s="5">
        <v>4498.6000000000004</v>
      </c>
      <c r="J27480" s="5" t="s">
        <v>1824</v>
      </c>
      <c r="K27480" s="5" t="s">
        <v>230</v>
      </c>
      <c r="L27480" s="5" t="s">
        <v>0</v>
      </c>
      <c r="M27480" s="1315">
        <v>44274</v>
      </c>
      <c r="N27480" s="5" t="s">
        <v>1853</v>
      </c>
      <c r="O27480" s="1337" t="s">
        <v>1819</v>
      </c>
    </row>
    <row r="27481" spans="1:15" x14ac:dyDescent="0.25">
      <c r="A27481" s="5" t="s">
        <v>1835</v>
      </c>
      <c r="B27481" s="1315">
        <v>44288</v>
      </c>
      <c r="C27481" s="5" t="s">
        <v>1764</v>
      </c>
      <c r="D27481" s="5">
        <v>941283.2</v>
      </c>
      <c r="E27481" s="5">
        <v>1291381.5</v>
      </c>
      <c r="F27481" s="5">
        <v>1471783</v>
      </c>
      <c r="G27481" s="5">
        <v>1497395.67</v>
      </c>
      <c r="H27481" s="5">
        <v>1640010</v>
      </c>
      <c r="I27481" s="5">
        <v>2300298.8199999998</v>
      </c>
      <c r="J27481" s="5" t="s">
        <v>1824</v>
      </c>
      <c r="K27481" s="5" t="s">
        <v>230</v>
      </c>
      <c r="L27481" s="5" t="s">
        <v>0</v>
      </c>
      <c r="M27481" s="1315">
        <v>44274</v>
      </c>
      <c r="N27481" s="5" t="s">
        <v>1853</v>
      </c>
      <c r="O27481" s="1337" t="s">
        <v>1819</v>
      </c>
    </row>
    <row r="27482" spans="1:15" x14ac:dyDescent="0.25">
      <c r="A27482" s="5" t="s">
        <v>1835</v>
      </c>
      <c r="B27482" s="1315">
        <v>44288</v>
      </c>
      <c r="C27482" s="5" t="s">
        <v>1765</v>
      </c>
      <c r="D27482" s="5">
        <v>0</v>
      </c>
      <c r="E27482" s="5">
        <v>0</v>
      </c>
      <c r="F27482" s="5">
        <v>1</v>
      </c>
      <c r="G27482" s="5">
        <v>1.51</v>
      </c>
      <c r="H27482" s="5">
        <v>2</v>
      </c>
      <c r="I27482" s="5">
        <v>5.52</v>
      </c>
      <c r="J27482" s="5" t="s">
        <v>1824</v>
      </c>
      <c r="K27482" s="5" t="s">
        <v>230</v>
      </c>
      <c r="L27482" s="5" t="s">
        <v>0</v>
      </c>
      <c r="M27482" s="1315">
        <v>44274</v>
      </c>
      <c r="N27482" s="5" t="s">
        <v>1853</v>
      </c>
      <c r="O27482" s="1337" t="s">
        <v>1819</v>
      </c>
    </row>
    <row r="27483" spans="1:15" x14ac:dyDescent="0.25">
      <c r="A27483" s="5" t="s">
        <v>1835</v>
      </c>
      <c r="B27483" s="1315">
        <v>44288</v>
      </c>
      <c r="C27483" s="5" t="s">
        <v>1766</v>
      </c>
      <c r="D27483" s="5">
        <v>12.47</v>
      </c>
      <c r="E27483" s="5">
        <v>32.75</v>
      </c>
      <c r="F27483" s="5">
        <v>51.5</v>
      </c>
      <c r="G27483" s="5">
        <v>62.03</v>
      </c>
      <c r="H27483" s="5">
        <v>86</v>
      </c>
      <c r="I27483" s="5">
        <v>161.05000000000001</v>
      </c>
      <c r="J27483" s="5" t="s">
        <v>1824</v>
      </c>
      <c r="K27483" s="5" t="s">
        <v>230</v>
      </c>
      <c r="L27483" s="5" t="s">
        <v>0</v>
      </c>
      <c r="M27483" s="1315">
        <v>44274</v>
      </c>
      <c r="N27483" s="5" t="s">
        <v>1853</v>
      </c>
      <c r="O27483" s="1337" t="s">
        <v>1819</v>
      </c>
    </row>
    <row r="27484" spans="1:15" x14ac:dyDescent="0.25">
      <c r="A27484" s="5" t="s">
        <v>1835</v>
      </c>
      <c r="B27484" s="1315">
        <v>44288</v>
      </c>
      <c r="C27484" s="5" t="s">
        <v>1767</v>
      </c>
      <c r="D27484" s="5">
        <v>1.48</v>
      </c>
      <c r="E27484" s="5">
        <v>5.75</v>
      </c>
      <c r="F27484" s="5">
        <v>8</v>
      </c>
      <c r="G27484" s="5">
        <v>10.23</v>
      </c>
      <c r="H27484" s="5">
        <v>14</v>
      </c>
      <c r="I27484" s="5">
        <v>29.05</v>
      </c>
      <c r="J27484" s="5" t="s">
        <v>1824</v>
      </c>
      <c r="K27484" s="5" t="s">
        <v>230</v>
      </c>
      <c r="L27484" s="5" t="s">
        <v>0</v>
      </c>
      <c r="M27484" s="1315">
        <v>44274</v>
      </c>
      <c r="N27484" s="5" t="s">
        <v>1853</v>
      </c>
      <c r="O27484" s="1337" t="s">
        <v>1819</v>
      </c>
    </row>
    <row r="27485" spans="1:15" x14ac:dyDescent="0.25">
      <c r="A27485" s="5" t="s">
        <v>1835</v>
      </c>
      <c r="B27485" s="1315">
        <v>44288</v>
      </c>
      <c r="C27485" s="5" t="s">
        <v>1768</v>
      </c>
      <c r="D27485" s="5">
        <v>4</v>
      </c>
      <c r="E27485" s="5">
        <v>12</v>
      </c>
      <c r="F27485" s="5">
        <v>18</v>
      </c>
      <c r="G27485" s="5">
        <v>21.74</v>
      </c>
      <c r="H27485" s="5">
        <v>28</v>
      </c>
      <c r="I27485" s="5">
        <v>57.05</v>
      </c>
      <c r="J27485" s="5" t="s">
        <v>1824</v>
      </c>
      <c r="K27485" s="5" t="s">
        <v>230</v>
      </c>
      <c r="L27485" s="5" t="s">
        <v>0</v>
      </c>
      <c r="M27485" s="1315">
        <v>44274</v>
      </c>
      <c r="N27485" s="5" t="s">
        <v>1853</v>
      </c>
      <c r="O27485" s="1337" t="s">
        <v>1819</v>
      </c>
    </row>
    <row r="27486" spans="1:15" x14ac:dyDescent="0.25">
      <c r="A27486" s="5" t="s">
        <v>1835</v>
      </c>
      <c r="B27486" s="1315">
        <v>44288</v>
      </c>
      <c r="C27486" s="5" t="s">
        <v>1769</v>
      </c>
      <c r="D27486" s="5">
        <v>0</v>
      </c>
      <c r="E27486" s="5">
        <v>1</v>
      </c>
      <c r="F27486" s="5">
        <v>2</v>
      </c>
      <c r="G27486" s="5">
        <v>2.6</v>
      </c>
      <c r="H27486" s="5">
        <v>4</v>
      </c>
      <c r="I27486" s="5">
        <v>8.52</v>
      </c>
      <c r="J27486" s="5" t="s">
        <v>1824</v>
      </c>
      <c r="K27486" s="5" t="s">
        <v>230</v>
      </c>
      <c r="L27486" s="5" t="s">
        <v>0</v>
      </c>
      <c r="M27486" s="1315">
        <v>44274</v>
      </c>
      <c r="N27486" s="5" t="s">
        <v>1853</v>
      </c>
      <c r="O27486" s="1337" t="s">
        <v>1819</v>
      </c>
    </row>
    <row r="27487" spans="1:15" x14ac:dyDescent="0.25">
      <c r="A27487" s="5" t="s">
        <v>1835</v>
      </c>
      <c r="B27487" s="1315">
        <v>44288</v>
      </c>
      <c r="C27487" s="5" t="s">
        <v>1770</v>
      </c>
      <c r="D27487" s="5">
        <v>272.14999999999998</v>
      </c>
      <c r="E27487" s="5">
        <v>710</v>
      </c>
      <c r="F27487" s="5">
        <v>1203.5</v>
      </c>
      <c r="G27487" s="5">
        <v>1619.72</v>
      </c>
      <c r="H27487" s="5">
        <v>2105.75</v>
      </c>
      <c r="I27487" s="5">
        <v>4751.25</v>
      </c>
      <c r="J27487" s="5" t="s">
        <v>1824</v>
      </c>
      <c r="K27487" s="5" t="s">
        <v>230</v>
      </c>
      <c r="L27487" s="5" t="s">
        <v>0</v>
      </c>
      <c r="M27487" s="1315">
        <v>44274</v>
      </c>
      <c r="N27487" s="5" t="s">
        <v>1853</v>
      </c>
      <c r="O27487" s="1337" t="s">
        <v>1819</v>
      </c>
    </row>
    <row r="27488" spans="1:15" x14ac:dyDescent="0.25">
      <c r="A27488" s="5" t="s">
        <v>1835</v>
      </c>
      <c r="B27488" s="1315">
        <v>44288</v>
      </c>
      <c r="C27488" s="5" t="s">
        <v>1820</v>
      </c>
      <c r="D27488" s="5">
        <v>1831.75</v>
      </c>
      <c r="E27488" s="5">
        <v>5065</v>
      </c>
      <c r="F27488" s="5">
        <v>8529</v>
      </c>
      <c r="G27488" s="5">
        <v>11799.03</v>
      </c>
      <c r="H27488" s="5">
        <v>15416.75</v>
      </c>
      <c r="I27488" s="5">
        <v>34898.370000000003</v>
      </c>
      <c r="J27488" s="5" t="s">
        <v>1824</v>
      </c>
      <c r="K27488" s="5" t="s">
        <v>230</v>
      </c>
      <c r="L27488" s="5" t="s">
        <v>0</v>
      </c>
      <c r="M27488" s="1315">
        <v>44274</v>
      </c>
      <c r="N27488" s="5" t="s">
        <v>1853</v>
      </c>
      <c r="O27488" s="1337" t="s">
        <v>1819</v>
      </c>
    </row>
    <row r="27489" spans="1:15" x14ac:dyDescent="0.25">
      <c r="A27489" s="5" t="s">
        <v>1835</v>
      </c>
      <c r="B27489" s="1315">
        <v>44288</v>
      </c>
      <c r="C27489" s="5" t="s">
        <v>1771</v>
      </c>
      <c r="D27489" s="5">
        <v>0.89</v>
      </c>
      <c r="E27489" s="5">
        <v>1.02</v>
      </c>
      <c r="F27489" s="5">
        <v>1.1000000000000001</v>
      </c>
      <c r="G27489" s="5">
        <v>1.1100000000000001</v>
      </c>
      <c r="H27489" s="5">
        <v>1.21</v>
      </c>
      <c r="I27489" s="5">
        <v>1.32</v>
      </c>
      <c r="J27489" s="5" t="s">
        <v>1824</v>
      </c>
      <c r="K27489" s="5" t="s">
        <v>230</v>
      </c>
      <c r="L27489" s="5" t="s">
        <v>0</v>
      </c>
      <c r="M27489" s="1315">
        <v>44274</v>
      </c>
      <c r="N27489" s="5" t="s">
        <v>1853</v>
      </c>
      <c r="O27489" s="1337" t="s">
        <v>1819</v>
      </c>
    </row>
    <row r="27490" spans="1:15" x14ac:dyDescent="0.25">
      <c r="A27490" s="5" t="s">
        <v>1835</v>
      </c>
      <c r="B27490" s="1315">
        <v>44288</v>
      </c>
      <c r="C27490" s="5" t="s">
        <v>1821</v>
      </c>
      <c r="D27490" s="5">
        <v>0.87</v>
      </c>
      <c r="E27490" s="5">
        <v>0.99</v>
      </c>
      <c r="F27490" s="5">
        <v>1.06</v>
      </c>
      <c r="G27490" s="5">
        <v>1.07</v>
      </c>
      <c r="H27490" s="5">
        <v>1.17</v>
      </c>
      <c r="I27490" s="5">
        <v>1.28</v>
      </c>
      <c r="J27490" s="5" t="s">
        <v>1824</v>
      </c>
      <c r="K27490" s="5" t="s">
        <v>230</v>
      </c>
      <c r="L27490" s="5" t="s">
        <v>0</v>
      </c>
      <c r="M27490" s="1315">
        <v>44274</v>
      </c>
      <c r="N27490" s="5" t="s">
        <v>1853</v>
      </c>
      <c r="O27490" s="1337" t="s">
        <v>1819</v>
      </c>
    </row>
    <row r="27491" spans="1:15" x14ac:dyDescent="0.25">
      <c r="A27491" s="5" t="s">
        <v>1835</v>
      </c>
      <c r="B27491" s="1315">
        <v>44289</v>
      </c>
      <c r="C27491" s="5" t="s">
        <v>1818</v>
      </c>
      <c r="D27491" s="5">
        <v>2316.25</v>
      </c>
      <c r="E27491" s="5">
        <v>2710</v>
      </c>
      <c r="F27491" s="5">
        <v>3007.5</v>
      </c>
      <c r="G27491" s="5">
        <v>3203.54</v>
      </c>
      <c r="H27491" s="5">
        <v>3692.75</v>
      </c>
      <c r="I27491" s="5">
        <v>4721.8500000000004</v>
      </c>
      <c r="J27491" s="5" t="s">
        <v>1746</v>
      </c>
      <c r="K27491" s="5" t="s">
        <v>230</v>
      </c>
      <c r="L27491" s="5" t="s">
        <v>0</v>
      </c>
      <c r="M27491" s="1315">
        <v>44274</v>
      </c>
      <c r="N27491" s="5" t="s">
        <v>1853</v>
      </c>
      <c r="O27491" s="1337" t="s">
        <v>1819</v>
      </c>
    </row>
    <row r="27492" spans="1:15" x14ac:dyDescent="0.25">
      <c r="A27492" s="5" t="s">
        <v>1835</v>
      </c>
      <c r="B27492" s="1315">
        <v>44289</v>
      </c>
      <c r="C27492" s="5" t="s">
        <v>1764</v>
      </c>
      <c r="D27492" s="5">
        <v>1112616.75</v>
      </c>
      <c r="E27492" s="5">
        <v>1304358</v>
      </c>
      <c r="F27492" s="5">
        <v>1432853</v>
      </c>
      <c r="G27492" s="5">
        <v>1502302.54</v>
      </c>
      <c r="H27492" s="5">
        <v>1700720.5</v>
      </c>
      <c r="I27492" s="5">
        <v>2110450.77</v>
      </c>
      <c r="J27492" s="5" t="s">
        <v>1746</v>
      </c>
      <c r="K27492" s="5" t="s">
        <v>230</v>
      </c>
      <c r="L27492" s="5" t="s">
        <v>0</v>
      </c>
      <c r="M27492" s="1315">
        <v>44274</v>
      </c>
      <c r="N27492" s="5" t="s">
        <v>1853</v>
      </c>
      <c r="O27492" s="1337" t="s">
        <v>1819</v>
      </c>
    </row>
    <row r="27493" spans="1:15" x14ac:dyDescent="0.25">
      <c r="A27493" s="5" t="s">
        <v>1835</v>
      </c>
      <c r="B27493" s="1315">
        <v>44289</v>
      </c>
      <c r="C27493" s="5" t="s">
        <v>1765</v>
      </c>
      <c r="D27493" s="5">
        <v>0</v>
      </c>
      <c r="E27493" s="5">
        <v>0</v>
      </c>
      <c r="F27493" s="5">
        <v>0</v>
      </c>
      <c r="G27493" s="5">
        <v>0.77</v>
      </c>
      <c r="H27493" s="5">
        <v>1</v>
      </c>
      <c r="I27493" s="5">
        <v>3</v>
      </c>
      <c r="J27493" s="5" t="s">
        <v>1746</v>
      </c>
      <c r="K27493" s="5" t="s">
        <v>230</v>
      </c>
      <c r="L27493" s="5" t="s">
        <v>0</v>
      </c>
      <c r="M27493" s="1315">
        <v>44274</v>
      </c>
      <c r="N27493" s="5" t="s">
        <v>1853</v>
      </c>
      <c r="O27493" s="1337" t="s">
        <v>1819</v>
      </c>
    </row>
    <row r="27494" spans="1:15" x14ac:dyDescent="0.25">
      <c r="A27494" s="5" t="s">
        <v>1835</v>
      </c>
      <c r="B27494" s="1315">
        <v>44289</v>
      </c>
      <c r="C27494" s="5" t="s">
        <v>1766</v>
      </c>
      <c r="D27494" s="5">
        <v>9</v>
      </c>
      <c r="E27494" s="5">
        <v>18</v>
      </c>
      <c r="F27494" s="5">
        <v>25.5</v>
      </c>
      <c r="G27494" s="5">
        <v>28.48</v>
      </c>
      <c r="H27494" s="5">
        <v>33.5</v>
      </c>
      <c r="I27494" s="5">
        <v>63.3</v>
      </c>
      <c r="J27494" s="5" t="s">
        <v>1746</v>
      </c>
      <c r="K27494" s="5" t="s">
        <v>230</v>
      </c>
      <c r="L27494" s="5" t="s">
        <v>0</v>
      </c>
      <c r="M27494" s="1315">
        <v>44274</v>
      </c>
      <c r="N27494" s="5" t="s">
        <v>1853</v>
      </c>
      <c r="O27494" s="1337" t="s">
        <v>1819</v>
      </c>
    </row>
    <row r="27495" spans="1:15" x14ac:dyDescent="0.25">
      <c r="A27495" s="5" t="s">
        <v>1835</v>
      </c>
      <c r="B27495" s="1315">
        <v>44289</v>
      </c>
      <c r="C27495" s="5" t="s">
        <v>1767</v>
      </c>
      <c r="D27495" s="5">
        <v>0</v>
      </c>
      <c r="E27495" s="5">
        <v>1</v>
      </c>
      <c r="F27495" s="5">
        <v>2</v>
      </c>
      <c r="G27495" s="5">
        <v>1.96</v>
      </c>
      <c r="H27495" s="5">
        <v>3</v>
      </c>
      <c r="I27495" s="5">
        <v>6</v>
      </c>
      <c r="J27495" s="5" t="s">
        <v>1746</v>
      </c>
      <c r="K27495" s="5" t="s">
        <v>230</v>
      </c>
      <c r="L27495" s="5" t="s">
        <v>0</v>
      </c>
      <c r="M27495" s="1315">
        <v>44274</v>
      </c>
      <c r="N27495" s="5" t="s">
        <v>1853</v>
      </c>
      <c r="O27495" s="1337" t="s">
        <v>1819</v>
      </c>
    </row>
    <row r="27496" spans="1:15" x14ac:dyDescent="0.25">
      <c r="A27496" s="5" t="s">
        <v>1835</v>
      </c>
      <c r="B27496" s="1315">
        <v>44289</v>
      </c>
      <c r="C27496" s="5" t="s">
        <v>1768</v>
      </c>
      <c r="D27496" s="5">
        <v>3</v>
      </c>
      <c r="E27496" s="5">
        <v>7</v>
      </c>
      <c r="F27496" s="5">
        <v>11</v>
      </c>
      <c r="G27496" s="5">
        <v>11.88</v>
      </c>
      <c r="H27496" s="5">
        <v>15</v>
      </c>
      <c r="I27496" s="5">
        <v>27</v>
      </c>
      <c r="J27496" s="5" t="s">
        <v>1746</v>
      </c>
      <c r="K27496" s="5" t="s">
        <v>230</v>
      </c>
      <c r="L27496" s="5" t="s">
        <v>0</v>
      </c>
      <c r="M27496" s="1315">
        <v>44274</v>
      </c>
      <c r="N27496" s="5" t="s">
        <v>1853</v>
      </c>
      <c r="O27496" s="1337" t="s">
        <v>1819</v>
      </c>
    </row>
    <row r="27497" spans="1:15" x14ac:dyDescent="0.25">
      <c r="A27497" s="5" t="s">
        <v>1835</v>
      </c>
      <c r="B27497" s="1315">
        <v>44289</v>
      </c>
      <c r="C27497" s="5" t="s">
        <v>1769</v>
      </c>
      <c r="D27497" s="5">
        <v>0</v>
      </c>
      <c r="E27497" s="5">
        <v>0</v>
      </c>
      <c r="F27497" s="5">
        <v>1</v>
      </c>
      <c r="G27497" s="5">
        <v>0.81</v>
      </c>
      <c r="H27497" s="5">
        <v>1</v>
      </c>
      <c r="I27497" s="5">
        <v>3</v>
      </c>
      <c r="J27497" s="5" t="s">
        <v>1746</v>
      </c>
      <c r="K27497" s="5" t="s">
        <v>230</v>
      </c>
      <c r="L27497" s="5" t="s">
        <v>0</v>
      </c>
      <c r="M27497" s="1315">
        <v>44274</v>
      </c>
      <c r="N27497" s="5" t="s">
        <v>1853</v>
      </c>
      <c r="O27497" s="1337" t="s">
        <v>1819</v>
      </c>
    </row>
    <row r="27498" spans="1:15" x14ac:dyDescent="0.25">
      <c r="A27498" s="5" t="s">
        <v>1835</v>
      </c>
      <c r="B27498" s="1315">
        <v>44289</v>
      </c>
      <c r="C27498" s="5" t="s">
        <v>1770</v>
      </c>
      <c r="D27498" s="5">
        <v>45</v>
      </c>
      <c r="E27498" s="5">
        <v>84.75</v>
      </c>
      <c r="F27498" s="5">
        <v>134</v>
      </c>
      <c r="G27498" s="5">
        <v>164.36</v>
      </c>
      <c r="H27498" s="5">
        <v>201.75</v>
      </c>
      <c r="I27498" s="5">
        <v>492.22</v>
      </c>
      <c r="J27498" s="5" t="s">
        <v>1746</v>
      </c>
      <c r="K27498" s="5" t="s">
        <v>230</v>
      </c>
      <c r="L27498" s="5" t="s">
        <v>0</v>
      </c>
      <c r="M27498" s="1315">
        <v>44274</v>
      </c>
      <c r="N27498" s="5" t="s">
        <v>1853</v>
      </c>
      <c r="O27498" s="1337" t="s">
        <v>1819</v>
      </c>
    </row>
    <row r="27499" spans="1:15" x14ac:dyDescent="0.25">
      <c r="A27499" s="5" t="s">
        <v>1835</v>
      </c>
      <c r="B27499" s="1315">
        <v>44289</v>
      </c>
      <c r="C27499" s="5" t="s">
        <v>1820</v>
      </c>
      <c r="D27499" s="5">
        <v>334.18</v>
      </c>
      <c r="E27499" s="5">
        <v>549.5</v>
      </c>
      <c r="F27499" s="5">
        <v>905.5</v>
      </c>
      <c r="G27499" s="5">
        <v>1104.5999999999999</v>
      </c>
      <c r="H27499" s="5">
        <v>1333.25</v>
      </c>
      <c r="I27499" s="5">
        <v>3131.5</v>
      </c>
      <c r="J27499" s="5" t="s">
        <v>1746</v>
      </c>
      <c r="K27499" s="5" t="s">
        <v>230</v>
      </c>
      <c r="L27499" s="5" t="s">
        <v>0</v>
      </c>
      <c r="M27499" s="1315">
        <v>44274</v>
      </c>
      <c r="N27499" s="5" t="s">
        <v>1853</v>
      </c>
      <c r="O27499" s="1337" t="s">
        <v>1819</v>
      </c>
    </row>
    <row r="27500" spans="1:15" x14ac:dyDescent="0.25">
      <c r="A27500" s="5" t="s">
        <v>1835</v>
      </c>
      <c r="B27500" s="1315">
        <v>44289</v>
      </c>
      <c r="C27500" s="5" t="s">
        <v>1771</v>
      </c>
      <c r="D27500" s="5">
        <v>0.92</v>
      </c>
      <c r="E27500" s="5">
        <v>1.01</v>
      </c>
      <c r="F27500" s="5">
        <v>1.0900000000000001</v>
      </c>
      <c r="G27500" s="5">
        <v>1.0900000000000001</v>
      </c>
      <c r="H27500" s="5">
        <v>1.1499999999999999</v>
      </c>
      <c r="I27500" s="5">
        <v>1.32</v>
      </c>
      <c r="J27500" s="5" t="s">
        <v>1746</v>
      </c>
      <c r="K27500" s="5" t="s">
        <v>230</v>
      </c>
      <c r="L27500" s="5" t="s">
        <v>0</v>
      </c>
      <c r="M27500" s="1315">
        <v>44274</v>
      </c>
      <c r="N27500" s="5" t="s">
        <v>1853</v>
      </c>
      <c r="O27500" s="1337" t="s">
        <v>1819</v>
      </c>
    </row>
    <row r="27501" spans="1:15" x14ac:dyDescent="0.25">
      <c r="A27501" s="5" t="s">
        <v>1835</v>
      </c>
      <c r="B27501" s="1315">
        <v>44289</v>
      </c>
      <c r="C27501" s="5" t="s">
        <v>1821</v>
      </c>
      <c r="D27501" s="5">
        <v>0.89</v>
      </c>
      <c r="E27501" s="5">
        <v>0.98</v>
      </c>
      <c r="F27501" s="5">
        <v>1.06</v>
      </c>
      <c r="G27501" s="5">
        <v>1.06</v>
      </c>
      <c r="H27501" s="5">
        <v>1.1200000000000001</v>
      </c>
      <c r="I27501" s="5">
        <v>1.28</v>
      </c>
      <c r="J27501" s="5" t="s">
        <v>1746</v>
      </c>
      <c r="K27501" s="5" t="s">
        <v>230</v>
      </c>
      <c r="L27501" s="5" t="s">
        <v>0</v>
      </c>
      <c r="M27501" s="1315">
        <v>44274</v>
      </c>
      <c r="N27501" s="5" t="s">
        <v>1853</v>
      </c>
      <c r="O27501" s="1337" t="s">
        <v>1819</v>
      </c>
    </row>
    <row r="27502" spans="1:15" x14ac:dyDescent="0.25">
      <c r="A27502" s="5" t="s">
        <v>1835</v>
      </c>
      <c r="B27502" s="1315">
        <v>44289</v>
      </c>
      <c r="C27502" s="5" t="s">
        <v>1818</v>
      </c>
      <c r="D27502" s="5">
        <v>2321.6799999999998</v>
      </c>
      <c r="E27502" s="5">
        <v>2710.75</v>
      </c>
      <c r="F27502" s="5">
        <v>3008</v>
      </c>
      <c r="G27502" s="5">
        <v>3204.36</v>
      </c>
      <c r="H27502" s="5">
        <v>3691.75</v>
      </c>
      <c r="I27502" s="5">
        <v>4721.8</v>
      </c>
      <c r="J27502" s="5" t="s">
        <v>1747</v>
      </c>
      <c r="K27502" s="5" t="s">
        <v>230</v>
      </c>
      <c r="L27502" s="5" t="s">
        <v>0</v>
      </c>
      <c r="M27502" s="1315">
        <v>44274</v>
      </c>
      <c r="N27502" s="5" t="s">
        <v>1853</v>
      </c>
      <c r="O27502" s="1337" t="s">
        <v>1819</v>
      </c>
    </row>
    <row r="27503" spans="1:15" x14ac:dyDescent="0.25">
      <c r="A27503" s="5" t="s">
        <v>1835</v>
      </c>
      <c r="B27503" s="1315">
        <v>44289</v>
      </c>
      <c r="C27503" s="5" t="s">
        <v>1764</v>
      </c>
      <c r="D27503" s="5">
        <v>1116181.2</v>
      </c>
      <c r="E27503" s="5">
        <v>1306810.5</v>
      </c>
      <c r="F27503" s="5">
        <v>1434740</v>
      </c>
      <c r="G27503" s="5">
        <v>1506184</v>
      </c>
      <c r="H27503" s="5">
        <v>1703480.5</v>
      </c>
      <c r="I27503" s="5">
        <v>2113267.4500000002</v>
      </c>
      <c r="J27503" s="5" t="s">
        <v>1747</v>
      </c>
      <c r="K27503" s="5" t="s">
        <v>230</v>
      </c>
      <c r="L27503" s="5" t="s">
        <v>0</v>
      </c>
      <c r="M27503" s="1315">
        <v>44274</v>
      </c>
      <c r="N27503" s="5" t="s">
        <v>1853</v>
      </c>
      <c r="O27503" s="1337" t="s">
        <v>1819</v>
      </c>
    </row>
    <row r="27504" spans="1:15" x14ac:dyDescent="0.25">
      <c r="A27504" s="5" t="s">
        <v>1835</v>
      </c>
      <c r="B27504" s="1315">
        <v>44289</v>
      </c>
      <c r="C27504" s="5" t="s">
        <v>1765</v>
      </c>
      <c r="D27504" s="5">
        <v>0</v>
      </c>
      <c r="E27504" s="5">
        <v>0</v>
      </c>
      <c r="F27504" s="5">
        <v>1</v>
      </c>
      <c r="G27504" s="5">
        <v>1.02</v>
      </c>
      <c r="H27504" s="5">
        <v>1</v>
      </c>
      <c r="I27504" s="5">
        <v>3.52</v>
      </c>
      <c r="J27504" s="5" t="s">
        <v>1747</v>
      </c>
      <c r="K27504" s="5" t="s">
        <v>230</v>
      </c>
      <c r="L27504" s="5" t="s">
        <v>0</v>
      </c>
      <c r="M27504" s="1315">
        <v>44274</v>
      </c>
      <c r="N27504" s="5" t="s">
        <v>1853</v>
      </c>
      <c r="O27504" s="1337" t="s">
        <v>1819</v>
      </c>
    </row>
    <row r="27505" spans="1:15" x14ac:dyDescent="0.25">
      <c r="A27505" s="5" t="s">
        <v>1835</v>
      </c>
      <c r="B27505" s="1315">
        <v>44289</v>
      </c>
      <c r="C27505" s="5" t="s">
        <v>1766</v>
      </c>
      <c r="D27505" s="5">
        <v>15.95</v>
      </c>
      <c r="E27505" s="5">
        <v>26</v>
      </c>
      <c r="F27505" s="5">
        <v>38.5</v>
      </c>
      <c r="G27505" s="5">
        <v>44.19</v>
      </c>
      <c r="H27505" s="5">
        <v>53.5</v>
      </c>
      <c r="I27505" s="5">
        <v>113</v>
      </c>
      <c r="J27505" s="5" t="s">
        <v>1747</v>
      </c>
      <c r="K27505" s="5" t="s">
        <v>230</v>
      </c>
      <c r="L27505" s="5" t="s">
        <v>0</v>
      </c>
      <c r="M27505" s="1315">
        <v>44274</v>
      </c>
      <c r="N27505" s="5" t="s">
        <v>1853</v>
      </c>
      <c r="O27505" s="1337" t="s">
        <v>1819</v>
      </c>
    </row>
    <row r="27506" spans="1:15" x14ac:dyDescent="0.25">
      <c r="A27506" s="5" t="s">
        <v>1835</v>
      </c>
      <c r="B27506" s="1315">
        <v>44289</v>
      </c>
      <c r="C27506" s="5" t="s">
        <v>1767</v>
      </c>
      <c r="D27506" s="5">
        <v>0.48</v>
      </c>
      <c r="E27506" s="5">
        <v>2</v>
      </c>
      <c r="F27506" s="5">
        <v>4</v>
      </c>
      <c r="G27506" s="5">
        <v>5.09</v>
      </c>
      <c r="H27506" s="5">
        <v>7</v>
      </c>
      <c r="I27506" s="5">
        <v>13</v>
      </c>
      <c r="J27506" s="5" t="s">
        <v>1747</v>
      </c>
      <c r="K27506" s="5" t="s">
        <v>230</v>
      </c>
      <c r="L27506" s="5" t="s">
        <v>0</v>
      </c>
      <c r="M27506" s="1315">
        <v>44274</v>
      </c>
      <c r="N27506" s="5" t="s">
        <v>1853</v>
      </c>
      <c r="O27506" s="1337" t="s">
        <v>1819</v>
      </c>
    </row>
    <row r="27507" spans="1:15" x14ac:dyDescent="0.25">
      <c r="A27507" s="5" t="s">
        <v>1835</v>
      </c>
      <c r="B27507" s="1315">
        <v>44289</v>
      </c>
      <c r="C27507" s="5" t="s">
        <v>1768</v>
      </c>
      <c r="D27507" s="5">
        <v>3.95</v>
      </c>
      <c r="E27507" s="5">
        <v>10.75</v>
      </c>
      <c r="F27507" s="5">
        <v>15</v>
      </c>
      <c r="G27507" s="5">
        <v>16.489999999999998</v>
      </c>
      <c r="H27507" s="5">
        <v>19</v>
      </c>
      <c r="I27507" s="5">
        <v>38</v>
      </c>
      <c r="J27507" s="5" t="s">
        <v>1747</v>
      </c>
      <c r="K27507" s="5" t="s">
        <v>230</v>
      </c>
      <c r="L27507" s="5" t="s">
        <v>0</v>
      </c>
      <c r="M27507" s="1315">
        <v>44274</v>
      </c>
      <c r="N27507" s="5" t="s">
        <v>1853</v>
      </c>
      <c r="O27507" s="1337" t="s">
        <v>1819</v>
      </c>
    </row>
    <row r="27508" spans="1:15" x14ac:dyDescent="0.25">
      <c r="A27508" s="5" t="s">
        <v>1835</v>
      </c>
      <c r="B27508" s="1315">
        <v>44289</v>
      </c>
      <c r="C27508" s="5" t="s">
        <v>1769</v>
      </c>
      <c r="D27508" s="5">
        <v>0</v>
      </c>
      <c r="E27508" s="5">
        <v>0</v>
      </c>
      <c r="F27508" s="5">
        <v>1</v>
      </c>
      <c r="G27508" s="5">
        <v>1.42</v>
      </c>
      <c r="H27508" s="5">
        <v>2</v>
      </c>
      <c r="I27508" s="5">
        <v>5.52</v>
      </c>
      <c r="J27508" s="5" t="s">
        <v>1747</v>
      </c>
      <c r="K27508" s="5" t="s">
        <v>230</v>
      </c>
      <c r="L27508" s="5" t="s">
        <v>0</v>
      </c>
      <c r="M27508" s="1315">
        <v>44274</v>
      </c>
      <c r="N27508" s="5" t="s">
        <v>1853</v>
      </c>
      <c r="O27508" s="1337" t="s">
        <v>1819</v>
      </c>
    </row>
    <row r="27509" spans="1:15" x14ac:dyDescent="0.25">
      <c r="A27509" s="5" t="s">
        <v>1835</v>
      </c>
      <c r="B27509" s="1315">
        <v>44289</v>
      </c>
      <c r="C27509" s="5" t="s">
        <v>1770</v>
      </c>
      <c r="D27509" s="5">
        <v>175.12</v>
      </c>
      <c r="E27509" s="5">
        <v>302.25</v>
      </c>
      <c r="F27509" s="5">
        <v>491</v>
      </c>
      <c r="G27509" s="5">
        <v>632.42999999999995</v>
      </c>
      <c r="H27509" s="5">
        <v>752.75</v>
      </c>
      <c r="I27509" s="5">
        <v>1900</v>
      </c>
      <c r="J27509" s="5" t="s">
        <v>1747</v>
      </c>
      <c r="K27509" s="5" t="s">
        <v>230</v>
      </c>
      <c r="L27509" s="5" t="s">
        <v>0</v>
      </c>
      <c r="M27509" s="1315">
        <v>44274</v>
      </c>
      <c r="N27509" s="5" t="s">
        <v>1853</v>
      </c>
      <c r="O27509" s="1337" t="s">
        <v>1819</v>
      </c>
    </row>
    <row r="27510" spans="1:15" x14ac:dyDescent="0.25">
      <c r="A27510" s="5" t="s">
        <v>1835</v>
      </c>
      <c r="B27510" s="1315">
        <v>44289</v>
      </c>
      <c r="C27510" s="5" t="s">
        <v>1820</v>
      </c>
      <c r="D27510" s="5">
        <v>1103.33</v>
      </c>
      <c r="E27510" s="5">
        <v>2044.75</v>
      </c>
      <c r="F27510" s="5">
        <v>3380.5</v>
      </c>
      <c r="G27510" s="5">
        <v>4408.6499999999996</v>
      </c>
      <c r="H27510" s="5">
        <v>5331</v>
      </c>
      <c r="I27510" s="5">
        <v>13887.27</v>
      </c>
      <c r="J27510" s="5" t="s">
        <v>1747</v>
      </c>
      <c r="K27510" s="5" t="s">
        <v>230</v>
      </c>
      <c r="L27510" s="5" t="s">
        <v>0</v>
      </c>
      <c r="M27510" s="1315">
        <v>44274</v>
      </c>
      <c r="N27510" s="5" t="s">
        <v>1853</v>
      </c>
      <c r="O27510" s="1337" t="s">
        <v>1819</v>
      </c>
    </row>
    <row r="27511" spans="1:15" x14ac:dyDescent="0.25">
      <c r="A27511" s="5" t="s">
        <v>1835</v>
      </c>
      <c r="B27511" s="1315">
        <v>44289</v>
      </c>
      <c r="C27511" s="5" t="s">
        <v>1771</v>
      </c>
      <c r="D27511" s="5">
        <v>0.92</v>
      </c>
      <c r="E27511" s="5">
        <v>1.01</v>
      </c>
      <c r="F27511" s="5">
        <v>1.0900000000000001</v>
      </c>
      <c r="G27511" s="5">
        <v>1.0900000000000001</v>
      </c>
      <c r="H27511" s="5">
        <v>1.1499999999999999</v>
      </c>
      <c r="I27511" s="5">
        <v>1.32</v>
      </c>
      <c r="J27511" s="5" t="s">
        <v>1747</v>
      </c>
      <c r="K27511" s="5" t="s">
        <v>230</v>
      </c>
      <c r="L27511" s="5" t="s">
        <v>0</v>
      </c>
      <c r="M27511" s="1315">
        <v>44274</v>
      </c>
      <c r="N27511" s="5" t="s">
        <v>1853</v>
      </c>
      <c r="O27511" s="1337" t="s">
        <v>1819</v>
      </c>
    </row>
    <row r="27512" spans="1:15" x14ac:dyDescent="0.25">
      <c r="A27512" s="5" t="s">
        <v>1835</v>
      </c>
      <c r="B27512" s="1315">
        <v>44289</v>
      </c>
      <c r="C27512" s="5" t="s">
        <v>1821</v>
      </c>
      <c r="D27512" s="5">
        <v>0.89</v>
      </c>
      <c r="E27512" s="5">
        <v>0.98</v>
      </c>
      <c r="F27512" s="5">
        <v>1.06</v>
      </c>
      <c r="G27512" s="5">
        <v>1.06</v>
      </c>
      <c r="H27512" s="5">
        <v>1.1200000000000001</v>
      </c>
      <c r="I27512" s="5">
        <v>1.28</v>
      </c>
      <c r="J27512" s="5" t="s">
        <v>1747</v>
      </c>
      <c r="K27512" s="5" t="s">
        <v>230</v>
      </c>
      <c r="L27512" s="5" t="s">
        <v>0</v>
      </c>
      <c r="M27512" s="1315">
        <v>44274</v>
      </c>
      <c r="N27512" s="5" t="s">
        <v>1853</v>
      </c>
      <c r="O27512" s="1337" t="s">
        <v>1819</v>
      </c>
    </row>
    <row r="27513" spans="1:15" x14ac:dyDescent="0.25">
      <c r="A27513" s="5" t="s">
        <v>1835</v>
      </c>
      <c r="B27513" s="1315">
        <v>44289</v>
      </c>
      <c r="C27513" s="5" t="s">
        <v>1818</v>
      </c>
      <c r="D27513" s="5">
        <v>2319.3000000000002</v>
      </c>
      <c r="E27513" s="5">
        <v>2713</v>
      </c>
      <c r="F27513" s="5">
        <v>3011</v>
      </c>
      <c r="G27513" s="5">
        <v>3205.56</v>
      </c>
      <c r="H27513" s="5">
        <v>3695.5</v>
      </c>
      <c r="I27513" s="5">
        <v>4723.6499999999996</v>
      </c>
      <c r="J27513" s="5" t="s">
        <v>1744</v>
      </c>
      <c r="K27513" s="5" t="s">
        <v>230</v>
      </c>
      <c r="L27513" s="5" t="s">
        <v>0</v>
      </c>
      <c r="M27513" s="1315">
        <v>44274</v>
      </c>
      <c r="N27513" s="5" t="s">
        <v>1853</v>
      </c>
      <c r="O27513" s="1337" t="s">
        <v>1819</v>
      </c>
    </row>
    <row r="27514" spans="1:15" x14ac:dyDescent="0.25">
      <c r="A27514" s="5" t="s">
        <v>1835</v>
      </c>
      <c r="B27514" s="1315">
        <v>44289</v>
      </c>
      <c r="C27514" s="5" t="s">
        <v>1764</v>
      </c>
      <c r="D27514" s="5">
        <v>1121544.73</v>
      </c>
      <c r="E27514" s="5">
        <v>1313259.5</v>
      </c>
      <c r="F27514" s="5">
        <v>1437803.5</v>
      </c>
      <c r="G27514" s="5">
        <v>1512462.74</v>
      </c>
      <c r="H27514" s="5">
        <v>1708627</v>
      </c>
      <c r="I27514" s="5">
        <v>2117678.0499999998</v>
      </c>
      <c r="J27514" s="5" t="s">
        <v>1744</v>
      </c>
      <c r="K27514" s="5" t="s">
        <v>230</v>
      </c>
      <c r="L27514" s="5" t="s">
        <v>0</v>
      </c>
      <c r="M27514" s="1315">
        <v>44274</v>
      </c>
      <c r="N27514" s="5" t="s">
        <v>1853</v>
      </c>
      <c r="O27514" s="1337" t="s">
        <v>1819</v>
      </c>
    </row>
    <row r="27515" spans="1:15" x14ac:dyDescent="0.25">
      <c r="A27515" s="5" t="s">
        <v>1835</v>
      </c>
      <c r="B27515" s="1315">
        <v>44289</v>
      </c>
      <c r="C27515" s="5" t="s">
        <v>1765</v>
      </c>
      <c r="D27515" s="5">
        <v>0</v>
      </c>
      <c r="E27515" s="5">
        <v>0</v>
      </c>
      <c r="F27515" s="5">
        <v>1</v>
      </c>
      <c r="G27515" s="5">
        <v>1.43</v>
      </c>
      <c r="H27515" s="5">
        <v>2</v>
      </c>
      <c r="I27515" s="5">
        <v>5</v>
      </c>
      <c r="J27515" s="5" t="s">
        <v>1744</v>
      </c>
      <c r="K27515" s="5" t="s">
        <v>230</v>
      </c>
      <c r="L27515" s="5" t="s">
        <v>0</v>
      </c>
      <c r="M27515" s="1315">
        <v>44274</v>
      </c>
      <c r="N27515" s="5" t="s">
        <v>1853</v>
      </c>
      <c r="O27515" s="1337" t="s">
        <v>1819</v>
      </c>
    </row>
    <row r="27516" spans="1:15" x14ac:dyDescent="0.25">
      <c r="A27516" s="5" t="s">
        <v>1835</v>
      </c>
      <c r="B27516" s="1315">
        <v>44289</v>
      </c>
      <c r="C27516" s="5" t="s">
        <v>1766</v>
      </c>
      <c r="D27516" s="5">
        <v>21.48</v>
      </c>
      <c r="E27516" s="5">
        <v>37</v>
      </c>
      <c r="F27516" s="5">
        <v>55</v>
      </c>
      <c r="G27516" s="5">
        <v>66.23</v>
      </c>
      <c r="H27516" s="5">
        <v>79.25</v>
      </c>
      <c r="I27516" s="5">
        <v>163.82</v>
      </c>
      <c r="J27516" s="5" t="s">
        <v>1744</v>
      </c>
      <c r="K27516" s="5" t="s">
        <v>230</v>
      </c>
      <c r="L27516" s="5" t="s">
        <v>0</v>
      </c>
      <c r="M27516" s="1315">
        <v>44274</v>
      </c>
      <c r="N27516" s="5" t="s">
        <v>1853</v>
      </c>
      <c r="O27516" s="1337" t="s">
        <v>1819</v>
      </c>
    </row>
    <row r="27517" spans="1:15" x14ac:dyDescent="0.25">
      <c r="A27517" s="5" t="s">
        <v>1835</v>
      </c>
      <c r="B27517" s="1315">
        <v>44289</v>
      </c>
      <c r="C27517" s="5" t="s">
        <v>1767</v>
      </c>
      <c r="D27517" s="5">
        <v>2</v>
      </c>
      <c r="E27517" s="5">
        <v>5</v>
      </c>
      <c r="F27517" s="5">
        <v>9</v>
      </c>
      <c r="G27517" s="5">
        <v>10.94</v>
      </c>
      <c r="H27517" s="5">
        <v>14.25</v>
      </c>
      <c r="I27517" s="5">
        <v>29.52</v>
      </c>
      <c r="J27517" s="5" t="s">
        <v>1744</v>
      </c>
      <c r="K27517" s="5" t="s">
        <v>230</v>
      </c>
      <c r="L27517" s="5" t="s">
        <v>0</v>
      </c>
      <c r="M27517" s="1315">
        <v>44274</v>
      </c>
      <c r="N27517" s="5" t="s">
        <v>1853</v>
      </c>
      <c r="O27517" s="1337" t="s">
        <v>1819</v>
      </c>
    </row>
    <row r="27518" spans="1:15" x14ac:dyDescent="0.25">
      <c r="A27518" s="5" t="s">
        <v>1835</v>
      </c>
      <c r="B27518" s="1315">
        <v>44289</v>
      </c>
      <c r="C27518" s="5" t="s">
        <v>1768</v>
      </c>
      <c r="D27518" s="5">
        <v>7</v>
      </c>
      <c r="E27518" s="5">
        <v>13.75</v>
      </c>
      <c r="F27518" s="5">
        <v>21</v>
      </c>
      <c r="G27518" s="5">
        <v>24.33</v>
      </c>
      <c r="H27518" s="5">
        <v>31.25</v>
      </c>
      <c r="I27518" s="5">
        <v>54.57</v>
      </c>
      <c r="J27518" s="5" t="s">
        <v>1744</v>
      </c>
      <c r="K27518" s="5" t="s">
        <v>230</v>
      </c>
      <c r="L27518" s="5" t="s">
        <v>0</v>
      </c>
      <c r="M27518" s="1315">
        <v>44274</v>
      </c>
      <c r="N27518" s="5" t="s">
        <v>1853</v>
      </c>
      <c r="O27518" s="1337" t="s">
        <v>1819</v>
      </c>
    </row>
    <row r="27519" spans="1:15" x14ac:dyDescent="0.25">
      <c r="A27519" s="5" t="s">
        <v>1835</v>
      </c>
      <c r="B27519" s="1315">
        <v>44289</v>
      </c>
      <c r="C27519" s="5" t="s">
        <v>1769</v>
      </c>
      <c r="D27519" s="5">
        <v>0</v>
      </c>
      <c r="E27519" s="5">
        <v>1</v>
      </c>
      <c r="F27519" s="5">
        <v>3</v>
      </c>
      <c r="G27519" s="5">
        <v>3.09</v>
      </c>
      <c r="H27519" s="5">
        <v>4</v>
      </c>
      <c r="I27519" s="5">
        <v>10</v>
      </c>
      <c r="J27519" s="5" t="s">
        <v>1744</v>
      </c>
      <c r="K27519" s="5" t="s">
        <v>230</v>
      </c>
      <c r="L27519" s="5" t="s">
        <v>0</v>
      </c>
      <c r="M27519" s="1315">
        <v>44274</v>
      </c>
      <c r="N27519" s="5" t="s">
        <v>1853</v>
      </c>
      <c r="O27519" s="1337" t="s">
        <v>1819</v>
      </c>
    </row>
    <row r="27520" spans="1:15" x14ac:dyDescent="0.25">
      <c r="A27520" s="5" t="s">
        <v>1835</v>
      </c>
      <c r="B27520" s="1315">
        <v>44289</v>
      </c>
      <c r="C27520" s="5" t="s">
        <v>1770</v>
      </c>
      <c r="D27520" s="5">
        <v>403.62</v>
      </c>
      <c r="E27520" s="5">
        <v>752</v>
      </c>
      <c r="F27520" s="5">
        <v>1283.5</v>
      </c>
      <c r="G27520" s="5">
        <v>1675.27</v>
      </c>
      <c r="H27520" s="5">
        <v>2002.25</v>
      </c>
      <c r="I27520" s="5">
        <v>5334.82</v>
      </c>
      <c r="J27520" s="5" t="s">
        <v>1744</v>
      </c>
      <c r="K27520" s="5" t="s">
        <v>230</v>
      </c>
      <c r="L27520" s="5" t="s">
        <v>0</v>
      </c>
      <c r="M27520" s="1315">
        <v>44274</v>
      </c>
      <c r="N27520" s="5" t="s">
        <v>1853</v>
      </c>
      <c r="O27520" s="1337" t="s">
        <v>1819</v>
      </c>
    </row>
    <row r="27521" spans="1:15" x14ac:dyDescent="0.25">
      <c r="A27521" s="5" t="s">
        <v>1835</v>
      </c>
      <c r="B27521" s="1315">
        <v>44289</v>
      </c>
      <c r="C27521" s="5" t="s">
        <v>1820</v>
      </c>
      <c r="D27521" s="5">
        <v>2822.72</v>
      </c>
      <c r="E27521" s="5">
        <v>5312.5</v>
      </c>
      <c r="F27521" s="5">
        <v>9184.5</v>
      </c>
      <c r="G27521" s="5">
        <v>12126.2</v>
      </c>
      <c r="H27521" s="5">
        <v>14268</v>
      </c>
      <c r="I27521" s="5">
        <v>39117.199999999997</v>
      </c>
      <c r="J27521" s="5" t="s">
        <v>1744</v>
      </c>
      <c r="K27521" s="5" t="s">
        <v>230</v>
      </c>
      <c r="L27521" s="5" t="s">
        <v>0</v>
      </c>
      <c r="M27521" s="1315">
        <v>44274</v>
      </c>
      <c r="N27521" s="5" t="s">
        <v>1853</v>
      </c>
      <c r="O27521" s="1337" t="s">
        <v>1819</v>
      </c>
    </row>
    <row r="27522" spans="1:15" x14ac:dyDescent="0.25">
      <c r="A27522" s="5" t="s">
        <v>1835</v>
      </c>
      <c r="B27522" s="1315">
        <v>44289</v>
      </c>
      <c r="C27522" s="5" t="s">
        <v>1771</v>
      </c>
      <c r="D27522" s="5">
        <v>0.92</v>
      </c>
      <c r="E27522" s="5">
        <v>1.01</v>
      </c>
      <c r="F27522" s="5">
        <v>1.0900000000000001</v>
      </c>
      <c r="G27522" s="5">
        <v>1.0900000000000001</v>
      </c>
      <c r="H27522" s="5">
        <v>1.1499999999999999</v>
      </c>
      <c r="I27522" s="5">
        <v>1.32</v>
      </c>
      <c r="J27522" s="5" t="s">
        <v>1744</v>
      </c>
      <c r="K27522" s="5" t="s">
        <v>230</v>
      </c>
      <c r="L27522" s="5" t="s">
        <v>0</v>
      </c>
      <c r="M27522" s="1315">
        <v>44274</v>
      </c>
      <c r="N27522" s="5" t="s">
        <v>1853</v>
      </c>
      <c r="O27522" s="1337" t="s">
        <v>1819</v>
      </c>
    </row>
    <row r="27523" spans="1:15" x14ac:dyDescent="0.25">
      <c r="A27523" s="5" t="s">
        <v>1835</v>
      </c>
      <c r="B27523" s="1315">
        <v>44289</v>
      </c>
      <c r="C27523" s="5" t="s">
        <v>1821</v>
      </c>
      <c r="D27523" s="5">
        <v>0.89</v>
      </c>
      <c r="E27523" s="5">
        <v>0.98</v>
      </c>
      <c r="F27523" s="5">
        <v>1.06</v>
      </c>
      <c r="G27523" s="5">
        <v>1.06</v>
      </c>
      <c r="H27523" s="5">
        <v>1.1200000000000001</v>
      </c>
      <c r="I27523" s="5">
        <v>1.28</v>
      </c>
      <c r="J27523" s="5" t="s">
        <v>1744</v>
      </c>
      <c r="K27523" s="5" t="s">
        <v>230</v>
      </c>
      <c r="L27523" s="5" t="s">
        <v>0</v>
      </c>
      <c r="M27523" s="1315">
        <v>44274</v>
      </c>
      <c r="N27523" s="5" t="s">
        <v>1853</v>
      </c>
      <c r="O27523" s="1337" t="s">
        <v>1819</v>
      </c>
    </row>
    <row r="27524" spans="1:15" x14ac:dyDescent="0.25">
      <c r="A27524" s="5" t="s">
        <v>1835</v>
      </c>
      <c r="B27524" s="1315">
        <v>44289</v>
      </c>
      <c r="C27524" s="5" t="s">
        <v>1818</v>
      </c>
      <c r="D27524" s="5">
        <v>2081.2800000000002</v>
      </c>
      <c r="E27524" s="5">
        <v>2642.25</v>
      </c>
      <c r="F27524" s="5">
        <v>2983.5</v>
      </c>
      <c r="G27524" s="5">
        <v>3046.24</v>
      </c>
      <c r="H27524" s="5">
        <v>3312</v>
      </c>
      <c r="I27524" s="5">
        <v>4498.0200000000004</v>
      </c>
      <c r="J27524" s="5" t="s">
        <v>1822</v>
      </c>
      <c r="K27524" s="5" t="s">
        <v>230</v>
      </c>
      <c r="L27524" s="5" t="s">
        <v>0</v>
      </c>
      <c r="M27524" s="1315">
        <v>44274</v>
      </c>
      <c r="N27524" s="5" t="s">
        <v>1853</v>
      </c>
      <c r="O27524" s="1337" t="s">
        <v>1819</v>
      </c>
    </row>
    <row r="27525" spans="1:15" x14ac:dyDescent="0.25">
      <c r="A27525" s="5" t="s">
        <v>1835</v>
      </c>
      <c r="B27525" s="1315">
        <v>44289</v>
      </c>
      <c r="C27525" s="5" t="s">
        <v>1764</v>
      </c>
      <c r="D27525" s="5">
        <v>939274.5</v>
      </c>
      <c r="E27525" s="5">
        <v>1285796</v>
      </c>
      <c r="F27525" s="5">
        <v>1463874.5</v>
      </c>
      <c r="G27525" s="5">
        <v>1488444.75</v>
      </c>
      <c r="H27525" s="5">
        <v>1629801.25</v>
      </c>
      <c r="I27525" s="5">
        <v>2286298.4500000002</v>
      </c>
      <c r="J27525" s="5" t="s">
        <v>1822</v>
      </c>
      <c r="K27525" s="5" t="s">
        <v>230</v>
      </c>
      <c r="L27525" s="5" t="s">
        <v>0</v>
      </c>
      <c r="M27525" s="1315">
        <v>44274</v>
      </c>
      <c r="N27525" s="5" t="s">
        <v>1853</v>
      </c>
      <c r="O27525" s="1337" t="s">
        <v>1819</v>
      </c>
    </row>
    <row r="27526" spans="1:15" x14ac:dyDescent="0.25">
      <c r="A27526" s="5" t="s">
        <v>1835</v>
      </c>
      <c r="B27526" s="1315">
        <v>44289</v>
      </c>
      <c r="C27526" s="5" t="s">
        <v>1765</v>
      </c>
      <c r="D27526" s="5">
        <v>0</v>
      </c>
      <c r="E27526" s="5">
        <v>0</v>
      </c>
      <c r="F27526" s="5">
        <v>1</v>
      </c>
      <c r="G27526" s="5">
        <v>0.85</v>
      </c>
      <c r="H27526" s="5">
        <v>1</v>
      </c>
      <c r="I27526" s="5">
        <v>3</v>
      </c>
      <c r="J27526" s="5" t="s">
        <v>1822</v>
      </c>
      <c r="K27526" s="5" t="s">
        <v>230</v>
      </c>
      <c r="L27526" s="5" t="s">
        <v>0</v>
      </c>
      <c r="M27526" s="1315">
        <v>44274</v>
      </c>
      <c r="N27526" s="5" t="s">
        <v>1853</v>
      </c>
      <c r="O27526" s="1337" t="s">
        <v>1819</v>
      </c>
    </row>
    <row r="27527" spans="1:15" x14ac:dyDescent="0.25">
      <c r="A27527" s="5" t="s">
        <v>1835</v>
      </c>
      <c r="B27527" s="1315">
        <v>44289</v>
      </c>
      <c r="C27527" s="5" t="s">
        <v>1766</v>
      </c>
      <c r="D27527" s="5">
        <v>8</v>
      </c>
      <c r="E27527" s="5">
        <v>17</v>
      </c>
      <c r="F27527" s="5">
        <v>27</v>
      </c>
      <c r="G27527" s="5">
        <v>30.55</v>
      </c>
      <c r="H27527" s="5">
        <v>40.25</v>
      </c>
      <c r="I27527" s="5">
        <v>67.72</v>
      </c>
      <c r="J27527" s="5" t="s">
        <v>1822</v>
      </c>
      <c r="K27527" s="5" t="s">
        <v>230</v>
      </c>
      <c r="L27527" s="5" t="s">
        <v>0</v>
      </c>
      <c r="M27527" s="1315">
        <v>44274</v>
      </c>
      <c r="N27527" s="5" t="s">
        <v>1853</v>
      </c>
      <c r="O27527" s="1337" t="s">
        <v>1819</v>
      </c>
    </row>
    <row r="27528" spans="1:15" x14ac:dyDescent="0.25">
      <c r="A27528" s="5" t="s">
        <v>1835</v>
      </c>
      <c r="B27528" s="1315">
        <v>44289</v>
      </c>
      <c r="C27528" s="5" t="s">
        <v>1767</v>
      </c>
      <c r="D27528" s="5">
        <v>0</v>
      </c>
      <c r="E27528" s="5">
        <v>1</v>
      </c>
      <c r="F27528" s="5">
        <v>2</v>
      </c>
      <c r="G27528" s="5">
        <v>2.3199999999999998</v>
      </c>
      <c r="H27528" s="5">
        <v>4</v>
      </c>
      <c r="I27528" s="5">
        <v>7</v>
      </c>
      <c r="J27528" s="5" t="s">
        <v>1822</v>
      </c>
      <c r="K27528" s="5" t="s">
        <v>230</v>
      </c>
      <c r="L27528" s="5" t="s">
        <v>0</v>
      </c>
      <c r="M27528" s="1315">
        <v>44274</v>
      </c>
      <c r="N27528" s="5" t="s">
        <v>1853</v>
      </c>
      <c r="O27528" s="1337" t="s">
        <v>1819</v>
      </c>
    </row>
    <row r="27529" spans="1:15" x14ac:dyDescent="0.25">
      <c r="A27529" s="5" t="s">
        <v>1835</v>
      </c>
      <c r="B27529" s="1315">
        <v>44289</v>
      </c>
      <c r="C27529" s="5" t="s">
        <v>1768</v>
      </c>
      <c r="D27529" s="5">
        <v>3</v>
      </c>
      <c r="E27529" s="5">
        <v>7</v>
      </c>
      <c r="F27529" s="5">
        <v>11</v>
      </c>
      <c r="G27529" s="5">
        <v>12.17</v>
      </c>
      <c r="H27529" s="5">
        <v>18</v>
      </c>
      <c r="I27529" s="5">
        <v>27</v>
      </c>
      <c r="J27529" s="5" t="s">
        <v>1822</v>
      </c>
      <c r="K27529" s="5" t="s">
        <v>230</v>
      </c>
      <c r="L27529" s="5" t="s">
        <v>0</v>
      </c>
      <c r="M27529" s="1315">
        <v>44274</v>
      </c>
      <c r="N27529" s="5" t="s">
        <v>1853</v>
      </c>
      <c r="O27529" s="1337" t="s">
        <v>1819</v>
      </c>
    </row>
    <row r="27530" spans="1:15" x14ac:dyDescent="0.25">
      <c r="A27530" s="5" t="s">
        <v>1835</v>
      </c>
      <c r="B27530" s="1315">
        <v>44289</v>
      </c>
      <c r="C27530" s="5" t="s">
        <v>1769</v>
      </c>
      <c r="D27530" s="5">
        <v>0</v>
      </c>
      <c r="E27530" s="5">
        <v>0</v>
      </c>
      <c r="F27530" s="5">
        <v>0</v>
      </c>
      <c r="G27530" s="5">
        <v>0.46</v>
      </c>
      <c r="H27530" s="5">
        <v>1</v>
      </c>
      <c r="I27530" s="5">
        <v>3</v>
      </c>
      <c r="J27530" s="5" t="s">
        <v>1822</v>
      </c>
      <c r="K27530" s="5" t="s">
        <v>230</v>
      </c>
      <c r="L27530" s="5" t="s">
        <v>0</v>
      </c>
      <c r="M27530" s="1315">
        <v>44274</v>
      </c>
      <c r="N27530" s="5" t="s">
        <v>1853</v>
      </c>
      <c r="O27530" s="1337" t="s">
        <v>1819</v>
      </c>
    </row>
    <row r="27531" spans="1:15" x14ac:dyDescent="0.25">
      <c r="A27531" s="5" t="s">
        <v>1835</v>
      </c>
      <c r="B27531" s="1315">
        <v>44289</v>
      </c>
      <c r="C27531" s="5" t="s">
        <v>1770</v>
      </c>
      <c r="D27531" s="5">
        <v>41.28</v>
      </c>
      <c r="E27531" s="5">
        <v>77</v>
      </c>
      <c r="F27531" s="5">
        <v>133.5</v>
      </c>
      <c r="G27531" s="5">
        <v>169.93</v>
      </c>
      <c r="H27531" s="5">
        <v>219.5</v>
      </c>
      <c r="I27531" s="5">
        <v>469.8</v>
      </c>
      <c r="J27531" s="5" t="s">
        <v>1822</v>
      </c>
      <c r="K27531" s="5" t="s">
        <v>230</v>
      </c>
      <c r="L27531" s="5" t="s">
        <v>0</v>
      </c>
      <c r="M27531" s="1315">
        <v>44274</v>
      </c>
      <c r="N27531" s="5" t="s">
        <v>1853</v>
      </c>
      <c r="O27531" s="1337" t="s">
        <v>1819</v>
      </c>
    </row>
    <row r="27532" spans="1:15" x14ac:dyDescent="0.25">
      <c r="A27532" s="5" t="s">
        <v>1835</v>
      </c>
      <c r="B27532" s="1315">
        <v>44289</v>
      </c>
      <c r="C27532" s="5" t="s">
        <v>1820</v>
      </c>
      <c r="D27532" s="5">
        <v>260.39999999999998</v>
      </c>
      <c r="E27532" s="5">
        <v>563.75</v>
      </c>
      <c r="F27532" s="5">
        <v>868</v>
      </c>
      <c r="G27532" s="5">
        <v>1151.3599999999999</v>
      </c>
      <c r="H27532" s="5">
        <v>1503.5</v>
      </c>
      <c r="I27532" s="5">
        <v>3137.17</v>
      </c>
      <c r="J27532" s="5" t="s">
        <v>1822</v>
      </c>
      <c r="K27532" s="5" t="s">
        <v>230</v>
      </c>
      <c r="L27532" s="5" t="s">
        <v>0</v>
      </c>
      <c r="M27532" s="1315">
        <v>44274</v>
      </c>
      <c r="N27532" s="5" t="s">
        <v>1853</v>
      </c>
      <c r="O27532" s="1337" t="s">
        <v>1819</v>
      </c>
    </row>
    <row r="27533" spans="1:15" x14ac:dyDescent="0.25">
      <c r="A27533" s="5" t="s">
        <v>1835</v>
      </c>
      <c r="B27533" s="1315">
        <v>44289</v>
      </c>
      <c r="C27533" s="5" t="s">
        <v>1771</v>
      </c>
      <c r="D27533" s="5">
        <v>0.89</v>
      </c>
      <c r="E27533" s="5">
        <v>1.02</v>
      </c>
      <c r="F27533" s="5">
        <v>1.1000000000000001</v>
      </c>
      <c r="G27533" s="5">
        <v>1.1100000000000001</v>
      </c>
      <c r="H27533" s="5">
        <v>1.21</v>
      </c>
      <c r="I27533" s="5">
        <v>1.32</v>
      </c>
      <c r="J27533" s="5" t="s">
        <v>1822</v>
      </c>
      <c r="K27533" s="5" t="s">
        <v>230</v>
      </c>
      <c r="L27533" s="5" t="s">
        <v>0</v>
      </c>
      <c r="M27533" s="1315">
        <v>44274</v>
      </c>
      <c r="N27533" s="5" t="s">
        <v>1853</v>
      </c>
      <c r="O27533" s="1337" t="s">
        <v>1819</v>
      </c>
    </row>
    <row r="27534" spans="1:15" x14ac:dyDescent="0.25">
      <c r="A27534" s="5" t="s">
        <v>1835</v>
      </c>
      <c r="B27534" s="1315">
        <v>44289</v>
      </c>
      <c r="C27534" s="5" t="s">
        <v>1821</v>
      </c>
      <c r="D27534" s="5">
        <v>0.87</v>
      </c>
      <c r="E27534" s="5">
        <v>0.99</v>
      </c>
      <c r="F27534" s="5">
        <v>1.06</v>
      </c>
      <c r="G27534" s="5">
        <v>1.07</v>
      </c>
      <c r="H27534" s="5">
        <v>1.17</v>
      </c>
      <c r="I27534" s="5">
        <v>1.29</v>
      </c>
      <c r="J27534" s="5" t="s">
        <v>1822</v>
      </c>
      <c r="K27534" s="5" t="s">
        <v>230</v>
      </c>
      <c r="L27534" s="5" t="s">
        <v>0</v>
      </c>
      <c r="M27534" s="1315">
        <v>44274</v>
      </c>
      <c r="N27534" s="5" t="s">
        <v>1853</v>
      </c>
      <c r="O27534" s="1337" t="s">
        <v>1819</v>
      </c>
    </row>
    <row r="27535" spans="1:15" x14ac:dyDescent="0.25">
      <c r="A27535" s="5" t="s">
        <v>1835</v>
      </c>
      <c r="B27535" s="1315">
        <v>44289</v>
      </c>
      <c r="C27535" s="5" t="s">
        <v>1818</v>
      </c>
      <c r="D27535" s="5">
        <v>2082.5500000000002</v>
      </c>
      <c r="E27535" s="5">
        <v>2635</v>
      </c>
      <c r="F27535" s="5">
        <v>2980.5</v>
      </c>
      <c r="G27535" s="5">
        <v>3046.51</v>
      </c>
      <c r="H27535" s="5">
        <v>3312.75</v>
      </c>
      <c r="I27535" s="5">
        <v>4496.6000000000004</v>
      </c>
      <c r="J27535" s="5" t="s">
        <v>1823</v>
      </c>
      <c r="K27535" s="5" t="s">
        <v>230</v>
      </c>
      <c r="L27535" s="5" t="s">
        <v>0</v>
      </c>
      <c r="M27535" s="1315">
        <v>44274</v>
      </c>
      <c r="N27535" s="5" t="s">
        <v>1853</v>
      </c>
      <c r="O27535" s="1337" t="s">
        <v>1819</v>
      </c>
    </row>
    <row r="27536" spans="1:15" x14ac:dyDescent="0.25">
      <c r="A27536" s="5" t="s">
        <v>1835</v>
      </c>
      <c r="B27536" s="1315">
        <v>44289</v>
      </c>
      <c r="C27536" s="5" t="s">
        <v>1764</v>
      </c>
      <c r="D27536" s="5">
        <v>940249.23</v>
      </c>
      <c r="E27536" s="5">
        <v>1287841.75</v>
      </c>
      <c r="F27536" s="5">
        <v>1467466</v>
      </c>
      <c r="G27536" s="5">
        <v>1492483.05</v>
      </c>
      <c r="H27536" s="5">
        <v>1634308</v>
      </c>
      <c r="I27536" s="5">
        <v>2294259</v>
      </c>
      <c r="J27536" s="5" t="s">
        <v>1823</v>
      </c>
      <c r="K27536" s="5" t="s">
        <v>230</v>
      </c>
      <c r="L27536" s="5" t="s">
        <v>0</v>
      </c>
      <c r="M27536" s="1315">
        <v>44274</v>
      </c>
      <c r="N27536" s="5" t="s">
        <v>1853</v>
      </c>
      <c r="O27536" s="1337" t="s">
        <v>1819</v>
      </c>
    </row>
    <row r="27537" spans="1:15" x14ac:dyDescent="0.25">
      <c r="A27537" s="5" t="s">
        <v>1835</v>
      </c>
      <c r="B27537" s="1315">
        <v>44289</v>
      </c>
      <c r="C27537" s="5" t="s">
        <v>1765</v>
      </c>
      <c r="D27537" s="5">
        <v>0</v>
      </c>
      <c r="E27537" s="5">
        <v>0</v>
      </c>
      <c r="F27537" s="5">
        <v>1</v>
      </c>
      <c r="G27537" s="5">
        <v>1</v>
      </c>
      <c r="H27537" s="5">
        <v>2</v>
      </c>
      <c r="I27537" s="5">
        <v>4</v>
      </c>
      <c r="J27537" s="5" t="s">
        <v>1823</v>
      </c>
      <c r="K27537" s="5" t="s">
        <v>230</v>
      </c>
      <c r="L27537" s="5" t="s">
        <v>0</v>
      </c>
      <c r="M27537" s="1315">
        <v>44274</v>
      </c>
      <c r="N27537" s="5" t="s">
        <v>1853</v>
      </c>
      <c r="O27537" s="1337" t="s">
        <v>1819</v>
      </c>
    </row>
    <row r="27538" spans="1:15" x14ac:dyDescent="0.25">
      <c r="A27538" s="5" t="s">
        <v>1835</v>
      </c>
      <c r="B27538" s="1315">
        <v>44289</v>
      </c>
      <c r="C27538" s="5" t="s">
        <v>1766</v>
      </c>
      <c r="D27538" s="5">
        <v>9.3800000000000008</v>
      </c>
      <c r="E27538" s="5">
        <v>28.5</v>
      </c>
      <c r="F27538" s="5">
        <v>42</v>
      </c>
      <c r="G27538" s="5">
        <v>46.59</v>
      </c>
      <c r="H27538" s="5">
        <v>58</v>
      </c>
      <c r="I27538" s="5">
        <v>116.57</v>
      </c>
      <c r="J27538" s="5" t="s">
        <v>1823</v>
      </c>
      <c r="K27538" s="5" t="s">
        <v>230</v>
      </c>
      <c r="L27538" s="5" t="s">
        <v>0</v>
      </c>
      <c r="M27538" s="1315">
        <v>44274</v>
      </c>
      <c r="N27538" s="5" t="s">
        <v>1853</v>
      </c>
      <c r="O27538" s="1337" t="s">
        <v>1819</v>
      </c>
    </row>
    <row r="27539" spans="1:15" x14ac:dyDescent="0.25">
      <c r="A27539" s="5" t="s">
        <v>1835</v>
      </c>
      <c r="B27539" s="1315">
        <v>44289</v>
      </c>
      <c r="C27539" s="5" t="s">
        <v>1767</v>
      </c>
      <c r="D27539" s="5">
        <v>0</v>
      </c>
      <c r="E27539" s="5">
        <v>2</v>
      </c>
      <c r="F27539" s="5">
        <v>4</v>
      </c>
      <c r="G27539" s="5">
        <v>5.16</v>
      </c>
      <c r="H27539" s="5">
        <v>7</v>
      </c>
      <c r="I27539" s="5">
        <v>17</v>
      </c>
      <c r="J27539" s="5" t="s">
        <v>1823</v>
      </c>
      <c r="K27539" s="5" t="s">
        <v>230</v>
      </c>
      <c r="L27539" s="5" t="s">
        <v>0</v>
      </c>
      <c r="M27539" s="1315">
        <v>44274</v>
      </c>
      <c r="N27539" s="5" t="s">
        <v>1853</v>
      </c>
      <c r="O27539" s="1337" t="s">
        <v>1819</v>
      </c>
    </row>
    <row r="27540" spans="1:15" x14ac:dyDescent="0.25">
      <c r="A27540" s="5" t="s">
        <v>1835</v>
      </c>
      <c r="B27540" s="1315">
        <v>44289</v>
      </c>
      <c r="C27540" s="5" t="s">
        <v>1768</v>
      </c>
      <c r="D27540" s="5">
        <v>4.47</v>
      </c>
      <c r="E27540" s="5">
        <v>9</v>
      </c>
      <c r="F27540" s="5">
        <v>15</v>
      </c>
      <c r="G27540" s="5">
        <v>16.97</v>
      </c>
      <c r="H27540" s="5">
        <v>21.25</v>
      </c>
      <c r="I27540" s="5">
        <v>42.52</v>
      </c>
      <c r="J27540" s="5" t="s">
        <v>1823</v>
      </c>
      <c r="K27540" s="5" t="s">
        <v>230</v>
      </c>
      <c r="L27540" s="5" t="s">
        <v>0</v>
      </c>
      <c r="M27540" s="1315">
        <v>44274</v>
      </c>
      <c r="N27540" s="5" t="s">
        <v>1853</v>
      </c>
      <c r="O27540" s="1337" t="s">
        <v>1819</v>
      </c>
    </row>
    <row r="27541" spans="1:15" x14ac:dyDescent="0.25">
      <c r="A27541" s="5" t="s">
        <v>1835</v>
      </c>
      <c r="B27541" s="1315">
        <v>44289</v>
      </c>
      <c r="C27541" s="5" t="s">
        <v>1769</v>
      </c>
      <c r="D27541" s="5">
        <v>0</v>
      </c>
      <c r="E27541" s="5">
        <v>1</v>
      </c>
      <c r="F27541" s="5">
        <v>1</v>
      </c>
      <c r="G27541" s="5">
        <v>1.57</v>
      </c>
      <c r="H27541" s="5">
        <v>2</v>
      </c>
      <c r="I27541" s="5">
        <v>6.52</v>
      </c>
      <c r="J27541" s="5" t="s">
        <v>1823</v>
      </c>
      <c r="K27541" s="5" t="s">
        <v>230</v>
      </c>
      <c r="L27541" s="5" t="s">
        <v>0</v>
      </c>
      <c r="M27541" s="1315">
        <v>44274</v>
      </c>
      <c r="N27541" s="5" t="s">
        <v>1853</v>
      </c>
      <c r="O27541" s="1337" t="s">
        <v>1819</v>
      </c>
    </row>
    <row r="27542" spans="1:15" x14ac:dyDescent="0.25">
      <c r="A27542" s="5" t="s">
        <v>1835</v>
      </c>
      <c r="B27542" s="1315">
        <v>44289</v>
      </c>
      <c r="C27542" s="5" t="s">
        <v>1770</v>
      </c>
      <c r="D27542" s="5">
        <v>143.25</v>
      </c>
      <c r="E27542" s="5">
        <v>293.75</v>
      </c>
      <c r="F27542" s="5">
        <v>487.5</v>
      </c>
      <c r="G27542" s="5">
        <v>663.59</v>
      </c>
      <c r="H27542" s="5">
        <v>872.75</v>
      </c>
      <c r="I27542" s="5">
        <v>1909.15</v>
      </c>
      <c r="J27542" s="5" t="s">
        <v>1823</v>
      </c>
      <c r="K27542" s="5" t="s">
        <v>230</v>
      </c>
      <c r="L27542" s="5" t="s">
        <v>0</v>
      </c>
      <c r="M27542" s="1315">
        <v>44274</v>
      </c>
      <c r="N27542" s="5" t="s">
        <v>1853</v>
      </c>
      <c r="O27542" s="1337" t="s">
        <v>1819</v>
      </c>
    </row>
    <row r="27543" spans="1:15" x14ac:dyDescent="0.25">
      <c r="A27543" s="5" t="s">
        <v>1835</v>
      </c>
      <c r="B27543" s="1315">
        <v>44289</v>
      </c>
      <c r="C27543" s="5" t="s">
        <v>1820</v>
      </c>
      <c r="D27543" s="5">
        <v>956.2</v>
      </c>
      <c r="E27543" s="5">
        <v>2124.75</v>
      </c>
      <c r="F27543" s="5">
        <v>3457.5</v>
      </c>
      <c r="G27543" s="5">
        <v>4639.6499999999996</v>
      </c>
      <c r="H27543" s="5">
        <v>6152.75</v>
      </c>
      <c r="I27543" s="5">
        <v>13417.47</v>
      </c>
      <c r="J27543" s="5" t="s">
        <v>1823</v>
      </c>
      <c r="K27543" s="5" t="s">
        <v>230</v>
      </c>
      <c r="L27543" s="5" t="s">
        <v>0</v>
      </c>
      <c r="M27543" s="1315">
        <v>44274</v>
      </c>
      <c r="N27543" s="5" t="s">
        <v>1853</v>
      </c>
      <c r="O27543" s="1337" t="s">
        <v>1819</v>
      </c>
    </row>
    <row r="27544" spans="1:15" x14ac:dyDescent="0.25">
      <c r="A27544" s="5" t="s">
        <v>1835</v>
      </c>
      <c r="B27544" s="1315">
        <v>44289</v>
      </c>
      <c r="C27544" s="5" t="s">
        <v>1771</v>
      </c>
      <c r="D27544" s="5">
        <v>0.89</v>
      </c>
      <c r="E27544" s="5">
        <v>1.02</v>
      </c>
      <c r="F27544" s="5">
        <v>1.1000000000000001</v>
      </c>
      <c r="G27544" s="5">
        <v>1.1100000000000001</v>
      </c>
      <c r="H27544" s="5">
        <v>1.21</v>
      </c>
      <c r="I27544" s="5">
        <v>1.32</v>
      </c>
      <c r="J27544" s="5" t="s">
        <v>1823</v>
      </c>
      <c r="K27544" s="5" t="s">
        <v>230</v>
      </c>
      <c r="L27544" s="5" t="s">
        <v>0</v>
      </c>
      <c r="M27544" s="1315">
        <v>44274</v>
      </c>
      <c r="N27544" s="5" t="s">
        <v>1853</v>
      </c>
      <c r="O27544" s="1337" t="s">
        <v>1819</v>
      </c>
    </row>
    <row r="27545" spans="1:15" x14ac:dyDescent="0.25">
      <c r="A27545" s="5" t="s">
        <v>1835</v>
      </c>
      <c r="B27545" s="1315">
        <v>44289</v>
      </c>
      <c r="C27545" s="5" t="s">
        <v>1821</v>
      </c>
      <c r="D27545" s="5">
        <v>0.87</v>
      </c>
      <c r="E27545" s="5">
        <v>0.99</v>
      </c>
      <c r="F27545" s="5">
        <v>1.06</v>
      </c>
      <c r="G27545" s="5">
        <v>1.07</v>
      </c>
      <c r="H27545" s="5">
        <v>1.17</v>
      </c>
      <c r="I27545" s="5">
        <v>1.29</v>
      </c>
      <c r="J27545" s="5" t="s">
        <v>1823</v>
      </c>
      <c r="K27545" s="5" t="s">
        <v>230</v>
      </c>
      <c r="L27545" s="5" t="s">
        <v>0</v>
      </c>
      <c r="M27545" s="1315">
        <v>44274</v>
      </c>
      <c r="N27545" s="5" t="s">
        <v>1853</v>
      </c>
      <c r="O27545" s="1337" t="s">
        <v>1819</v>
      </c>
    </row>
    <row r="27546" spans="1:15" x14ac:dyDescent="0.25">
      <c r="A27546" s="5" t="s">
        <v>1835</v>
      </c>
      <c r="B27546" s="1315">
        <v>44289</v>
      </c>
      <c r="C27546" s="5" t="s">
        <v>1818</v>
      </c>
      <c r="D27546" s="5">
        <v>2082.6999999999998</v>
      </c>
      <c r="E27546" s="5">
        <v>2645.75</v>
      </c>
      <c r="F27546" s="5">
        <v>2984.5</v>
      </c>
      <c r="G27546" s="5">
        <v>3047.81</v>
      </c>
      <c r="H27546" s="5">
        <v>3316.25</v>
      </c>
      <c r="I27546" s="5">
        <v>4500.12</v>
      </c>
      <c r="J27546" s="5" t="s">
        <v>1824</v>
      </c>
      <c r="K27546" s="5" t="s">
        <v>230</v>
      </c>
      <c r="L27546" s="5" t="s">
        <v>0</v>
      </c>
      <c r="M27546" s="1315">
        <v>44274</v>
      </c>
      <c r="N27546" s="5" t="s">
        <v>1853</v>
      </c>
      <c r="O27546" s="1337" t="s">
        <v>1819</v>
      </c>
    </row>
    <row r="27547" spans="1:15" x14ac:dyDescent="0.25">
      <c r="A27547" s="5" t="s">
        <v>1835</v>
      </c>
      <c r="B27547" s="1315">
        <v>44289</v>
      </c>
      <c r="C27547" s="5" t="s">
        <v>1764</v>
      </c>
      <c r="D27547" s="5">
        <v>941626.52</v>
      </c>
      <c r="E27547" s="5">
        <v>1292727.5</v>
      </c>
      <c r="F27547" s="5">
        <v>1473363</v>
      </c>
      <c r="G27547" s="5">
        <v>1499176.49</v>
      </c>
      <c r="H27547" s="5">
        <v>1642027.5</v>
      </c>
      <c r="I27547" s="5">
        <v>2301784.7999999998</v>
      </c>
      <c r="J27547" s="5" t="s">
        <v>1824</v>
      </c>
      <c r="K27547" s="5" t="s">
        <v>230</v>
      </c>
      <c r="L27547" s="5" t="s">
        <v>0</v>
      </c>
      <c r="M27547" s="1315">
        <v>44274</v>
      </c>
      <c r="N27547" s="5" t="s">
        <v>1853</v>
      </c>
      <c r="O27547" s="1337" t="s">
        <v>1819</v>
      </c>
    </row>
    <row r="27548" spans="1:15" x14ac:dyDescent="0.25">
      <c r="A27548" s="5" t="s">
        <v>1835</v>
      </c>
      <c r="B27548" s="1315">
        <v>44289</v>
      </c>
      <c r="C27548" s="5" t="s">
        <v>1765</v>
      </c>
      <c r="D27548" s="5">
        <v>0</v>
      </c>
      <c r="E27548" s="5">
        <v>0</v>
      </c>
      <c r="F27548" s="5">
        <v>1</v>
      </c>
      <c r="G27548" s="5">
        <v>1.26</v>
      </c>
      <c r="H27548" s="5">
        <v>2</v>
      </c>
      <c r="I27548" s="5">
        <v>5.52</v>
      </c>
      <c r="J27548" s="5" t="s">
        <v>1824</v>
      </c>
      <c r="K27548" s="5" t="s">
        <v>230</v>
      </c>
      <c r="L27548" s="5" t="s">
        <v>0</v>
      </c>
      <c r="M27548" s="1315">
        <v>44274</v>
      </c>
      <c r="N27548" s="5" t="s">
        <v>1853</v>
      </c>
      <c r="O27548" s="1337" t="s">
        <v>1819</v>
      </c>
    </row>
    <row r="27549" spans="1:15" x14ac:dyDescent="0.25">
      <c r="A27549" s="5" t="s">
        <v>1835</v>
      </c>
      <c r="B27549" s="1315">
        <v>44289</v>
      </c>
      <c r="C27549" s="5" t="s">
        <v>1766</v>
      </c>
      <c r="D27549" s="5">
        <v>13</v>
      </c>
      <c r="E27549" s="5">
        <v>34.75</v>
      </c>
      <c r="F27549" s="5">
        <v>53.5</v>
      </c>
      <c r="G27549" s="5">
        <v>66.47</v>
      </c>
      <c r="H27549" s="5">
        <v>93.5</v>
      </c>
      <c r="I27549" s="5">
        <v>178.2</v>
      </c>
      <c r="J27549" s="5" t="s">
        <v>1824</v>
      </c>
      <c r="K27549" s="5" t="s">
        <v>230</v>
      </c>
      <c r="L27549" s="5" t="s">
        <v>0</v>
      </c>
      <c r="M27549" s="1315">
        <v>44274</v>
      </c>
      <c r="N27549" s="5" t="s">
        <v>1853</v>
      </c>
      <c r="O27549" s="1337" t="s">
        <v>1819</v>
      </c>
    </row>
    <row r="27550" spans="1:15" x14ac:dyDescent="0.25">
      <c r="A27550" s="5" t="s">
        <v>1835</v>
      </c>
      <c r="B27550" s="1315">
        <v>44289</v>
      </c>
      <c r="C27550" s="5" t="s">
        <v>1767</v>
      </c>
      <c r="D27550" s="5">
        <v>0.48</v>
      </c>
      <c r="E27550" s="5">
        <v>5</v>
      </c>
      <c r="F27550" s="5">
        <v>8</v>
      </c>
      <c r="G27550" s="5">
        <v>10.45</v>
      </c>
      <c r="H27550" s="5">
        <v>13</v>
      </c>
      <c r="I27550" s="5">
        <v>32.049999999999997</v>
      </c>
      <c r="J27550" s="5" t="s">
        <v>1824</v>
      </c>
      <c r="K27550" s="5" t="s">
        <v>230</v>
      </c>
      <c r="L27550" s="5" t="s">
        <v>0</v>
      </c>
      <c r="M27550" s="1315">
        <v>44274</v>
      </c>
      <c r="N27550" s="5" t="s">
        <v>1853</v>
      </c>
      <c r="O27550" s="1337" t="s">
        <v>1819</v>
      </c>
    </row>
    <row r="27551" spans="1:15" x14ac:dyDescent="0.25">
      <c r="A27551" s="5" t="s">
        <v>1835</v>
      </c>
      <c r="B27551" s="1315">
        <v>44289</v>
      </c>
      <c r="C27551" s="5" t="s">
        <v>1768</v>
      </c>
      <c r="D27551" s="5">
        <v>5</v>
      </c>
      <c r="E27551" s="5">
        <v>13</v>
      </c>
      <c r="F27551" s="5">
        <v>20</v>
      </c>
      <c r="G27551" s="5">
        <v>23.36</v>
      </c>
      <c r="H27551" s="5">
        <v>29.25</v>
      </c>
      <c r="I27551" s="5">
        <v>63.57</v>
      </c>
      <c r="J27551" s="5" t="s">
        <v>1824</v>
      </c>
      <c r="K27551" s="5" t="s">
        <v>230</v>
      </c>
      <c r="L27551" s="5" t="s">
        <v>0</v>
      </c>
      <c r="M27551" s="1315">
        <v>44274</v>
      </c>
      <c r="N27551" s="5" t="s">
        <v>1853</v>
      </c>
      <c r="O27551" s="1337" t="s">
        <v>1819</v>
      </c>
    </row>
    <row r="27552" spans="1:15" x14ac:dyDescent="0.25">
      <c r="A27552" s="5" t="s">
        <v>1835</v>
      </c>
      <c r="B27552" s="1315">
        <v>44289</v>
      </c>
      <c r="C27552" s="5" t="s">
        <v>1769</v>
      </c>
      <c r="D27552" s="5">
        <v>0</v>
      </c>
      <c r="E27552" s="5">
        <v>1</v>
      </c>
      <c r="F27552" s="5">
        <v>2</v>
      </c>
      <c r="G27552" s="5">
        <v>3.09</v>
      </c>
      <c r="H27552" s="5">
        <v>5</v>
      </c>
      <c r="I27552" s="5">
        <v>9.52</v>
      </c>
      <c r="J27552" s="5" t="s">
        <v>1824</v>
      </c>
      <c r="K27552" s="5" t="s">
        <v>230</v>
      </c>
      <c r="L27552" s="5" t="s">
        <v>0</v>
      </c>
      <c r="M27552" s="1315">
        <v>44274</v>
      </c>
      <c r="N27552" s="5" t="s">
        <v>1853</v>
      </c>
      <c r="O27552" s="1337" t="s">
        <v>1819</v>
      </c>
    </row>
    <row r="27553" spans="1:15" x14ac:dyDescent="0.25">
      <c r="A27553" s="5" t="s">
        <v>1835</v>
      </c>
      <c r="B27553" s="1315">
        <v>44289</v>
      </c>
      <c r="C27553" s="5" t="s">
        <v>1770</v>
      </c>
      <c r="D27553" s="5">
        <v>281.92</v>
      </c>
      <c r="E27553" s="5">
        <v>781.5</v>
      </c>
      <c r="F27553" s="5">
        <v>1298</v>
      </c>
      <c r="G27553" s="5">
        <v>1780.82</v>
      </c>
      <c r="H27553" s="5">
        <v>2324.25</v>
      </c>
      <c r="I27553" s="5">
        <v>5242.3500000000004</v>
      </c>
      <c r="J27553" s="5" t="s">
        <v>1824</v>
      </c>
      <c r="K27553" s="5" t="s">
        <v>230</v>
      </c>
      <c r="L27553" s="5" t="s">
        <v>0</v>
      </c>
      <c r="M27553" s="1315">
        <v>44274</v>
      </c>
      <c r="N27553" s="5" t="s">
        <v>1853</v>
      </c>
      <c r="O27553" s="1337" t="s">
        <v>1819</v>
      </c>
    </row>
    <row r="27554" spans="1:15" x14ac:dyDescent="0.25">
      <c r="A27554" s="5" t="s">
        <v>1835</v>
      </c>
      <c r="B27554" s="1315">
        <v>44289</v>
      </c>
      <c r="C27554" s="5" t="s">
        <v>1820</v>
      </c>
      <c r="D27554" s="5">
        <v>1927.9</v>
      </c>
      <c r="E27554" s="5">
        <v>5379.5</v>
      </c>
      <c r="F27554" s="5">
        <v>9259.5</v>
      </c>
      <c r="G27554" s="5">
        <v>12896.31</v>
      </c>
      <c r="H27554" s="5">
        <v>16882.5</v>
      </c>
      <c r="I27554" s="5">
        <v>38757.82</v>
      </c>
      <c r="J27554" s="5" t="s">
        <v>1824</v>
      </c>
      <c r="K27554" s="5" t="s">
        <v>230</v>
      </c>
      <c r="L27554" s="5" t="s">
        <v>0</v>
      </c>
      <c r="M27554" s="1315">
        <v>44274</v>
      </c>
      <c r="N27554" s="5" t="s">
        <v>1853</v>
      </c>
      <c r="O27554" s="1337" t="s">
        <v>1819</v>
      </c>
    </row>
    <row r="27555" spans="1:15" x14ac:dyDescent="0.25">
      <c r="A27555" s="5" t="s">
        <v>1835</v>
      </c>
      <c r="B27555" s="1315">
        <v>44289</v>
      </c>
      <c r="C27555" s="5" t="s">
        <v>1771</v>
      </c>
      <c r="D27555" s="5">
        <v>0.89</v>
      </c>
      <c r="E27555" s="5">
        <v>1.02</v>
      </c>
      <c r="F27555" s="5">
        <v>1.1000000000000001</v>
      </c>
      <c r="G27555" s="5">
        <v>1.1100000000000001</v>
      </c>
      <c r="H27555" s="5">
        <v>1.21</v>
      </c>
      <c r="I27555" s="5">
        <v>1.32</v>
      </c>
      <c r="J27555" s="5" t="s">
        <v>1824</v>
      </c>
      <c r="K27555" s="5" t="s">
        <v>230</v>
      </c>
      <c r="L27555" s="5" t="s">
        <v>0</v>
      </c>
      <c r="M27555" s="1315">
        <v>44274</v>
      </c>
      <c r="N27555" s="5" t="s">
        <v>1853</v>
      </c>
      <c r="O27555" s="1337" t="s">
        <v>1819</v>
      </c>
    </row>
    <row r="27556" spans="1:15" x14ac:dyDescent="0.25">
      <c r="A27556" s="5" t="s">
        <v>1835</v>
      </c>
      <c r="B27556" s="1315">
        <v>44289</v>
      </c>
      <c r="C27556" s="5" t="s">
        <v>1821</v>
      </c>
      <c r="D27556" s="5">
        <v>0.87</v>
      </c>
      <c r="E27556" s="5">
        <v>0.99</v>
      </c>
      <c r="F27556" s="5">
        <v>1.06</v>
      </c>
      <c r="G27556" s="5">
        <v>1.07</v>
      </c>
      <c r="H27556" s="5">
        <v>1.17</v>
      </c>
      <c r="I27556" s="5">
        <v>1.28</v>
      </c>
      <c r="J27556" s="5" t="s">
        <v>1824</v>
      </c>
      <c r="K27556" s="5" t="s">
        <v>230</v>
      </c>
      <c r="L27556" s="5" t="s">
        <v>0</v>
      </c>
      <c r="M27556" s="1315">
        <v>44274</v>
      </c>
      <c r="N27556" s="5" t="s">
        <v>1853</v>
      </c>
      <c r="O27556" s="1337" t="s">
        <v>1819</v>
      </c>
    </row>
    <row r="27557" spans="1:15" x14ac:dyDescent="0.25">
      <c r="A27557" s="5" t="s">
        <v>1835</v>
      </c>
      <c r="B27557" s="1315">
        <v>44290</v>
      </c>
      <c r="C27557" s="5" t="s">
        <v>1818</v>
      </c>
      <c r="D27557" s="5">
        <v>2317.1999999999998</v>
      </c>
      <c r="E27557" s="5">
        <v>2710.75</v>
      </c>
      <c r="F27557" s="5">
        <v>3007.5</v>
      </c>
      <c r="G27557" s="5">
        <v>3204.18</v>
      </c>
      <c r="H27557" s="5">
        <v>3695</v>
      </c>
      <c r="I27557" s="5">
        <v>4722.8999999999996</v>
      </c>
      <c r="J27557" s="5" t="s">
        <v>1746</v>
      </c>
      <c r="K27557" s="5" t="s">
        <v>230</v>
      </c>
      <c r="L27557" s="5" t="s">
        <v>0</v>
      </c>
      <c r="M27557" s="1315">
        <v>44274</v>
      </c>
      <c r="N27557" s="5" t="s">
        <v>1853</v>
      </c>
      <c r="O27557" s="1337" t="s">
        <v>1819</v>
      </c>
    </row>
    <row r="27558" spans="1:15" x14ac:dyDescent="0.25">
      <c r="A27558" s="5" t="s">
        <v>1835</v>
      </c>
      <c r="B27558" s="1315">
        <v>44290</v>
      </c>
      <c r="C27558" s="5" t="s">
        <v>1764</v>
      </c>
      <c r="D27558" s="5">
        <v>1112782.52</v>
      </c>
      <c r="E27558" s="5">
        <v>1304448.25</v>
      </c>
      <c r="F27558" s="5">
        <v>1432932</v>
      </c>
      <c r="G27558" s="5">
        <v>1502452.51</v>
      </c>
      <c r="H27558" s="5">
        <v>1700836.5</v>
      </c>
      <c r="I27558" s="5">
        <v>2110559.2799999998</v>
      </c>
      <c r="J27558" s="5" t="s">
        <v>1746</v>
      </c>
      <c r="K27558" s="5" t="s">
        <v>230</v>
      </c>
      <c r="L27558" s="5" t="s">
        <v>0</v>
      </c>
      <c r="M27558" s="1315">
        <v>44274</v>
      </c>
      <c r="N27558" s="5" t="s">
        <v>1853</v>
      </c>
      <c r="O27558" s="1337" t="s">
        <v>1819</v>
      </c>
    </row>
    <row r="27559" spans="1:15" x14ac:dyDescent="0.25">
      <c r="A27559" s="5" t="s">
        <v>1835</v>
      </c>
      <c r="B27559" s="1315">
        <v>44290</v>
      </c>
      <c r="C27559" s="5" t="s">
        <v>1765</v>
      </c>
      <c r="D27559" s="5">
        <v>0</v>
      </c>
      <c r="E27559" s="5">
        <v>0</v>
      </c>
      <c r="F27559" s="5">
        <v>0</v>
      </c>
      <c r="G27559" s="5">
        <v>0.64</v>
      </c>
      <c r="H27559" s="5">
        <v>1</v>
      </c>
      <c r="I27559" s="5">
        <v>2.52</v>
      </c>
      <c r="J27559" s="5" t="s">
        <v>1746</v>
      </c>
      <c r="K27559" s="5" t="s">
        <v>230</v>
      </c>
      <c r="L27559" s="5" t="s">
        <v>0</v>
      </c>
      <c r="M27559" s="1315">
        <v>44274</v>
      </c>
      <c r="N27559" s="5" t="s">
        <v>1853</v>
      </c>
      <c r="O27559" s="1337" t="s">
        <v>1819</v>
      </c>
    </row>
    <row r="27560" spans="1:15" x14ac:dyDescent="0.25">
      <c r="A27560" s="5" t="s">
        <v>1835</v>
      </c>
      <c r="B27560" s="1315">
        <v>44290</v>
      </c>
      <c r="C27560" s="5" t="s">
        <v>1766</v>
      </c>
      <c r="D27560" s="5">
        <v>7.95</v>
      </c>
      <c r="E27560" s="5">
        <v>17</v>
      </c>
      <c r="F27560" s="5">
        <v>24.5</v>
      </c>
      <c r="G27560" s="5">
        <v>27.59</v>
      </c>
      <c r="H27560" s="5">
        <v>34</v>
      </c>
      <c r="I27560" s="5">
        <v>64.87</v>
      </c>
      <c r="J27560" s="5" t="s">
        <v>1746</v>
      </c>
      <c r="K27560" s="5" t="s">
        <v>230</v>
      </c>
      <c r="L27560" s="5" t="s">
        <v>0</v>
      </c>
      <c r="M27560" s="1315">
        <v>44274</v>
      </c>
      <c r="N27560" s="5" t="s">
        <v>1853</v>
      </c>
      <c r="O27560" s="1337" t="s">
        <v>1819</v>
      </c>
    </row>
    <row r="27561" spans="1:15" x14ac:dyDescent="0.25">
      <c r="A27561" s="5" t="s">
        <v>1835</v>
      </c>
      <c r="B27561" s="1315">
        <v>44290</v>
      </c>
      <c r="C27561" s="5" t="s">
        <v>1767</v>
      </c>
      <c r="D27561" s="5">
        <v>0</v>
      </c>
      <c r="E27561" s="5">
        <v>1</v>
      </c>
      <c r="F27561" s="5">
        <v>2</v>
      </c>
      <c r="G27561" s="5">
        <v>2.12</v>
      </c>
      <c r="H27561" s="5">
        <v>3</v>
      </c>
      <c r="I27561" s="5">
        <v>6.52</v>
      </c>
      <c r="J27561" s="5" t="s">
        <v>1746</v>
      </c>
      <c r="K27561" s="5" t="s">
        <v>230</v>
      </c>
      <c r="L27561" s="5" t="s">
        <v>0</v>
      </c>
      <c r="M27561" s="1315">
        <v>44274</v>
      </c>
      <c r="N27561" s="5" t="s">
        <v>1853</v>
      </c>
      <c r="O27561" s="1337" t="s">
        <v>1819</v>
      </c>
    </row>
    <row r="27562" spans="1:15" x14ac:dyDescent="0.25">
      <c r="A27562" s="5" t="s">
        <v>1835</v>
      </c>
      <c r="B27562" s="1315">
        <v>44290</v>
      </c>
      <c r="C27562" s="5" t="s">
        <v>1768</v>
      </c>
      <c r="D27562" s="5">
        <v>3</v>
      </c>
      <c r="E27562" s="5">
        <v>7</v>
      </c>
      <c r="F27562" s="5">
        <v>11</v>
      </c>
      <c r="G27562" s="5">
        <v>11.32</v>
      </c>
      <c r="H27562" s="5">
        <v>14</v>
      </c>
      <c r="I27562" s="5">
        <v>26.52</v>
      </c>
      <c r="J27562" s="5" t="s">
        <v>1746</v>
      </c>
      <c r="K27562" s="5" t="s">
        <v>230</v>
      </c>
      <c r="L27562" s="5" t="s">
        <v>0</v>
      </c>
      <c r="M27562" s="1315">
        <v>44274</v>
      </c>
      <c r="N27562" s="5" t="s">
        <v>1853</v>
      </c>
      <c r="O27562" s="1337" t="s">
        <v>1819</v>
      </c>
    </row>
    <row r="27563" spans="1:15" x14ac:dyDescent="0.25">
      <c r="A27563" s="5" t="s">
        <v>1835</v>
      </c>
      <c r="B27563" s="1315">
        <v>44290</v>
      </c>
      <c r="C27563" s="5" t="s">
        <v>1769</v>
      </c>
      <c r="D27563" s="5">
        <v>0</v>
      </c>
      <c r="E27563" s="5">
        <v>0</v>
      </c>
      <c r="F27563" s="5">
        <v>0</v>
      </c>
      <c r="G27563" s="5">
        <v>0.47</v>
      </c>
      <c r="H27563" s="5">
        <v>1</v>
      </c>
      <c r="I27563" s="5">
        <v>2</v>
      </c>
      <c r="J27563" s="5" t="s">
        <v>1746</v>
      </c>
      <c r="K27563" s="5" t="s">
        <v>230</v>
      </c>
      <c r="L27563" s="5" t="s">
        <v>0</v>
      </c>
      <c r="M27563" s="1315">
        <v>44274</v>
      </c>
      <c r="N27563" s="5" t="s">
        <v>1853</v>
      </c>
      <c r="O27563" s="1337" t="s">
        <v>1819</v>
      </c>
    </row>
    <row r="27564" spans="1:15" x14ac:dyDescent="0.25">
      <c r="A27564" s="5" t="s">
        <v>1835</v>
      </c>
      <c r="B27564" s="1315">
        <v>44290</v>
      </c>
      <c r="C27564" s="5" t="s">
        <v>1770</v>
      </c>
      <c r="D27564" s="5">
        <v>41.47</v>
      </c>
      <c r="E27564" s="5">
        <v>77.75</v>
      </c>
      <c r="F27564" s="5">
        <v>121</v>
      </c>
      <c r="G27564" s="5">
        <v>149.97</v>
      </c>
      <c r="H27564" s="5">
        <v>193.25</v>
      </c>
      <c r="I27564" s="5">
        <v>402.95</v>
      </c>
      <c r="J27564" s="5" t="s">
        <v>1746</v>
      </c>
      <c r="K27564" s="5" t="s">
        <v>230</v>
      </c>
      <c r="L27564" s="5" t="s">
        <v>0</v>
      </c>
      <c r="M27564" s="1315">
        <v>44274</v>
      </c>
      <c r="N27564" s="5" t="s">
        <v>1853</v>
      </c>
      <c r="O27564" s="1337" t="s">
        <v>1819</v>
      </c>
    </row>
    <row r="27565" spans="1:15" x14ac:dyDescent="0.25">
      <c r="A27565" s="5" t="s">
        <v>1835</v>
      </c>
      <c r="B27565" s="1315">
        <v>44290</v>
      </c>
      <c r="C27565" s="5" t="s">
        <v>1820</v>
      </c>
      <c r="D27565" s="5">
        <v>297.60000000000002</v>
      </c>
      <c r="E27565" s="5">
        <v>496.5</v>
      </c>
      <c r="F27565" s="5">
        <v>834</v>
      </c>
      <c r="G27565" s="5">
        <v>1023.69</v>
      </c>
      <c r="H27565" s="5">
        <v>1229.75</v>
      </c>
      <c r="I27565" s="5">
        <v>2947.15</v>
      </c>
      <c r="J27565" s="5" t="s">
        <v>1746</v>
      </c>
      <c r="K27565" s="5" t="s">
        <v>230</v>
      </c>
      <c r="L27565" s="5" t="s">
        <v>0</v>
      </c>
      <c r="M27565" s="1315">
        <v>44274</v>
      </c>
      <c r="N27565" s="5" t="s">
        <v>1853</v>
      </c>
      <c r="O27565" s="1337" t="s">
        <v>1819</v>
      </c>
    </row>
    <row r="27566" spans="1:15" x14ac:dyDescent="0.25">
      <c r="A27566" s="5" t="s">
        <v>1835</v>
      </c>
      <c r="B27566" s="1315">
        <v>44290</v>
      </c>
      <c r="C27566" s="5" t="s">
        <v>1771</v>
      </c>
      <c r="D27566" s="5">
        <v>0.92</v>
      </c>
      <c r="E27566" s="5">
        <v>1.01</v>
      </c>
      <c r="F27566" s="5">
        <v>1.0900000000000001</v>
      </c>
      <c r="G27566" s="5">
        <v>1.0900000000000001</v>
      </c>
      <c r="H27566" s="5">
        <v>1.1499999999999999</v>
      </c>
      <c r="I27566" s="5">
        <v>1.32</v>
      </c>
      <c r="J27566" s="5" t="s">
        <v>1746</v>
      </c>
      <c r="K27566" s="5" t="s">
        <v>230</v>
      </c>
      <c r="L27566" s="5" t="s">
        <v>0</v>
      </c>
      <c r="M27566" s="1315">
        <v>44274</v>
      </c>
      <c r="N27566" s="5" t="s">
        <v>1853</v>
      </c>
      <c r="O27566" s="1337" t="s">
        <v>1819</v>
      </c>
    </row>
    <row r="27567" spans="1:15" x14ac:dyDescent="0.25">
      <c r="A27567" s="5" t="s">
        <v>1835</v>
      </c>
      <c r="B27567" s="1315">
        <v>44290</v>
      </c>
      <c r="C27567" s="5" t="s">
        <v>1821</v>
      </c>
      <c r="D27567" s="5">
        <v>0.89</v>
      </c>
      <c r="E27567" s="5">
        <v>0.98</v>
      </c>
      <c r="F27567" s="5">
        <v>1.06</v>
      </c>
      <c r="G27567" s="5">
        <v>1.06</v>
      </c>
      <c r="H27567" s="5">
        <v>1.1200000000000001</v>
      </c>
      <c r="I27567" s="5">
        <v>1.28</v>
      </c>
      <c r="J27567" s="5" t="s">
        <v>1746</v>
      </c>
      <c r="K27567" s="5" t="s">
        <v>230</v>
      </c>
      <c r="L27567" s="5" t="s">
        <v>0</v>
      </c>
      <c r="M27567" s="1315">
        <v>44274</v>
      </c>
      <c r="N27567" s="5" t="s">
        <v>1853</v>
      </c>
      <c r="O27567" s="1337" t="s">
        <v>1819</v>
      </c>
    </row>
    <row r="27568" spans="1:15" x14ac:dyDescent="0.25">
      <c r="A27568" s="5" t="s">
        <v>1835</v>
      </c>
      <c r="B27568" s="1315">
        <v>44290</v>
      </c>
      <c r="C27568" s="5" t="s">
        <v>1818</v>
      </c>
      <c r="D27568" s="5">
        <v>2322.73</v>
      </c>
      <c r="E27568" s="5">
        <v>2711.5</v>
      </c>
      <c r="F27568" s="5">
        <v>3008</v>
      </c>
      <c r="G27568" s="5">
        <v>3205.38</v>
      </c>
      <c r="H27568" s="5">
        <v>3692.75</v>
      </c>
      <c r="I27568" s="5">
        <v>4722.8</v>
      </c>
      <c r="J27568" s="5" t="s">
        <v>1747</v>
      </c>
      <c r="K27568" s="5" t="s">
        <v>230</v>
      </c>
      <c r="L27568" s="5" t="s">
        <v>0</v>
      </c>
      <c r="M27568" s="1315">
        <v>44274</v>
      </c>
      <c r="N27568" s="5" t="s">
        <v>1853</v>
      </c>
      <c r="O27568" s="1337" t="s">
        <v>1819</v>
      </c>
    </row>
    <row r="27569" spans="1:15" x14ac:dyDescent="0.25">
      <c r="A27569" s="5" t="s">
        <v>1835</v>
      </c>
      <c r="B27569" s="1315">
        <v>44290</v>
      </c>
      <c r="C27569" s="5" t="s">
        <v>1764</v>
      </c>
      <c r="D27569" s="5">
        <v>1116780.48</v>
      </c>
      <c r="E27569" s="5">
        <v>1307450.75</v>
      </c>
      <c r="F27569" s="5">
        <v>1435036.5</v>
      </c>
      <c r="G27569" s="5">
        <v>1506830.54</v>
      </c>
      <c r="H27569" s="5">
        <v>1703944.25</v>
      </c>
      <c r="I27569" s="5">
        <v>2113709.4500000002</v>
      </c>
      <c r="J27569" s="5" t="s">
        <v>1747</v>
      </c>
      <c r="K27569" s="5" t="s">
        <v>230</v>
      </c>
      <c r="L27569" s="5" t="s">
        <v>0</v>
      </c>
      <c r="M27569" s="1315">
        <v>44274</v>
      </c>
      <c r="N27569" s="5" t="s">
        <v>1853</v>
      </c>
      <c r="O27569" s="1337" t="s">
        <v>1819</v>
      </c>
    </row>
    <row r="27570" spans="1:15" x14ac:dyDescent="0.25">
      <c r="A27570" s="5" t="s">
        <v>1835</v>
      </c>
      <c r="B27570" s="1315">
        <v>44290</v>
      </c>
      <c r="C27570" s="5" t="s">
        <v>1765</v>
      </c>
      <c r="D27570" s="5">
        <v>0</v>
      </c>
      <c r="E27570" s="5">
        <v>0</v>
      </c>
      <c r="F27570" s="5">
        <v>1</v>
      </c>
      <c r="G27570" s="5">
        <v>1.02</v>
      </c>
      <c r="H27570" s="5">
        <v>2</v>
      </c>
      <c r="I27570" s="5">
        <v>3.52</v>
      </c>
      <c r="J27570" s="5" t="s">
        <v>1747</v>
      </c>
      <c r="K27570" s="5" t="s">
        <v>230</v>
      </c>
      <c r="L27570" s="5" t="s">
        <v>0</v>
      </c>
      <c r="M27570" s="1315">
        <v>44274</v>
      </c>
      <c r="N27570" s="5" t="s">
        <v>1853</v>
      </c>
      <c r="O27570" s="1337" t="s">
        <v>1819</v>
      </c>
    </row>
    <row r="27571" spans="1:15" x14ac:dyDescent="0.25">
      <c r="A27571" s="5" t="s">
        <v>1835</v>
      </c>
      <c r="B27571" s="1315">
        <v>44290</v>
      </c>
      <c r="C27571" s="5" t="s">
        <v>1766</v>
      </c>
      <c r="D27571" s="5">
        <v>16.48</v>
      </c>
      <c r="E27571" s="5">
        <v>26</v>
      </c>
      <c r="F27571" s="5">
        <v>38.5</v>
      </c>
      <c r="G27571" s="5">
        <v>44.98</v>
      </c>
      <c r="H27571" s="5">
        <v>51.5</v>
      </c>
      <c r="I27571" s="5">
        <v>114</v>
      </c>
      <c r="J27571" s="5" t="s">
        <v>1747</v>
      </c>
      <c r="K27571" s="5" t="s">
        <v>230</v>
      </c>
      <c r="L27571" s="5" t="s">
        <v>0</v>
      </c>
      <c r="M27571" s="1315">
        <v>44274</v>
      </c>
      <c r="N27571" s="5" t="s">
        <v>1853</v>
      </c>
      <c r="O27571" s="1337" t="s">
        <v>1819</v>
      </c>
    </row>
    <row r="27572" spans="1:15" x14ac:dyDescent="0.25">
      <c r="A27572" s="5" t="s">
        <v>1835</v>
      </c>
      <c r="B27572" s="1315">
        <v>44290</v>
      </c>
      <c r="C27572" s="5" t="s">
        <v>1767</v>
      </c>
      <c r="D27572" s="5">
        <v>0</v>
      </c>
      <c r="E27572" s="5">
        <v>2</v>
      </c>
      <c r="F27572" s="5">
        <v>4</v>
      </c>
      <c r="G27572" s="5">
        <v>5.55</v>
      </c>
      <c r="H27572" s="5">
        <v>8</v>
      </c>
      <c r="I27572" s="5">
        <v>15</v>
      </c>
      <c r="J27572" s="5" t="s">
        <v>1747</v>
      </c>
      <c r="K27572" s="5" t="s">
        <v>230</v>
      </c>
      <c r="L27572" s="5" t="s">
        <v>0</v>
      </c>
      <c r="M27572" s="1315">
        <v>44274</v>
      </c>
      <c r="N27572" s="5" t="s">
        <v>1853</v>
      </c>
      <c r="O27572" s="1337" t="s">
        <v>1819</v>
      </c>
    </row>
    <row r="27573" spans="1:15" x14ac:dyDescent="0.25">
      <c r="A27573" s="5" t="s">
        <v>1835</v>
      </c>
      <c r="B27573" s="1315">
        <v>44290</v>
      </c>
      <c r="C27573" s="5" t="s">
        <v>1768</v>
      </c>
      <c r="D27573" s="5">
        <v>4</v>
      </c>
      <c r="E27573" s="5">
        <v>11</v>
      </c>
      <c r="F27573" s="5">
        <v>14</v>
      </c>
      <c r="G27573" s="5">
        <v>16.95</v>
      </c>
      <c r="H27573" s="5">
        <v>20</v>
      </c>
      <c r="I27573" s="5">
        <v>42.05</v>
      </c>
      <c r="J27573" s="5" t="s">
        <v>1747</v>
      </c>
      <c r="K27573" s="5" t="s">
        <v>230</v>
      </c>
      <c r="L27573" s="5" t="s">
        <v>0</v>
      </c>
      <c r="M27573" s="1315">
        <v>44274</v>
      </c>
      <c r="N27573" s="5" t="s">
        <v>1853</v>
      </c>
      <c r="O27573" s="1337" t="s">
        <v>1819</v>
      </c>
    </row>
    <row r="27574" spans="1:15" x14ac:dyDescent="0.25">
      <c r="A27574" s="5" t="s">
        <v>1835</v>
      </c>
      <c r="B27574" s="1315">
        <v>44290</v>
      </c>
      <c r="C27574" s="5" t="s">
        <v>1769</v>
      </c>
      <c r="D27574" s="5">
        <v>0</v>
      </c>
      <c r="E27574" s="5">
        <v>1</v>
      </c>
      <c r="F27574" s="5">
        <v>1</v>
      </c>
      <c r="G27574" s="5">
        <v>1.64</v>
      </c>
      <c r="H27574" s="5">
        <v>2.25</v>
      </c>
      <c r="I27574" s="5">
        <v>6</v>
      </c>
      <c r="J27574" s="5" t="s">
        <v>1747</v>
      </c>
      <c r="K27574" s="5" t="s">
        <v>230</v>
      </c>
      <c r="L27574" s="5" t="s">
        <v>0</v>
      </c>
      <c r="M27574" s="1315">
        <v>44274</v>
      </c>
      <c r="N27574" s="5" t="s">
        <v>1853</v>
      </c>
      <c r="O27574" s="1337" t="s">
        <v>1819</v>
      </c>
    </row>
    <row r="27575" spans="1:15" x14ac:dyDescent="0.25">
      <c r="A27575" s="5" t="s">
        <v>1835</v>
      </c>
      <c r="B27575" s="1315">
        <v>44290</v>
      </c>
      <c r="C27575" s="5" t="s">
        <v>1770</v>
      </c>
      <c r="D27575" s="5">
        <v>161.38</v>
      </c>
      <c r="E27575" s="5">
        <v>290.25</v>
      </c>
      <c r="F27575" s="5">
        <v>488</v>
      </c>
      <c r="G27575" s="5">
        <v>646.54</v>
      </c>
      <c r="H27575" s="5">
        <v>770.5</v>
      </c>
      <c r="I27575" s="5">
        <v>2062.85</v>
      </c>
      <c r="J27575" s="5" t="s">
        <v>1747</v>
      </c>
      <c r="K27575" s="5" t="s">
        <v>230</v>
      </c>
      <c r="L27575" s="5" t="s">
        <v>0</v>
      </c>
      <c r="M27575" s="1315">
        <v>44274</v>
      </c>
      <c r="N27575" s="5" t="s">
        <v>1853</v>
      </c>
      <c r="O27575" s="1337" t="s">
        <v>1819</v>
      </c>
    </row>
    <row r="27576" spans="1:15" x14ac:dyDescent="0.25">
      <c r="A27576" s="5" t="s">
        <v>1835</v>
      </c>
      <c r="B27576" s="1315">
        <v>44290</v>
      </c>
      <c r="C27576" s="5" t="s">
        <v>1820</v>
      </c>
      <c r="D27576" s="5">
        <v>1078.53</v>
      </c>
      <c r="E27576" s="5">
        <v>2015.75</v>
      </c>
      <c r="F27576" s="5">
        <v>3417.5</v>
      </c>
      <c r="G27576" s="5">
        <v>4495.55</v>
      </c>
      <c r="H27576" s="5">
        <v>5397.5</v>
      </c>
      <c r="I27576" s="5">
        <v>14466.95</v>
      </c>
      <c r="J27576" s="5" t="s">
        <v>1747</v>
      </c>
      <c r="K27576" s="5" t="s">
        <v>230</v>
      </c>
      <c r="L27576" s="5" t="s">
        <v>0</v>
      </c>
      <c r="M27576" s="1315">
        <v>44274</v>
      </c>
      <c r="N27576" s="5" t="s">
        <v>1853</v>
      </c>
      <c r="O27576" s="1337" t="s">
        <v>1819</v>
      </c>
    </row>
    <row r="27577" spans="1:15" x14ac:dyDescent="0.25">
      <c r="A27577" s="5" t="s">
        <v>1835</v>
      </c>
      <c r="B27577" s="1315">
        <v>44290</v>
      </c>
      <c r="C27577" s="5" t="s">
        <v>1771</v>
      </c>
      <c r="D27577" s="5">
        <v>0.92</v>
      </c>
      <c r="E27577" s="5">
        <v>1.01</v>
      </c>
      <c r="F27577" s="5">
        <v>1.0900000000000001</v>
      </c>
      <c r="G27577" s="5">
        <v>1.0900000000000001</v>
      </c>
      <c r="H27577" s="5">
        <v>1.1499999999999999</v>
      </c>
      <c r="I27577" s="5">
        <v>1.32</v>
      </c>
      <c r="J27577" s="5" t="s">
        <v>1747</v>
      </c>
      <c r="K27577" s="5" t="s">
        <v>230</v>
      </c>
      <c r="L27577" s="5" t="s">
        <v>0</v>
      </c>
      <c r="M27577" s="1315">
        <v>44274</v>
      </c>
      <c r="N27577" s="5" t="s">
        <v>1853</v>
      </c>
      <c r="O27577" s="1337" t="s">
        <v>1819</v>
      </c>
    </row>
    <row r="27578" spans="1:15" x14ac:dyDescent="0.25">
      <c r="A27578" s="5" t="s">
        <v>1835</v>
      </c>
      <c r="B27578" s="1315">
        <v>44290</v>
      </c>
      <c r="C27578" s="5" t="s">
        <v>1821</v>
      </c>
      <c r="D27578" s="5">
        <v>0.89</v>
      </c>
      <c r="E27578" s="5">
        <v>0.98</v>
      </c>
      <c r="F27578" s="5">
        <v>1.06</v>
      </c>
      <c r="G27578" s="5">
        <v>1.06</v>
      </c>
      <c r="H27578" s="5">
        <v>1.1200000000000001</v>
      </c>
      <c r="I27578" s="5">
        <v>1.28</v>
      </c>
      <c r="J27578" s="5" t="s">
        <v>1747</v>
      </c>
      <c r="K27578" s="5" t="s">
        <v>230</v>
      </c>
      <c r="L27578" s="5" t="s">
        <v>0</v>
      </c>
      <c r="M27578" s="1315">
        <v>44274</v>
      </c>
      <c r="N27578" s="5" t="s">
        <v>1853</v>
      </c>
      <c r="O27578" s="1337" t="s">
        <v>1819</v>
      </c>
    </row>
    <row r="27579" spans="1:15" x14ac:dyDescent="0.25">
      <c r="A27579" s="5" t="s">
        <v>1835</v>
      </c>
      <c r="B27579" s="1315">
        <v>44290</v>
      </c>
      <c r="C27579" s="5" t="s">
        <v>1818</v>
      </c>
      <c r="D27579" s="5">
        <v>2319.7800000000002</v>
      </c>
      <c r="E27579" s="5">
        <v>2713.75</v>
      </c>
      <c r="F27579" s="5">
        <v>3011.5</v>
      </c>
      <c r="G27579" s="5">
        <v>3206.98</v>
      </c>
      <c r="H27579" s="5">
        <v>3696.75</v>
      </c>
      <c r="I27579" s="5">
        <v>4724.7</v>
      </c>
      <c r="J27579" s="5" t="s">
        <v>1744</v>
      </c>
      <c r="K27579" s="5" t="s">
        <v>230</v>
      </c>
      <c r="L27579" s="5" t="s">
        <v>0</v>
      </c>
      <c r="M27579" s="1315">
        <v>44274</v>
      </c>
      <c r="N27579" s="5" t="s">
        <v>1853</v>
      </c>
      <c r="O27579" s="1337" t="s">
        <v>1819</v>
      </c>
    </row>
    <row r="27580" spans="1:15" x14ac:dyDescent="0.25">
      <c r="A27580" s="5" t="s">
        <v>1835</v>
      </c>
      <c r="B27580" s="1315">
        <v>44290</v>
      </c>
      <c r="C27580" s="5" t="s">
        <v>1764</v>
      </c>
      <c r="D27580" s="5">
        <v>1123194.68</v>
      </c>
      <c r="E27580" s="5">
        <v>1315799.75</v>
      </c>
      <c r="F27580" s="5">
        <v>1438601.5</v>
      </c>
      <c r="G27580" s="5">
        <v>1514294.71</v>
      </c>
      <c r="H27580" s="5">
        <v>1710023</v>
      </c>
      <c r="I27580" s="5">
        <v>2118866.25</v>
      </c>
      <c r="J27580" s="5" t="s">
        <v>1744</v>
      </c>
      <c r="K27580" s="5" t="s">
        <v>230</v>
      </c>
      <c r="L27580" s="5" t="s">
        <v>0</v>
      </c>
      <c r="M27580" s="1315">
        <v>44274</v>
      </c>
      <c r="N27580" s="5" t="s">
        <v>1853</v>
      </c>
      <c r="O27580" s="1337" t="s">
        <v>1819</v>
      </c>
    </row>
    <row r="27581" spans="1:15" x14ac:dyDescent="0.25">
      <c r="A27581" s="5" t="s">
        <v>1835</v>
      </c>
      <c r="B27581" s="1315">
        <v>44290</v>
      </c>
      <c r="C27581" s="5" t="s">
        <v>1765</v>
      </c>
      <c r="D27581" s="5">
        <v>0</v>
      </c>
      <c r="E27581" s="5">
        <v>1</v>
      </c>
      <c r="F27581" s="5">
        <v>1</v>
      </c>
      <c r="G27581" s="5">
        <v>1.42</v>
      </c>
      <c r="H27581" s="5">
        <v>2</v>
      </c>
      <c r="I27581" s="5">
        <v>5</v>
      </c>
      <c r="J27581" s="5" t="s">
        <v>1744</v>
      </c>
      <c r="K27581" s="5" t="s">
        <v>230</v>
      </c>
      <c r="L27581" s="5" t="s">
        <v>0</v>
      </c>
      <c r="M27581" s="1315">
        <v>44274</v>
      </c>
      <c r="N27581" s="5" t="s">
        <v>1853</v>
      </c>
      <c r="O27581" s="1337" t="s">
        <v>1819</v>
      </c>
    </row>
    <row r="27582" spans="1:15" x14ac:dyDescent="0.25">
      <c r="A27582" s="5" t="s">
        <v>1835</v>
      </c>
      <c r="B27582" s="1315">
        <v>44290</v>
      </c>
      <c r="C27582" s="5" t="s">
        <v>1766</v>
      </c>
      <c r="D27582" s="5">
        <v>23.42</v>
      </c>
      <c r="E27582" s="5">
        <v>38.75</v>
      </c>
      <c r="F27582" s="5">
        <v>58.5</v>
      </c>
      <c r="G27582" s="5">
        <v>72.03</v>
      </c>
      <c r="H27582" s="5">
        <v>89</v>
      </c>
      <c r="I27582" s="5">
        <v>173.77</v>
      </c>
      <c r="J27582" s="5" t="s">
        <v>1744</v>
      </c>
      <c r="K27582" s="5" t="s">
        <v>230</v>
      </c>
      <c r="L27582" s="5" t="s">
        <v>0</v>
      </c>
      <c r="M27582" s="1315">
        <v>44274</v>
      </c>
      <c r="N27582" s="5" t="s">
        <v>1853</v>
      </c>
      <c r="O27582" s="1337" t="s">
        <v>1819</v>
      </c>
    </row>
    <row r="27583" spans="1:15" x14ac:dyDescent="0.25">
      <c r="A27583" s="5" t="s">
        <v>1835</v>
      </c>
      <c r="B27583" s="1315">
        <v>44290</v>
      </c>
      <c r="C27583" s="5" t="s">
        <v>1767</v>
      </c>
      <c r="D27583" s="5">
        <v>1</v>
      </c>
      <c r="E27583" s="5">
        <v>5</v>
      </c>
      <c r="F27583" s="5">
        <v>9</v>
      </c>
      <c r="G27583" s="5">
        <v>11.68</v>
      </c>
      <c r="H27583" s="5">
        <v>14.25</v>
      </c>
      <c r="I27583" s="5">
        <v>33.520000000000003</v>
      </c>
      <c r="J27583" s="5" t="s">
        <v>1744</v>
      </c>
      <c r="K27583" s="5" t="s">
        <v>230</v>
      </c>
      <c r="L27583" s="5" t="s">
        <v>0</v>
      </c>
      <c r="M27583" s="1315">
        <v>44274</v>
      </c>
      <c r="N27583" s="5" t="s">
        <v>1853</v>
      </c>
      <c r="O27583" s="1337" t="s">
        <v>1819</v>
      </c>
    </row>
    <row r="27584" spans="1:15" x14ac:dyDescent="0.25">
      <c r="A27584" s="5" t="s">
        <v>1835</v>
      </c>
      <c r="B27584" s="1315">
        <v>44290</v>
      </c>
      <c r="C27584" s="5" t="s">
        <v>1768</v>
      </c>
      <c r="D27584" s="5">
        <v>6.47</v>
      </c>
      <c r="E27584" s="5">
        <v>14.75</v>
      </c>
      <c r="F27584" s="5">
        <v>23</v>
      </c>
      <c r="G27584" s="5">
        <v>25.78</v>
      </c>
      <c r="H27584" s="5">
        <v>33</v>
      </c>
      <c r="I27584" s="5">
        <v>60.05</v>
      </c>
      <c r="J27584" s="5" t="s">
        <v>1744</v>
      </c>
      <c r="K27584" s="5" t="s">
        <v>230</v>
      </c>
      <c r="L27584" s="5" t="s">
        <v>0</v>
      </c>
      <c r="M27584" s="1315">
        <v>44274</v>
      </c>
      <c r="N27584" s="5" t="s">
        <v>1853</v>
      </c>
      <c r="O27584" s="1337" t="s">
        <v>1819</v>
      </c>
    </row>
    <row r="27585" spans="1:15" x14ac:dyDescent="0.25">
      <c r="A27585" s="5" t="s">
        <v>1835</v>
      </c>
      <c r="B27585" s="1315">
        <v>44290</v>
      </c>
      <c r="C27585" s="5" t="s">
        <v>1769</v>
      </c>
      <c r="D27585" s="5">
        <v>0</v>
      </c>
      <c r="E27585" s="5">
        <v>1</v>
      </c>
      <c r="F27585" s="5">
        <v>2</v>
      </c>
      <c r="G27585" s="5">
        <v>3.11</v>
      </c>
      <c r="H27585" s="5">
        <v>4</v>
      </c>
      <c r="I27585" s="5">
        <v>10.050000000000001</v>
      </c>
      <c r="J27585" s="5" t="s">
        <v>1744</v>
      </c>
      <c r="K27585" s="5" t="s">
        <v>230</v>
      </c>
      <c r="L27585" s="5" t="s">
        <v>0</v>
      </c>
      <c r="M27585" s="1315">
        <v>44274</v>
      </c>
      <c r="N27585" s="5" t="s">
        <v>1853</v>
      </c>
      <c r="O27585" s="1337" t="s">
        <v>1819</v>
      </c>
    </row>
    <row r="27586" spans="1:15" x14ac:dyDescent="0.25">
      <c r="A27586" s="5" t="s">
        <v>1835</v>
      </c>
      <c r="B27586" s="1315">
        <v>44290</v>
      </c>
      <c r="C27586" s="5" t="s">
        <v>1770</v>
      </c>
      <c r="D27586" s="5">
        <v>433.75</v>
      </c>
      <c r="E27586" s="5">
        <v>801.75</v>
      </c>
      <c r="F27586" s="5">
        <v>1376.5</v>
      </c>
      <c r="G27586" s="5">
        <v>1831.97</v>
      </c>
      <c r="H27586" s="5">
        <v>2187.5</v>
      </c>
      <c r="I27586" s="5">
        <v>5989.97</v>
      </c>
      <c r="J27586" s="5" t="s">
        <v>1744</v>
      </c>
      <c r="K27586" s="5" t="s">
        <v>230</v>
      </c>
      <c r="L27586" s="5" t="s">
        <v>0</v>
      </c>
      <c r="M27586" s="1315">
        <v>44274</v>
      </c>
      <c r="N27586" s="5" t="s">
        <v>1853</v>
      </c>
      <c r="O27586" s="1337" t="s">
        <v>1819</v>
      </c>
    </row>
    <row r="27587" spans="1:15" x14ac:dyDescent="0.25">
      <c r="A27587" s="5" t="s">
        <v>1835</v>
      </c>
      <c r="B27587" s="1315">
        <v>44290</v>
      </c>
      <c r="C27587" s="5" t="s">
        <v>1820</v>
      </c>
      <c r="D27587" s="5">
        <v>2944.55</v>
      </c>
      <c r="E27587" s="5">
        <v>5677.5</v>
      </c>
      <c r="F27587" s="5">
        <v>9860.5</v>
      </c>
      <c r="G27587" s="5">
        <v>13215.81</v>
      </c>
      <c r="H27587" s="5">
        <v>15549</v>
      </c>
      <c r="I27587" s="5">
        <v>43643.17</v>
      </c>
      <c r="J27587" s="5" t="s">
        <v>1744</v>
      </c>
      <c r="K27587" s="5" t="s">
        <v>230</v>
      </c>
      <c r="L27587" s="5" t="s">
        <v>0</v>
      </c>
      <c r="M27587" s="1315">
        <v>44274</v>
      </c>
      <c r="N27587" s="5" t="s">
        <v>1853</v>
      </c>
      <c r="O27587" s="1337" t="s">
        <v>1819</v>
      </c>
    </row>
    <row r="27588" spans="1:15" x14ac:dyDescent="0.25">
      <c r="A27588" s="5" t="s">
        <v>1835</v>
      </c>
      <c r="B27588" s="1315">
        <v>44290</v>
      </c>
      <c r="C27588" s="5" t="s">
        <v>1771</v>
      </c>
      <c r="D27588" s="5">
        <v>0.92</v>
      </c>
      <c r="E27588" s="5">
        <v>1.01</v>
      </c>
      <c r="F27588" s="5">
        <v>1.0900000000000001</v>
      </c>
      <c r="G27588" s="5">
        <v>1.0900000000000001</v>
      </c>
      <c r="H27588" s="5">
        <v>1.1499999999999999</v>
      </c>
      <c r="I27588" s="5">
        <v>1.32</v>
      </c>
      <c r="J27588" s="5" t="s">
        <v>1744</v>
      </c>
      <c r="K27588" s="5" t="s">
        <v>230</v>
      </c>
      <c r="L27588" s="5" t="s">
        <v>0</v>
      </c>
      <c r="M27588" s="1315">
        <v>44274</v>
      </c>
      <c r="N27588" s="5" t="s">
        <v>1853</v>
      </c>
      <c r="O27588" s="1337" t="s">
        <v>1819</v>
      </c>
    </row>
    <row r="27589" spans="1:15" x14ac:dyDescent="0.25">
      <c r="A27589" s="5" t="s">
        <v>1835</v>
      </c>
      <c r="B27589" s="1315">
        <v>44290</v>
      </c>
      <c r="C27589" s="5" t="s">
        <v>1821</v>
      </c>
      <c r="D27589" s="5">
        <v>0.89</v>
      </c>
      <c r="E27589" s="5">
        <v>0.98</v>
      </c>
      <c r="F27589" s="5">
        <v>1.06</v>
      </c>
      <c r="G27589" s="5">
        <v>1.06</v>
      </c>
      <c r="H27589" s="5">
        <v>1.1200000000000001</v>
      </c>
      <c r="I27589" s="5">
        <v>1.28</v>
      </c>
      <c r="J27589" s="5" t="s">
        <v>1744</v>
      </c>
      <c r="K27589" s="5" t="s">
        <v>230</v>
      </c>
      <c r="L27589" s="5" t="s">
        <v>0</v>
      </c>
      <c r="M27589" s="1315">
        <v>44274</v>
      </c>
      <c r="N27589" s="5" t="s">
        <v>1853</v>
      </c>
      <c r="O27589" s="1337" t="s">
        <v>1819</v>
      </c>
    </row>
    <row r="27590" spans="1:15" x14ac:dyDescent="0.25">
      <c r="A27590" s="5" t="s">
        <v>1835</v>
      </c>
      <c r="B27590" s="1315">
        <v>44290</v>
      </c>
      <c r="C27590" s="5" t="s">
        <v>1818</v>
      </c>
      <c r="D27590" s="5">
        <v>2081.2800000000002</v>
      </c>
      <c r="E27590" s="5">
        <v>2643.25</v>
      </c>
      <c r="F27590" s="5">
        <v>2984</v>
      </c>
      <c r="G27590" s="5">
        <v>3047.03</v>
      </c>
      <c r="H27590" s="5">
        <v>3312</v>
      </c>
      <c r="I27590" s="5">
        <v>4498.0200000000004</v>
      </c>
      <c r="J27590" s="5" t="s">
        <v>1822</v>
      </c>
      <c r="K27590" s="5" t="s">
        <v>230</v>
      </c>
      <c r="L27590" s="5" t="s">
        <v>0</v>
      </c>
      <c r="M27590" s="1315">
        <v>44274</v>
      </c>
      <c r="N27590" s="5" t="s">
        <v>1853</v>
      </c>
      <c r="O27590" s="1337" t="s">
        <v>1819</v>
      </c>
    </row>
    <row r="27591" spans="1:15" x14ac:dyDescent="0.25">
      <c r="A27591" s="5" t="s">
        <v>1835</v>
      </c>
      <c r="B27591" s="1315">
        <v>44290</v>
      </c>
      <c r="C27591" s="5" t="s">
        <v>1764</v>
      </c>
      <c r="D27591" s="5">
        <v>939314.4</v>
      </c>
      <c r="E27591" s="5">
        <v>1285863</v>
      </c>
      <c r="F27591" s="5">
        <v>1464016.5</v>
      </c>
      <c r="G27591" s="5">
        <v>1488604.38</v>
      </c>
      <c r="H27591" s="5">
        <v>1629973</v>
      </c>
      <c r="I27591" s="5">
        <v>2286617.17</v>
      </c>
      <c r="J27591" s="5" t="s">
        <v>1822</v>
      </c>
      <c r="K27591" s="5" t="s">
        <v>230</v>
      </c>
      <c r="L27591" s="5" t="s">
        <v>0</v>
      </c>
      <c r="M27591" s="1315">
        <v>44274</v>
      </c>
      <c r="N27591" s="5" t="s">
        <v>1853</v>
      </c>
      <c r="O27591" s="1337" t="s">
        <v>1819</v>
      </c>
    </row>
    <row r="27592" spans="1:15" x14ac:dyDescent="0.25">
      <c r="A27592" s="5" t="s">
        <v>1835</v>
      </c>
      <c r="B27592" s="1315">
        <v>44290</v>
      </c>
      <c r="C27592" s="5" t="s">
        <v>1765</v>
      </c>
      <c r="D27592" s="5">
        <v>0</v>
      </c>
      <c r="E27592" s="5">
        <v>0</v>
      </c>
      <c r="F27592" s="5">
        <v>0</v>
      </c>
      <c r="G27592" s="5">
        <v>0.79</v>
      </c>
      <c r="H27592" s="5">
        <v>1</v>
      </c>
      <c r="I27592" s="5">
        <v>3</v>
      </c>
      <c r="J27592" s="5" t="s">
        <v>1822</v>
      </c>
      <c r="K27592" s="5" t="s">
        <v>230</v>
      </c>
      <c r="L27592" s="5" t="s">
        <v>0</v>
      </c>
      <c r="M27592" s="1315">
        <v>44274</v>
      </c>
      <c r="N27592" s="5" t="s">
        <v>1853</v>
      </c>
      <c r="O27592" s="1337" t="s">
        <v>1819</v>
      </c>
    </row>
    <row r="27593" spans="1:15" x14ac:dyDescent="0.25">
      <c r="A27593" s="5" t="s">
        <v>1835</v>
      </c>
      <c r="B27593" s="1315">
        <v>44290</v>
      </c>
      <c r="C27593" s="5" t="s">
        <v>1766</v>
      </c>
      <c r="D27593" s="5">
        <v>6.47</v>
      </c>
      <c r="E27593" s="5">
        <v>16</v>
      </c>
      <c r="F27593" s="5">
        <v>26</v>
      </c>
      <c r="G27593" s="5">
        <v>29.12</v>
      </c>
      <c r="H27593" s="5">
        <v>36.5</v>
      </c>
      <c r="I27593" s="5">
        <v>66.62</v>
      </c>
      <c r="J27593" s="5" t="s">
        <v>1822</v>
      </c>
      <c r="K27593" s="5" t="s">
        <v>230</v>
      </c>
      <c r="L27593" s="5" t="s">
        <v>0</v>
      </c>
      <c r="M27593" s="1315">
        <v>44274</v>
      </c>
      <c r="N27593" s="5" t="s">
        <v>1853</v>
      </c>
      <c r="O27593" s="1337" t="s">
        <v>1819</v>
      </c>
    </row>
    <row r="27594" spans="1:15" x14ac:dyDescent="0.25">
      <c r="A27594" s="5" t="s">
        <v>1835</v>
      </c>
      <c r="B27594" s="1315">
        <v>44290</v>
      </c>
      <c r="C27594" s="5" t="s">
        <v>1767</v>
      </c>
      <c r="D27594" s="5">
        <v>0</v>
      </c>
      <c r="E27594" s="5">
        <v>1</v>
      </c>
      <c r="F27594" s="5">
        <v>2</v>
      </c>
      <c r="G27594" s="5">
        <v>2.04</v>
      </c>
      <c r="H27594" s="5">
        <v>3</v>
      </c>
      <c r="I27594" s="5">
        <v>6.52</v>
      </c>
      <c r="J27594" s="5" t="s">
        <v>1822</v>
      </c>
      <c r="K27594" s="5" t="s">
        <v>230</v>
      </c>
      <c r="L27594" s="5" t="s">
        <v>0</v>
      </c>
      <c r="M27594" s="1315">
        <v>44274</v>
      </c>
      <c r="N27594" s="5" t="s">
        <v>1853</v>
      </c>
      <c r="O27594" s="1337" t="s">
        <v>1819</v>
      </c>
    </row>
    <row r="27595" spans="1:15" x14ac:dyDescent="0.25">
      <c r="A27595" s="5" t="s">
        <v>1835</v>
      </c>
      <c r="B27595" s="1315">
        <v>44290</v>
      </c>
      <c r="C27595" s="5" t="s">
        <v>1768</v>
      </c>
      <c r="D27595" s="5">
        <v>2.48</v>
      </c>
      <c r="E27595" s="5">
        <v>7</v>
      </c>
      <c r="F27595" s="5">
        <v>11</v>
      </c>
      <c r="G27595" s="5">
        <v>11.8</v>
      </c>
      <c r="H27595" s="5">
        <v>16</v>
      </c>
      <c r="I27595" s="5">
        <v>27</v>
      </c>
      <c r="J27595" s="5" t="s">
        <v>1822</v>
      </c>
      <c r="K27595" s="5" t="s">
        <v>230</v>
      </c>
      <c r="L27595" s="5" t="s">
        <v>0</v>
      </c>
      <c r="M27595" s="1315">
        <v>44274</v>
      </c>
      <c r="N27595" s="5" t="s">
        <v>1853</v>
      </c>
      <c r="O27595" s="1337" t="s">
        <v>1819</v>
      </c>
    </row>
    <row r="27596" spans="1:15" x14ac:dyDescent="0.25">
      <c r="A27596" s="5" t="s">
        <v>1835</v>
      </c>
      <c r="B27596" s="1315">
        <v>44290</v>
      </c>
      <c r="C27596" s="5" t="s">
        <v>1769</v>
      </c>
      <c r="D27596" s="5">
        <v>0</v>
      </c>
      <c r="E27596" s="5">
        <v>0</v>
      </c>
      <c r="F27596" s="5">
        <v>0</v>
      </c>
      <c r="G27596" s="5">
        <v>0.54</v>
      </c>
      <c r="H27596" s="5">
        <v>1</v>
      </c>
      <c r="I27596" s="5">
        <v>2.52</v>
      </c>
      <c r="J27596" s="5" t="s">
        <v>1822</v>
      </c>
      <c r="K27596" s="5" t="s">
        <v>230</v>
      </c>
      <c r="L27596" s="5" t="s">
        <v>0</v>
      </c>
      <c r="M27596" s="1315">
        <v>44274</v>
      </c>
      <c r="N27596" s="5" t="s">
        <v>1853</v>
      </c>
      <c r="O27596" s="1337" t="s">
        <v>1819</v>
      </c>
    </row>
    <row r="27597" spans="1:15" x14ac:dyDescent="0.25">
      <c r="A27597" s="5" t="s">
        <v>1835</v>
      </c>
      <c r="B27597" s="1315">
        <v>44290</v>
      </c>
      <c r="C27597" s="5" t="s">
        <v>1770</v>
      </c>
      <c r="D27597" s="5">
        <v>35.950000000000003</v>
      </c>
      <c r="E27597" s="5">
        <v>78.5</v>
      </c>
      <c r="F27597" s="5">
        <v>117.5</v>
      </c>
      <c r="G27597" s="5">
        <v>159.63</v>
      </c>
      <c r="H27597" s="5">
        <v>209</v>
      </c>
      <c r="I27597" s="5">
        <v>449.6</v>
      </c>
      <c r="J27597" s="5" t="s">
        <v>1822</v>
      </c>
      <c r="K27597" s="5" t="s">
        <v>230</v>
      </c>
      <c r="L27597" s="5" t="s">
        <v>0</v>
      </c>
      <c r="M27597" s="1315">
        <v>44274</v>
      </c>
      <c r="N27597" s="5" t="s">
        <v>1853</v>
      </c>
      <c r="O27597" s="1337" t="s">
        <v>1819</v>
      </c>
    </row>
    <row r="27598" spans="1:15" x14ac:dyDescent="0.25">
      <c r="A27598" s="5" t="s">
        <v>1835</v>
      </c>
      <c r="B27598" s="1315">
        <v>44290</v>
      </c>
      <c r="C27598" s="5" t="s">
        <v>1820</v>
      </c>
      <c r="D27598" s="5">
        <v>232.98</v>
      </c>
      <c r="E27598" s="5">
        <v>497.25</v>
      </c>
      <c r="F27598" s="5">
        <v>791</v>
      </c>
      <c r="G27598" s="5">
        <v>1066.03</v>
      </c>
      <c r="H27598" s="5">
        <v>1382.5</v>
      </c>
      <c r="I27598" s="5">
        <v>2929.2</v>
      </c>
      <c r="J27598" s="5" t="s">
        <v>1822</v>
      </c>
      <c r="K27598" s="5" t="s">
        <v>230</v>
      </c>
      <c r="L27598" s="5" t="s">
        <v>0</v>
      </c>
      <c r="M27598" s="1315">
        <v>44274</v>
      </c>
      <c r="N27598" s="5" t="s">
        <v>1853</v>
      </c>
      <c r="O27598" s="1337" t="s">
        <v>1819</v>
      </c>
    </row>
    <row r="27599" spans="1:15" x14ac:dyDescent="0.25">
      <c r="A27599" s="5" t="s">
        <v>1835</v>
      </c>
      <c r="B27599" s="1315">
        <v>44290</v>
      </c>
      <c r="C27599" s="5" t="s">
        <v>1771</v>
      </c>
      <c r="D27599" s="5">
        <v>0.89</v>
      </c>
      <c r="E27599" s="5">
        <v>1.02</v>
      </c>
      <c r="F27599" s="5">
        <v>1.1000000000000001</v>
      </c>
      <c r="G27599" s="5">
        <v>1.1100000000000001</v>
      </c>
      <c r="H27599" s="5">
        <v>1.21</v>
      </c>
      <c r="I27599" s="5">
        <v>1.32</v>
      </c>
      <c r="J27599" s="5" t="s">
        <v>1822</v>
      </c>
      <c r="K27599" s="5" t="s">
        <v>230</v>
      </c>
      <c r="L27599" s="5" t="s">
        <v>0</v>
      </c>
      <c r="M27599" s="1315">
        <v>44274</v>
      </c>
      <c r="N27599" s="5" t="s">
        <v>1853</v>
      </c>
      <c r="O27599" s="1337" t="s">
        <v>1819</v>
      </c>
    </row>
    <row r="27600" spans="1:15" x14ac:dyDescent="0.25">
      <c r="A27600" s="5" t="s">
        <v>1835</v>
      </c>
      <c r="B27600" s="1315">
        <v>44290</v>
      </c>
      <c r="C27600" s="5" t="s">
        <v>1821</v>
      </c>
      <c r="D27600" s="5">
        <v>0.87</v>
      </c>
      <c r="E27600" s="5">
        <v>0.99</v>
      </c>
      <c r="F27600" s="5">
        <v>1.06</v>
      </c>
      <c r="G27600" s="5">
        <v>1.07</v>
      </c>
      <c r="H27600" s="5">
        <v>1.17</v>
      </c>
      <c r="I27600" s="5">
        <v>1.29</v>
      </c>
      <c r="J27600" s="5" t="s">
        <v>1822</v>
      </c>
      <c r="K27600" s="5" t="s">
        <v>230</v>
      </c>
      <c r="L27600" s="5" t="s">
        <v>0</v>
      </c>
      <c r="M27600" s="1315">
        <v>44274</v>
      </c>
      <c r="N27600" s="5" t="s">
        <v>1853</v>
      </c>
      <c r="O27600" s="1337" t="s">
        <v>1819</v>
      </c>
    </row>
    <row r="27601" spans="1:15" x14ac:dyDescent="0.25">
      <c r="A27601" s="5" t="s">
        <v>1835</v>
      </c>
      <c r="B27601" s="1315">
        <v>44290</v>
      </c>
      <c r="C27601" s="5" t="s">
        <v>1818</v>
      </c>
      <c r="D27601" s="5">
        <v>2083.02</v>
      </c>
      <c r="E27601" s="5">
        <v>2637.5</v>
      </c>
      <c r="F27601" s="5">
        <v>2981.5</v>
      </c>
      <c r="G27601" s="5">
        <v>3047.76</v>
      </c>
      <c r="H27601" s="5">
        <v>3314.25</v>
      </c>
      <c r="I27601" s="5">
        <v>4498.12</v>
      </c>
      <c r="J27601" s="5" t="s">
        <v>1823</v>
      </c>
      <c r="K27601" s="5" t="s">
        <v>230</v>
      </c>
      <c r="L27601" s="5" t="s">
        <v>0</v>
      </c>
      <c r="M27601" s="1315">
        <v>44274</v>
      </c>
      <c r="N27601" s="5" t="s">
        <v>1853</v>
      </c>
      <c r="O27601" s="1337" t="s">
        <v>1819</v>
      </c>
    </row>
    <row r="27602" spans="1:15" x14ac:dyDescent="0.25">
      <c r="A27602" s="5" t="s">
        <v>1835</v>
      </c>
      <c r="B27602" s="1315">
        <v>44290</v>
      </c>
      <c r="C27602" s="5" t="s">
        <v>1764</v>
      </c>
      <c r="D27602" s="5">
        <v>940393.65</v>
      </c>
      <c r="E27602" s="5">
        <v>1288356</v>
      </c>
      <c r="F27602" s="5">
        <v>1468079</v>
      </c>
      <c r="G27602" s="5">
        <v>1493163.14</v>
      </c>
      <c r="H27602" s="5">
        <v>1635083.5</v>
      </c>
      <c r="I27602" s="5">
        <v>2295606</v>
      </c>
      <c r="J27602" s="5" t="s">
        <v>1823</v>
      </c>
      <c r="K27602" s="5" t="s">
        <v>230</v>
      </c>
      <c r="L27602" s="5" t="s">
        <v>0</v>
      </c>
      <c r="M27602" s="1315">
        <v>44274</v>
      </c>
      <c r="N27602" s="5" t="s">
        <v>1853</v>
      </c>
      <c r="O27602" s="1337" t="s">
        <v>1819</v>
      </c>
    </row>
    <row r="27603" spans="1:15" x14ac:dyDescent="0.25">
      <c r="A27603" s="5" t="s">
        <v>1835</v>
      </c>
      <c r="B27603" s="1315">
        <v>44290</v>
      </c>
      <c r="C27603" s="5" t="s">
        <v>1765</v>
      </c>
      <c r="D27603" s="5">
        <v>0</v>
      </c>
      <c r="E27603" s="5">
        <v>0</v>
      </c>
      <c r="F27603" s="5">
        <v>1</v>
      </c>
      <c r="G27603" s="5">
        <v>1.25</v>
      </c>
      <c r="H27603" s="5">
        <v>2</v>
      </c>
      <c r="I27603" s="5">
        <v>4.5199999999999996</v>
      </c>
      <c r="J27603" s="5" t="s">
        <v>1823</v>
      </c>
      <c r="K27603" s="5" t="s">
        <v>230</v>
      </c>
      <c r="L27603" s="5" t="s">
        <v>0</v>
      </c>
      <c r="M27603" s="1315">
        <v>44274</v>
      </c>
      <c r="N27603" s="5" t="s">
        <v>1853</v>
      </c>
      <c r="O27603" s="1337" t="s">
        <v>1819</v>
      </c>
    </row>
    <row r="27604" spans="1:15" x14ac:dyDescent="0.25">
      <c r="A27604" s="5" t="s">
        <v>1835</v>
      </c>
      <c r="B27604" s="1315">
        <v>44290</v>
      </c>
      <c r="C27604" s="5" t="s">
        <v>1766</v>
      </c>
      <c r="D27604" s="5">
        <v>9.3800000000000008</v>
      </c>
      <c r="E27604" s="5">
        <v>28.75</v>
      </c>
      <c r="F27604" s="5">
        <v>43</v>
      </c>
      <c r="G27604" s="5">
        <v>47.75</v>
      </c>
      <c r="H27604" s="5">
        <v>60</v>
      </c>
      <c r="I27604" s="5">
        <v>118.67</v>
      </c>
      <c r="J27604" s="5" t="s">
        <v>1823</v>
      </c>
      <c r="K27604" s="5" t="s">
        <v>230</v>
      </c>
      <c r="L27604" s="5" t="s">
        <v>0</v>
      </c>
      <c r="M27604" s="1315">
        <v>44274</v>
      </c>
      <c r="N27604" s="5" t="s">
        <v>1853</v>
      </c>
      <c r="O27604" s="1337" t="s">
        <v>1819</v>
      </c>
    </row>
    <row r="27605" spans="1:15" x14ac:dyDescent="0.25">
      <c r="A27605" s="5" t="s">
        <v>1835</v>
      </c>
      <c r="B27605" s="1315">
        <v>44290</v>
      </c>
      <c r="C27605" s="5" t="s">
        <v>1767</v>
      </c>
      <c r="D27605" s="5">
        <v>1</v>
      </c>
      <c r="E27605" s="5">
        <v>3</v>
      </c>
      <c r="F27605" s="5">
        <v>5</v>
      </c>
      <c r="G27605" s="5">
        <v>5.8</v>
      </c>
      <c r="H27605" s="5">
        <v>8</v>
      </c>
      <c r="I27605" s="5">
        <v>17</v>
      </c>
      <c r="J27605" s="5" t="s">
        <v>1823</v>
      </c>
      <c r="K27605" s="5" t="s">
        <v>230</v>
      </c>
      <c r="L27605" s="5" t="s">
        <v>0</v>
      </c>
      <c r="M27605" s="1315">
        <v>44274</v>
      </c>
      <c r="N27605" s="5" t="s">
        <v>1853</v>
      </c>
      <c r="O27605" s="1337" t="s">
        <v>1819</v>
      </c>
    </row>
    <row r="27606" spans="1:15" x14ac:dyDescent="0.25">
      <c r="A27606" s="5" t="s">
        <v>1835</v>
      </c>
      <c r="B27606" s="1315">
        <v>44290</v>
      </c>
      <c r="C27606" s="5" t="s">
        <v>1768</v>
      </c>
      <c r="D27606" s="5">
        <v>4</v>
      </c>
      <c r="E27606" s="5">
        <v>9</v>
      </c>
      <c r="F27606" s="5">
        <v>14</v>
      </c>
      <c r="G27606" s="5">
        <v>17.11</v>
      </c>
      <c r="H27606" s="5">
        <v>22</v>
      </c>
      <c r="I27606" s="5">
        <v>44.15</v>
      </c>
      <c r="J27606" s="5" t="s">
        <v>1823</v>
      </c>
      <c r="K27606" s="5" t="s">
        <v>230</v>
      </c>
      <c r="L27606" s="5" t="s">
        <v>0</v>
      </c>
      <c r="M27606" s="1315">
        <v>44274</v>
      </c>
      <c r="N27606" s="5" t="s">
        <v>1853</v>
      </c>
      <c r="O27606" s="1337" t="s">
        <v>1819</v>
      </c>
    </row>
    <row r="27607" spans="1:15" x14ac:dyDescent="0.25">
      <c r="A27607" s="5" t="s">
        <v>1835</v>
      </c>
      <c r="B27607" s="1315">
        <v>44290</v>
      </c>
      <c r="C27607" s="5" t="s">
        <v>1769</v>
      </c>
      <c r="D27607" s="5">
        <v>0</v>
      </c>
      <c r="E27607" s="5">
        <v>0</v>
      </c>
      <c r="F27607" s="5">
        <v>1</v>
      </c>
      <c r="G27607" s="5">
        <v>1.49</v>
      </c>
      <c r="H27607" s="5">
        <v>2</v>
      </c>
      <c r="I27607" s="5">
        <v>5.52</v>
      </c>
      <c r="J27607" s="5" t="s">
        <v>1823</v>
      </c>
      <c r="K27607" s="5" t="s">
        <v>230</v>
      </c>
      <c r="L27607" s="5" t="s">
        <v>0</v>
      </c>
      <c r="M27607" s="1315">
        <v>44274</v>
      </c>
      <c r="N27607" s="5" t="s">
        <v>1853</v>
      </c>
      <c r="O27607" s="1337" t="s">
        <v>1819</v>
      </c>
    </row>
    <row r="27608" spans="1:15" x14ac:dyDescent="0.25">
      <c r="A27608" s="5" t="s">
        <v>1835</v>
      </c>
      <c r="B27608" s="1315">
        <v>44290</v>
      </c>
      <c r="C27608" s="5" t="s">
        <v>1770</v>
      </c>
      <c r="D27608" s="5">
        <v>135.93</v>
      </c>
      <c r="E27608" s="5">
        <v>296</v>
      </c>
      <c r="F27608" s="5">
        <v>487</v>
      </c>
      <c r="G27608" s="5">
        <v>680.09</v>
      </c>
      <c r="H27608" s="5">
        <v>915</v>
      </c>
      <c r="I27608" s="5">
        <v>1952.7</v>
      </c>
      <c r="J27608" s="5" t="s">
        <v>1823</v>
      </c>
      <c r="K27608" s="5" t="s">
        <v>230</v>
      </c>
      <c r="L27608" s="5" t="s">
        <v>0</v>
      </c>
      <c r="M27608" s="1315">
        <v>44274</v>
      </c>
      <c r="N27608" s="5" t="s">
        <v>1853</v>
      </c>
      <c r="O27608" s="1337" t="s">
        <v>1819</v>
      </c>
    </row>
    <row r="27609" spans="1:15" x14ac:dyDescent="0.25">
      <c r="A27609" s="5" t="s">
        <v>1835</v>
      </c>
      <c r="B27609" s="1315">
        <v>44290</v>
      </c>
      <c r="C27609" s="5" t="s">
        <v>1820</v>
      </c>
      <c r="D27609" s="5">
        <v>932.58</v>
      </c>
      <c r="E27609" s="5">
        <v>2123.5</v>
      </c>
      <c r="F27609" s="5">
        <v>3439.5</v>
      </c>
      <c r="G27609" s="5">
        <v>4741.6499999999996</v>
      </c>
      <c r="H27609" s="5">
        <v>6345.5</v>
      </c>
      <c r="I27609" s="5">
        <v>13875.97</v>
      </c>
      <c r="J27609" s="5" t="s">
        <v>1823</v>
      </c>
      <c r="K27609" s="5" t="s">
        <v>230</v>
      </c>
      <c r="L27609" s="5" t="s">
        <v>0</v>
      </c>
      <c r="M27609" s="1315">
        <v>44274</v>
      </c>
      <c r="N27609" s="5" t="s">
        <v>1853</v>
      </c>
      <c r="O27609" s="1337" t="s">
        <v>1819</v>
      </c>
    </row>
    <row r="27610" spans="1:15" x14ac:dyDescent="0.25">
      <c r="A27610" s="5" t="s">
        <v>1835</v>
      </c>
      <c r="B27610" s="1315">
        <v>44290</v>
      </c>
      <c r="C27610" s="5" t="s">
        <v>1771</v>
      </c>
      <c r="D27610" s="5">
        <v>0.89</v>
      </c>
      <c r="E27610" s="5">
        <v>1.02</v>
      </c>
      <c r="F27610" s="5">
        <v>1.1000000000000001</v>
      </c>
      <c r="G27610" s="5">
        <v>1.1100000000000001</v>
      </c>
      <c r="H27610" s="5">
        <v>1.21</v>
      </c>
      <c r="I27610" s="5">
        <v>1.32</v>
      </c>
      <c r="J27610" s="5" t="s">
        <v>1823</v>
      </c>
      <c r="K27610" s="5" t="s">
        <v>230</v>
      </c>
      <c r="L27610" s="5" t="s">
        <v>0</v>
      </c>
      <c r="M27610" s="1315">
        <v>44274</v>
      </c>
      <c r="N27610" s="5" t="s">
        <v>1853</v>
      </c>
      <c r="O27610" s="1337" t="s">
        <v>1819</v>
      </c>
    </row>
    <row r="27611" spans="1:15" x14ac:dyDescent="0.25">
      <c r="A27611" s="5" t="s">
        <v>1835</v>
      </c>
      <c r="B27611" s="1315">
        <v>44290</v>
      </c>
      <c r="C27611" s="5" t="s">
        <v>1821</v>
      </c>
      <c r="D27611" s="5">
        <v>0.87</v>
      </c>
      <c r="E27611" s="5">
        <v>0.99</v>
      </c>
      <c r="F27611" s="5">
        <v>1.06</v>
      </c>
      <c r="G27611" s="5">
        <v>1.07</v>
      </c>
      <c r="H27611" s="5">
        <v>1.17</v>
      </c>
      <c r="I27611" s="5">
        <v>1.29</v>
      </c>
      <c r="J27611" s="5" t="s">
        <v>1823</v>
      </c>
      <c r="K27611" s="5" t="s">
        <v>230</v>
      </c>
      <c r="L27611" s="5" t="s">
        <v>0</v>
      </c>
      <c r="M27611" s="1315">
        <v>44274</v>
      </c>
      <c r="N27611" s="5" t="s">
        <v>1853</v>
      </c>
      <c r="O27611" s="1337" t="s">
        <v>1819</v>
      </c>
    </row>
    <row r="27612" spans="1:15" x14ac:dyDescent="0.25">
      <c r="A27612" s="5" t="s">
        <v>1835</v>
      </c>
      <c r="B27612" s="1315">
        <v>44290</v>
      </c>
      <c r="C27612" s="5" t="s">
        <v>1818</v>
      </c>
      <c r="D27612" s="5">
        <v>2082.6999999999998</v>
      </c>
      <c r="E27612" s="5">
        <v>2648.25</v>
      </c>
      <c r="F27612" s="5">
        <v>2985</v>
      </c>
      <c r="G27612" s="5">
        <v>3049.2</v>
      </c>
      <c r="H27612" s="5">
        <v>3319</v>
      </c>
      <c r="I27612" s="5">
        <v>4501.7</v>
      </c>
      <c r="J27612" s="5" t="s">
        <v>1824</v>
      </c>
      <c r="K27612" s="5" t="s">
        <v>230</v>
      </c>
      <c r="L27612" s="5" t="s">
        <v>0</v>
      </c>
      <c r="M27612" s="1315">
        <v>44274</v>
      </c>
      <c r="N27612" s="5" t="s">
        <v>1853</v>
      </c>
      <c r="O27612" s="1337" t="s">
        <v>1819</v>
      </c>
    </row>
    <row r="27613" spans="1:15" x14ac:dyDescent="0.25">
      <c r="A27613" s="5" t="s">
        <v>1835</v>
      </c>
      <c r="B27613" s="1315">
        <v>44290</v>
      </c>
      <c r="C27613" s="5" t="s">
        <v>1764</v>
      </c>
      <c r="D27613" s="5">
        <v>941977.4</v>
      </c>
      <c r="E27613" s="5">
        <v>1294173</v>
      </c>
      <c r="F27613" s="5">
        <v>1475090.5</v>
      </c>
      <c r="G27613" s="5">
        <v>1501121.34</v>
      </c>
      <c r="H27613" s="5">
        <v>1644334.25</v>
      </c>
      <c r="I27613" s="5">
        <v>2303354.35</v>
      </c>
      <c r="J27613" s="5" t="s">
        <v>1824</v>
      </c>
      <c r="K27613" s="5" t="s">
        <v>230</v>
      </c>
      <c r="L27613" s="5" t="s">
        <v>0</v>
      </c>
      <c r="M27613" s="1315">
        <v>44274</v>
      </c>
      <c r="N27613" s="5" t="s">
        <v>1853</v>
      </c>
      <c r="O27613" s="1337" t="s">
        <v>1819</v>
      </c>
    </row>
    <row r="27614" spans="1:15" x14ac:dyDescent="0.25">
      <c r="A27614" s="5" t="s">
        <v>1835</v>
      </c>
      <c r="B27614" s="1315">
        <v>44290</v>
      </c>
      <c r="C27614" s="5" t="s">
        <v>1765</v>
      </c>
      <c r="D27614" s="5">
        <v>0</v>
      </c>
      <c r="E27614" s="5">
        <v>0</v>
      </c>
      <c r="F27614" s="5">
        <v>1</v>
      </c>
      <c r="G27614" s="5">
        <v>1.39</v>
      </c>
      <c r="H27614" s="5">
        <v>2</v>
      </c>
      <c r="I27614" s="5">
        <v>5</v>
      </c>
      <c r="J27614" s="5" t="s">
        <v>1824</v>
      </c>
      <c r="K27614" s="5" t="s">
        <v>230</v>
      </c>
      <c r="L27614" s="5" t="s">
        <v>0</v>
      </c>
      <c r="M27614" s="1315">
        <v>44274</v>
      </c>
      <c r="N27614" s="5" t="s">
        <v>1853</v>
      </c>
      <c r="O27614" s="1337" t="s">
        <v>1819</v>
      </c>
    </row>
    <row r="27615" spans="1:15" x14ac:dyDescent="0.25">
      <c r="A27615" s="5" t="s">
        <v>1835</v>
      </c>
      <c r="B27615" s="1315">
        <v>44290</v>
      </c>
      <c r="C27615" s="5" t="s">
        <v>1766</v>
      </c>
      <c r="D27615" s="5">
        <v>14</v>
      </c>
      <c r="E27615" s="5">
        <v>36.75</v>
      </c>
      <c r="F27615" s="5">
        <v>56.5</v>
      </c>
      <c r="G27615" s="5">
        <v>71.849999999999994</v>
      </c>
      <c r="H27615" s="5">
        <v>97</v>
      </c>
      <c r="I27615" s="5">
        <v>200.4</v>
      </c>
      <c r="J27615" s="5" t="s">
        <v>1824</v>
      </c>
      <c r="K27615" s="5" t="s">
        <v>230</v>
      </c>
      <c r="L27615" s="5" t="s">
        <v>0</v>
      </c>
      <c r="M27615" s="1315">
        <v>44274</v>
      </c>
      <c r="N27615" s="5" t="s">
        <v>1853</v>
      </c>
      <c r="O27615" s="1337" t="s">
        <v>1819</v>
      </c>
    </row>
    <row r="27616" spans="1:15" x14ac:dyDescent="0.25">
      <c r="A27616" s="5" t="s">
        <v>1835</v>
      </c>
      <c r="B27616" s="1315">
        <v>44290</v>
      </c>
      <c r="C27616" s="5" t="s">
        <v>1767</v>
      </c>
      <c r="D27616" s="5">
        <v>1.48</v>
      </c>
      <c r="E27616" s="5">
        <v>5</v>
      </c>
      <c r="F27616" s="5">
        <v>8</v>
      </c>
      <c r="G27616" s="5">
        <v>11.65</v>
      </c>
      <c r="H27616" s="5">
        <v>17</v>
      </c>
      <c r="I27616" s="5">
        <v>36.520000000000003</v>
      </c>
      <c r="J27616" s="5" t="s">
        <v>1824</v>
      </c>
      <c r="K27616" s="5" t="s">
        <v>230</v>
      </c>
      <c r="L27616" s="5" t="s">
        <v>0</v>
      </c>
      <c r="M27616" s="1315">
        <v>44274</v>
      </c>
      <c r="N27616" s="5" t="s">
        <v>1853</v>
      </c>
      <c r="O27616" s="1337" t="s">
        <v>1819</v>
      </c>
    </row>
    <row r="27617" spans="1:15" x14ac:dyDescent="0.25">
      <c r="A27617" s="5" t="s">
        <v>1835</v>
      </c>
      <c r="B27617" s="1315">
        <v>44290</v>
      </c>
      <c r="C27617" s="5" t="s">
        <v>1768</v>
      </c>
      <c r="D27617" s="5">
        <v>5</v>
      </c>
      <c r="E27617" s="5">
        <v>13.75</v>
      </c>
      <c r="F27617" s="5">
        <v>21</v>
      </c>
      <c r="G27617" s="5">
        <v>25.31</v>
      </c>
      <c r="H27617" s="5">
        <v>31.25</v>
      </c>
      <c r="I27617" s="5">
        <v>67.05</v>
      </c>
      <c r="J27617" s="5" t="s">
        <v>1824</v>
      </c>
      <c r="K27617" s="5" t="s">
        <v>230</v>
      </c>
      <c r="L27617" s="5" t="s">
        <v>0</v>
      </c>
      <c r="M27617" s="1315">
        <v>44274</v>
      </c>
      <c r="N27617" s="5" t="s">
        <v>1853</v>
      </c>
      <c r="O27617" s="1337" t="s">
        <v>1819</v>
      </c>
    </row>
    <row r="27618" spans="1:15" x14ac:dyDescent="0.25">
      <c r="A27618" s="5" t="s">
        <v>1835</v>
      </c>
      <c r="B27618" s="1315">
        <v>44290</v>
      </c>
      <c r="C27618" s="5" t="s">
        <v>1769</v>
      </c>
      <c r="D27618" s="5">
        <v>0</v>
      </c>
      <c r="E27618" s="5">
        <v>1</v>
      </c>
      <c r="F27618" s="5">
        <v>2</v>
      </c>
      <c r="G27618" s="5">
        <v>3.37</v>
      </c>
      <c r="H27618" s="5">
        <v>5</v>
      </c>
      <c r="I27618" s="5">
        <v>10</v>
      </c>
      <c r="J27618" s="5" t="s">
        <v>1824</v>
      </c>
      <c r="K27618" s="5" t="s">
        <v>230</v>
      </c>
      <c r="L27618" s="5" t="s">
        <v>0</v>
      </c>
      <c r="M27618" s="1315">
        <v>44274</v>
      </c>
      <c r="N27618" s="5" t="s">
        <v>1853</v>
      </c>
      <c r="O27618" s="1337" t="s">
        <v>1819</v>
      </c>
    </row>
    <row r="27619" spans="1:15" x14ac:dyDescent="0.25">
      <c r="A27619" s="5" t="s">
        <v>1835</v>
      </c>
      <c r="B27619" s="1315">
        <v>44290</v>
      </c>
      <c r="C27619" s="5" t="s">
        <v>1770</v>
      </c>
      <c r="D27619" s="5">
        <v>280.38</v>
      </c>
      <c r="E27619" s="5">
        <v>801</v>
      </c>
      <c r="F27619" s="5">
        <v>1393</v>
      </c>
      <c r="G27619" s="5">
        <v>1944.85</v>
      </c>
      <c r="H27619" s="5">
        <v>2623.75</v>
      </c>
      <c r="I27619" s="5">
        <v>5855</v>
      </c>
      <c r="J27619" s="5" t="s">
        <v>1824</v>
      </c>
      <c r="K27619" s="5" t="s">
        <v>230</v>
      </c>
      <c r="L27619" s="5" t="s">
        <v>0</v>
      </c>
      <c r="M27619" s="1315">
        <v>44274</v>
      </c>
      <c r="N27619" s="5" t="s">
        <v>1853</v>
      </c>
      <c r="O27619" s="1337" t="s">
        <v>1819</v>
      </c>
    </row>
    <row r="27620" spans="1:15" x14ac:dyDescent="0.25">
      <c r="A27620" s="5" t="s">
        <v>1835</v>
      </c>
      <c r="B27620" s="1315">
        <v>44290</v>
      </c>
      <c r="C27620" s="5" t="s">
        <v>1820</v>
      </c>
      <c r="D27620" s="5">
        <v>2020.92</v>
      </c>
      <c r="E27620" s="5">
        <v>5678.25</v>
      </c>
      <c r="F27620" s="5">
        <v>9998</v>
      </c>
      <c r="G27620" s="5">
        <v>14118.75</v>
      </c>
      <c r="H27620" s="5">
        <v>18642</v>
      </c>
      <c r="I27620" s="5">
        <v>42929.2</v>
      </c>
      <c r="J27620" s="5" t="s">
        <v>1824</v>
      </c>
      <c r="K27620" s="5" t="s">
        <v>230</v>
      </c>
      <c r="L27620" s="5" t="s">
        <v>0</v>
      </c>
      <c r="M27620" s="1315">
        <v>44274</v>
      </c>
      <c r="N27620" s="5" t="s">
        <v>1853</v>
      </c>
      <c r="O27620" s="1337" t="s">
        <v>1819</v>
      </c>
    </row>
    <row r="27621" spans="1:15" x14ac:dyDescent="0.25">
      <c r="A27621" s="5" t="s">
        <v>1835</v>
      </c>
      <c r="B27621" s="1315">
        <v>44290</v>
      </c>
      <c r="C27621" s="5" t="s">
        <v>1771</v>
      </c>
      <c r="D27621" s="5">
        <v>0.89</v>
      </c>
      <c r="E27621" s="5">
        <v>1.02</v>
      </c>
      <c r="F27621" s="5">
        <v>1.1000000000000001</v>
      </c>
      <c r="G27621" s="5">
        <v>1.1100000000000001</v>
      </c>
      <c r="H27621" s="5">
        <v>1.21</v>
      </c>
      <c r="I27621" s="5">
        <v>1.32</v>
      </c>
      <c r="J27621" s="5" t="s">
        <v>1824</v>
      </c>
      <c r="K27621" s="5" t="s">
        <v>230</v>
      </c>
      <c r="L27621" s="5" t="s">
        <v>0</v>
      </c>
      <c r="M27621" s="1315">
        <v>44274</v>
      </c>
      <c r="N27621" s="5" t="s">
        <v>1853</v>
      </c>
      <c r="O27621" s="1337" t="s">
        <v>1819</v>
      </c>
    </row>
    <row r="27622" spans="1:15" x14ac:dyDescent="0.25">
      <c r="A27622" s="5" t="s">
        <v>1835</v>
      </c>
      <c r="B27622" s="1315">
        <v>44290</v>
      </c>
      <c r="C27622" s="5" t="s">
        <v>1821</v>
      </c>
      <c r="D27622" s="5">
        <v>0.87</v>
      </c>
      <c r="E27622" s="5">
        <v>0.99</v>
      </c>
      <c r="F27622" s="5">
        <v>1.06</v>
      </c>
      <c r="G27622" s="5">
        <v>1.07</v>
      </c>
      <c r="H27622" s="5">
        <v>1.17</v>
      </c>
      <c r="I27622" s="5">
        <v>1.28</v>
      </c>
      <c r="J27622" s="5" t="s">
        <v>1824</v>
      </c>
      <c r="K27622" s="5" t="s">
        <v>230</v>
      </c>
      <c r="L27622" s="5" t="s">
        <v>0</v>
      </c>
      <c r="M27622" s="1315">
        <v>44274</v>
      </c>
      <c r="N27622" s="5" t="s">
        <v>1853</v>
      </c>
      <c r="O27622" s="1337" t="s">
        <v>1819</v>
      </c>
    </row>
    <row r="27623" spans="1:15" x14ac:dyDescent="0.25">
      <c r="A27623" s="5" t="s">
        <v>1835</v>
      </c>
      <c r="B27623" s="1315">
        <v>44291</v>
      </c>
      <c r="C27623" s="5" t="s">
        <v>1818</v>
      </c>
      <c r="D27623" s="5">
        <v>2318.6799999999998</v>
      </c>
      <c r="E27623" s="5">
        <v>2710.75</v>
      </c>
      <c r="F27623" s="5">
        <v>3007.5</v>
      </c>
      <c r="G27623" s="5">
        <v>3205.07</v>
      </c>
      <c r="H27623" s="5">
        <v>3695.25</v>
      </c>
      <c r="I27623" s="5">
        <v>4723.8500000000004</v>
      </c>
      <c r="J27623" s="5" t="s">
        <v>1746</v>
      </c>
      <c r="K27623" s="5" t="s">
        <v>230</v>
      </c>
      <c r="L27623" s="5" t="s">
        <v>0</v>
      </c>
      <c r="M27623" s="1315">
        <v>44274</v>
      </c>
      <c r="N27623" s="5" t="s">
        <v>1853</v>
      </c>
      <c r="O27623" s="1337" t="s">
        <v>1819</v>
      </c>
    </row>
    <row r="27624" spans="1:15" x14ac:dyDescent="0.25">
      <c r="A27624" s="5" t="s">
        <v>1835</v>
      </c>
      <c r="B27624" s="1315">
        <v>44291</v>
      </c>
      <c r="C27624" s="5" t="s">
        <v>1764</v>
      </c>
      <c r="D27624" s="5">
        <v>1112902.52</v>
      </c>
      <c r="E27624" s="5">
        <v>1304519.75</v>
      </c>
      <c r="F27624" s="5">
        <v>1433004</v>
      </c>
      <c r="G27624" s="5">
        <v>1502590.83</v>
      </c>
      <c r="H27624" s="5">
        <v>1700942.5</v>
      </c>
      <c r="I27624" s="5">
        <v>2110672.27</v>
      </c>
      <c r="J27624" s="5" t="s">
        <v>1746</v>
      </c>
      <c r="K27624" s="5" t="s">
        <v>230</v>
      </c>
      <c r="L27624" s="5" t="s">
        <v>0</v>
      </c>
      <c r="M27624" s="1315">
        <v>44274</v>
      </c>
      <c r="N27624" s="5" t="s">
        <v>1853</v>
      </c>
      <c r="O27624" s="1337" t="s">
        <v>1819</v>
      </c>
    </row>
    <row r="27625" spans="1:15" x14ac:dyDescent="0.25">
      <c r="A27625" s="5" t="s">
        <v>1835</v>
      </c>
      <c r="B27625" s="1315">
        <v>44291</v>
      </c>
      <c r="C27625" s="5" t="s">
        <v>1765</v>
      </c>
      <c r="D27625" s="5">
        <v>0</v>
      </c>
      <c r="E27625" s="5">
        <v>0</v>
      </c>
      <c r="F27625" s="5">
        <v>1</v>
      </c>
      <c r="G27625" s="5">
        <v>0.89</v>
      </c>
      <c r="H27625" s="5">
        <v>1</v>
      </c>
      <c r="I27625" s="5">
        <v>3</v>
      </c>
      <c r="J27625" s="5" t="s">
        <v>1746</v>
      </c>
      <c r="K27625" s="5" t="s">
        <v>230</v>
      </c>
      <c r="L27625" s="5" t="s">
        <v>0</v>
      </c>
      <c r="M27625" s="1315">
        <v>44274</v>
      </c>
      <c r="N27625" s="5" t="s">
        <v>1853</v>
      </c>
      <c r="O27625" s="1337" t="s">
        <v>1819</v>
      </c>
    </row>
    <row r="27626" spans="1:15" x14ac:dyDescent="0.25">
      <c r="A27626" s="5" t="s">
        <v>1835</v>
      </c>
      <c r="B27626" s="1315">
        <v>44291</v>
      </c>
      <c r="C27626" s="5" t="s">
        <v>1766</v>
      </c>
      <c r="D27626" s="5">
        <v>8.9499999999999993</v>
      </c>
      <c r="E27626" s="5">
        <v>16</v>
      </c>
      <c r="F27626" s="5">
        <v>23</v>
      </c>
      <c r="G27626" s="5">
        <v>26.06</v>
      </c>
      <c r="H27626" s="5">
        <v>31</v>
      </c>
      <c r="I27626" s="5">
        <v>65.349999999999994</v>
      </c>
      <c r="J27626" s="5" t="s">
        <v>1746</v>
      </c>
      <c r="K27626" s="5" t="s">
        <v>230</v>
      </c>
      <c r="L27626" s="5" t="s">
        <v>0</v>
      </c>
      <c r="M27626" s="1315">
        <v>44274</v>
      </c>
      <c r="N27626" s="5" t="s">
        <v>1853</v>
      </c>
      <c r="O27626" s="1337" t="s">
        <v>1819</v>
      </c>
    </row>
    <row r="27627" spans="1:15" x14ac:dyDescent="0.25">
      <c r="A27627" s="5" t="s">
        <v>1835</v>
      </c>
      <c r="B27627" s="1315">
        <v>44291</v>
      </c>
      <c r="C27627" s="5" t="s">
        <v>1767</v>
      </c>
      <c r="D27627" s="5">
        <v>0</v>
      </c>
      <c r="E27627" s="5">
        <v>1</v>
      </c>
      <c r="F27627" s="5">
        <v>2</v>
      </c>
      <c r="G27627" s="5">
        <v>1.84</v>
      </c>
      <c r="H27627" s="5">
        <v>3</v>
      </c>
      <c r="I27627" s="5">
        <v>5</v>
      </c>
      <c r="J27627" s="5" t="s">
        <v>1746</v>
      </c>
      <c r="K27627" s="5" t="s">
        <v>230</v>
      </c>
      <c r="L27627" s="5" t="s">
        <v>0</v>
      </c>
      <c r="M27627" s="1315">
        <v>44274</v>
      </c>
      <c r="N27627" s="5" t="s">
        <v>1853</v>
      </c>
      <c r="O27627" s="1337" t="s">
        <v>1819</v>
      </c>
    </row>
    <row r="27628" spans="1:15" x14ac:dyDescent="0.25">
      <c r="A27628" s="5" t="s">
        <v>1835</v>
      </c>
      <c r="B27628" s="1315">
        <v>44291</v>
      </c>
      <c r="C27628" s="5" t="s">
        <v>1768</v>
      </c>
      <c r="D27628" s="5">
        <v>3</v>
      </c>
      <c r="E27628" s="5">
        <v>6</v>
      </c>
      <c r="F27628" s="5">
        <v>9</v>
      </c>
      <c r="G27628" s="5">
        <v>10.71</v>
      </c>
      <c r="H27628" s="5">
        <v>14</v>
      </c>
      <c r="I27628" s="5">
        <v>25.57</v>
      </c>
      <c r="J27628" s="5" t="s">
        <v>1746</v>
      </c>
      <c r="K27628" s="5" t="s">
        <v>230</v>
      </c>
      <c r="L27628" s="5" t="s">
        <v>0</v>
      </c>
      <c r="M27628" s="1315">
        <v>44274</v>
      </c>
      <c r="N27628" s="5" t="s">
        <v>1853</v>
      </c>
      <c r="O27628" s="1337" t="s">
        <v>1819</v>
      </c>
    </row>
    <row r="27629" spans="1:15" x14ac:dyDescent="0.25">
      <c r="A27629" s="5" t="s">
        <v>1835</v>
      </c>
      <c r="B27629" s="1315">
        <v>44291</v>
      </c>
      <c r="C27629" s="5" t="s">
        <v>1769</v>
      </c>
      <c r="D27629" s="5">
        <v>0</v>
      </c>
      <c r="E27629" s="5">
        <v>0</v>
      </c>
      <c r="F27629" s="5">
        <v>0</v>
      </c>
      <c r="G27629" s="5">
        <v>0.42</v>
      </c>
      <c r="H27629" s="5">
        <v>1</v>
      </c>
      <c r="I27629" s="5">
        <v>2</v>
      </c>
      <c r="J27629" s="5" t="s">
        <v>1746</v>
      </c>
      <c r="K27629" s="5" t="s">
        <v>230</v>
      </c>
      <c r="L27629" s="5" t="s">
        <v>0</v>
      </c>
      <c r="M27629" s="1315">
        <v>44274</v>
      </c>
      <c r="N27629" s="5" t="s">
        <v>1853</v>
      </c>
      <c r="O27629" s="1337" t="s">
        <v>1819</v>
      </c>
    </row>
    <row r="27630" spans="1:15" x14ac:dyDescent="0.25">
      <c r="A27630" s="5" t="s">
        <v>1835</v>
      </c>
      <c r="B27630" s="1315">
        <v>44291</v>
      </c>
      <c r="C27630" s="5" t="s">
        <v>1770</v>
      </c>
      <c r="D27630" s="5">
        <v>35.380000000000003</v>
      </c>
      <c r="E27630" s="5">
        <v>64</v>
      </c>
      <c r="F27630" s="5">
        <v>113</v>
      </c>
      <c r="G27630" s="5">
        <v>138.32</v>
      </c>
      <c r="H27630" s="5">
        <v>165.25</v>
      </c>
      <c r="I27630" s="5">
        <v>417.47</v>
      </c>
      <c r="J27630" s="5" t="s">
        <v>1746</v>
      </c>
      <c r="K27630" s="5" t="s">
        <v>230</v>
      </c>
      <c r="L27630" s="5" t="s">
        <v>0</v>
      </c>
      <c r="M27630" s="1315">
        <v>44274</v>
      </c>
      <c r="N27630" s="5" t="s">
        <v>1853</v>
      </c>
      <c r="O27630" s="1337" t="s">
        <v>1819</v>
      </c>
    </row>
    <row r="27631" spans="1:15" x14ac:dyDescent="0.25">
      <c r="A27631" s="5" t="s">
        <v>1835</v>
      </c>
      <c r="B27631" s="1315">
        <v>44291</v>
      </c>
      <c r="C27631" s="5" t="s">
        <v>1820</v>
      </c>
      <c r="D27631" s="5">
        <v>274.64999999999998</v>
      </c>
      <c r="E27631" s="5">
        <v>457.5</v>
      </c>
      <c r="F27631" s="5">
        <v>771</v>
      </c>
      <c r="G27631" s="5">
        <v>946.86</v>
      </c>
      <c r="H27631" s="5">
        <v>1141.25</v>
      </c>
      <c r="I27631" s="5">
        <v>2796.47</v>
      </c>
      <c r="J27631" s="5" t="s">
        <v>1746</v>
      </c>
      <c r="K27631" s="5" t="s">
        <v>230</v>
      </c>
      <c r="L27631" s="5" t="s">
        <v>0</v>
      </c>
      <c r="M27631" s="1315">
        <v>44274</v>
      </c>
      <c r="N27631" s="5" t="s">
        <v>1853</v>
      </c>
      <c r="O27631" s="1337" t="s">
        <v>1819</v>
      </c>
    </row>
    <row r="27632" spans="1:15" x14ac:dyDescent="0.25">
      <c r="A27632" s="5" t="s">
        <v>1835</v>
      </c>
      <c r="B27632" s="1315">
        <v>44291</v>
      </c>
      <c r="C27632" s="5" t="s">
        <v>1771</v>
      </c>
      <c r="D27632" s="5">
        <v>0.92</v>
      </c>
      <c r="E27632" s="5">
        <v>1.01</v>
      </c>
      <c r="F27632" s="5">
        <v>1.0900000000000001</v>
      </c>
      <c r="G27632" s="5">
        <v>1.0900000000000001</v>
      </c>
      <c r="H27632" s="5">
        <v>1.1499999999999999</v>
      </c>
      <c r="I27632" s="5">
        <v>1.32</v>
      </c>
      <c r="J27632" s="5" t="s">
        <v>1746</v>
      </c>
      <c r="K27632" s="5" t="s">
        <v>230</v>
      </c>
      <c r="L27632" s="5" t="s">
        <v>0</v>
      </c>
      <c r="M27632" s="1315">
        <v>44274</v>
      </c>
      <c r="N27632" s="5" t="s">
        <v>1853</v>
      </c>
      <c r="O27632" s="1337" t="s">
        <v>1819</v>
      </c>
    </row>
    <row r="27633" spans="1:15" x14ac:dyDescent="0.25">
      <c r="A27633" s="5" t="s">
        <v>1835</v>
      </c>
      <c r="B27633" s="1315">
        <v>44291</v>
      </c>
      <c r="C27633" s="5" t="s">
        <v>1821</v>
      </c>
      <c r="D27633" s="5">
        <v>0.89</v>
      </c>
      <c r="E27633" s="5">
        <v>0.98</v>
      </c>
      <c r="F27633" s="5">
        <v>1.06</v>
      </c>
      <c r="G27633" s="5">
        <v>1.06</v>
      </c>
      <c r="H27633" s="5">
        <v>1.1200000000000001</v>
      </c>
      <c r="I27633" s="5">
        <v>1.28</v>
      </c>
      <c r="J27633" s="5" t="s">
        <v>1746</v>
      </c>
      <c r="K27633" s="5" t="s">
        <v>230</v>
      </c>
      <c r="L27633" s="5" t="s">
        <v>0</v>
      </c>
      <c r="M27633" s="1315">
        <v>44274</v>
      </c>
      <c r="N27633" s="5" t="s">
        <v>1853</v>
      </c>
      <c r="O27633" s="1337" t="s">
        <v>1819</v>
      </c>
    </row>
    <row r="27634" spans="1:15" x14ac:dyDescent="0.25">
      <c r="A27634" s="5" t="s">
        <v>1835</v>
      </c>
      <c r="B27634" s="1315">
        <v>44291</v>
      </c>
      <c r="C27634" s="5" t="s">
        <v>1818</v>
      </c>
      <c r="D27634" s="5">
        <v>2323.25</v>
      </c>
      <c r="E27634" s="5">
        <v>2713</v>
      </c>
      <c r="F27634" s="5">
        <v>3008.5</v>
      </c>
      <c r="G27634" s="5">
        <v>3206.27</v>
      </c>
      <c r="H27634" s="5">
        <v>3694.5</v>
      </c>
      <c r="I27634" s="5">
        <v>4724.32</v>
      </c>
      <c r="J27634" s="5" t="s">
        <v>1747</v>
      </c>
      <c r="K27634" s="5" t="s">
        <v>230</v>
      </c>
      <c r="L27634" s="5" t="s">
        <v>0</v>
      </c>
      <c r="M27634" s="1315">
        <v>44274</v>
      </c>
      <c r="N27634" s="5" t="s">
        <v>1853</v>
      </c>
      <c r="O27634" s="1337" t="s">
        <v>1819</v>
      </c>
    </row>
    <row r="27635" spans="1:15" x14ac:dyDescent="0.25">
      <c r="A27635" s="5" t="s">
        <v>1835</v>
      </c>
      <c r="B27635" s="1315">
        <v>44291</v>
      </c>
      <c r="C27635" s="5" t="s">
        <v>1764</v>
      </c>
      <c r="D27635" s="5">
        <v>1117412.3</v>
      </c>
      <c r="E27635" s="5">
        <v>1308085.75</v>
      </c>
      <c r="F27635" s="5">
        <v>1435333</v>
      </c>
      <c r="G27635" s="5">
        <v>1507494.09</v>
      </c>
      <c r="H27635" s="5">
        <v>1704413.75</v>
      </c>
      <c r="I27635" s="5">
        <v>2114157.38</v>
      </c>
      <c r="J27635" s="5" t="s">
        <v>1747</v>
      </c>
      <c r="K27635" s="5" t="s">
        <v>230</v>
      </c>
      <c r="L27635" s="5" t="s">
        <v>0</v>
      </c>
      <c r="M27635" s="1315">
        <v>44274</v>
      </c>
      <c r="N27635" s="5" t="s">
        <v>1853</v>
      </c>
      <c r="O27635" s="1337" t="s">
        <v>1819</v>
      </c>
    </row>
    <row r="27636" spans="1:15" x14ac:dyDescent="0.25">
      <c r="A27636" s="5" t="s">
        <v>1835</v>
      </c>
      <c r="B27636" s="1315">
        <v>44291</v>
      </c>
      <c r="C27636" s="5" t="s">
        <v>1765</v>
      </c>
      <c r="D27636" s="5">
        <v>0</v>
      </c>
      <c r="E27636" s="5">
        <v>0</v>
      </c>
      <c r="F27636" s="5">
        <v>1</v>
      </c>
      <c r="G27636" s="5">
        <v>0.89</v>
      </c>
      <c r="H27636" s="5">
        <v>1</v>
      </c>
      <c r="I27636" s="5">
        <v>3</v>
      </c>
      <c r="J27636" s="5" t="s">
        <v>1747</v>
      </c>
      <c r="K27636" s="5" t="s">
        <v>230</v>
      </c>
      <c r="L27636" s="5" t="s">
        <v>0</v>
      </c>
      <c r="M27636" s="1315">
        <v>44274</v>
      </c>
      <c r="N27636" s="5" t="s">
        <v>1853</v>
      </c>
      <c r="O27636" s="1337" t="s">
        <v>1819</v>
      </c>
    </row>
    <row r="27637" spans="1:15" x14ac:dyDescent="0.25">
      <c r="A27637" s="5" t="s">
        <v>1835</v>
      </c>
      <c r="B27637" s="1315">
        <v>44291</v>
      </c>
      <c r="C27637" s="5" t="s">
        <v>1766</v>
      </c>
      <c r="D27637" s="5">
        <v>17.48</v>
      </c>
      <c r="E27637" s="5">
        <v>28</v>
      </c>
      <c r="F27637" s="5">
        <v>39</v>
      </c>
      <c r="G27637" s="5">
        <v>45.77</v>
      </c>
      <c r="H27637" s="5">
        <v>54.5</v>
      </c>
      <c r="I27637" s="5">
        <v>121.25</v>
      </c>
      <c r="J27637" s="5" t="s">
        <v>1747</v>
      </c>
      <c r="K27637" s="5" t="s">
        <v>230</v>
      </c>
      <c r="L27637" s="5" t="s">
        <v>0</v>
      </c>
      <c r="M27637" s="1315">
        <v>44274</v>
      </c>
      <c r="N27637" s="5" t="s">
        <v>1853</v>
      </c>
      <c r="O27637" s="1337" t="s">
        <v>1819</v>
      </c>
    </row>
    <row r="27638" spans="1:15" x14ac:dyDescent="0.25">
      <c r="A27638" s="5" t="s">
        <v>1835</v>
      </c>
      <c r="B27638" s="1315">
        <v>44291</v>
      </c>
      <c r="C27638" s="5" t="s">
        <v>1767</v>
      </c>
      <c r="D27638" s="5">
        <v>0.48</v>
      </c>
      <c r="E27638" s="5">
        <v>2</v>
      </c>
      <c r="F27638" s="5">
        <v>5</v>
      </c>
      <c r="G27638" s="5">
        <v>5.18</v>
      </c>
      <c r="H27638" s="5">
        <v>7</v>
      </c>
      <c r="I27638" s="5">
        <v>13.52</v>
      </c>
      <c r="J27638" s="5" t="s">
        <v>1747</v>
      </c>
      <c r="K27638" s="5" t="s">
        <v>230</v>
      </c>
      <c r="L27638" s="5" t="s">
        <v>0</v>
      </c>
      <c r="M27638" s="1315">
        <v>44274</v>
      </c>
      <c r="N27638" s="5" t="s">
        <v>1853</v>
      </c>
      <c r="O27638" s="1337" t="s">
        <v>1819</v>
      </c>
    </row>
    <row r="27639" spans="1:15" x14ac:dyDescent="0.25">
      <c r="A27639" s="5" t="s">
        <v>1835</v>
      </c>
      <c r="B27639" s="1315">
        <v>44291</v>
      </c>
      <c r="C27639" s="5" t="s">
        <v>1768</v>
      </c>
      <c r="D27639" s="5">
        <v>4.47</v>
      </c>
      <c r="E27639" s="5">
        <v>11</v>
      </c>
      <c r="F27639" s="5">
        <v>15</v>
      </c>
      <c r="G27639" s="5">
        <v>17.18</v>
      </c>
      <c r="H27639" s="5">
        <v>21</v>
      </c>
      <c r="I27639" s="5">
        <v>43.52</v>
      </c>
      <c r="J27639" s="5" t="s">
        <v>1747</v>
      </c>
      <c r="K27639" s="5" t="s">
        <v>230</v>
      </c>
      <c r="L27639" s="5" t="s">
        <v>0</v>
      </c>
      <c r="M27639" s="1315">
        <v>44274</v>
      </c>
      <c r="N27639" s="5" t="s">
        <v>1853</v>
      </c>
      <c r="O27639" s="1337" t="s">
        <v>1819</v>
      </c>
    </row>
    <row r="27640" spans="1:15" x14ac:dyDescent="0.25">
      <c r="A27640" s="5" t="s">
        <v>1835</v>
      </c>
      <c r="B27640" s="1315">
        <v>44291</v>
      </c>
      <c r="C27640" s="5" t="s">
        <v>1769</v>
      </c>
      <c r="D27640" s="5">
        <v>0</v>
      </c>
      <c r="E27640" s="5">
        <v>0</v>
      </c>
      <c r="F27640" s="5">
        <v>1</v>
      </c>
      <c r="G27640" s="5">
        <v>1.54</v>
      </c>
      <c r="H27640" s="5">
        <v>2</v>
      </c>
      <c r="I27640" s="5">
        <v>7</v>
      </c>
      <c r="J27640" s="5" t="s">
        <v>1747</v>
      </c>
      <c r="K27640" s="5" t="s">
        <v>230</v>
      </c>
      <c r="L27640" s="5" t="s">
        <v>0</v>
      </c>
      <c r="M27640" s="1315">
        <v>44274</v>
      </c>
      <c r="N27640" s="5" t="s">
        <v>1853</v>
      </c>
      <c r="O27640" s="1337" t="s">
        <v>1819</v>
      </c>
    </row>
    <row r="27641" spans="1:15" x14ac:dyDescent="0.25">
      <c r="A27641" s="5" t="s">
        <v>1835</v>
      </c>
      <c r="B27641" s="1315">
        <v>44291</v>
      </c>
      <c r="C27641" s="5" t="s">
        <v>1770</v>
      </c>
      <c r="D27641" s="5">
        <v>152.94999999999999</v>
      </c>
      <c r="E27641" s="5">
        <v>293.5</v>
      </c>
      <c r="F27641" s="5">
        <v>494.5</v>
      </c>
      <c r="G27641" s="5">
        <v>663.55</v>
      </c>
      <c r="H27641" s="5">
        <v>782.25</v>
      </c>
      <c r="I27641" s="5">
        <v>2116.4</v>
      </c>
      <c r="J27641" s="5" t="s">
        <v>1747</v>
      </c>
      <c r="K27641" s="5" t="s">
        <v>230</v>
      </c>
      <c r="L27641" s="5" t="s">
        <v>0</v>
      </c>
      <c r="M27641" s="1315">
        <v>44274</v>
      </c>
      <c r="N27641" s="5" t="s">
        <v>1853</v>
      </c>
      <c r="O27641" s="1337" t="s">
        <v>1819</v>
      </c>
    </row>
    <row r="27642" spans="1:15" x14ac:dyDescent="0.25">
      <c r="A27642" s="5" t="s">
        <v>1835</v>
      </c>
      <c r="B27642" s="1315">
        <v>44291</v>
      </c>
      <c r="C27642" s="5" t="s">
        <v>1820</v>
      </c>
      <c r="D27642" s="5">
        <v>1056.45</v>
      </c>
      <c r="E27642" s="5">
        <v>2004.5</v>
      </c>
      <c r="F27642" s="5">
        <v>3450</v>
      </c>
      <c r="G27642" s="5">
        <v>4587.34</v>
      </c>
      <c r="H27642" s="5">
        <v>5522</v>
      </c>
      <c r="I27642" s="5">
        <v>15066.15</v>
      </c>
      <c r="J27642" s="5" t="s">
        <v>1747</v>
      </c>
      <c r="K27642" s="5" t="s">
        <v>230</v>
      </c>
      <c r="L27642" s="5" t="s">
        <v>0</v>
      </c>
      <c r="M27642" s="1315">
        <v>44274</v>
      </c>
      <c r="N27642" s="5" t="s">
        <v>1853</v>
      </c>
      <c r="O27642" s="1337" t="s">
        <v>1819</v>
      </c>
    </row>
    <row r="27643" spans="1:15" x14ac:dyDescent="0.25">
      <c r="A27643" s="5" t="s">
        <v>1835</v>
      </c>
      <c r="B27643" s="1315">
        <v>44291</v>
      </c>
      <c r="C27643" s="5" t="s">
        <v>1771</v>
      </c>
      <c r="D27643" s="5">
        <v>0.92</v>
      </c>
      <c r="E27643" s="5">
        <v>1.01</v>
      </c>
      <c r="F27643" s="5">
        <v>1.0900000000000001</v>
      </c>
      <c r="G27643" s="5">
        <v>1.0900000000000001</v>
      </c>
      <c r="H27643" s="5">
        <v>1.1499999999999999</v>
      </c>
      <c r="I27643" s="5">
        <v>1.32</v>
      </c>
      <c r="J27643" s="5" t="s">
        <v>1747</v>
      </c>
      <c r="K27643" s="5" t="s">
        <v>230</v>
      </c>
      <c r="L27643" s="5" t="s">
        <v>0</v>
      </c>
      <c r="M27643" s="1315">
        <v>44274</v>
      </c>
      <c r="N27643" s="5" t="s">
        <v>1853</v>
      </c>
      <c r="O27643" s="1337" t="s">
        <v>1819</v>
      </c>
    </row>
    <row r="27644" spans="1:15" x14ac:dyDescent="0.25">
      <c r="A27644" s="5" t="s">
        <v>1835</v>
      </c>
      <c r="B27644" s="1315">
        <v>44291</v>
      </c>
      <c r="C27644" s="5" t="s">
        <v>1821</v>
      </c>
      <c r="D27644" s="5">
        <v>0.89</v>
      </c>
      <c r="E27644" s="5">
        <v>0.98</v>
      </c>
      <c r="F27644" s="5">
        <v>1.06</v>
      </c>
      <c r="G27644" s="5">
        <v>1.06</v>
      </c>
      <c r="H27644" s="5">
        <v>1.1200000000000001</v>
      </c>
      <c r="I27644" s="5">
        <v>1.28</v>
      </c>
      <c r="J27644" s="5" t="s">
        <v>1747</v>
      </c>
      <c r="K27644" s="5" t="s">
        <v>230</v>
      </c>
      <c r="L27644" s="5" t="s">
        <v>0</v>
      </c>
      <c r="M27644" s="1315">
        <v>44274</v>
      </c>
      <c r="N27644" s="5" t="s">
        <v>1853</v>
      </c>
      <c r="O27644" s="1337" t="s">
        <v>1819</v>
      </c>
    </row>
    <row r="27645" spans="1:15" x14ac:dyDescent="0.25">
      <c r="A27645" s="5" t="s">
        <v>1835</v>
      </c>
      <c r="B27645" s="1315">
        <v>44291</v>
      </c>
      <c r="C27645" s="5" t="s">
        <v>1818</v>
      </c>
      <c r="D27645" s="5">
        <v>2321.25</v>
      </c>
      <c r="E27645" s="5">
        <v>2714</v>
      </c>
      <c r="F27645" s="5">
        <v>3012</v>
      </c>
      <c r="G27645" s="5">
        <v>3208.39</v>
      </c>
      <c r="H27645" s="5">
        <v>3698.25</v>
      </c>
      <c r="I27645" s="5">
        <v>4724.7</v>
      </c>
      <c r="J27645" s="5" t="s">
        <v>1744</v>
      </c>
      <c r="K27645" s="5" t="s">
        <v>230</v>
      </c>
      <c r="L27645" s="5" t="s">
        <v>0</v>
      </c>
      <c r="M27645" s="1315">
        <v>44274</v>
      </c>
      <c r="N27645" s="5" t="s">
        <v>1853</v>
      </c>
      <c r="O27645" s="1337" t="s">
        <v>1819</v>
      </c>
    </row>
    <row r="27646" spans="1:15" x14ac:dyDescent="0.25">
      <c r="A27646" s="5" t="s">
        <v>1835</v>
      </c>
      <c r="B27646" s="1315">
        <v>44291</v>
      </c>
      <c r="C27646" s="5" t="s">
        <v>1764</v>
      </c>
      <c r="D27646" s="5">
        <v>1124824.73</v>
      </c>
      <c r="E27646" s="5">
        <v>1317749</v>
      </c>
      <c r="F27646" s="5">
        <v>1439395</v>
      </c>
      <c r="G27646" s="5">
        <v>1516282.09</v>
      </c>
      <c r="H27646" s="5">
        <v>1711483</v>
      </c>
      <c r="I27646" s="5">
        <v>2120148.52</v>
      </c>
      <c r="J27646" s="5" t="s">
        <v>1744</v>
      </c>
      <c r="K27646" s="5" t="s">
        <v>230</v>
      </c>
      <c r="L27646" s="5" t="s">
        <v>0</v>
      </c>
      <c r="M27646" s="1315">
        <v>44274</v>
      </c>
      <c r="N27646" s="5" t="s">
        <v>1853</v>
      </c>
      <c r="O27646" s="1337" t="s">
        <v>1819</v>
      </c>
    </row>
    <row r="27647" spans="1:15" x14ac:dyDescent="0.25">
      <c r="A27647" s="5" t="s">
        <v>1835</v>
      </c>
      <c r="B27647" s="1315">
        <v>44291</v>
      </c>
      <c r="C27647" s="5" t="s">
        <v>1765</v>
      </c>
      <c r="D27647" s="5">
        <v>0</v>
      </c>
      <c r="E27647" s="5">
        <v>0</v>
      </c>
      <c r="F27647" s="5">
        <v>1</v>
      </c>
      <c r="G27647" s="5">
        <v>1.41</v>
      </c>
      <c r="H27647" s="5">
        <v>2</v>
      </c>
      <c r="I27647" s="5">
        <v>5</v>
      </c>
      <c r="J27647" s="5" t="s">
        <v>1744</v>
      </c>
      <c r="K27647" s="5" t="s">
        <v>230</v>
      </c>
      <c r="L27647" s="5" t="s">
        <v>0</v>
      </c>
      <c r="M27647" s="1315">
        <v>44274</v>
      </c>
      <c r="N27647" s="5" t="s">
        <v>1853</v>
      </c>
      <c r="O27647" s="1337" t="s">
        <v>1819</v>
      </c>
    </row>
    <row r="27648" spans="1:15" x14ac:dyDescent="0.25">
      <c r="A27648" s="5" t="s">
        <v>1835</v>
      </c>
      <c r="B27648" s="1315">
        <v>44291</v>
      </c>
      <c r="C27648" s="5" t="s">
        <v>1766</v>
      </c>
      <c r="D27648" s="5">
        <v>23</v>
      </c>
      <c r="E27648" s="5">
        <v>41.75</v>
      </c>
      <c r="F27648" s="5">
        <v>64</v>
      </c>
      <c r="G27648" s="5">
        <v>77.53</v>
      </c>
      <c r="H27648" s="5">
        <v>92.5</v>
      </c>
      <c r="I27648" s="5">
        <v>198.52</v>
      </c>
      <c r="J27648" s="5" t="s">
        <v>1744</v>
      </c>
      <c r="K27648" s="5" t="s">
        <v>230</v>
      </c>
      <c r="L27648" s="5" t="s">
        <v>0</v>
      </c>
      <c r="M27648" s="1315">
        <v>44274</v>
      </c>
      <c r="N27648" s="5" t="s">
        <v>1853</v>
      </c>
      <c r="O27648" s="1337" t="s">
        <v>1819</v>
      </c>
    </row>
    <row r="27649" spans="1:15" x14ac:dyDescent="0.25">
      <c r="A27649" s="5" t="s">
        <v>1835</v>
      </c>
      <c r="B27649" s="1315">
        <v>44291</v>
      </c>
      <c r="C27649" s="5" t="s">
        <v>1767</v>
      </c>
      <c r="D27649" s="5">
        <v>1</v>
      </c>
      <c r="E27649" s="5">
        <v>5.75</v>
      </c>
      <c r="F27649" s="5">
        <v>10</v>
      </c>
      <c r="G27649" s="5">
        <v>12.22</v>
      </c>
      <c r="H27649" s="5">
        <v>16</v>
      </c>
      <c r="I27649" s="5">
        <v>43.67</v>
      </c>
      <c r="J27649" s="5" t="s">
        <v>1744</v>
      </c>
      <c r="K27649" s="5" t="s">
        <v>230</v>
      </c>
      <c r="L27649" s="5" t="s">
        <v>0</v>
      </c>
      <c r="M27649" s="1315">
        <v>44274</v>
      </c>
      <c r="N27649" s="5" t="s">
        <v>1853</v>
      </c>
      <c r="O27649" s="1337" t="s">
        <v>1819</v>
      </c>
    </row>
    <row r="27650" spans="1:15" x14ac:dyDescent="0.25">
      <c r="A27650" s="5" t="s">
        <v>1835</v>
      </c>
      <c r="B27650" s="1315">
        <v>44291</v>
      </c>
      <c r="C27650" s="5" t="s">
        <v>1768</v>
      </c>
      <c r="D27650" s="5">
        <v>7.47</v>
      </c>
      <c r="E27650" s="5">
        <v>15.75</v>
      </c>
      <c r="F27650" s="5">
        <v>25.5</v>
      </c>
      <c r="G27650" s="5">
        <v>28.11</v>
      </c>
      <c r="H27650" s="5">
        <v>35.25</v>
      </c>
      <c r="I27650" s="5">
        <v>64</v>
      </c>
      <c r="J27650" s="5" t="s">
        <v>1744</v>
      </c>
      <c r="K27650" s="5" t="s">
        <v>230</v>
      </c>
      <c r="L27650" s="5" t="s">
        <v>0</v>
      </c>
      <c r="M27650" s="1315">
        <v>44274</v>
      </c>
      <c r="N27650" s="5" t="s">
        <v>1853</v>
      </c>
      <c r="O27650" s="1337" t="s">
        <v>1819</v>
      </c>
    </row>
    <row r="27651" spans="1:15" x14ac:dyDescent="0.25">
      <c r="A27651" s="5" t="s">
        <v>1835</v>
      </c>
      <c r="B27651" s="1315">
        <v>44291</v>
      </c>
      <c r="C27651" s="5" t="s">
        <v>1769</v>
      </c>
      <c r="D27651" s="5">
        <v>0</v>
      </c>
      <c r="E27651" s="5">
        <v>1.75</v>
      </c>
      <c r="F27651" s="5">
        <v>3</v>
      </c>
      <c r="G27651" s="5">
        <v>3.84</v>
      </c>
      <c r="H27651" s="5">
        <v>6</v>
      </c>
      <c r="I27651" s="5">
        <v>11</v>
      </c>
      <c r="J27651" s="5" t="s">
        <v>1744</v>
      </c>
      <c r="K27651" s="5" t="s">
        <v>230</v>
      </c>
      <c r="L27651" s="5" t="s">
        <v>0</v>
      </c>
      <c r="M27651" s="1315">
        <v>44274</v>
      </c>
      <c r="N27651" s="5" t="s">
        <v>1853</v>
      </c>
      <c r="O27651" s="1337" t="s">
        <v>1819</v>
      </c>
    </row>
    <row r="27652" spans="1:15" x14ac:dyDescent="0.25">
      <c r="A27652" s="5" t="s">
        <v>1835</v>
      </c>
      <c r="B27652" s="1315">
        <v>44291</v>
      </c>
      <c r="C27652" s="5" t="s">
        <v>1770</v>
      </c>
      <c r="D27652" s="5">
        <v>447.33</v>
      </c>
      <c r="E27652" s="5">
        <v>831.5</v>
      </c>
      <c r="F27652" s="5">
        <v>1500</v>
      </c>
      <c r="G27652" s="5">
        <v>1987.38</v>
      </c>
      <c r="H27652" s="5">
        <v>2341</v>
      </c>
      <c r="I27652" s="5">
        <v>6672.37</v>
      </c>
      <c r="J27652" s="5" t="s">
        <v>1744</v>
      </c>
      <c r="K27652" s="5" t="s">
        <v>230</v>
      </c>
      <c r="L27652" s="5" t="s">
        <v>0</v>
      </c>
      <c r="M27652" s="1315">
        <v>44274</v>
      </c>
      <c r="N27652" s="5" t="s">
        <v>1853</v>
      </c>
      <c r="O27652" s="1337" t="s">
        <v>1819</v>
      </c>
    </row>
    <row r="27653" spans="1:15" x14ac:dyDescent="0.25">
      <c r="A27653" s="5" t="s">
        <v>1835</v>
      </c>
      <c r="B27653" s="1315">
        <v>44291</v>
      </c>
      <c r="C27653" s="5" t="s">
        <v>1820</v>
      </c>
      <c r="D27653" s="5">
        <v>3115.72</v>
      </c>
      <c r="E27653" s="5">
        <v>6015.5</v>
      </c>
      <c r="F27653" s="5">
        <v>10672.5</v>
      </c>
      <c r="G27653" s="5">
        <v>14415.75</v>
      </c>
      <c r="H27653" s="5">
        <v>16947</v>
      </c>
      <c r="I27653" s="5">
        <v>48658.35</v>
      </c>
      <c r="J27653" s="5" t="s">
        <v>1744</v>
      </c>
      <c r="K27653" s="5" t="s">
        <v>230</v>
      </c>
      <c r="L27653" s="5" t="s">
        <v>0</v>
      </c>
      <c r="M27653" s="1315">
        <v>44274</v>
      </c>
      <c r="N27653" s="5" t="s">
        <v>1853</v>
      </c>
      <c r="O27653" s="1337" t="s">
        <v>1819</v>
      </c>
    </row>
    <row r="27654" spans="1:15" x14ac:dyDescent="0.25">
      <c r="A27654" s="5" t="s">
        <v>1835</v>
      </c>
      <c r="B27654" s="1315">
        <v>44291</v>
      </c>
      <c r="C27654" s="5" t="s">
        <v>1771</v>
      </c>
      <c r="D27654" s="5">
        <v>0.92</v>
      </c>
      <c r="E27654" s="5">
        <v>1.01</v>
      </c>
      <c r="F27654" s="5">
        <v>1.0900000000000001</v>
      </c>
      <c r="G27654" s="5">
        <v>1.0900000000000001</v>
      </c>
      <c r="H27654" s="5">
        <v>1.1499999999999999</v>
      </c>
      <c r="I27654" s="5">
        <v>1.32</v>
      </c>
      <c r="J27654" s="5" t="s">
        <v>1744</v>
      </c>
      <c r="K27654" s="5" t="s">
        <v>230</v>
      </c>
      <c r="L27654" s="5" t="s">
        <v>0</v>
      </c>
      <c r="M27654" s="1315">
        <v>44274</v>
      </c>
      <c r="N27654" s="5" t="s">
        <v>1853</v>
      </c>
      <c r="O27654" s="1337" t="s">
        <v>1819</v>
      </c>
    </row>
    <row r="27655" spans="1:15" x14ac:dyDescent="0.25">
      <c r="A27655" s="5" t="s">
        <v>1835</v>
      </c>
      <c r="B27655" s="1315">
        <v>44291</v>
      </c>
      <c r="C27655" s="5" t="s">
        <v>1821</v>
      </c>
      <c r="D27655" s="5">
        <v>0.89</v>
      </c>
      <c r="E27655" s="5">
        <v>0.98</v>
      </c>
      <c r="F27655" s="5">
        <v>1.06</v>
      </c>
      <c r="G27655" s="5">
        <v>1.06</v>
      </c>
      <c r="H27655" s="5">
        <v>1.1200000000000001</v>
      </c>
      <c r="I27655" s="5">
        <v>1.28</v>
      </c>
      <c r="J27655" s="5" t="s">
        <v>1744</v>
      </c>
      <c r="K27655" s="5" t="s">
        <v>230</v>
      </c>
      <c r="L27655" s="5" t="s">
        <v>0</v>
      </c>
      <c r="M27655" s="1315">
        <v>44274</v>
      </c>
      <c r="N27655" s="5" t="s">
        <v>1853</v>
      </c>
      <c r="O27655" s="1337" t="s">
        <v>1819</v>
      </c>
    </row>
    <row r="27656" spans="1:15" x14ac:dyDescent="0.25">
      <c r="A27656" s="5" t="s">
        <v>1835</v>
      </c>
      <c r="B27656" s="1315">
        <v>44291</v>
      </c>
      <c r="C27656" s="5" t="s">
        <v>1818</v>
      </c>
      <c r="D27656" s="5">
        <v>2081.2800000000002</v>
      </c>
      <c r="E27656" s="5">
        <v>2644.25</v>
      </c>
      <c r="F27656" s="5">
        <v>2985</v>
      </c>
      <c r="G27656" s="5">
        <v>3047.89</v>
      </c>
      <c r="H27656" s="5">
        <v>3313</v>
      </c>
      <c r="I27656" s="5">
        <v>4498.55</v>
      </c>
      <c r="J27656" s="5" t="s">
        <v>1822</v>
      </c>
      <c r="K27656" s="5" t="s">
        <v>230</v>
      </c>
      <c r="L27656" s="5" t="s">
        <v>0</v>
      </c>
      <c r="M27656" s="1315">
        <v>44274</v>
      </c>
      <c r="N27656" s="5" t="s">
        <v>1853</v>
      </c>
      <c r="O27656" s="1337" t="s">
        <v>1819</v>
      </c>
    </row>
    <row r="27657" spans="1:15" x14ac:dyDescent="0.25">
      <c r="A27657" s="5" t="s">
        <v>1835</v>
      </c>
      <c r="B27657" s="1315">
        <v>44291</v>
      </c>
      <c r="C27657" s="5" t="s">
        <v>1764</v>
      </c>
      <c r="D27657" s="5">
        <v>939343.9</v>
      </c>
      <c r="E27657" s="5">
        <v>1285920</v>
      </c>
      <c r="F27657" s="5">
        <v>1464161</v>
      </c>
      <c r="G27657" s="5">
        <v>1488752.16</v>
      </c>
      <c r="H27657" s="5">
        <v>1630144</v>
      </c>
      <c r="I27657" s="5">
        <v>2286910.2999999998</v>
      </c>
      <c r="J27657" s="5" t="s">
        <v>1822</v>
      </c>
      <c r="K27657" s="5" t="s">
        <v>230</v>
      </c>
      <c r="L27657" s="5" t="s">
        <v>0</v>
      </c>
      <c r="M27657" s="1315">
        <v>44274</v>
      </c>
      <c r="N27657" s="5" t="s">
        <v>1853</v>
      </c>
      <c r="O27657" s="1337" t="s">
        <v>1819</v>
      </c>
    </row>
    <row r="27658" spans="1:15" x14ac:dyDescent="0.25">
      <c r="A27658" s="5" t="s">
        <v>1835</v>
      </c>
      <c r="B27658" s="1315">
        <v>44291</v>
      </c>
      <c r="C27658" s="5" t="s">
        <v>1765</v>
      </c>
      <c r="D27658" s="5">
        <v>0</v>
      </c>
      <c r="E27658" s="5">
        <v>0</v>
      </c>
      <c r="F27658" s="5">
        <v>1</v>
      </c>
      <c r="G27658" s="5">
        <v>0.86</v>
      </c>
      <c r="H27658" s="5">
        <v>1</v>
      </c>
      <c r="I27658" s="5">
        <v>3</v>
      </c>
      <c r="J27658" s="5" t="s">
        <v>1822</v>
      </c>
      <c r="K27658" s="5" t="s">
        <v>230</v>
      </c>
      <c r="L27658" s="5" t="s">
        <v>0</v>
      </c>
      <c r="M27658" s="1315">
        <v>44274</v>
      </c>
      <c r="N27658" s="5" t="s">
        <v>1853</v>
      </c>
      <c r="O27658" s="1337" t="s">
        <v>1819</v>
      </c>
    </row>
    <row r="27659" spans="1:15" x14ac:dyDescent="0.25">
      <c r="A27659" s="5" t="s">
        <v>1835</v>
      </c>
      <c r="B27659" s="1315">
        <v>44291</v>
      </c>
      <c r="C27659" s="5" t="s">
        <v>1766</v>
      </c>
      <c r="D27659" s="5">
        <v>7</v>
      </c>
      <c r="E27659" s="5">
        <v>15.75</v>
      </c>
      <c r="F27659" s="5">
        <v>25</v>
      </c>
      <c r="G27659" s="5">
        <v>27.73</v>
      </c>
      <c r="H27659" s="5">
        <v>36.25</v>
      </c>
      <c r="I27659" s="5">
        <v>64.52</v>
      </c>
      <c r="J27659" s="5" t="s">
        <v>1822</v>
      </c>
      <c r="K27659" s="5" t="s">
        <v>230</v>
      </c>
      <c r="L27659" s="5" t="s">
        <v>0</v>
      </c>
      <c r="M27659" s="1315">
        <v>44274</v>
      </c>
      <c r="N27659" s="5" t="s">
        <v>1853</v>
      </c>
      <c r="O27659" s="1337" t="s">
        <v>1819</v>
      </c>
    </row>
    <row r="27660" spans="1:15" x14ac:dyDescent="0.25">
      <c r="A27660" s="5" t="s">
        <v>1835</v>
      </c>
      <c r="B27660" s="1315">
        <v>44291</v>
      </c>
      <c r="C27660" s="5" t="s">
        <v>1767</v>
      </c>
      <c r="D27660" s="5">
        <v>0</v>
      </c>
      <c r="E27660" s="5">
        <v>0</v>
      </c>
      <c r="F27660" s="5">
        <v>1</v>
      </c>
      <c r="G27660" s="5">
        <v>1.59</v>
      </c>
      <c r="H27660" s="5">
        <v>2</v>
      </c>
      <c r="I27660" s="5">
        <v>5.52</v>
      </c>
      <c r="J27660" s="5" t="s">
        <v>1822</v>
      </c>
      <c r="K27660" s="5" t="s">
        <v>230</v>
      </c>
      <c r="L27660" s="5" t="s">
        <v>0</v>
      </c>
      <c r="M27660" s="1315">
        <v>44274</v>
      </c>
      <c r="N27660" s="5" t="s">
        <v>1853</v>
      </c>
      <c r="O27660" s="1337" t="s">
        <v>1819</v>
      </c>
    </row>
    <row r="27661" spans="1:15" x14ac:dyDescent="0.25">
      <c r="A27661" s="5" t="s">
        <v>1835</v>
      </c>
      <c r="B27661" s="1315">
        <v>44291</v>
      </c>
      <c r="C27661" s="5" t="s">
        <v>1768</v>
      </c>
      <c r="D27661" s="5">
        <v>1.48</v>
      </c>
      <c r="E27661" s="5">
        <v>7</v>
      </c>
      <c r="F27661" s="5">
        <v>10</v>
      </c>
      <c r="G27661" s="5">
        <v>11.27</v>
      </c>
      <c r="H27661" s="5">
        <v>15</v>
      </c>
      <c r="I27661" s="5">
        <v>26.52</v>
      </c>
      <c r="J27661" s="5" t="s">
        <v>1822</v>
      </c>
      <c r="K27661" s="5" t="s">
        <v>230</v>
      </c>
      <c r="L27661" s="5" t="s">
        <v>0</v>
      </c>
      <c r="M27661" s="1315">
        <v>44274</v>
      </c>
      <c r="N27661" s="5" t="s">
        <v>1853</v>
      </c>
      <c r="O27661" s="1337" t="s">
        <v>1819</v>
      </c>
    </row>
    <row r="27662" spans="1:15" x14ac:dyDescent="0.25">
      <c r="A27662" s="5" t="s">
        <v>1835</v>
      </c>
      <c r="B27662" s="1315">
        <v>44291</v>
      </c>
      <c r="C27662" s="5" t="s">
        <v>1769</v>
      </c>
      <c r="D27662" s="5">
        <v>0</v>
      </c>
      <c r="E27662" s="5">
        <v>0</v>
      </c>
      <c r="F27662" s="5">
        <v>0</v>
      </c>
      <c r="G27662" s="5">
        <v>0.53</v>
      </c>
      <c r="H27662" s="5">
        <v>1</v>
      </c>
      <c r="I27662" s="5">
        <v>2</v>
      </c>
      <c r="J27662" s="5" t="s">
        <v>1822</v>
      </c>
      <c r="K27662" s="5" t="s">
        <v>230</v>
      </c>
      <c r="L27662" s="5" t="s">
        <v>0</v>
      </c>
      <c r="M27662" s="1315">
        <v>44274</v>
      </c>
      <c r="N27662" s="5" t="s">
        <v>1853</v>
      </c>
      <c r="O27662" s="1337" t="s">
        <v>1819</v>
      </c>
    </row>
    <row r="27663" spans="1:15" x14ac:dyDescent="0.25">
      <c r="A27663" s="5" t="s">
        <v>1835</v>
      </c>
      <c r="B27663" s="1315">
        <v>44291</v>
      </c>
      <c r="C27663" s="5" t="s">
        <v>1770</v>
      </c>
      <c r="D27663" s="5">
        <v>31.38</v>
      </c>
      <c r="E27663" s="5">
        <v>70.75</v>
      </c>
      <c r="F27663" s="5">
        <v>110</v>
      </c>
      <c r="G27663" s="5">
        <v>147.78</v>
      </c>
      <c r="H27663" s="5">
        <v>195.25</v>
      </c>
      <c r="I27663" s="5">
        <v>413.6</v>
      </c>
      <c r="J27663" s="5" t="s">
        <v>1822</v>
      </c>
      <c r="K27663" s="5" t="s">
        <v>230</v>
      </c>
      <c r="L27663" s="5" t="s">
        <v>0</v>
      </c>
      <c r="M27663" s="1315">
        <v>44274</v>
      </c>
      <c r="N27663" s="5" t="s">
        <v>1853</v>
      </c>
      <c r="O27663" s="1337" t="s">
        <v>1819</v>
      </c>
    </row>
    <row r="27664" spans="1:15" x14ac:dyDescent="0.25">
      <c r="A27664" s="5" t="s">
        <v>1835</v>
      </c>
      <c r="B27664" s="1315">
        <v>44291</v>
      </c>
      <c r="C27664" s="5" t="s">
        <v>1820</v>
      </c>
      <c r="D27664" s="5">
        <v>202.73</v>
      </c>
      <c r="E27664" s="5">
        <v>451.5</v>
      </c>
      <c r="F27664" s="5">
        <v>736.5</v>
      </c>
      <c r="G27664" s="5">
        <v>993.23</v>
      </c>
      <c r="H27664" s="5">
        <v>1289</v>
      </c>
      <c r="I27664" s="5">
        <v>2764.55</v>
      </c>
      <c r="J27664" s="5" t="s">
        <v>1822</v>
      </c>
      <c r="K27664" s="5" t="s">
        <v>230</v>
      </c>
      <c r="L27664" s="5" t="s">
        <v>0</v>
      </c>
      <c r="M27664" s="1315">
        <v>44274</v>
      </c>
      <c r="N27664" s="5" t="s">
        <v>1853</v>
      </c>
      <c r="O27664" s="1337" t="s">
        <v>1819</v>
      </c>
    </row>
    <row r="27665" spans="1:15" x14ac:dyDescent="0.25">
      <c r="A27665" s="5" t="s">
        <v>1835</v>
      </c>
      <c r="B27665" s="1315">
        <v>44291</v>
      </c>
      <c r="C27665" s="5" t="s">
        <v>1771</v>
      </c>
      <c r="D27665" s="5">
        <v>0.89</v>
      </c>
      <c r="E27665" s="5">
        <v>1.02</v>
      </c>
      <c r="F27665" s="5">
        <v>1.1000000000000001</v>
      </c>
      <c r="G27665" s="5">
        <v>1.1100000000000001</v>
      </c>
      <c r="H27665" s="5">
        <v>1.21</v>
      </c>
      <c r="I27665" s="5">
        <v>1.32</v>
      </c>
      <c r="J27665" s="5" t="s">
        <v>1822</v>
      </c>
      <c r="K27665" s="5" t="s">
        <v>230</v>
      </c>
      <c r="L27665" s="5" t="s">
        <v>0</v>
      </c>
      <c r="M27665" s="1315">
        <v>44274</v>
      </c>
      <c r="N27665" s="5" t="s">
        <v>1853</v>
      </c>
      <c r="O27665" s="1337" t="s">
        <v>1819</v>
      </c>
    </row>
    <row r="27666" spans="1:15" x14ac:dyDescent="0.25">
      <c r="A27666" s="5" t="s">
        <v>1835</v>
      </c>
      <c r="B27666" s="1315">
        <v>44291</v>
      </c>
      <c r="C27666" s="5" t="s">
        <v>1821</v>
      </c>
      <c r="D27666" s="5">
        <v>0.87</v>
      </c>
      <c r="E27666" s="5">
        <v>0.99</v>
      </c>
      <c r="F27666" s="5">
        <v>1.06</v>
      </c>
      <c r="G27666" s="5">
        <v>1.07</v>
      </c>
      <c r="H27666" s="5">
        <v>1.17</v>
      </c>
      <c r="I27666" s="5">
        <v>1.29</v>
      </c>
      <c r="J27666" s="5" t="s">
        <v>1822</v>
      </c>
      <c r="K27666" s="5" t="s">
        <v>230</v>
      </c>
      <c r="L27666" s="5" t="s">
        <v>0</v>
      </c>
      <c r="M27666" s="1315">
        <v>44274</v>
      </c>
      <c r="N27666" s="5" t="s">
        <v>1853</v>
      </c>
      <c r="O27666" s="1337" t="s">
        <v>1819</v>
      </c>
    </row>
    <row r="27667" spans="1:15" x14ac:dyDescent="0.25">
      <c r="A27667" s="5" t="s">
        <v>1835</v>
      </c>
      <c r="B27667" s="1315">
        <v>44291</v>
      </c>
      <c r="C27667" s="5" t="s">
        <v>1818</v>
      </c>
      <c r="D27667" s="5">
        <v>2083.5</v>
      </c>
      <c r="E27667" s="5">
        <v>2640.75</v>
      </c>
      <c r="F27667" s="5">
        <v>2983</v>
      </c>
      <c r="G27667" s="5">
        <v>3048.92</v>
      </c>
      <c r="H27667" s="5">
        <v>3316.5</v>
      </c>
      <c r="I27667" s="5">
        <v>4500.7</v>
      </c>
      <c r="J27667" s="5" t="s">
        <v>1823</v>
      </c>
      <c r="K27667" s="5" t="s">
        <v>230</v>
      </c>
      <c r="L27667" s="5" t="s">
        <v>0</v>
      </c>
      <c r="M27667" s="1315">
        <v>44274</v>
      </c>
      <c r="N27667" s="5" t="s">
        <v>1853</v>
      </c>
      <c r="O27667" s="1337" t="s">
        <v>1819</v>
      </c>
    </row>
    <row r="27668" spans="1:15" x14ac:dyDescent="0.25">
      <c r="A27668" s="5" t="s">
        <v>1835</v>
      </c>
      <c r="B27668" s="1315">
        <v>44291</v>
      </c>
      <c r="C27668" s="5" t="s">
        <v>1764</v>
      </c>
      <c r="D27668" s="5">
        <v>940525.62</v>
      </c>
      <c r="E27668" s="5">
        <v>1288907</v>
      </c>
      <c r="F27668" s="5">
        <v>1468717.5</v>
      </c>
      <c r="G27668" s="5">
        <v>1493863.51</v>
      </c>
      <c r="H27668" s="5">
        <v>1635886.25</v>
      </c>
      <c r="I27668" s="5">
        <v>2297038.35</v>
      </c>
      <c r="J27668" s="5" t="s">
        <v>1823</v>
      </c>
      <c r="K27668" s="5" t="s">
        <v>230</v>
      </c>
      <c r="L27668" s="5" t="s">
        <v>0</v>
      </c>
      <c r="M27668" s="1315">
        <v>44274</v>
      </c>
      <c r="N27668" s="5" t="s">
        <v>1853</v>
      </c>
      <c r="O27668" s="1337" t="s">
        <v>1819</v>
      </c>
    </row>
    <row r="27669" spans="1:15" x14ac:dyDescent="0.25">
      <c r="A27669" s="5" t="s">
        <v>1835</v>
      </c>
      <c r="B27669" s="1315">
        <v>44291</v>
      </c>
      <c r="C27669" s="5" t="s">
        <v>1765</v>
      </c>
      <c r="D27669" s="5">
        <v>0</v>
      </c>
      <c r="E27669" s="5">
        <v>0</v>
      </c>
      <c r="F27669" s="5">
        <v>1</v>
      </c>
      <c r="G27669" s="5">
        <v>1.1599999999999999</v>
      </c>
      <c r="H27669" s="5">
        <v>2</v>
      </c>
      <c r="I27669" s="5">
        <v>4</v>
      </c>
      <c r="J27669" s="5" t="s">
        <v>1823</v>
      </c>
      <c r="K27669" s="5" t="s">
        <v>230</v>
      </c>
      <c r="L27669" s="5" t="s">
        <v>0</v>
      </c>
      <c r="M27669" s="1315">
        <v>44274</v>
      </c>
      <c r="N27669" s="5" t="s">
        <v>1853</v>
      </c>
      <c r="O27669" s="1337" t="s">
        <v>1819</v>
      </c>
    </row>
    <row r="27670" spans="1:15" x14ac:dyDescent="0.25">
      <c r="A27670" s="5" t="s">
        <v>1835</v>
      </c>
      <c r="B27670" s="1315">
        <v>44291</v>
      </c>
      <c r="C27670" s="5" t="s">
        <v>1766</v>
      </c>
      <c r="D27670" s="5">
        <v>11.43</v>
      </c>
      <c r="E27670" s="5">
        <v>28.75</v>
      </c>
      <c r="F27670" s="5">
        <v>43</v>
      </c>
      <c r="G27670" s="5">
        <v>49.01</v>
      </c>
      <c r="H27670" s="5">
        <v>61</v>
      </c>
      <c r="I27670" s="5">
        <v>119.1</v>
      </c>
      <c r="J27670" s="5" t="s">
        <v>1823</v>
      </c>
      <c r="K27670" s="5" t="s">
        <v>230</v>
      </c>
      <c r="L27670" s="5" t="s">
        <v>0</v>
      </c>
      <c r="M27670" s="1315">
        <v>44274</v>
      </c>
      <c r="N27670" s="5" t="s">
        <v>1853</v>
      </c>
      <c r="O27670" s="1337" t="s">
        <v>1819</v>
      </c>
    </row>
    <row r="27671" spans="1:15" x14ac:dyDescent="0.25">
      <c r="A27671" s="5" t="s">
        <v>1835</v>
      </c>
      <c r="B27671" s="1315">
        <v>44291</v>
      </c>
      <c r="C27671" s="5" t="s">
        <v>1767</v>
      </c>
      <c r="D27671" s="5">
        <v>1</v>
      </c>
      <c r="E27671" s="5">
        <v>2.75</v>
      </c>
      <c r="F27671" s="5">
        <v>5</v>
      </c>
      <c r="G27671" s="5">
        <v>6.25</v>
      </c>
      <c r="H27671" s="5">
        <v>9</v>
      </c>
      <c r="I27671" s="5">
        <v>17</v>
      </c>
      <c r="J27671" s="5" t="s">
        <v>1823</v>
      </c>
      <c r="K27671" s="5" t="s">
        <v>230</v>
      </c>
      <c r="L27671" s="5" t="s">
        <v>0</v>
      </c>
      <c r="M27671" s="1315">
        <v>44274</v>
      </c>
      <c r="N27671" s="5" t="s">
        <v>1853</v>
      </c>
      <c r="O27671" s="1337" t="s">
        <v>1819</v>
      </c>
    </row>
    <row r="27672" spans="1:15" x14ac:dyDescent="0.25">
      <c r="A27672" s="5" t="s">
        <v>1835</v>
      </c>
      <c r="B27672" s="1315">
        <v>44291</v>
      </c>
      <c r="C27672" s="5" t="s">
        <v>1768</v>
      </c>
      <c r="D27672" s="5">
        <v>5</v>
      </c>
      <c r="E27672" s="5">
        <v>9</v>
      </c>
      <c r="F27672" s="5">
        <v>14</v>
      </c>
      <c r="G27672" s="5">
        <v>17.260000000000002</v>
      </c>
      <c r="H27672" s="5">
        <v>22</v>
      </c>
      <c r="I27672" s="5">
        <v>45.57</v>
      </c>
      <c r="J27672" s="5" t="s">
        <v>1823</v>
      </c>
      <c r="K27672" s="5" t="s">
        <v>230</v>
      </c>
      <c r="L27672" s="5" t="s">
        <v>0</v>
      </c>
      <c r="M27672" s="1315">
        <v>44274</v>
      </c>
      <c r="N27672" s="5" t="s">
        <v>1853</v>
      </c>
      <c r="O27672" s="1337" t="s">
        <v>1819</v>
      </c>
    </row>
    <row r="27673" spans="1:15" x14ac:dyDescent="0.25">
      <c r="A27673" s="5" t="s">
        <v>1835</v>
      </c>
      <c r="B27673" s="1315">
        <v>44291</v>
      </c>
      <c r="C27673" s="5" t="s">
        <v>1769</v>
      </c>
      <c r="D27673" s="5">
        <v>0</v>
      </c>
      <c r="E27673" s="5">
        <v>0</v>
      </c>
      <c r="F27673" s="5">
        <v>1</v>
      </c>
      <c r="G27673" s="5">
        <v>1.34</v>
      </c>
      <c r="H27673" s="5">
        <v>2</v>
      </c>
      <c r="I27673" s="5">
        <v>5.52</v>
      </c>
      <c r="J27673" s="5" t="s">
        <v>1823</v>
      </c>
      <c r="K27673" s="5" t="s">
        <v>230</v>
      </c>
      <c r="L27673" s="5" t="s">
        <v>0</v>
      </c>
      <c r="M27673" s="1315">
        <v>44274</v>
      </c>
      <c r="N27673" s="5" t="s">
        <v>1853</v>
      </c>
      <c r="O27673" s="1337" t="s">
        <v>1819</v>
      </c>
    </row>
    <row r="27674" spans="1:15" x14ac:dyDescent="0.25">
      <c r="A27674" s="5" t="s">
        <v>1835</v>
      </c>
      <c r="B27674" s="1315">
        <v>44291</v>
      </c>
      <c r="C27674" s="5" t="s">
        <v>1770</v>
      </c>
      <c r="D27674" s="5">
        <v>129.22999999999999</v>
      </c>
      <c r="E27674" s="5">
        <v>295.25</v>
      </c>
      <c r="F27674" s="5">
        <v>524</v>
      </c>
      <c r="G27674" s="5">
        <v>700.37</v>
      </c>
      <c r="H27674" s="5">
        <v>921.75</v>
      </c>
      <c r="I27674" s="5">
        <v>2102.3200000000002</v>
      </c>
      <c r="J27674" s="5" t="s">
        <v>1823</v>
      </c>
      <c r="K27674" s="5" t="s">
        <v>230</v>
      </c>
      <c r="L27674" s="5" t="s">
        <v>0</v>
      </c>
      <c r="M27674" s="1315">
        <v>44274</v>
      </c>
      <c r="N27674" s="5" t="s">
        <v>1853</v>
      </c>
      <c r="O27674" s="1337" t="s">
        <v>1819</v>
      </c>
    </row>
    <row r="27675" spans="1:15" x14ac:dyDescent="0.25">
      <c r="A27675" s="5" t="s">
        <v>1835</v>
      </c>
      <c r="B27675" s="1315">
        <v>44291</v>
      </c>
      <c r="C27675" s="5" t="s">
        <v>1820</v>
      </c>
      <c r="D27675" s="5">
        <v>897.03</v>
      </c>
      <c r="E27675" s="5">
        <v>2112.5</v>
      </c>
      <c r="F27675" s="5">
        <v>3449.5</v>
      </c>
      <c r="G27675" s="5">
        <v>4847.3500000000004</v>
      </c>
      <c r="H27675" s="5">
        <v>6560</v>
      </c>
      <c r="I27675" s="5">
        <v>14377.87</v>
      </c>
      <c r="J27675" s="5" t="s">
        <v>1823</v>
      </c>
      <c r="K27675" s="5" t="s">
        <v>230</v>
      </c>
      <c r="L27675" s="5" t="s">
        <v>0</v>
      </c>
      <c r="M27675" s="1315">
        <v>44274</v>
      </c>
      <c r="N27675" s="5" t="s">
        <v>1853</v>
      </c>
      <c r="O27675" s="1337" t="s">
        <v>1819</v>
      </c>
    </row>
    <row r="27676" spans="1:15" x14ac:dyDescent="0.25">
      <c r="A27676" s="5" t="s">
        <v>1835</v>
      </c>
      <c r="B27676" s="1315">
        <v>44291</v>
      </c>
      <c r="C27676" s="5" t="s">
        <v>1771</v>
      </c>
      <c r="D27676" s="5">
        <v>0.89</v>
      </c>
      <c r="E27676" s="5">
        <v>1.02</v>
      </c>
      <c r="F27676" s="5">
        <v>1.1000000000000001</v>
      </c>
      <c r="G27676" s="5">
        <v>1.1100000000000001</v>
      </c>
      <c r="H27676" s="5">
        <v>1.21</v>
      </c>
      <c r="I27676" s="5">
        <v>1.32</v>
      </c>
      <c r="J27676" s="5" t="s">
        <v>1823</v>
      </c>
      <c r="K27676" s="5" t="s">
        <v>230</v>
      </c>
      <c r="L27676" s="5" t="s">
        <v>0</v>
      </c>
      <c r="M27676" s="1315">
        <v>44274</v>
      </c>
      <c r="N27676" s="5" t="s">
        <v>1853</v>
      </c>
      <c r="O27676" s="1337" t="s">
        <v>1819</v>
      </c>
    </row>
    <row r="27677" spans="1:15" x14ac:dyDescent="0.25">
      <c r="A27677" s="5" t="s">
        <v>1835</v>
      </c>
      <c r="B27677" s="1315">
        <v>44291</v>
      </c>
      <c r="C27677" s="5" t="s">
        <v>1821</v>
      </c>
      <c r="D27677" s="5">
        <v>0.87</v>
      </c>
      <c r="E27677" s="5">
        <v>0.99</v>
      </c>
      <c r="F27677" s="5">
        <v>1.06</v>
      </c>
      <c r="G27677" s="5">
        <v>1.07</v>
      </c>
      <c r="H27677" s="5">
        <v>1.17</v>
      </c>
      <c r="I27677" s="5">
        <v>1.29</v>
      </c>
      <c r="J27677" s="5" t="s">
        <v>1823</v>
      </c>
      <c r="K27677" s="5" t="s">
        <v>230</v>
      </c>
      <c r="L27677" s="5" t="s">
        <v>0</v>
      </c>
      <c r="M27677" s="1315">
        <v>44274</v>
      </c>
      <c r="N27677" s="5" t="s">
        <v>1853</v>
      </c>
      <c r="O27677" s="1337" t="s">
        <v>1819</v>
      </c>
    </row>
    <row r="27678" spans="1:15" x14ac:dyDescent="0.25">
      <c r="A27678" s="5" t="s">
        <v>1835</v>
      </c>
      <c r="B27678" s="1315">
        <v>44291</v>
      </c>
      <c r="C27678" s="5" t="s">
        <v>1818</v>
      </c>
      <c r="D27678" s="5">
        <v>2082.6999999999998</v>
      </c>
      <c r="E27678" s="5">
        <v>2651.5</v>
      </c>
      <c r="F27678" s="5">
        <v>2985.5</v>
      </c>
      <c r="G27678" s="5">
        <v>3050.79</v>
      </c>
      <c r="H27678" s="5">
        <v>3320.25</v>
      </c>
      <c r="I27678" s="5">
        <v>4504.22</v>
      </c>
      <c r="J27678" s="5" t="s">
        <v>1824</v>
      </c>
      <c r="K27678" s="5" t="s">
        <v>230</v>
      </c>
      <c r="L27678" s="5" t="s">
        <v>0</v>
      </c>
      <c r="M27678" s="1315">
        <v>44274</v>
      </c>
      <c r="N27678" s="5" t="s">
        <v>1853</v>
      </c>
      <c r="O27678" s="1337" t="s">
        <v>1819</v>
      </c>
    </row>
    <row r="27679" spans="1:15" x14ac:dyDescent="0.25">
      <c r="A27679" s="5" t="s">
        <v>1835</v>
      </c>
      <c r="B27679" s="1315">
        <v>44291</v>
      </c>
      <c r="C27679" s="5" t="s">
        <v>1764</v>
      </c>
      <c r="D27679" s="5">
        <v>942330.35</v>
      </c>
      <c r="E27679" s="5">
        <v>1296177.5</v>
      </c>
      <c r="F27679" s="5">
        <v>1476994.5</v>
      </c>
      <c r="G27679" s="5">
        <v>1503245.83</v>
      </c>
      <c r="H27679" s="5">
        <v>1646866.75</v>
      </c>
      <c r="I27679" s="5">
        <v>2305056.5499999998</v>
      </c>
      <c r="J27679" s="5" t="s">
        <v>1824</v>
      </c>
      <c r="K27679" s="5" t="s">
        <v>230</v>
      </c>
      <c r="L27679" s="5" t="s">
        <v>0</v>
      </c>
      <c r="M27679" s="1315">
        <v>44274</v>
      </c>
      <c r="N27679" s="5" t="s">
        <v>1853</v>
      </c>
      <c r="O27679" s="1337" t="s">
        <v>1819</v>
      </c>
    </row>
    <row r="27680" spans="1:15" x14ac:dyDescent="0.25">
      <c r="A27680" s="5" t="s">
        <v>1835</v>
      </c>
      <c r="B27680" s="1315">
        <v>44291</v>
      </c>
      <c r="C27680" s="5" t="s">
        <v>1765</v>
      </c>
      <c r="D27680" s="5">
        <v>0</v>
      </c>
      <c r="E27680" s="5">
        <v>0</v>
      </c>
      <c r="F27680" s="5">
        <v>1</v>
      </c>
      <c r="G27680" s="5">
        <v>1.59</v>
      </c>
      <c r="H27680" s="5">
        <v>2</v>
      </c>
      <c r="I27680" s="5">
        <v>5</v>
      </c>
      <c r="J27680" s="5" t="s">
        <v>1824</v>
      </c>
      <c r="K27680" s="5" t="s">
        <v>230</v>
      </c>
      <c r="L27680" s="5" t="s">
        <v>0</v>
      </c>
      <c r="M27680" s="1315">
        <v>44274</v>
      </c>
      <c r="N27680" s="5" t="s">
        <v>1853</v>
      </c>
      <c r="O27680" s="1337" t="s">
        <v>1819</v>
      </c>
    </row>
    <row r="27681" spans="1:15" x14ac:dyDescent="0.25">
      <c r="A27681" s="5" t="s">
        <v>1835</v>
      </c>
      <c r="B27681" s="1315">
        <v>44291</v>
      </c>
      <c r="C27681" s="5" t="s">
        <v>1766</v>
      </c>
      <c r="D27681" s="5">
        <v>14.48</v>
      </c>
      <c r="E27681" s="5">
        <v>41</v>
      </c>
      <c r="F27681" s="5">
        <v>60</v>
      </c>
      <c r="G27681" s="5">
        <v>77.98</v>
      </c>
      <c r="H27681" s="5">
        <v>108.25</v>
      </c>
      <c r="I27681" s="5">
        <v>221.1</v>
      </c>
      <c r="J27681" s="5" t="s">
        <v>1824</v>
      </c>
      <c r="K27681" s="5" t="s">
        <v>230</v>
      </c>
      <c r="L27681" s="5" t="s">
        <v>0</v>
      </c>
      <c r="M27681" s="1315">
        <v>44274</v>
      </c>
      <c r="N27681" s="5" t="s">
        <v>1853</v>
      </c>
      <c r="O27681" s="1337" t="s">
        <v>1819</v>
      </c>
    </row>
    <row r="27682" spans="1:15" x14ac:dyDescent="0.25">
      <c r="A27682" s="5" t="s">
        <v>1835</v>
      </c>
      <c r="B27682" s="1315">
        <v>44291</v>
      </c>
      <c r="C27682" s="5" t="s">
        <v>1767</v>
      </c>
      <c r="D27682" s="5">
        <v>2</v>
      </c>
      <c r="E27682" s="5">
        <v>6</v>
      </c>
      <c r="F27682" s="5">
        <v>9</v>
      </c>
      <c r="G27682" s="5">
        <v>13.22</v>
      </c>
      <c r="H27682" s="5">
        <v>18.25</v>
      </c>
      <c r="I27682" s="5">
        <v>42.57</v>
      </c>
      <c r="J27682" s="5" t="s">
        <v>1824</v>
      </c>
      <c r="K27682" s="5" t="s">
        <v>230</v>
      </c>
      <c r="L27682" s="5" t="s">
        <v>0</v>
      </c>
      <c r="M27682" s="1315">
        <v>44274</v>
      </c>
      <c r="N27682" s="5" t="s">
        <v>1853</v>
      </c>
      <c r="O27682" s="1337" t="s">
        <v>1819</v>
      </c>
    </row>
    <row r="27683" spans="1:15" x14ac:dyDescent="0.25">
      <c r="A27683" s="5" t="s">
        <v>1835</v>
      </c>
      <c r="B27683" s="1315">
        <v>44291</v>
      </c>
      <c r="C27683" s="5" t="s">
        <v>1768</v>
      </c>
      <c r="D27683" s="5">
        <v>4.47</v>
      </c>
      <c r="E27683" s="5">
        <v>13.75</v>
      </c>
      <c r="F27683" s="5">
        <v>22.5</v>
      </c>
      <c r="G27683" s="5">
        <v>27.55</v>
      </c>
      <c r="H27683" s="5">
        <v>35</v>
      </c>
      <c r="I27683" s="5">
        <v>76.62</v>
      </c>
      <c r="J27683" s="5" t="s">
        <v>1824</v>
      </c>
      <c r="K27683" s="5" t="s">
        <v>230</v>
      </c>
      <c r="L27683" s="5" t="s">
        <v>0</v>
      </c>
      <c r="M27683" s="1315">
        <v>44274</v>
      </c>
      <c r="N27683" s="5" t="s">
        <v>1853</v>
      </c>
      <c r="O27683" s="1337" t="s">
        <v>1819</v>
      </c>
    </row>
    <row r="27684" spans="1:15" x14ac:dyDescent="0.25">
      <c r="A27684" s="5" t="s">
        <v>1835</v>
      </c>
      <c r="B27684" s="1315">
        <v>44291</v>
      </c>
      <c r="C27684" s="5" t="s">
        <v>1769</v>
      </c>
      <c r="D27684" s="5">
        <v>0</v>
      </c>
      <c r="E27684" s="5">
        <v>1</v>
      </c>
      <c r="F27684" s="5">
        <v>3</v>
      </c>
      <c r="G27684" s="5">
        <v>3.92</v>
      </c>
      <c r="H27684" s="5">
        <v>6</v>
      </c>
      <c r="I27684" s="5">
        <v>13.52</v>
      </c>
      <c r="J27684" s="5" t="s">
        <v>1824</v>
      </c>
      <c r="K27684" s="5" t="s">
        <v>230</v>
      </c>
      <c r="L27684" s="5" t="s">
        <v>0</v>
      </c>
      <c r="M27684" s="1315">
        <v>44274</v>
      </c>
      <c r="N27684" s="5" t="s">
        <v>1853</v>
      </c>
      <c r="O27684" s="1337" t="s">
        <v>1819</v>
      </c>
    </row>
    <row r="27685" spans="1:15" x14ac:dyDescent="0.25">
      <c r="A27685" s="5" t="s">
        <v>1835</v>
      </c>
      <c r="B27685" s="1315">
        <v>44291</v>
      </c>
      <c r="C27685" s="5" t="s">
        <v>1770</v>
      </c>
      <c r="D27685" s="5">
        <v>303.35000000000002</v>
      </c>
      <c r="E27685" s="5">
        <v>865.25</v>
      </c>
      <c r="F27685" s="5">
        <v>1463.5</v>
      </c>
      <c r="G27685" s="5">
        <v>2124.4899999999998</v>
      </c>
      <c r="H27685" s="5">
        <v>2808.25</v>
      </c>
      <c r="I27685" s="5">
        <v>6513.37</v>
      </c>
      <c r="J27685" s="5" t="s">
        <v>1824</v>
      </c>
      <c r="K27685" s="5" t="s">
        <v>230</v>
      </c>
      <c r="L27685" s="5" t="s">
        <v>0</v>
      </c>
      <c r="M27685" s="1315">
        <v>44274</v>
      </c>
      <c r="N27685" s="5" t="s">
        <v>1853</v>
      </c>
      <c r="O27685" s="1337" t="s">
        <v>1819</v>
      </c>
    </row>
    <row r="27686" spans="1:15" x14ac:dyDescent="0.25">
      <c r="A27686" s="5" t="s">
        <v>1835</v>
      </c>
      <c r="B27686" s="1315">
        <v>44291</v>
      </c>
      <c r="C27686" s="5" t="s">
        <v>1820</v>
      </c>
      <c r="D27686" s="5">
        <v>2091.7800000000002</v>
      </c>
      <c r="E27686" s="5">
        <v>6109.25</v>
      </c>
      <c r="F27686" s="5">
        <v>10730.5</v>
      </c>
      <c r="G27686" s="5">
        <v>15443.28</v>
      </c>
      <c r="H27686" s="5">
        <v>20495.5</v>
      </c>
      <c r="I27686" s="5">
        <v>47597.97</v>
      </c>
      <c r="J27686" s="5" t="s">
        <v>1824</v>
      </c>
      <c r="K27686" s="5" t="s">
        <v>230</v>
      </c>
      <c r="L27686" s="5" t="s">
        <v>0</v>
      </c>
      <c r="M27686" s="1315">
        <v>44274</v>
      </c>
      <c r="N27686" s="5" t="s">
        <v>1853</v>
      </c>
      <c r="O27686" s="1337" t="s">
        <v>1819</v>
      </c>
    </row>
    <row r="27687" spans="1:15" x14ac:dyDescent="0.25">
      <c r="A27687" s="5" t="s">
        <v>1835</v>
      </c>
      <c r="B27687" s="1315">
        <v>44291</v>
      </c>
      <c r="C27687" s="5" t="s">
        <v>1771</v>
      </c>
      <c r="D27687" s="5">
        <v>0.89</v>
      </c>
      <c r="E27687" s="5">
        <v>1.02</v>
      </c>
      <c r="F27687" s="5">
        <v>1.1000000000000001</v>
      </c>
      <c r="G27687" s="5">
        <v>1.1100000000000001</v>
      </c>
      <c r="H27687" s="5">
        <v>1.21</v>
      </c>
      <c r="I27687" s="5">
        <v>1.32</v>
      </c>
      <c r="J27687" s="5" t="s">
        <v>1824</v>
      </c>
      <c r="K27687" s="5" t="s">
        <v>230</v>
      </c>
      <c r="L27687" s="5" t="s">
        <v>0</v>
      </c>
      <c r="M27687" s="1315">
        <v>44274</v>
      </c>
      <c r="N27687" s="5" t="s">
        <v>1853</v>
      </c>
      <c r="O27687" s="1337" t="s">
        <v>1819</v>
      </c>
    </row>
    <row r="27688" spans="1:15" x14ac:dyDescent="0.25">
      <c r="A27688" s="5" t="s">
        <v>1835</v>
      </c>
      <c r="B27688" s="1315">
        <v>44291</v>
      </c>
      <c r="C27688" s="5" t="s">
        <v>1821</v>
      </c>
      <c r="D27688" s="5">
        <v>0.87</v>
      </c>
      <c r="E27688" s="5">
        <v>0.99</v>
      </c>
      <c r="F27688" s="5">
        <v>1.06</v>
      </c>
      <c r="G27688" s="5">
        <v>1.07</v>
      </c>
      <c r="H27688" s="5">
        <v>1.17</v>
      </c>
      <c r="I27688" s="5">
        <v>1.28</v>
      </c>
      <c r="J27688" s="5" t="s">
        <v>1824</v>
      </c>
      <c r="K27688" s="5" t="s">
        <v>230</v>
      </c>
      <c r="L27688" s="5" t="s">
        <v>0</v>
      </c>
      <c r="M27688" s="1315">
        <v>44274</v>
      </c>
      <c r="N27688" s="5" t="s">
        <v>1853</v>
      </c>
      <c r="O27688" s="1337" t="s">
        <v>1819</v>
      </c>
    </row>
    <row r="27689" spans="1:15" x14ac:dyDescent="0.25">
      <c r="A27689" s="5" t="s">
        <v>1835</v>
      </c>
      <c r="B27689" s="1315">
        <v>44292</v>
      </c>
      <c r="C27689" s="5" t="s">
        <v>1818</v>
      </c>
      <c r="D27689" s="5">
        <v>2320.15</v>
      </c>
      <c r="E27689" s="5">
        <v>2712.5</v>
      </c>
      <c r="F27689" s="5">
        <v>3007.5</v>
      </c>
      <c r="G27689" s="5">
        <v>3205.7</v>
      </c>
      <c r="H27689" s="5">
        <v>3695.25</v>
      </c>
      <c r="I27689" s="5">
        <v>4724.8500000000004</v>
      </c>
      <c r="J27689" s="5" t="s">
        <v>1746</v>
      </c>
      <c r="K27689" s="5" t="s">
        <v>230</v>
      </c>
      <c r="L27689" s="5" t="s">
        <v>0</v>
      </c>
      <c r="M27689" s="1315">
        <v>44274</v>
      </c>
      <c r="N27689" s="5" t="s">
        <v>1853</v>
      </c>
      <c r="O27689" s="1337" t="s">
        <v>1819</v>
      </c>
    </row>
    <row r="27690" spans="1:15" x14ac:dyDescent="0.25">
      <c r="A27690" s="5" t="s">
        <v>1835</v>
      </c>
      <c r="B27690" s="1315">
        <v>44292</v>
      </c>
      <c r="C27690" s="5" t="s">
        <v>1764</v>
      </c>
      <c r="D27690" s="5">
        <v>1113035.92</v>
      </c>
      <c r="E27690" s="5">
        <v>1304590.75</v>
      </c>
      <c r="F27690" s="5">
        <v>1433062</v>
      </c>
      <c r="G27690" s="5">
        <v>1502722.33</v>
      </c>
      <c r="H27690" s="5">
        <v>1701019.5</v>
      </c>
      <c r="I27690" s="5">
        <v>2110768.7999999998</v>
      </c>
      <c r="J27690" s="5" t="s">
        <v>1746</v>
      </c>
      <c r="K27690" s="5" t="s">
        <v>230</v>
      </c>
      <c r="L27690" s="5" t="s">
        <v>0</v>
      </c>
      <c r="M27690" s="1315">
        <v>44274</v>
      </c>
      <c r="N27690" s="5" t="s">
        <v>1853</v>
      </c>
      <c r="O27690" s="1337" t="s">
        <v>1819</v>
      </c>
    </row>
    <row r="27691" spans="1:15" x14ac:dyDescent="0.25">
      <c r="A27691" s="5" t="s">
        <v>1835</v>
      </c>
      <c r="B27691" s="1315">
        <v>44292</v>
      </c>
      <c r="C27691" s="5" t="s">
        <v>1765</v>
      </c>
      <c r="D27691" s="5">
        <v>0</v>
      </c>
      <c r="E27691" s="5">
        <v>0</v>
      </c>
      <c r="F27691" s="5">
        <v>0</v>
      </c>
      <c r="G27691" s="5">
        <v>0.63</v>
      </c>
      <c r="H27691" s="5">
        <v>1</v>
      </c>
      <c r="I27691" s="5">
        <v>3</v>
      </c>
      <c r="J27691" s="5" t="s">
        <v>1746</v>
      </c>
      <c r="K27691" s="5" t="s">
        <v>230</v>
      </c>
      <c r="L27691" s="5" t="s">
        <v>0</v>
      </c>
      <c r="M27691" s="1315">
        <v>44274</v>
      </c>
      <c r="N27691" s="5" t="s">
        <v>1853</v>
      </c>
      <c r="O27691" s="1337" t="s">
        <v>1819</v>
      </c>
    </row>
    <row r="27692" spans="1:15" x14ac:dyDescent="0.25">
      <c r="A27692" s="5" t="s">
        <v>1835</v>
      </c>
      <c r="B27692" s="1315">
        <v>44292</v>
      </c>
      <c r="C27692" s="5" t="s">
        <v>1766</v>
      </c>
      <c r="D27692" s="5">
        <v>8.4700000000000006</v>
      </c>
      <c r="E27692" s="5">
        <v>13.75</v>
      </c>
      <c r="F27692" s="5">
        <v>21.5</v>
      </c>
      <c r="G27692" s="5">
        <v>24.47</v>
      </c>
      <c r="H27692" s="5">
        <v>30</v>
      </c>
      <c r="I27692" s="5">
        <v>65.87</v>
      </c>
      <c r="J27692" s="5" t="s">
        <v>1746</v>
      </c>
      <c r="K27692" s="5" t="s">
        <v>230</v>
      </c>
      <c r="L27692" s="5" t="s">
        <v>0</v>
      </c>
      <c r="M27692" s="1315">
        <v>44274</v>
      </c>
      <c r="N27692" s="5" t="s">
        <v>1853</v>
      </c>
      <c r="O27692" s="1337" t="s">
        <v>1819</v>
      </c>
    </row>
    <row r="27693" spans="1:15" x14ac:dyDescent="0.25">
      <c r="A27693" s="5" t="s">
        <v>1835</v>
      </c>
      <c r="B27693" s="1315">
        <v>44292</v>
      </c>
      <c r="C27693" s="5" t="s">
        <v>1767</v>
      </c>
      <c r="D27693" s="5">
        <v>0</v>
      </c>
      <c r="E27693" s="5">
        <v>0</v>
      </c>
      <c r="F27693" s="5">
        <v>1</v>
      </c>
      <c r="G27693" s="5">
        <v>1.58</v>
      </c>
      <c r="H27693" s="5">
        <v>2</v>
      </c>
      <c r="I27693" s="5">
        <v>6</v>
      </c>
      <c r="J27693" s="5" t="s">
        <v>1746</v>
      </c>
      <c r="K27693" s="5" t="s">
        <v>230</v>
      </c>
      <c r="L27693" s="5" t="s">
        <v>0</v>
      </c>
      <c r="M27693" s="1315">
        <v>44274</v>
      </c>
      <c r="N27693" s="5" t="s">
        <v>1853</v>
      </c>
      <c r="O27693" s="1337" t="s">
        <v>1819</v>
      </c>
    </row>
    <row r="27694" spans="1:15" x14ac:dyDescent="0.25">
      <c r="A27694" s="5" t="s">
        <v>1835</v>
      </c>
      <c r="B27694" s="1315">
        <v>44292</v>
      </c>
      <c r="C27694" s="5" t="s">
        <v>1768</v>
      </c>
      <c r="D27694" s="5">
        <v>3</v>
      </c>
      <c r="E27694" s="5">
        <v>6</v>
      </c>
      <c r="F27694" s="5">
        <v>9</v>
      </c>
      <c r="G27694" s="5">
        <v>10.31</v>
      </c>
      <c r="H27694" s="5">
        <v>13</v>
      </c>
      <c r="I27694" s="5">
        <v>25.05</v>
      </c>
      <c r="J27694" s="5" t="s">
        <v>1746</v>
      </c>
      <c r="K27694" s="5" t="s">
        <v>230</v>
      </c>
      <c r="L27694" s="5" t="s">
        <v>0</v>
      </c>
      <c r="M27694" s="1315">
        <v>44274</v>
      </c>
      <c r="N27694" s="5" t="s">
        <v>1853</v>
      </c>
      <c r="O27694" s="1337" t="s">
        <v>1819</v>
      </c>
    </row>
    <row r="27695" spans="1:15" x14ac:dyDescent="0.25">
      <c r="A27695" s="5" t="s">
        <v>1835</v>
      </c>
      <c r="B27695" s="1315">
        <v>44292</v>
      </c>
      <c r="C27695" s="5" t="s">
        <v>1769</v>
      </c>
      <c r="D27695" s="5">
        <v>0</v>
      </c>
      <c r="E27695" s="5">
        <v>0</v>
      </c>
      <c r="F27695" s="5">
        <v>0</v>
      </c>
      <c r="G27695" s="5">
        <v>0.46</v>
      </c>
      <c r="H27695" s="5">
        <v>1</v>
      </c>
      <c r="I27695" s="5">
        <v>2</v>
      </c>
      <c r="J27695" s="5" t="s">
        <v>1746</v>
      </c>
      <c r="K27695" s="5" t="s">
        <v>230</v>
      </c>
      <c r="L27695" s="5" t="s">
        <v>0</v>
      </c>
      <c r="M27695" s="1315">
        <v>44274</v>
      </c>
      <c r="N27695" s="5" t="s">
        <v>1853</v>
      </c>
      <c r="O27695" s="1337" t="s">
        <v>1819</v>
      </c>
    </row>
    <row r="27696" spans="1:15" x14ac:dyDescent="0.25">
      <c r="A27696" s="5" t="s">
        <v>1835</v>
      </c>
      <c r="B27696" s="1315">
        <v>44292</v>
      </c>
      <c r="C27696" s="5" t="s">
        <v>1770</v>
      </c>
      <c r="D27696" s="5">
        <v>34.950000000000003</v>
      </c>
      <c r="E27696" s="5">
        <v>58.75</v>
      </c>
      <c r="F27696" s="5">
        <v>102.5</v>
      </c>
      <c r="G27696" s="5">
        <v>131.5</v>
      </c>
      <c r="H27696" s="5">
        <v>157.25</v>
      </c>
      <c r="I27696" s="5">
        <v>404.4</v>
      </c>
      <c r="J27696" s="5" t="s">
        <v>1746</v>
      </c>
      <c r="K27696" s="5" t="s">
        <v>230</v>
      </c>
      <c r="L27696" s="5" t="s">
        <v>0</v>
      </c>
      <c r="M27696" s="1315">
        <v>44274</v>
      </c>
      <c r="N27696" s="5" t="s">
        <v>1853</v>
      </c>
      <c r="O27696" s="1337" t="s">
        <v>1819</v>
      </c>
    </row>
    <row r="27697" spans="1:15" x14ac:dyDescent="0.25">
      <c r="A27697" s="5" t="s">
        <v>1835</v>
      </c>
      <c r="B27697" s="1315">
        <v>44292</v>
      </c>
      <c r="C27697" s="5" t="s">
        <v>1820</v>
      </c>
      <c r="D27697" s="5">
        <v>245.72</v>
      </c>
      <c r="E27697" s="5">
        <v>407.5</v>
      </c>
      <c r="F27697" s="5">
        <v>702.5</v>
      </c>
      <c r="G27697" s="5">
        <v>877.29</v>
      </c>
      <c r="H27697" s="5">
        <v>1036.25</v>
      </c>
      <c r="I27697" s="5">
        <v>2635.9</v>
      </c>
      <c r="J27697" s="5" t="s">
        <v>1746</v>
      </c>
      <c r="K27697" s="5" t="s">
        <v>230</v>
      </c>
      <c r="L27697" s="5" t="s">
        <v>0</v>
      </c>
      <c r="M27697" s="1315">
        <v>44274</v>
      </c>
      <c r="N27697" s="5" t="s">
        <v>1853</v>
      </c>
      <c r="O27697" s="1337" t="s">
        <v>1819</v>
      </c>
    </row>
    <row r="27698" spans="1:15" x14ac:dyDescent="0.25">
      <c r="A27698" s="5" t="s">
        <v>1835</v>
      </c>
      <c r="B27698" s="1315">
        <v>44292</v>
      </c>
      <c r="C27698" s="5" t="s">
        <v>1771</v>
      </c>
      <c r="D27698" s="5">
        <v>0.92</v>
      </c>
      <c r="E27698" s="5">
        <v>1.01</v>
      </c>
      <c r="F27698" s="5">
        <v>1.0900000000000001</v>
      </c>
      <c r="G27698" s="5">
        <v>1.0900000000000001</v>
      </c>
      <c r="H27698" s="5">
        <v>1.1499999999999999</v>
      </c>
      <c r="I27698" s="5">
        <v>1.32</v>
      </c>
      <c r="J27698" s="5" t="s">
        <v>1746</v>
      </c>
      <c r="K27698" s="5" t="s">
        <v>230</v>
      </c>
      <c r="L27698" s="5" t="s">
        <v>0</v>
      </c>
      <c r="M27698" s="1315">
        <v>44274</v>
      </c>
      <c r="N27698" s="5" t="s">
        <v>1853</v>
      </c>
      <c r="O27698" s="1337" t="s">
        <v>1819</v>
      </c>
    </row>
    <row r="27699" spans="1:15" x14ac:dyDescent="0.25">
      <c r="A27699" s="5" t="s">
        <v>1835</v>
      </c>
      <c r="B27699" s="1315">
        <v>44292</v>
      </c>
      <c r="C27699" s="5" t="s">
        <v>1821</v>
      </c>
      <c r="D27699" s="5">
        <v>0.89</v>
      </c>
      <c r="E27699" s="5">
        <v>0.98</v>
      </c>
      <c r="F27699" s="5">
        <v>1.06</v>
      </c>
      <c r="G27699" s="5">
        <v>1.06</v>
      </c>
      <c r="H27699" s="5">
        <v>1.1200000000000001</v>
      </c>
      <c r="I27699" s="5">
        <v>1.28</v>
      </c>
      <c r="J27699" s="5" t="s">
        <v>1746</v>
      </c>
      <c r="K27699" s="5" t="s">
        <v>230</v>
      </c>
      <c r="L27699" s="5" t="s">
        <v>0</v>
      </c>
      <c r="M27699" s="1315">
        <v>44274</v>
      </c>
      <c r="N27699" s="5" t="s">
        <v>1853</v>
      </c>
      <c r="O27699" s="1337" t="s">
        <v>1819</v>
      </c>
    </row>
    <row r="27700" spans="1:15" x14ac:dyDescent="0.25">
      <c r="A27700" s="5" t="s">
        <v>1835</v>
      </c>
      <c r="B27700" s="1315">
        <v>44292</v>
      </c>
      <c r="C27700" s="5" t="s">
        <v>1818</v>
      </c>
      <c r="D27700" s="5">
        <v>2324.1999999999998</v>
      </c>
      <c r="E27700" s="5">
        <v>2713.75</v>
      </c>
      <c r="F27700" s="5">
        <v>3009.5</v>
      </c>
      <c r="G27700" s="5">
        <v>3207.19</v>
      </c>
      <c r="H27700" s="5">
        <v>3695.75</v>
      </c>
      <c r="I27700" s="5">
        <v>4725.8500000000004</v>
      </c>
      <c r="J27700" s="5" t="s">
        <v>1747</v>
      </c>
      <c r="K27700" s="5" t="s">
        <v>230</v>
      </c>
      <c r="L27700" s="5" t="s">
        <v>0</v>
      </c>
      <c r="M27700" s="1315">
        <v>44274</v>
      </c>
      <c r="N27700" s="5" t="s">
        <v>1853</v>
      </c>
      <c r="O27700" s="1337" t="s">
        <v>1819</v>
      </c>
    </row>
    <row r="27701" spans="1:15" x14ac:dyDescent="0.25">
      <c r="A27701" s="5" t="s">
        <v>1835</v>
      </c>
      <c r="B27701" s="1315">
        <v>44292</v>
      </c>
      <c r="C27701" s="5" t="s">
        <v>1764</v>
      </c>
      <c r="D27701" s="5">
        <v>1118054.67</v>
      </c>
      <c r="E27701" s="5">
        <v>1308705.75</v>
      </c>
      <c r="F27701" s="5">
        <v>1435610</v>
      </c>
      <c r="G27701" s="5">
        <v>1508166.25</v>
      </c>
      <c r="H27701" s="5">
        <v>1704871.25</v>
      </c>
      <c r="I27701" s="5">
        <v>2114570.3199999998</v>
      </c>
      <c r="J27701" s="5" t="s">
        <v>1747</v>
      </c>
      <c r="K27701" s="5" t="s">
        <v>230</v>
      </c>
      <c r="L27701" s="5" t="s">
        <v>0</v>
      </c>
      <c r="M27701" s="1315">
        <v>44274</v>
      </c>
      <c r="N27701" s="5" t="s">
        <v>1853</v>
      </c>
      <c r="O27701" s="1337" t="s">
        <v>1819</v>
      </c>
    </row>
    <row r="27702" spans="1:15" x14ac:dyDescent="0.25">
      <c r="A27702" s="5" t="s">
        <v>1835</v>
      </c>
      <c r="B27702" s="1315">
        <v>44292</v>
      </c>
      <c r="C27702" s="5" t="s">
        <v>1765</v>
      </c>
      <c r="D27702" s="5">
        <v>0</v>
      </c>
      <c r="E27702" s="5">
        <v>0</v>
      </c>
      <c r="F27702" s="5">
        <v>1</v>
      </c>
      <c r="G27702" s="5">
        <v>0.92</v>
      </c>
      <c r="H27702" s="5">
        <v>2</v>
      </c>
      <c r="I27702" s="5">
        <v>3</v>
      </c>
      <c r="J27702" s="5" t="s">
        <v>1747</v>
      </c>
      <c r="K27702" s="5" t="s">
        <v>230</v>
      </c>
      <c r="L27702" s="5" t="s">
        <v>0</v>
      </c>
      <c r="M27702" s="1315">
        <v>44274</v>
      </c>
      <c r="N27702" s="5" t="s">
        <v>1853</v>
      </c>
      <c r="O27702" s="1337" t="s">
        <v>1819</v>
      </c>
    </row>
    <row r="27703" spans="1:15" x14ac:dyDescent="0.25">
      <c r="A27703" s="5" t="s">
        <v>1835</v>
      </c>
      <c r="B27703" s="1315">
        <v>44292</v>
      </c>
      <c r="C27703" s="5" t="s">
        <v>1766</v>
      </c>
      <c r="D27703" s="5">
        <v>15.95</v>
      </c>
      <c r="E27703" s="5">
        <v>26</v>
      </c>
      <c r="F27703" s="5">
        <v>40</v>
      </c>
      <c r="G27703" s="5">
        <v>46.22</v>
      </c>
      <c r="H27703" s="5">
        <v>55.25</v>
      </c>
      <c r="I27703" s="5">
        <v>130.62</v>
      </c>
      <c r="J27703" s="5" t="s">
        <v>1747</v>
      </c>
      <c r="K27703" s="5" t="s">
        <v>230</v>
      </c>
      <c r="L27703" s="5" t="s">
        <v>0</v>
      </c>
      <c r="M27703" s="1315">
        <v>44274</v>
      </c>
      <c r="N27703" s="5" t="s">
        <v>1853</v>
      </c>
      <c r="O27703" s="1337" t="s">
        <v>1819</v>
      </c>
    </row>
    <row r="27704" spans="1:15" x14ac:dyDescent="0.25">
      <c r="A27704" s="5" t="s">
        <v>1835</v>
      </c>
      <c r="B27704" s="1315">
        <v>44292</v>
      </c>
      <c r="C27704" s="5" t="s">
        <v>1767</v>
      </c>
      <c r="D27704" s="5">
        <v>0</v>
      </c>
      <c r="E27704" s="5">
        <v>2</v>
      </c>
      <c r="F27704" s="5">
        <v>4</v>
      </c>
      <c r="G27704" s="5">
        <v>5.44</v>
      </c>
      <c r="H27704" s="5">
        <v>7</v>
      </c>
      <c r="I27704" s="5">
        <v>18.100000000000001</v>
      </c>
      <c r="J27704" s="5" t="s">
        <v>1747</v>
      </c>
      <c r="K27704" s="5" t="s">
        <v>230</v>
      </c>
      <c r="L27704" s="5" t="s">
        <v>0</v>
      </c>
      <c r="M27704" s="1315">
        <v>44274</v>
      </c>
      <c r="N27704" s="5" t="s">
        <v>1853</v>
      </c>
      <c r="O27704" s="1337" t="s">
        <v>1819</v>
      </c>
    </row>
    <row r="27705" spans="1:15" x14ac:dyDescent="0.25">
      <c r="A27705" s="5" t="s">
        <v>1835</v>
      </c>
      <c r="B27705" s="1315">
        <v>44292</v>
      </c>
      <c r="C27705" s="5" t="s">
        <v>1768</v>
      </c>
      <c r="D27705" s="5">
        <v>4</v>
      </c>
      <c r="E27705" s="5">
        <v>10</v>
      </c>
      <c r="F27705" s="5">
        <v>15</v>
      </c>
      <c r="G27705" s="5">
        <v>17.63</v>
      </c>
      <c r="H27705" s="5">
        <v>21</v>
      </c>
      <c r="I27705" s="5">
        <v>45</v>
      </c>
      <c r="J27705" s="5" t="s">
        <v>1747</v>
      </c>
      <c r="K27705" s="5" t="s">
        <v>230</v>
      </c>
      <c r="L27705" s="5" t="s">
        <v>0</v>
      </c>
      <c r="M27705" s="1315">
        <v>44274</v>
      </c>
      <c r="N27705" s="5" t="s">
        <v>1853</v>
      </c>
      <c r="O27705" s="1337" t="s">
        <v>1819</v>
      </c>
    </row>
    <row r="27706" spans="1:15" x14ac:dyDescent="0.25">
      <c r="A27706" s="5" t="s">
        <v>1835</v>
      </c>
      <c r="B27706" s="1315">
        <v>44292</v>
      </c>
      <c r="C27706" s="5" t="s">
        <v>1769</v>
      </c>
      <c r="D27706" s="5">
        <v>0</v>
      </c>
      <c r="E27706" s="5">
        <v>0</v>
      </c>
      <c r="F27706" s="5">
        <v>1</v>
      </c>
      <c r="G27706" s="5">
        <v>1.66</v>
      </c>
      <c r="H27706" s="5">
        <v>3</v>
      </c>
      <c r="I27706" s="5">
        <v>6</v>
      </c>
      <c r="J27706" s="5" t="s">
        <v>1747</v>
      </c>
      <c r="K27706" s="5" t="s">
        <v>230</v>
      </c>
      <c r="L27706" s="5" t="s">
        <v>0</v>
      </c>
      <c r="M27706" s="1315">
        <v>44274</v>
      </c>
      <c r="N27706" s="5" t="s">
        <v>1853</v>
      </c>
      <c r="O27706" s="1337" t="s">
        <v>1819</v>
      </c>
    </row>
    <row r="27707" spans="1:15" x14ac:dyDescent="0.25">
      <c r="A27707" s="5" t="s">
        <v>1835</v>
      </c>
      <c r="B27707" s="1315">
        <v>44292</v>
      </c>
      <c r="C27707" s="5" t="s">
        <v>1770</v>
      </c>
      <c r="D27707" s="5">
        <v>155.12</v>
      </c>
      <c r="E27707" s="5">
        <v>295</v>
      </c>
      <c r="F27707" s="5">
        <v>506.5</v>
      </c>
      <c r="G27707" s="5">
        <v>672.16</v>
      </c>
      <c r="H27707" s="5">
        <v>809.5</v>
      </c>
      <c r="I27707" s="5">
        <v>2238.9499999999998</v>
      </c>
      <c r="J27707" s="5" t="s">
        <v>1747</v>
      </c>
      <c r="K27707" s="5" t="s">
        <v>230</v>
      </c>
      <c r="L27707" s="5" t="s">
        <v>0</v>
      </c>
      <c r="M27707" s="1315">
        <v>44274</v>
      </c>
      <c r="N27707" s="5" t="s">
        <v>1853</v>
      </c>
      <c r="O27707" s="1337" t="s">
        <v>1819</v>
      </c>
    </row>
    <row r="27708" spans="1:15" x14ac:dyDescent="0.25">
      <c r="A27708" s="5" t="s">
        <v>1835</v>
      </c>
      <c r="B27708" s="1315">
        <v>44292</v>
      </c>
      <c r="C27708" s="5" t="s">
        <v>1820</v>
      </c>
      <c r="D27708" s="5">
        <v>1037.08</v>
      </c>
      <c r="E27708" s="5">
        <v>1998.25</v>
      </c>
      <c r="F27708" s="5">
        <v>3505</v>
      </c>
      <c r="G27708" s="5">
        <v>4677.53</v>
      </c>
      <c r="H27708" s="5">
        <v>5570.25</v>
      </c>
      <c r="I27708" s="5">
        <v>15621.22</v>
      </c>
      <c r="J27708" s="5" t="s">
        <v>1747</v>
      </c>
      <c r="K27708" s="5" t="s">
        <v>230</v>
      </c>
      <c r="L27708" s="5" t="s">
        <v>0</v>
      </c>
      <c r="M27708" s="1315">
        <v>44274</v>
      </c>
      <c r="N27708" s="5" t="s">
        <v>1853</v>
      </c>
      <c r="O27708" s="1337" t="s">
        <v>1819</v>
      </c>
    </row>
    <row r="27709" spans="1:15" x14ac:dyDescent="0.25">
      <c r="A27709" s="5" t="s">
        <v>1835</v>
      </c>
      <c r="B27709" s="1315">
        <v>44292</v>
      </c>
      <c r="C27709" s="5" t="s">
        <v>1771</v>
      </c>
      <c r="D27709" s="5">
        <v>0.92</v>
      </c>
      <c r="E27709" s="5">
        <v>1.01</v>
      </c>
      <c r="F27709" s="5">
        <v>1.0900000000000001</v>
      </c>
      <c r="G27709" s="5">
        <v>1.0900000000000001</v>
      </c>
      <c r="H27709" s="5">
        <v>1.1499999999999999</v>
      </c>
      <c r="I27709" s="5">
        <v>1.32</v>
      </c>
      <c r="J27709" s="5" t="s">
        <v>1747</v>
      </c>
      <c r="K27709" s="5" t="s">
        <v>230</v>
      </c>
      <c r="L27709" s="5" t="s">
        <v>0</v>
      </c>
      <c r="M27709" s="1315">
        <v>44274</v>
      </c>
      <c r="N27709" s="5" t="s">
        <v>1853</v>
      </c>
      <c r="O27709" s="1337" t="s">
        <v>1819</v>
      </c>
    </row>
    <row r="27710" spans="1:15" x14ac:dyDescent="0.25">
      <c r="A27710" s="5" t="s">
        <v>1835</v>
      </c>
      <c r="B27710" s="1315">
        <v>44292</v>
      </c>
      <c r="C27710" s="5" t="s">
        <v>1821</v>
      </c>
      <c r="D27710" s="5">
        <v>0.89</v>
      </c>
      <c r="E27710" s="5">
        <v>0.98</v>
      </c>
      <c r="F27710" s="5">
        <v>1.06</v>
      </c>
      <c r="G27710" s="5">
        <v>1.06</v>
      </c>
      <c r="H27710" s="5">
        <v>1.1200000000000001</v>
      </c>
      <c r="I27710" s="5">
        <v>1.28</v>
      </c>
      <c r="J27710" s="5" t="s">
        <v>1747</v>
      </c>
      <c r="K27710" s="5" t="s">
        <v>230</v>
      </c>
      <c r="L27710" s="5" t="s">
        <v>0</v>
      </c>
      <c r="M27710" s="1315">
        <v>44274</v>
      </c>
      <c r="N27710" s="5" t="s">
        <v>1853</v>
      </c>
      <c r="O27710" s="1337" t="s">
        <v>1819</v>
      </c>
    </row>
    <row r="27711" spans="1:15" x14ac:dyDescent="0.25">
      <c r="A27711" s="5" t="s">
        <v>1835</v>
      </c>
      <c r="B27711" s="1315">
        <v>44292</v>
      </c>
      <c r="C27711" s="5" t="s">
        <v>1818</v>
      </c>
      <c r="D27711" s="5">
        <v>2322.1999999999998</v>
      </c>
      <c r="E27711" s="5">
        <v>2714.75</v>
      </c>
      <c r="F27711" s="5">
        <v>3012</v>
      </c>
      <c r="G27711" s="5">
        <v>3209.89</v>
      </c>
      <c r="H27711" s="5">
        <v>3699.5</v>
      </c>
      <c r="I27711" s="5">
        <v>4725.17</v>
      </c>
      <c r="J27711" s="5" t="s">
        <v>1744</v>
      </c>
      <c r="K27711" s="5" t="s">
        <v>230</v>
      </c>
      <c r="L27711" s="5" t="s">
        <v>0</v>
      </c>
      <c r="M27711" s="1315">
        <v>44274</v>
      </c>
      <c r="N27711" s="5" t="s">
        <v>1853</v>
      </c>
      <c r="O27711" s="1337" t="s">
        <v>1819</v>
      </c>
    </row>
    <row r="27712" spans="1:15" x14ac:dyDescent="0.25">
      <c r="A27712" s="5" t="s">
        <v>1835</v>
      </c>
      <c r="B27712" s="1315">
        <v>44292</v>
      </c>
      <c r="C27712" s="5" t="s">
        <v>1764</v>
      </c>
      <c r="D27712" s="5">
        <v>1125805.73</v>
      </c>
      <c r="E27712" s="5">
        <v>1320027.75</v>
      </c>
      <c r="F27712" s="5">
        <v>1440286</v>
      </c>
      <c r="G27712" s="5">
        <v>1518451.69</v>
      </c>
      <c r="H27712" s="5">
        <v>1713085.25</v>
      </c>
      <c r="I27712" s="5">
        <v>2121488</v>
      </c>
      <c r="J27712" s="5" t="s">
        <v>1744</v>
      </c>
      <c r="K27712" s="5" t="s">
        <v>230</v>
      </c>
      <c r="L27712" s="5" t="s">
        <v>0</v>
      </c>
      <c r="M27712" s="1315">
        <v>44274</v>
      </c>
      <c r="N27712" s="5" t="s">
        <v>1853</v>
      </c>
      <c r="O27712" s="1337" t="s">
        <v>1819</v>
      </c>
    </row>
    <row r="27713" spans="1:15" x14ac:dyDescent="0.25">
      <c r="A27713" s="5" t="s">
        <v>1835</v>
      </c>
      <c r="B27713" s="1315">
        <v>44292</v>
      </c>
      <c r="C27713" s="5" t="s">
        <v>1765</v>
      </c>
      <c r="D27713" s="5">
        <v>0</v>
      </c>
      <c r="E27713" s="5">
        <v>0</v>
      </c>
      <c r="F27713" s="5">
        <v>1</v>
      </c>
      <c r="G27713" s="5">
        <v>1.5</v>
      </c>
      <c r="H27713" s="5">
        <v>2</v>
      </c>
      <c r="I27713" s="5">
        <v>5</v>
      </c>
      <c r="J27713" s="5" t="s">
        <v>1744</v>
      </c>
      <c r="K27713" s="5" t="s">
        <v>230</v>
      </c>
      <c r="L27713" s="5" t="s">
        <v>0</v>
      </c>
      <c r="M27713" s="1315">
        <v>44274</v>
      </c>
      <c r="N27713" s="5" t="s">
        <v>1853</v>
      </c>
      <c r="O27713" s="1337" t="s">
        <v>1819</v>
      </c>
    </row>
    <row r="27714" spans="1:15" x14ac:dyDescent="0.25">
      <c r="A27714" s="5" t="s">
        <v>1835</v>
      </c>
      <c r="B27714" s="1315">
        <v>44292</v>
      </c>
      <c r="C27714" s="5" t="s">
        <v>1766</v>
      </c>
      <c r="D27714" s="5">
        <v>23.48</v>
      </c>
      <c r="E27714" s="5">
        <v>45</v>
      </c>
      <c r="F27714" s="5">
        <v>71.5</v>
      </c>
      <c r="G27714" s="5">
        <v>83.46</v>
      </c>
      <c r="H27714" s="5">
        <v>101.25</v>
      </c>
      <c r="I27714" s="5">
        <v>222.67</v>
      </c>
      <c r="J27714" s="5" t="s">
        <v>1744</v>
      </c>
      <c r="K27714" s="5" t="s">
        <v>230</v>
      </c>
      <c r="L27714" s="5" t="s">
        <v>0</v>
      </c>
      <c r="M27714" s="1315">
        <v>44274</v>
      </c>
      <c r="N27714" s="5" t="s">
        <v>1853</v>
      </c>
      <c r="O27714" s="1337" t="s">
        <v>1819</v>
      </c>
    </row>
    <row r="27715" spans="1:15" x14ac:dyDescent="0.25">
      <c r="A27715" s="5" t="s">
        <v>1835</v>
      </c>
      <c r="B27715" s="1315">
        <v>44292</v>
      </c>
      <c r="C27715" s="5" t="s">
        <v>1767</v>
      </c>
      <c r="D27715" s="5">
        <v>1.48</v>
      </c>
      <c r="E27715" s="5">
        <v>6</v>
      </c>
      <c r="F27715" s="5">
        <v>11</v>
      </c>
      <c r="G27715" s="5">
        <v>13.41</v>
      </c>
      <c r="H27715" s="5">
        <v>17.25</v>
      </c>
      <c r="I27715" s="5">
        <v>40.520000000000003</v>
      </c>
      <c r="J27715" s="5" t="s">
        <v>1744</v>
      </c>
      <c r="K27715" s="5" t="s">
        <v>230</v>
      </c>
      <c r="L27715" s="5" t="s">
        <v>0</v>
      </c>
      <c r="M27715" s="1315">
        <v>44274</v>
      </c>
      <c r="N27715" s="5" t="s">
        <v>1853</v>
      </c>
      <c r="O27715" s="1337" t="s">
        <v>1819</v>
      </c>
    </row>
    <row r="27716" spans="1:15" x14ac:dyDescent="0.25">
      <c r="A27716" s="5" t="s">
        <v>1835</v>
      </c>
      <c r="B27716" s="1315">
        <v>44292</v>
      </c>
      <c r="C27716" s="5" t="s">
        <v>1768</v>
      </c>
      <c r="D27716" s="5">
        <v>7.47</v>
      </c>
      <c r="E27716" s="5">
        <v>15</v>
      </c>
      <c r="F27716" s="5">
        <v>28</v>
      </c>
      <c r="G27716" s="5">
        <v>30.35</v>
      </c>
      <c r="H27716" s="5">
        <v>37</v>
      </c>
      <c r="I27716" s="5">
        <v>69.52</v>
      </c>
      <c r="J27716" s="5" t="s">
        <v>1744</v>
      </c>
      <c r="K27716" s="5" t="s">
        <v>230</v>
      </c>
      <c r="L27716" s="5" t="s">
        <v>0</v>
      </c>
      <c r="M27716" s="1315">
        <v>44274</v>
      </c>
      <c r="N27716" s="5" t="s">
        <v>1853</v>
      </c>
      <c r="O27716" s="1337" t="s">
        <v>1819</v>
      </c>
    </row>
    <row r="27717" spans="1:15" x14ac:dyDescent="0.25">
      <c r="A27717" s="5" t="s">
        <v>1835</v>
      </c>
      <c r="B27717" s="1315">
        <v>44292</v>
      </c>
      <c r="C27717" s="5" t="s">
        <v>1769</v>
      </c>
      <c r="D27717" s="5">
        <v>0</v>
      </c>
      <c r="E27717" s="5">
        <v>1.75</v>
      </c>
      <c r="F27717" s="5">
        <v>3</v>
      </c>
      <c r="G27717" s="5">
        <v>4.0999999999999996</v>
      </c>
      <c r="H27717" s="5">
        <v>6</v>
      </c>
      <c r="I27717" s="5">
        <v>12</v>
      </c>
      <c r="J27717" s="5" t="s">
        <v>1744</v>
      </c>
      <c r="K27717" s="5" t="s">
        <v>230</v>
      </c>
      <c r="L27717" s="5" t="s">
        <v>0</v>
      </c>
      <c r="M27717" s="1315">
        <v>44274</v>
      </c>
      <c r="N27717" s="5" t="s">
        <v>1853</v>
      </c>
      <c r="O27717" s="1337" t="s">
        <v>1819</v>
      </c>
    </row>
    <row r="27718" spans="1:15" x14ac:dyDescent="0.25">
      <c r="A27718" s="5" t="s">
        <v>1835</v>
      </c>
      <c r="B27718" s="1315">
        <v>44292</v>
      </c>
      <c r="C27718" s="5" t="s">
        <v>1770</v>
      </c>
      <c r="D27718" s="5">
        <v>475.85</v>
      </c>
      <c r="E27718" s="5">
        <v>920.25</v>
      </c>
      <c r="F27718" s="5">
        <v>1590</v>
      </c>
      <c r="G27718" s="5">
        <v>2169.6</v>
      </c>
      <c r="H27718" s="5">
        <v>2547</v>
      </c>
      <c r="I27718" s="5">
        <v>7340.32</v>
      </c>
      <c r="J27718" s="5" t="s">
        <v>1744</v>
      </c>
      <c r="K27718" s="5" t="s">
        <v>230</v>
      </c>
      <c r="L27718" s="5" t="s">
        <v>0</v>
      </c>
      <c r="M27718" s="1315">
        <v>44274</v>
      </c>
      <c r="N27718" s="5" t="s">
        <v>1853</v>
      </c>
      <c r="O27718" s="1337" t="s">
        <v>1819</v>
      </c>
    </row>
    <row r="27719" spans="1:15" x14ac:dyDescent="0.25">
      <c r="A27719" s="5" t="s">
        <v>1835</v>
      </c>
      <c r="B27719" s="1315">
        <v>44292</v>
      </c>
      <c r="C27719" s="5" t="s">
        <v>1820</v>
      </c>
      <c r="D27719" s="5">
        <v>3273.18</v>
      </c>
      <c r="E27719" s="5">
        <v>6404.25</v>
      </c>
      <c r="F27719" s="5">
        <v>11492</v>
      </c>
      <c r="G27719" s="5">
        <v>15727.3</v>
      </c>
      <c r="H27719" s="5">
        <v>18538.5</v>
      </c>
      <c r="I27719" s="5">
        <v>54195.27</v>
      </c>
      <c r="J27719" s="5" t="s">
        <v>1744</v>
      </c>
      <c r="K27719" s="5" t="s">
        <v>230</v>
      </c>
      <c r="L27719" s="5" t="s">
        <v>0</v>
      </c>
      <c r="M27719" s="1315">
        <v>44274</v>
      </c>
      <c r="N27719" s="5" t="s">
        <v>1853</v>
      </c>
      <c r="O27719" s="1337" t="s">
        <v>1819</v>
      </c>
    </row>
    <row r="27720" spans="1:15" x14ac:dyDescent="0.25">
      <c r="A27720" s="5" t="s">
        <v>1835</v>
      </c>
      <c r="B27720" s="1315">
        <v>44292</v>
      </c>
      <c r="C27720" s="5" t="s">
        <v>1771</v>
      </c>
      <c r="D27720" s="5">
        <v>0.92</v>
      </c>
      <c r="E27720" s="5">
        <v>1.01</v>
      </c>
      <c r="F27720" s="5">
        <v>1.0900000000000001</v>
      </c>
      <c r="G27720" s="5">
        <v>1.0900000000000001</v>
      </c>
      <c r="H27720" s="5">
        <v>1.1499999999999999</v>
      </c>
      <c r="I27720" s="5">
        <v>1.32</v>
      </c>
      <c r="J27720" s="5" t="s">
        <v>1744</v>
      </c>
      <c r="K27720" s="5" t="s">
        <v>230</v>
      </c>
      <c r="L27720" s="5" t="s">
        <v>0</v>
      </c>
      <c r="M27720" s="1315">
        <v>44274</v>
      </c>
      <c r="N27720" s="5" t="s">
        <v>1853</v>
      </c>
      <c r="O27720" s="1337" t="s">
        <v>1819</v>
      </c>
    </row>
    <row r="27721" spans="1:15" x14ac:dyDescent="0.25">
      <c r="A27721" s="5" t="s">
        <v>1835</v>
      </c>
      <c r="B27721" s="1315">
        <v>44292</v>
      </c>
      <c r="C27721" s="5" t="s">
        <v>1821</v>
      </c>
      <c r="D27721" s="5">
        <v>0.89</v>
      </c>
      <c r="E27721" s="5">
        <v>0.98</v>
      </c>
      <c r="F27721" s="5">
        <v>1.06</v>
      </c>
      <c r="G27721" s="5">
        <v>1.06</v>
      </c>
      <c r="H27721" s="5">
        <v>1.1200000000000001</v>
      </c>
      <c r="I27721" s="5">
        <v>1.28</v>
      </c>
      <c r="J27721" s="5" t="s">
        <v>1744</v>
      </c>
      <c r="K27721" s="5" t="s">
        <v>230</v>
      </c>
      <c r="L27721" s="5" t="s">
        <v>0</v>
      </c>
      <c r="M27721" s="1315">
        <v>44274</v>
      </c>
      <c r="N27721" s="5" t="s">
        <v>1853</v>
      </c>
      <c r="O27721" s="1337" t="s">
        <v>1819</v>
      </c>
    </row>
    <row r="27722" spans="1:15" x14ac:dyDescent="0.25">
      <c r="A27722" s="5" t="s">
        <v>1835</v>
      </c>
      <c r="B27722" s="1315">
        <v>44292</v>
      </c>
      <c r="C27722" s="5" t="s">
        <v>1818</v>
      </c>
      <c r="D27722" s="5">
        <v>2081.75</v>
      </c>
      <c r="E27722" s="5">
        <v>2646</v>
      </c>
      <c r="F27722" s="5">
        <v>2985.5</v>
      </c>
      <c r="G27722" s="5">
        <v>3048.66</v>
      </c>
      <c r="H27722" s="5">
        <v>3313.5</v>
      </c>
      <c r="I27722" s="5">
        <v>4500.0200000000004</v>
      </c>
      <c r="J27722" s="5" t="s">
        <v>1822</v>
      </c>
      <c r="K27722" s="5" t="s">
        <v>230</v>
      </c>
      <c r="L27722" s="5" t="s">
        <v>0</v>
      </c>
      <c r="M27722" s="1315">
        <v>44274</v>
      </c>
      <c r="N27722" s="5" t="s">
        <v>1853</v>
      </c>
      <c r="O27722" s="1337" t="s">
        <v>1819</v>
      </c>
    </row>
    <row r="27723" spans="1:15" x14ac:dyDescent="0.25">
      <c r="A27723" s="5" t="s">
        <v>1835</v>
      </c>
      <c r="B27723" s="1315">
        <v>44292</v>
      </c>
      <c r="C27723" s="5" t="s">
        <v>1764</v>
      </c>
      <c r="D27723" s="5">
        <v>939369.25</v>
      </c>
      <c r="E27723" s="5">
        <v>1285972.5</v>
      </c>
      <c r="F27723" s="5">
        <v>1464295</v>
      </c>
      <c r="G27723" s="5">
        <v>1488887.84</v>
      </c>
      <c r="H27723" s="5">
        <v>1630304</v>
      </c>
      <c r="I27723" s="5">
        <v>2287165.37</v>
      </c>
      <c r="J27723" s="5" t="s">
        <v>1822</v>
      </c>
      <c r="K27723" s="5" t="s">
        <v>230</v>
      </c>
      <c r="L27723" s="5" t="s">
        <v>0</v>
      </c>
      <c r="M27723" s="1315">
        <v>44274</v>
      </c>
      <c r="N27723" s="5" t="s">
        <v>1853</v>
      </c>
      <c r="O27723" s="1337" t="s">
        <v>1819</v>
      </c>
    </row>
    <row r="27724" spans="1:15" x14ac:dyDescent="0.25">
      <c r="A27724" s="5" t="s">
        <v>1835</v>
      </c>
      <c r="B27724" s="1315">
        <v>44292</v>
      </c>
      <c r="C27724" s="5" t="s">
        <v>1765</v>
      </c>
      <c r="D27724" s="5">
        <v>0</v>
      </c>
      <c r="E27724" s="5">
        <v>0</v>
      </c>
      <c r="F27724" s="5">
        <v>1</v>
      </c>
      <c r="G27724" s="5">
        <v>0.77</v>
      </c>
      <c r="H27724" s="5">
        <v>1</v>
      </c>
      <c r="I27724" s="5">
        <v>2</v>
      </c>
      <c r="J27724" s="5" t="s">
        <v>1822</v>
      </c>
      <c r="K27724" s="5" t="s">
        <v>230</v>
      </c>
      <c r="L27724" s="5" t="s">
        <v>0</v>
      </c>
      <c r="M27724" s="1315">
        <v>44274</v>
      </c>
      <c r="N27724" s="5" t="s">
        <v>1853</v>
      </c>
      <c r="O27724" s="1337" t="s">
        <v>1819</v>
      </c>
    </row>
    <row r="27725" spans="1:15" x14ac:dyDescent="0.25">
      <c r="A27725" s="5" t="s">
        <v>1835</v>
      </c>
      <c r="B27725" s="1315">
        <v>44292</v>
      </c>
      <c r="C27725" s="5" t="s">
        <v>1766</v>
      </c>
      <c r="D27725" s="5">
        <v>6</v>
      </c>
      <c r="E27725" s="5">
        <v>14</v>
      </c>
      <c r="F27725" s="5">
        <v>24</v>
      </c>
      <c r="G27725" s="5">
        <v>26.48</v>
      </c>
      <c r="H27725" s="5">
        <v>34</v>
      </c>
      <c r="I27725" s="5">
        <v>66.52</v>
      </c>
      <c r="J27725" s="5" t="s">
        <v>1822</v>
      </c>
      <c r="K27725" s="5" t="s">
        <v>230</v>
      </c>
      <c r="L27725" s="5" t="s">
        <v>0</v>
      </c>
      <c r="M27725" s="1315">
        <v>44274</v>
      </c>
      <c r="N27725" s="5" t="s">
        <v>1853</v>
      </c>
      <c r="O27725" s="1337" t="s">
        <v>1819</v>
      </c>
    </row>
    <row r="27726" spans="1:15" x14ac:dyDescent="0.25">
      <c r="A27726" s="5" t="s">
        <v>1835</v>
      </c>
      <c r="B27726" s="1315">
        <v>44292</v>
      </c>
      <c r="C27726" s="5" t="s">
        <v>1767</v>
      </c>
      <c r="D27726" s="5">
        <v>0</v>
      </c>
      <c r="E27726" s="5">
        <v>0</v>
      </c>
      <c r="F27726" s="5">
        <v>1</v>
      </c>
      <c r="G27726" s="5">
        <v>1.74</v>
      </c>
      <c r="H27726" s="5">
        <v>3</v>
      </c>
      <c r="I27726" s="5">
        <v>7.52</v>
      </c>
      <c r="J27726" s="5" t="s">
        <v>1822</v>
      </c>
      <c r="K27726" s="5" t="s">
        <v>230</v>
      </c>
      <c r="L27726" s="5" t="s">
        <v>0</v>
      </c>
      <c r="M27726" s="1315">
        <v>44274</v>
      </c>
      <c r="N27726" s="5" t="s">
        <v>1853</v>
      </c>
      <c r="O27726" s="1337" t="s">
        <v>1819</v>
      </c>
    </row>
    <row r="27727" spans="1:15" x14ac:dyDescent="0.25">
      <c r="A27727" s="5" t="s">
        <v>1835</v>
      </c>
      <c r="B27727" s="1315">
        <v>44292</v>
      </c>
      <c r="C27727" s="5" t="s">
        <v>1768</v>
      </c>
      <c r="D27727" s="5">
        <v>1</v>
      </c>
      <c r="E27727" s="5">
        <v>6</v>
      </c>
      <c r="F27727" s="5">
        <v>10</v>
      </c>
      <c r="G27727" s="5">
        <v>10.63</v>
      </c>
      <c r="H27727" s="5">
        <v>14</v>
      </c>
      <c r="I27727" s="5">
        <v>25.05</v>
      </c>
      <c r="J27727" s="5" t="s">
        <v>1822</v>
      </c>
      <c r="K27727" s="5" t="s">
        <v>230</v>
      </c>
      <c r="L27727" s="5" t="s">
        <v>0</v>
      </c>
      <c r="M27727" s="1315">
        <v>44274</v>
      </c>
      <c r="N27727" s="5" t="s">
        <v>1853</v>
      </c>
      <c r="O27727" s="1337" t="s">
        <v>1819</v>
      </c>
    </row>
    <row r="27728" spans="1:15" x14ac:dyDescent="0.25">
      <c r="A27728" s="5" t="s">
        <v>1835</v>
      </c>
      <c r="B27728" s="1315">
        <v>44292</v>
      </c>
      <c r="C27728" s="5" t="s">
        <v>1769</v>
      </c>
      <c r="D27728" s="5">
        <v>0</v>
      </c>
      <c r="E27728" s="5">
        <v>0</v>
      </c>
      <c r="F27728" s="5">
        <v>0</v>
      </c>
      <c r="G27728" s="5">
        <v>0.59</v>
      </c>
      <c r="H27728" s="5">
        <v>1</v>
      </c>
      <c r="I27728" s="5">
        <v>3</v>
      </c>
      <c r="J27728" s="5" t="s">
        <v>1822</v>
      </c>
      <c r="K27728" s="5" t="s">
        <v>230</v>
      </c>
      <c r="L27728" s="5" t="s">
        <v>0</v>
      </c>
      <c r="M27728" s="1315">
        <v>44274</v>
      </c>
      <c r="N27728" s="5" t="s">
        <v>1853</v>
      </c>
      <c r="O27728" s="1337" t="s">
        <v>1819</v>
      </c>
    </row>
    <row r="27729" spans="1:15" x14ac:dyDescent="0.25">
      <c r="A27729" s="5" t="s">
        <v>1835</v>
      </c>
      <c r="B27729" s="1315">
        <v>44292</v>
      </c>
      <c r="C27729" s="5" t="s">
        <v>1770</v>
      </c>
      <c r="D27729" s="5">
        <v>29.38</v>
      </c>
      <c r="E27729" s="5">
        <v>60.75</v>
      </c>
      <c r="F27729" s="5">
        <v>101.5</v>
      </c>
      <c r="G27729" s="5">
        <v>135.68</v>
      </c>
      <c r="H27729" s="5">
        <v>181.25</v>
      </c>
      <c r="I27729" s="5">
        <v>376.3</v>
      </c>
      <c r="J27729" s="5" t="s">
        <v>1822</v>
      </c>
      <c r="K27729" s="5" t="s">
        <v>230</v>
      </c>
      <c r="L27729" s="5" t="s">
        <v>0</v>
      </c>
      <c r="M27729" s="1315">
        <v>44274</v>
      </c>
      <c r="N27729" s="5" t="s">
        <v>1853</v>
      </c>
      <c r="O27729" s="1337" t="s">
        <v>1819</v>
      </c>
    </row>
    <row r="27730" spans="1:15" x14ac:dyDescent="0.25">
      <c r="A27730" s="5" t="s">
        <v>1835</v>
      </c>
      <c r="B27730" s="1315">
        <v>44292</v>
      </c>
      <c r="C27730" s="5" t="s">
        <v>1820</v>
      </c>
      <c r="D27730" s="5">
        <v>186.4</v>
      </c>
      <c r="E27730" s="5">
        <v>418.5</v>
      </c>
      <c r="F27730" s="5">
        <v>690</v>
      </c>
      <c r="G27730" s="5">
        <v>923.19</v>
      </c>
      <c r="H27730" s="5">
        <v>1235</v>
      </c>
      <c r="I27730" s="5">
        <v>2627.17</v>
      </c>
      <c r="J27730" s="5" t="s">
        <v>1822</v>
      </c>
      <c r="K27730" s="5" t="s">
        <v>230</v>
      </c>
      <c r="L27730" s="5" t="s">
        <v>0</v>
      </c>
      <c r="M27730" s="1315">
        <v>44274</v>
      </c>
      <c r="N27730" s="5" t="s">
        <v>1853</v>
      </c>
      <c r="O27730" s="1337" t="s">
        <v>1819</v>
      </c>
    </row>
    <row r="27731" spans="1:15" x14ac:dyDescent="0.25">
      <c r="A27731" s="5" t="s">
        <v>1835</v>
      </c>
      <c r="B27731" s="1315">
        <v>44292</v>
      </c>
      <c r="C27731" s="5" t="s">
        <v>1771</v>
      </c>
      <c r="D27731" s="5">
        <v>0.89</v>
      </c>
      <c r="E27731" s="5">
        <v>1.02</v>
      </c>
      <c r="F27731" s="5">
        <v>1.1000000000000001</v>
      </c>
      <c r="G27731" s="5">
        <v>1.1100000000000001</v>
      </c>
      <c r="H27731" s="5">
        <v>1.21</v>
      </c>
      <c r="I27731" s="5">
        <v>1.32</v>
      </c>
      <c r="J27731" s="5" t="s">
        <v>1822</v>
      </c>
      <c r="K27731" s="5" t="s">
        <v>230</v>
      </c>
      <c r="L27731" s="5" t="s">
        <v>0</v>
      </c>
      <c r="M27731" s="1315">
        <v>44274</v>
      </c>
      <c r="N27731" s="5" t="s">
        <v>1853</v>
      </c>
      <c r="O27731" s="1337" t="s">
        <v>1819</v>
      </c>
    </row>
    <row r="27732" spans="1:15" x14ac:dyDescent="0.25">
      <c r="A27732" s="5" t="s">
        <v>1835</v>
      </c>
      <c r="B27732" s="1315">
        <v>44292</v>
      </c>
      <c r="C27732" s="5" t="s">
        <v>1821</v>
      </c>
      <c r="D27732" s="5">
        <v>0.87</v>
      </c>
      <c r="E27732" s="5">
        <v>0.99</v>
      </c>
      <c r="F27732" s="5">
        <v>1.06</v>
      </c>
      <c r="G27732" s="5">
        <v>1.07</v>
      </c>
      <c r="H27732" s="5">
        <v>1.17</v>
      </c>
      <c r="I27732" s="5">
        <v>1.29</v>
      </c>
      <c r="J27732" s="5" t="s">
        <v>1822</v>
      </c>
      <c r="K27732" s="5" t="s">
        <v>230</v>
      </c>
      <c r="L27732" s="5" t="s">
        <v>0</v>
      </c>
      <c r="M27732" s="1315">
        <v>44274</v>
      </c>
      <c r="N27732" s="5" t="s">
        <v>1853</v>
      </c>
      <c r="O27732" s="1337" t="s">
        <v>1819</v>
      </c>
    </row>
    <row r="27733" spans="1:15" x14ac:dyDescent="0.25">
      <c r="A27733" s="5" t="s">
        <v>1835</v>
      </c>
      <c r="B27733" s="1315">
        <v>44292</v>
      </c>
      <c r="C27733" s="5" t="s">
        <v>1818</v>
      </c>
      <c r="D27733" s="5">
        <v>2084.5500000000002</v>
      </c>
      <c r="E27733" s="5">
        <v>2641.75</v>
      </c>
      <c r="F27733" s="5">
        <v>2984.5</v>
      </c>
      <c r="G27733" s="5">
        <v>3049.94</v>
      </c>
      <c r="H27733" s="5">
        <v>3316.5</v>
      </c>
      <c r="I27733" s="5">
        <v>4500.7</v>
      </c>
      <c r="J27733" s="5" t="s">
        <v>1823</v>
      </c>
      <c r="K27733" s="5" t="s">
        <v>230</v>
      </c>
      <c r="L27733" s="5" t="s">
        <v>0</v>
      </c>
      <c r="M27733" s="1315">
        <v>44274</v>
      </c>
      <c r="N27733" s="5" t="s">
        <v>1853</v>
      </c>
      <c r="O27733" s="1337" t="s">
        <v>1819</v>
      </c>
    </row>
    <row r="27734" spans="1:15" x14ac:dyDescent="0.25">
      <c r="A27734" s="5" t="s">
        <v>1835</v>
      </c>
      <c r="B27734" s="1315">
        <v>44292</v>
      </c>
      <c r="C27734" s="5" t="s">
        <v>1764</v>
      </c>
      <c r="D27734" s="5">
        <v>940663.88</v>
      </c>
      <c r="E27734" s="5">
        <v>1289428.25</v>
      </c>
      <c r="F27734" s="5">
        <v>1469374</v>
      </c>
      <c r="G27734" s="5">
        <v>1494573.86</v>
      </c>
      <c r="H27734" s="5">
        <v>1636697.25</v>
      </c>
      <c r="I27734" s="5">
        <v>2297803.2000000002</v>
      </c>
      <c r="J27734" s="5" t="s">
        <v>1823</v>
      </c>
      <c r="K27734" s="5" t="s">
        <v>230</v>
      </c>
      <c r="L27734" s="5" t="s">
        <v>0</v>
      </c>
      <c r="M27734" s="1315">
        <v>44274</v>
      </c>
      <c r="N27734" s="5" t="s">
        <v>1853</v>
      </c>
      <c r="O27734" s="1337" t="s">
        <v>1819</v>
      </c>
    </row>
    <row r="27735" spans="1:15" x14ac:dyDescent="0.25">
      <c r="A27735" s="5" t="s">
        <v>1835</v>
      </c>
      <c r="B27735" s="1315">
        <v>44292</v>
      </c>
      <c r="C27735" s="5" t="s">
        <v>1765</v>
      </c>
      <c r="D27735" s="5">
        <v>0</v>
      </c>
      <c r="E27735" s="5">
        <v>0</v>
      </c>
      <c r="F27735" s="5">
        <v>1</v>
      </c>
      <c r="G27735" s="5">
        <v>1.02</v>
      </c>
      <c r="H27735" s="5">
        <v>2</v>
      </c>
      <c r="I27735" s="5">
        <v>3</v>
      </c>
      <c r="J27735" s="5" t="s">
        <v>1823</v>
      </c>
      <c r="K27735" s="5" t="s">
        <v>230</v>
      </c>
      <c r="L27735" s="5" t="s">
        <v>0</v>
      </c>
      <c r="M27735" s="1315">
        <v>44274</v>
      </c>
      <c r="N27735" s="5" t="s">
        <v>1853</v>
      </c>
      <c r="O27735" s="1337" t="s">
        <v>1819</v>
      </c>
    </row>
    <row r="27736" spans="1:15" x14ac:dyDescent="0.25">
      <c r="A27736" s="5" t="s">
        <v>1835</v>
      </c>
      <c r="B27736" s="1315">
        <v>44292</v>
      </c>
      <c r="C27736" s="5" t="s">
        <v>1766</v>
      </c>
      <c r="D27736" s="5">
        <v>10.48</v>
      </c>
      <c r="E27736" s="5">
        <v>27</v>
      </c>
      <c r="F27736" s="5">
        <v>43</v>
      </c>
      <c r="G27736" s="5">
        <v>49.85</v>
      </c>
      <c r="H27736" s="5">
        <v>66.5</v>
      </c>
      <c r="I27736" s="5">
        <v>127.67</v>
      </c>
      <c r="J27736" s="5" t="s">
        <v>1823</v>
      </c>
      <c r="K27736" s="5" t="s">
        <v>230</v>
      </c>
      <c r="L27736" s="5" t="s">
        <v>0</v>
      </c>
      <c r="M27736" s="1315">
        <v>44274</v>
      </c>
      <c r="N27736" s="5" t="s">
        <v>1853</v>
      </c>
      <c r="O27736" s="1337" t="s">
        <v>1819</v>
      </c>
    </row>
    <row r="27737" spans="1:15" x14ac:dyDescent="0.25">
      <c r="A27737" s="5" t="s">
        <v>1835</v>
      </c>
      <c r="B27737" s="1315">
        <v>44292</v>
      </c>
      <c r="C27737" s="5" t="s">
        <v>1767</v>
      </c>
      <c r="D27737" s="5">
        <v>0</v>
      </c>
      <c r="E27737" s="5">
        <v>2</v>
      </c>
      <c r="F27737" s="5">
        <v>4</v>
      </c>
      <c r="G27737" s="5">
        <v>5.91</v>
      </c>
      <c r="H27737" s="5">
        <v>8</v>
      </c>
      <c r="I27737" s="5">
        <v>17.52</v>
      </c>
      <c r="J27737" s="5" t="s">
        <v>1823</v>
      </c>
      <c r="K27737" s="5" t="s">
        <v>230</v>
      </c>
      <c r="L27737" s="5" t="s">
        <v>0</v>
      </c>
      <c r="M27737" s="1315">
        <v>44274</v>
      </c>
      <c r="N27737" s="5" t="s">
        <v>1853</v>
      </c>
      <c r="O27737" s="1337" t="s">
        <v>1819</v>
      </c>
    </row>
    <row r="27738" spans="1:15" x14ac:dyDescent="0.25">
      <c r="A27738" s="5" t="s">
        <v>1835</v>
      </c>
      <c r="B27738" s="1315">
        <v>44292</v>
      </c>
      <c r="C27738" s="5" t="s">
        <v>1768</v>
      </c>
      <c r="D27738" s="5">
        <v>5</v>
      </c>
      <c r="E27738" s="5">
        <v>9</v>
      </c>
      <c r="F27738" s="5">
        <v>15.5</v>
      </c>
      <c r="G27738" s="5">
        <v>17.84</v>
      </c>
      <c r="H27738" s="5">
        <v>23</v>
      </c>
      <c r="I27738" s="5">
        <v>46.57</v>
      </c>
      <c r="J27738" s="5" t="s">
        <v>1823</v>
      </c>
      <c r="K27738" s="5" t="s">
        <v>230</v>
      </c>
      <c r="L27738" s="5" t="s">
        <v>0</v>
      </c>
      <c r="M27738" s="1315">
        <v>44274</v>
      </c>
      <c r="N27738" s="5" t="s">
        <v>1853</v>
      </c>
      <c r="O27738" s="1337" t="s">
        <v>1819</v>
      </c>
    </row>
    <row r="27739" spans="1:15" x14ac:dyDescent="0.25">
      <c r="A27739" s="5" t="s">
        <v>1835</v>
      </c>
      <c r="B27739" s="1315">
        <v>44292</v>
      </c>
      <c r="C27739" s="5" t="s">
        <v>1769</v>
      </c>
      <c r="D27739" s="5">
        <v>0</v>
      </c>
      <c r="E27739" s="5">
        <v>0</v>
      </c>
      <c r="F27739" s="5">
        <v>1</v>
      </c>
      <c r="G27739" s="5">
        <v>1.69</v>
      </c>
      <c r="H27739" s="5">
        <v>3</v>
      </c>
      <c r="I27739" s="5">
        <v>5.52</v>
      </c>
      <c r="J27739" s="5" t="s">
        <v>1823</v>
      </c>
      <c r="K27739" s="5" t="s">
        <v>230</v>
      </c>
      <c r="L27739" s="5" t="s">
        <v>0</v>
      </c>
      <c r="M27739" s="1315">
        <v>44274</v>
      </c>
      <c r="N27739" s="5" t="s">
        <v>1853</v>
      </c>
      <c r="O27739" s="1337" t="s">
        <v>1819</v>
      </c>
    </row>
    <row r="27740" spans="1:15" x14ac:dyDescent="0.25">
      <c r="A27740" s="5" t="s">
        <v>1835</v>
      </c>
      <c r="B27740" s="1315">
        <v>44292</v>
      </c>
      <c r="C27740" s="5" t="s">
        <v>1770</v>
      </c>
      <c r="D27740" s="5">
        <v>137.85</v>
      </c>
      <c r="E27740" s="5">
        <v>304.5</v>
      </c>
      <c r="F27740" s="5">
        <v>519.5</v>
      </c>
      <c r="G27740" s="5">
        <v>710.35</v>
      </c>
      <c r="H27740" s="5">
        <v>928.5</v>
      </c>
      <c r="I27740" s="5">
        <v>2131.6</v>
      </c>
      <c r="J27740" s="5" t="s">
        <v>1823</v>
      </c>
      <c r="K27740" s="5" t="s">
        <v>230</v>
      </c>
      <c r="L27740" s="5" t="s">
        <v>0</v>
      </c>
      <c r="M27740" s="1315">
        <v>44274</v>
      </c>
      <c r="N27740" s="5" t="s">
        <v>1853</v>
      </c>
      <c r="O27740" s="1337" t="s">
        <v>1819</v>
      </c>
    </row>
    <row r="27741" spans="1:15" x14ac:dyDescent="0.25">
      <c r="A27741" s="5" t="s">
        <v>1835</v>
      </c>
      <c r="B27741" s="1315">
        <v>44292</v>
      </c>
      <c r="C27741" s="5" t="s">
        <v>1820</v>
      </c>
      <c r="D27741" s="5">
        <v>884.12</v>
      </c>
      <c r="E27741" s="5">
        <v>2116</v>
      </c>
      <c r="F27741" s="5">
        <v>3468.5</v>
      </c>
      <c r="G27741" s="5">
        <v>4959.7700000000004</v>
      </c>
      <c r="H27741" s="5">
        <v>6745.25</v>
      </c>
      <c r="I27741" s="5">
        <v>14910.47</v>
      </c>
      <c r="J27741" s="5" t="s">
        <v>1823</v>
      </c>
      <c r="K27741" s="5" t="s">
        <v>230</v>
      </c>
      <c r="L27741" s="5" t="s">
        <v>0</v>
      </c>
      <c r="M27741" s="1315">
        <v>44274</v>
      </c>
      <c r="N27741" s="5" t="s">
        <v>1853</v>
      </c>
      <c r="O27741" s="1337" t="s">
        <v>1819</v>
      </c>
    </row>
    <row r="27742" spans="1:15" x14ac:dyDescent="0.25">
      <c r="A27742" s="5" t="s">
        <v>1835</v>
      </c>
      <c r="B27742" s="1315">
        <v>44292</v>
      </c>
      <c r="C27742" s="5" t="s">
        <v>1771</v>
      </c>
      <c r="D27742" s="5">
        <v>0.89</v>
      </c>
      <c r="E27742" s="5">
        <v>1.02</v>
      </c>
      <c r="F27742" s="5">
        <v>1.1000000000000001</v>
      </c>
      <c r="G27742" s="5">
        <v>1.1100000000000001</v>
      </c>
      <c r="H27742" s="5">
        <v>1.21</v>
      </c>
      <c r="I27742" s="5">
        <v>1.32</v>
      </c>
      <c r="J27742" s="5" t="s">
        <v>1823</v>
      </c>
      <c r="K27742" s="5" t="s">
        <v>230</v>
      </c>
      <c r="L27742" s="5" t="s">
        <v>0</v>
      </c>
      <c r="M27742" s="1315">
        <v>44274</v>
      </c>
      <c r="N27742" s="5" t="s">
        <v>1853</v>
      </c>
      <c r="O27742" s="1337" t="s">
        <v>1819</v>
      </c>
    </row>
    <row r="27743" spans="1:15" x14ac:dyDescent="0.25">
      <c r="A27743" s="5" t="s">
        <v>1835</v>
      </c>
      <c r="B27743" s="1315">
        <v>44292</v>
      </c>
      <c r="C27743" s="5" t="s">
        <v>1821</v>
      </c>
      <c r="D27743" s="5">
        <v>0.87</v>
      </c>
      <c r="E27743" s="5">
        <v>0.99</v>
      </c>
      <c r="F27743" s="5">
        <v>1.06</v>
      </c>
      <c r="G27743" s="5">
        <v>1.07</v>
      </c>
      <c r="H27743" s="5">
        <v>1.17</v>
      </c>
      <c r="I27743" s="5">
        <v>1.29</v>
      </c>
      <c r="J27743" s="5" t="s">
        <v>1823</v>
      </c>
      <c r="K27743" s="5" t="s">
        <v>230</v>
      </c>
      <c r="L27743" s="5" t="s">
        <v>0</v>
      </c>
      <c r="M27743" s="1315">
        <v>44274</v>
      </c>
      <c r="N27743" s="5" t="s">
        <v>1853</v>
      </c>
      <c r="O27743" s="1337" t="s">
        <v>1819</v>
      </c>
    </row>
    <row r="27744" spans="1:15" x14ac:dyDescent="0.25">
      <c r="A27744" s="5" t="s">
        <v>1835</v>
      </c>
      <c r="B27744" s="1315">
        <v>44292</v>
      </c>
      <c r="C27744" s="5" t="s">
        <v>1818</v>
      </c>
      <c r="D27744" s="5">
        <v>2082.6999999999998</v>
      </c>
      <c r="E27744" s="5">
        <v>2656.75</v>
      </c>
      <c r="F27744" s="5">
        <v>2986</v>
      </c>
      <c r="G27744" s="5">
        <v>3052.5</v>
      </c>
      <c r="H27744" s="5">
        <v>3320.5</v>
      </c>
      <c r="I27744" s="5">
        <v>4510.8999999999996</v>
      </c>
      <c r="J27744" s="5" t="s">
        <v>1824</v>
      </c>
      <c r="K27744" s="5" t="s">
        <v>230</v>
      </c>
      <c r="L27744" s="5" t="s">
        <v>0</v>
      </c>
      <c r="M27744" s="1315">
        <v>44274</v>
      </c>
      <c r="N27744" s="5" t="s">
        <v>1853</v>
      </c>
      <c r="O27744" s="1337" t="s">
        <v>1819</v>
      </c>
    </row>
    <row r="27745" spans="1:15" x14ac:dyDescent="0.25">
      <c r="A27745" s="5" t="s">
        <v>1835</v>
      </c>
      <c r="B27745" s="1315">
        <v>44292</v>
      </c>
      <c r="C27745" s="5" t="s">
        <v>1764</v>
      </c>
      <c r="D27745" s="5">
        <v>942719.9</v>
      </c>
      <c r="E27745" s="5">
        <v>1299797.5</v>
      </c>
      <c r="F27745" s="5">
        <v>1479059</v>
      </c>
      <c r="G27745" s="5">
        <v>1505566.42</v>
      </c>
      <c r="H27745" s="5">
        <v>1649571.25</v>
      </c>
      <c r="I27745" s="5">
        <v>2306862.52</v>
      </c>
      <c r="J27745" s="5" t="s">
        <v>1824</v>
      </c>
      <c r="K27745" s="5" t="s">
        <v>230</v>
      </c>
      <c r="L27745" s="5" t="s">
        <v>0</v>
      </c>
      <c r="M27745" s="1315">
        <v>44274</v>
      </c>
      <c r="N27745" s="5" t="s">
        <v>1853</v>
      </c>
      <c r="O27745" s="1337" t="s">
        <v>1819</v>
      </c>
    </row>
    <row r="27746" spans="1:15" x14ac:dyDescent="0.25">
      <c r="A27746" s="5" t="s">
        <v>1835</v>
      </c>
      <c r="B27746" s="1315">
        <v>44292</v>
      </c>
      <c r="C27746" s="5" t="s">
        <v>1765</v>
      </c>
      <c r="D27746" s="5">
        <v>0</v>
      </c>
      <c r="E27746" s="5">
        <v>0</v>
      </c>
      <c r="F27746" s="5">
        <v>1</v>
      </c>
      <c r="G27746" s="5">
        <v>1.71</v>
      </c>
      <c r="H27746" s="5">
        <v>2</v>
      </c>
      <c r="I27746" s="5">
        <v>6</v>
      </c>
      <c r="J27746" s="5" t="s">
        <v>1824</v>
      </c>
      <c r="K27746" s="5" t="s">
        <v>230</v>
      </c>
      <c r="L27746" s="5" t="s">
        <v>0</v>
      </c>
      <c r="M27746" s="1315">
        <v>44274</v>
      </c>
      <c r="N27746" s="5" t="s">
        <v>1853</v>
      </c>
      <c r="O27746" s="1337" t="s">
        <v>1819</v>
      </c>
    </row>
    <row r="27747" spans="1:15" x14ac:dyDescent="0.25">
      <c r="A27747" s="5" t="s">
        <v>1835</v>
      </c>
      <c r="B27747" s="1315">
        <v>44292</v>
      </c>
      <c r="C27747" s="5" t="s">
        <v>1766</v>
      </c>
      <c r="D27747" s="5">
        <v>15.9</v>
      </c>
      <c r="E27747" s="5">
        <v>41.25</v>
      </c>
      <c r="F27747" s="5">
        <v>63.5</v>
      </c>
      <c r="G27747" s="5">
        <v>84.53</v>
      </c>
      <c r="H27747" s="5">
        <v>112.75</v>
      </c>
      <c r="I27747" s="5">
        <v>243.87</v>
      </c>
      <c r="J27747" s="5" t="s">
        <v>1824</v>
      </c>
      <c r="K27747" s="5" t="s">
        <v>230</v>
      </c>
      <c r="L27747" s="5" t="s">
        <v>0</v>
      </c>
      <c r="M27747" s="1315">
        <v>44274</v>
      </c>
      <c r="N27747" s="5" t="s">
        <v>1853</v>
      </c>
      <c r="O27747" s="1337" t="s">
        <v>1819</v>
      </c>
    </row>
    <row r="27748" spans="1:15" x14ac:dyDescent="0.25">
      <c r="A27748" s="5" t="s">
        <v>1835</v>
      </c>
      <c r="B27748" s="1315">
        <v>44292</v>
      </c>
      <c r="C27748" s="5" t="s">
        <v>1767</v>
      </c>
      <c r="D27748" s="5">
        <v>1.48</v>
      </c>
      <c r="E27748" s="5">
        <v>6</v>
      </c>
      <c r="F27748" s="5">
        <v>10</v>
      </c>
      <c r="G27748" s="5">
        <v>13.89</v>
      </c>
      <c r="H27748" s="5">
        <v>17</v>
      </c>
      <c r="I27748" s="5">
        <v>45.67</v>
      </c>
      <c r="J27748" s="5" t="s">
        <v>1824</v>
      </c>
      <c r="K27748" s="5" t="s">
        <v>230</v>
      </c>
      <c r="L27748" s="5" t="s">
        <v>0</v>
      </c>
      <c r="M27748" s="1315">
        <v>44274</v>
      </c>
      <c r="N27748" s="5" t="s">
        <v>1853</v>
      </c>
      <c r="O27748" s="1337" t="s">
        <v>1819</v>
      </c>
    </row>
    <row r="27749" spans="1:15" x14ac:dyDescent="0.25">
      <c r="A27749" s="5" t="s">
        <v>1835</v>
      </c>
      <c r="B27749" s="1315">
        <v>44292</v>
      </c>
      <c r="C27749" s="5" t="s">
        <v>1768</v>
      </c>
      <c r="D27749" s="5">
        <v>6.47</v>
      </c>
      <c r="E27749" s="5">
        <v>14</v>
      </c>
      <c r="F27749" s="5">
        <v>24</v>
      </c>
      <c r="G27749" s="5">
        <v>29.7</v>
      </c>
      <c r="H27749" s="5">
        <v>37</v>
      </c>
      <c r="I27749" s="5">
        <v>83.62</v>
      </c>
      <c r="J27749" s="5" t="s">
        <v>1824</v>
      </c>
      <c r="K27749" s="5" t="s">
        <v>230</v>
      </c>
      <c r="L27749" s="5" t="s">
        <v>0</v>
      </c>
      <c r="M27749" s="1315">
        <v>44274</v>
      </c>
      <c r="N27749" s="5" t="s">
        <v>1853</v>
      </c>
      <c r="O27749" s="1337" t="s">
        <v>1819</v>
      </c>
    </row>
    <row r="27750" spans="1:15" x14ac:dyDescent="0.25">
      <c r="A27750" s="5" t="s">
        <v>1835</v>
      </c>
      <c r="B27750" s="1315">
        <v>44292</v>
      </c>
      <c r="C27750" s="5" t="s">
        <v>1769</v>
      </c>
      <c r="D27750" s="5">
        <v>0</v>
      </c>
      <c r="E27750" s="5">
        <v>1</v>
      </c>
      <c r="F27750" s="5">
        <v>3</v>
      </c>
      <c r="G27750" s="5">
        <v>3.9</v>
      </c>
      <c r="H27750" s="5">
        <v>5</v>
      </c>
      <c r="I27750" s="5">
        <v>12.52</v>
      </c>
      <c r="J27750" s="5" t="s">
        <v>1824</v>
      </c>
      <c r="K27750" s="5" t="s">
        <v>230</v>
      </c>
      <c r="L27750" s="5" t="s">
        <v>0</v>
      </c>
      <c r="M27750" s="1315">
        <v>44274</v>
      </c>
      <c r="N27750" s="5" t="s">
        <v>1853</v>
      </c>
      <c r="O27750" s="1337" t="s">
        <v>1819</v>
      </c>
    </row>
    <row r="27751" spans="1:15" x14ac:dyDescent="0.25">
      <c r="A27751" s="5" t="s">
        <v>1835</v>
      </c>
      <c r="B27751" s="1315">
        <v>44292</v>
      </c>
      <c r="C27751" s="5" t="s">
        <v>1770</v>
      </c>
      <c r="D27751" s="5">
        <v>331.7</v>
      </c>
      <c r="E27751" s="5">
        <v>917.5</v>
      </c>
      <c r="F27751" s="5">
        <v>1647</v>
      </c>
      <c r="G27751" s="5">
        <v>2320.59</v>
      </c>
      <c r="H27751" s="5">
        <v>3059</v>
      </c>
      <c r="I27751" s="5">
        <v>7239.22</v>
      </c>
      <c r="J27751" s="5" t="s">
        <v>1824</v>
      </c>
      <c r="K27751" s="5" t="s">
        <v>230</v>
      </c>
      <c r="L27751" s="5" t="s">
        <v>0</v>
      </c>
      <c r="M27751" s="1315">
        <v>44274</v>
      </c>
      <c r="N27751" s="5" t="s">
        <v>1853</v>
      </c>
      <c r="O27751" s="1337" t="s">
        <v>1819</v>
      </c>
    </row>
    <row r="27752" spans="1:15" x14ac:dyDescent="0.25">
      <c r="A27752" s="5" t="s">
        <v>1835</v>
      </c>
      <c r="B27752" s="1315">
        <v>44292</v>
      </c>
      <c r="C27752" s="5" t="s">
        <v>1820</v>
      </c>
      <c r="D27752" s="5">
        <v>2128.4499999999998</v>
      </c>
      <c r="E27752" s="5">
        <v>6551.25</v>
      </c>
      <c r="F27752" s="5">
        <v>11585.5</v>
      </c>
      <c r="G27752" s="5">
        <v>16897.82</v>
      </c>
      <c r="H27752" s="5">
        <v>22437.5</v>
      </c>
      <c r="I27752" s="5">
        <v>53001.62</v>
      </c>
      <c r="J27752" s="5" t="s">
        <v>1824</v>
      </c>
      <c r="K27752" s="5" t="s">
        <v>230</v>
      </c>
      <c r="L27752" s="5" t="s">
        <v>0</v>
      </c>
      <c r="M27752" s="1315">
        <v>44274</v>
      </c>
      <c r="N27752" s="5" t="s">
        <v>1853</v>
      </c>
      <c r="O27752" s="1337" t="s">
        <v>1819</v>
      </c>
    </row>
    <row r="27753" spans="1:15" x14ac:dyDescent="0.25">
      <c r="A27753" s="5" t="s">
        <v>1835</v>
      </c>
      <c r="B27753" s="1315">
        <v>44292</v>
      </c>
      <c r="C27753" s="5" t="s">
        <v>1771</v>
      </c>
      <c r="D27753" s="5">
        <v>0.89</v>
      </c>
      <c r="E27753" s="5">
        <v>1.02</v>
      </c>
      <c r="F27753" s="5">
        <v>1.1000000000000001</v>
      </c>
      <c r="G27753" s="5">
        <v>1.1100000000000001</v>
      </c>
      <c r="H27753" s="5">
        <v>1.21</v>
      </c>
      <c r="I27753" s="5">
        <v>1.32</v>
      </c>
      <c r="J27753" s="5" t="s">
        <v>1824</v>
      </c>
      <c r="K27753" s="5" t="s">
        <v>230</v>
      </c>
      <c r="L27753" s="5" t="s">
        <v>0</v>
      </c>
      <c r="M27753" s="1315">
        <v>44274</v>
      </c>
      <c r="N27753" s="5" t="s">
        <v>1853</v>
      </c>
      <c r="O27753" s="1337" t="s">
        <v>1819</v>
      </c>
    </row>
    <row r="27754" spans="1:15" x14ac:dyDescent="0.25">
      <c r="A27754" s="5" t="s">
        <v>1835</v>
      </c>
      <c r="B27754" s="1315">
        <v>44292</v>
      </c>
      <c r="C27754" s="5" t="s">
        <v>1821</v>
      </c>
      <c r="D27754" s="5">
        <v>0.87</v>
      </c>
      <c r="E27754" s="5">
        <v>0.99</v>
      </c>
      <c r="F27754" s="5">
        <v>1.06</v>
      </c>
      <c r="G27754" s="5">
        <v>1.07</v>
      </c>
      <c r="H27754" s="5">
        <v>1.17</v>
      </c>
      <c r="I27754" s="5">
        <v>1.28</v>
      </c>
      <c r="J27754" s="5" t="s">
        <v>1824</v>
      </c>
      <c r="K27754" s="5" t="s">
        <v>230</v>
      </c>
      <c r="L27754" s="5" t="s">
        <v>0</v>
      </c>
      <c r="M27754" s="1315">
        <v>44274</v>
      </c>
      <c r="N27754" s="5" t="s">
        <v>1853</v>
      </c>
      <c r="O27754" s="1337" t="s">
        <v>1819</v>
      </c>
    </row>
    <row r="27755" spans="1:15" x14ac:dyDescent="0.25">
      <c r="A27755" s="5" t="s">
        <v>1835</v>
      </c>
      <c r="B27755" s="1315">
        <v>44293</v>
      </c>
      <c r="C27755" s="5" t="s">
        <v>1818</v>
      </c>
      <c r="D27755" s="5">
        <v>2320.15</v>
      </c>
      <c r="E27755" s="5">
        <v>2712.5</v>
      </c>
      <c r="F27755" s="5">
        <v>3008.5</v>
      </c>
      <c r="G27755" s="5">
        <v>3206.51</v>
      </c>
      <c r="H27755" s="5">
        <v>3696.75</v>
      </c>
      <c r="I27755" s="5">
        <v>4724.8500000000004</v>
      </c>
      <c r="J27755" s="5" t="s">
        <v>1746</v>
      </c>
      <c r="K27755" s="5" t="s">
        <v>230</v>
      </c>
      <c r="L27755" s="5" t="s">
        <v>0</v>
      </c>
      <c r="M27755" s="1315">
        <v>44274</v>
      </c>
      <c r="N27755" s="5" t="s">
        <v>1853</v>
      </c>
      <c r="O27755" s="1337" t="s">
        <v>1819</v>
      </c>
    </row>
    <row r="27756" spans="1:15" x14ac:dyDescent="0.25">
      <c r="A27756" s="5" t="s">
        <v>1835</v>
      </c>
      <c r="B27756" s="1315">
        <v>44293</v>
      </c>
      <c r="C27756" s="5" t="s">
        <v>1764</v>
      </c>
      <c r="D27756" s="5">
        <v>1113154.2</v>
      </c>
      <c r="E27756" s="5">
        <v>1304652.75</v>
      </c>
      <c r="F27756" s="5">
        <v>1433123.5</v>
      </c>
      <c r="G27756" s="5">
        <v>1502843.85</v>
      </c>
      <c r="H27756" s="5">
        <v>1701109.25</v>
      </c>
      <c r="I27756" s="5">
        <v>2110850.02</v>
      </c>
      <c r="J27756" s="5" t="s">
        <v>1746</v>
      </c>
      <c r="K27756" s="5" t="s">
        <v>230</v>
      </c>
      <c r="L27756" s="5" t="s">
        <v>0</v>
      </c>
      <c r="M27756" s="1315">
        <v>44274</v>
      </c>
      <c r="N27756" s="5" t="s">
        <v>1853</v>
      </c>
      <c r="O27756" s="1337" t="s">
        <v>1819</v>
      </c>
    </row>
    <row r="27757" spans="1:15" x14ac:dyDescent="0.25">
      <c r="A27757" s="5" t="s">
        <v>1835</v>
      </c>
      <c r="B27757" s="1315">
        <v>44293</v>
      </c>
      <c r="C27757" s="5" t="s">
        <v>1765</v>
      </c>
      <c r="D27757" s="5">
        <v>0</v>
      </c>
      <c r="E27757" s="5">
        <v>0</v>
      </c>
      <c r="F27757" s="5">
        <v>0</v>
      </c>
      <c r="G27757" s="5">
        <v>0.81</v>
      </c>
      <c r="H27757" s="5">
        <v>1</v>
      </c>
      <c r="I27757" s="5">
        <v>3.52</v>
      </c>
      <c r="J27757" s="5" t="s">
        <v>1746</v>
      </c>
      <c r="K27757" s="5" t="s">
        <v>230</v>
      </c>
      <c r="L27757" s="5" t="s">
        <v>0</v>
      </c>
      <c r="M27757" s="1315">
        <v>44274</v>
      </c>
      <c r="N27757" s="5" t="s">
        <v>1853</v>
      </c>
      <c r="O27757" s="1337" t="s">
        <v>1819</v>
      </c>
    </row>
    <row r="27758" spans="1:15" x14ac:dyDescent="0.25">
      <c r="A27758" s="5" t="s">
        <v>1835</v>
      </c>
      <c r="B27758" s="1315">
        <v>44293</v>
      </c>
      <c r="C27758" s="5" t="s">
        <v>1766</v>
      </c>
      <c r="D27758" s="5">
        <v>8</v>
      </c>
      <c r="E27758" s="5">
        <v>13</v>
      </c>
      <c r="F27758" s="5">
        <v>20.5</v>
      </c>
      <c r="G27758" s="5">
        <v>23.18</v>
      </c>
      <c r="H27758" s="5">
        <v>29.25</v>
      </c>
      <c r="I27758" s="5">
        <v>61.72</v>
      </c>
      <c r="J27758" s="5" t="s">
        <v>1746</v>
      </c>
      <c r="K27758" s="5" t="s">
        <v>230</v>
      </c>
      <c r="L27758" s="5" t="s">
        <v>0</v>
      </c>
      <c r="M27758" s="1315">
        <v>44274</v>
      </c>
      <c r="N27758" s="5" t="s">
        <v>1853</v>
      </c>
      <c r="O27758" s="1337" t="s">
        <v>1819</v>
      </c>
    </row>
    <row r="27759" spans="1:15" x14ac:dyDescent="0.25">
      <c r="A27759" s="5" t="s">
        <v>1835</v>
      </c>
      <c r="B27759" s="1315">
        <v>44293</v>
      </c>
      <c r="C27759" s="5" t="s">
        <v>1767</v>
      </c>
      <c r="D27759" s="5">
        <v>0</v>
      </c>
      <c r="E27759" s="5">
        <v>0</v>
      </c>
      <c r="F27759" s="5">
        <v>1</v>
      </c>
      <c r="G27759" s="5">
        <v>1.39</v>
      </c>
      <c r="H27759" s="5">
        <v>2</v>
      </c>
      <c r="I27759" s="5">
        <v>5</v>
      </c>
      <c r="J27759" s="5" t="s">
        <v>1746</v>
      </c>
      <c r="K27759" s="5" t="s">
        <v>230</v>
      </c>
      <c r="L27759" s="5" t="s">
        <v>0</v>
      </c>
      <c r="M27759" s="1315">
        <v>44274</v>
      </c>
      <c r="N27759" s="5" t="s">
        <v>1853</v>
      </c>
      <c r="O27759" s="1337" t="s">
        <v>1819</v>
      </c>
    </row>
    <row r="27760" spans="1:15" x14ac:dyDescent="0.25">
      <c r="A27760" s="5" t="s">
        <v>1835</v>
      </c>
      <c r="B27760" s="1315">
        <v>44293</v>
      </c>
      <c r="C27760" s="5" t="s">
        <v>1768</v>
      </c>
      <c r="D27760" s="5">
        <v>2</v>
      </c>
      <c r="E27760" s="5">
        <v>6</v>
      </c>
      <c r="F27760" s="5">
        <v>9</v>
      </c>
      <c r="G27760" s="5">
        <v>9.66</v>
      </c>
      <c r="H27760" s="5">
        <v>12.25</v>
      </c>
      <c r="I27760" s="5">
        <v>24</v>
      </c>
      <c r="J27760" s="5" t="s">
        <v>1746</v>
      </c>
      <c r="K27760" s="5" t="s">
        <v>230</v>
      </c>
      <c r="L27760" s="5" t="s">
        <v>0</v>
      </c>
      <c r="M27760" s="1315">
        <v>44274</v>
      </c>
      <c r="N27760" s="5" t="s">
        <v>1853</v>
      </c>
      <c r="O27760" s="1337" t="s">
        <v>1819</v>
      </c>
    </row>
    <row r="27761" spans="1:15" x14ac:dyDescent="0.25">
      <c r="A27761" s="5" t="s">
        <v>1835</v>
      </c>
      <c r="B27761" s="1315">
        <v>44293</v>
      </c>
      <c r="C27761" s="5" t="s">
        <v>1769</v>
      </c>
      <c r="D27761" s="5">
        <v>0</v>
      </c>
      <c r="E27761" s="5">
        <v>0</v>
      </c>
      <c r="F27761" s="5">
        <v>0</v>
      </c>
      <c r="G27761" s="5">
        <v>0.4</v>
      </c>
      <c r="H27761" s="5">
        <v>1</v>
      </c>
      <c r="I27761" s="5">
        <v>2</v>
      </c>
      <c r="J27761" s="5" t="s">
        <v>1746</v>
      </c>
      <c r="K27761" s="5" t="s">
        <v>230</v>
      </c>
      <c r="L27761" s="5" t="s">
        <v>0</v>
      </c>
      <c r="M27761" s="1315">
        <v>44274</v>
      </c>
      <c r="N27761" s="5" t="s">
        <v>1853</v>
      </c>
      <c r="O27761" s="1337" t="s">
        <v>1819</v>
      </c>
    </row>
    <row r="27762" spans="1:15" x14ac:dyDescent="0.25">
      <c r="A27762" s="5" t="s">
        <v>1835</v>
      </c>
      <c r="B27762" s="1315">
        <v>44293</v>
      </c>
      <c r="C27762" s="5" t="s">
        <v>1770</v>
      </c>
      <c r="D27762" s="5">
        <v>29.33</v>
      </c>
      <c r="E27762" s="5">
        <v>59</v>
      </c>
      <c r="F27762" s="5">
        <v>92</v>
      </c>
      <c r="G27762" s="5">
        <v>121.52</v>
      </c>
      <c r="H27762" s="5">
        <v>143.5</v>
      </c>
      <c r="I27762" s="5">
        <v>379.15</v>
      </c>
      <c r="J27762" s="5" t="s">
        <v>1746</v>
      </c>
      <c r="K27762" s="5" t="s">
        <v>230</v>
      </c>
      <c r="L27762" s="5" t="s">
        <v>0</v>
      </c>
      <c r="M27762" s="1315">
        <v>44274</v>
      </c>
      <c r="N27762" s="5" t="s">
        <v>1853</v>
      </c>
      <c r="O27762" s="1337" t="s">
        <v>1819</v>
      </c>
    </row>
    <row r="27763" spans="1:15" x14ac:dyDescent="0.25">
      <c r="A27763" s="5" t="s">
        <v>1835</v>
      </c>
      <c r="B27763" s="1315">
        <v>44293</v>
      </c>
      <c r="C27763" s="5" t="s">
        <v>1820</v>
      </c>
      <c r="D27763" s="5">
        <v>221.68</v>
      </c>
      <c r="E27763" s="5">
        <v>368.75</v>
      </c>
      <c r="F27763" s="5">
        <v>647</v>
      </c>
      <c r="G27763" s="5">
        <v>814.7</v>
      </c>
      <c r="H27763" s="5">
        <v>954.75</v>
      </c>
      <c r="I27763" s="5">
        <v>2466.67</v>
      </c>
      <c r="J27763" s="5" t="s">
        <v>1746</v>
      </c>
      <c r="K27763" s="5" t="s">
        <v>230</v>
      </c>
      <c r="L27763" s="5" t="s">
        <v>0</v>
      </c>
      <c r="M27763" s="1315">
        <v>44274</v>
      </c>
      <c r="N27763" s="5" t="s">
        <v>1853</v>
      </c>
      <c r="O27763" s="1337" t="s">
        <v>1819</v>
      </c>
    </row>
    <row r="27764" spans="1:15" x14ac:dyDescent="0.25">
      <c r="A27764" s="5" t="s">
        <v>1835</v>
      </c>
      <c r="B27764" s="1315">
        <v>44293</v>
      </c>
      <c r="C27764" s="5" t="s">
        <v>1771</v>
      </c>
      <c r="D27764" s="5">
        <v>0.92</v>
      </c>
      <c r="E27764" s="5">
        <v>1.01</v>
      </c>
      <c r="F27764" s="5">
        <v>1.0900000000000001</v>
      </c>
      <c r="G27764" s="5">
        <v>1.0900000000000001</v>
      </c>
      <c r="H27764" s="5">
        <v>1.1499999999999999</v>
      </c>
      <c r="I27764" s="5">
        <v>1.32</v>
      </c>
      <c r="J27764" s="5" t="s">
        <v>1746</v>
      </c>
      <c r="K27764" s="5" t="s">
        <v>230</v>
      </c>
      <c r="L27764" s="5" t="s">
        <v>0</v>
      </c>
      <c r="M27764" s="1315">
        <v>44274</v>
      </c>
      <c r="N27764" s="5" t="s">
        <v>1853</v>
      </c>
      <c r="O27764" s="1337" t="s">
        <v>1819</v>
      </c>
    </row>
    <row r="27765" spans="1:15" x14ac:dyDescent="0.25">
      <c r="A27765" s="5" t="s">
        <v>1835</v>
      </c>
      <c r="B27765" s="1315">
        <v>44293</v>
      </c>
      <c r="C27765" s="5" t="s">
        <v>1821</v>
      </c>
      <c r="D27765" s="5">
        <v>0.89</v>
      </c>
      <c r="E27765" s="5">
        <v>0.98</v>
      </c>
      <c r="F27765" s="5">
        <v>1.06</v>
      </c>
      <c r="G27765" s="5">
        <v>1.06</v>
      </c>
      <c r="H27765" s="5">
        <v>1.1200000000000001</v>
      </c>
      <c r="I27765" s="5">
        <v>1.28</v>
      </c>
      <c r="J27765" s="5" t="s">
        <v>1746</v>
      </c>
      <c r="K27765" s="5" t="s">
        <v>230</v>
      </c>
      <c r="L27765" s="5" t="s">
        <v>0</v>
      </c>
      <c r="M27765" s="1315">
        <v>44274</v>
      </c>
      <c r="N27765" s="5" t="s">
        <v>1853</v>
      </c>
      <c r="O27765" s="1337" t="s">
        <v>1819</v>
      </c>
    </row>
    <row r="27766" spans="1:15" x14ac:dyDescent="0.25">
      <c r="A27766" s="5" t="s">
        <v>1835</v>
      </c>
      <c r="B27766" s="1315">
        <v>44293</v>
      </c>
      <c r="C27766" s="5" t="s">
        <v>1818</v>
      </c>
      <c r="D27766" s="5">
        <v>2325.1999999999998</v>
      </c>
      <c r="E27766" s="5">
        <v>2715.25</v>
      </c>
      <c r="F27766" s="5">
        <v>3010</v>
      </c>
      <c r="G27766" s="5">
        <v>3208.38</v>
      </c>
      <c r="H27766" s="5">
        <v>3696.5</v>
      </c>
      <c r="I27766" s="5">
        <v>4726.37</v>
      </c>
      <c r="J27766" s="5" t="s">
        <v>1747</v>
      </c>
      <c r="K27766" s="5" t="s">
        <v>230</v>
      </c>
      <c r="L27766" s="5" t="s">
        <v>0</v>
      </c>
      <c r="M27766" s="1315">
        <v>44274</v>
      </c>
      <c r="N27766" s="5" t="s">
        <v>1853</v>
      </c>
      <c r="O27766" s="1337" t="s">
        <v>1819</v>
      </c>
    </row>
    <row r="27767" spans="1:15" x14ac:dyDescent="0.25">
      <c r="A27767" s="5" t="s">
        <v>1835</v>
      </c>
      <c r="B27767" s="1315">
        <v>44293</v>
      </c>
      <c r="C27767" s="5" t="s">
        <v>1764</v>
      </c>
      <c r="D27767" s="5">
        <v>1118706.25</v>
      </c>
      <c r="E27767" s="5">
        <v>1309370.5</v>
      </c>
      <c r="F27767" s="5">
        <v>1435902.5</v>
      </c>
      <c r="G27767" s="5">
        <v>1508858.37</v>
      </c>
      <c r="H27767" s="5">
        <v>1705371</v>
      </c>
      <c r="I27767" s="5">
        <v>2115035.2000000002</v>
      </c>
      <c r="J27767" s="5" t="s">
        <v>1747</v>
      </c>
      <c r="K27767" s="5" t="s">
        <v>230</v>
      </c>
      <c r="L27767" s="5" t="s">
        <v>0</v>
      </c>
      <c r="M27767" s="1315">
        <v>44274</v>
      </c>
      <c r="N27767" s="5" t="s">
        <v>1853</v>
      </c>
      <c r="O27767" s="1337" t="s">
        <v>1819</v>
      </c>
    </row>
    <row r="27768" spans="1:15" x14ac:dyDescent="0.25">
      <c r="A27768" s="5" t="s">
        <v>1835</v>
      </c>
      <c r="B27768" s="1315">
        <v>44293</v>
      </c>
      <c r="C27768" s="5" t="s">
        <v>1765</v>
      </c>
      <c r="D27768" s="5">
        <v>0</v>
      </c>
      <c r="E27768" s="5">
        <v>0</v>
      </c>
      <c r="F27768" s="5">
        <v>1</v>
      </c>
      <c r="G27768" s="5">
        <v>1.19</v>
      </c>
      <c r="H27768" s="5">
        <v>2</v>
      </c>
      <c r="I27768" s="5">
        <v>4.5199999999999996</v>
      </c>
      <c r="J27768" s="5" t="s">
        <v>1747</v>
      </c>
      <c r="K27768" s="5" t="s">
        <v>230</v>
      </c>
      <c r="L27768" s="5" t="s">
        <v>0</v>
      </c>
      <c r="M27768" s="1315">
        <v>44274</v>
      </c>
      <c r="N27768" s="5" t="s">
        <v>1853</v>
      </c>
      <c r="O27768" s="1337" t="s">
        <v>1819</v>
      </c>
    </row>
    <row r="27769" spans="1:15" x14ac:dyDescent="0.25">
      <c r="A27769" s="5" t="s">
        <v>1835</v>
      </c>
      <c r="B27769" s="1315">
        <v>44293</v>
      </c>
      <c r="C27769" s="5" t="s">
        <v>1766</v>
      </c>
      <c r="D27769" s="5">
        <v>14.48</v>
      </c>
      <c r="E27769" s="5">
        <v>26</v>
      </c>
      <c r="F27769" s="5">
        <v>39</v>
      </c>
      <c r="G27769" s="5">
        <v>46.62</v>
      </c>
      <c r="H27769" s="5">
        <v>55.5</v>
      </c>
      <c r="I27769" s="5">
        <v>129.82</v>
      </c>
      <c r="J27769" s="5" t="s">
        <v>1747</v>
      </c>
      <c r="K27769" s="5" t="s">
        <v>230</v>
      </c>
      <c r="L27769" s="5" t="s">
        <v>0</v>
      </c>
      <c r="M27769" s="1315">
        <v>44274</v>
      </c>
      <c r="N27769" s="5" t="s">
        <v>1853</v>
      </c>
      <c r="O27769" s="1337" t="s">
        <v>1819</v>
      </c>
    </row>
    <row r="27770" spans="1:15" x14ac:dyDescent="0.25">
      <c r="A27770" s="5" t="s">
        <v>1835</v>
      </c>
      <c r="B27770" s="1315">
        <v>44293</v>
      </c>
      <c r="C27770" s="5" t="s">
        <v>1767</v>
      </c>
      <c r="D27770" s="5">
        <v>0</v>
      </c>
      <c r="E27770" s="5">
        <v>2</v>
      </c>
      <c r="F27770" s="5">
        <v>4</v>
      </c>
      <c r="G27770" s="5">
        <v>5.18</v>
      </c>
      <c r="H27770" s="5">
        <v>7</v>
      </c>
      <c r="I27770" s="5">
        <v>15</v>
      </c>
      <c r="J27770" s="5" t="s">
        <v>1747</v>
      </c>
      <c r="K27770" s="5" t="s">
        <v>230</v>
      </c>
      <c r="L27770" s="5" t="s">
        <v>0</v>
      </c>
      <c r="M27770" s="1315">
        <v>44274</v>
      </c>
      <c r="N27770" s="5" t="s">
        <v>1853</v>
      </c>
      <c r="O27770" s="1337" t="s">
        <v>1819</v>
      </c>
    </row>
    <row r="27771" spans="1:15" x14ac:dyDescent="0.25">
      <c r="A27771" s="5" t="s">
        <v>1835</v>
      </c>
      <c r="B27771" s="1315">
        <v>44293</v>
      </c>
      <c r="C27771" s="5" t="s">
        <v>1768</v>
      </c>
      <c r="D27771" s="5">
        <v>4.47</v>
      </c>
      <c r="E27771" s="5">
        <v>10</v>
      </c>
      <c r="F27771" s="5">
        <v>16</v>
      </c>
      <c r="G27771" s="5">
        <v>17.899999999999999</v>
      </c>
      <c r="H27771" s="5">
        <v>21</v>
      </c>
      <c r="I27771" s="5">
        <v>45.57</v>
      </c>
      <c r="J27771" s="5" t="s">
        <v>1747</v>
      </c>
      <c r="K27771" s="5" t="s">
        <v>230</v>
      </c>
      <c r="L27771" s="5" t="s">
        <v>0</v>
      </c>
      <c r="M27771" s="1315">
        <v>44274</v>
      </c>
      <c r="N27771" s="5" t="s">
        <v>1853</v>
      </c>
      <c r="O27771" s="1337" t="s">
        <v>1819</v>
      </c>
    </row>
    <row r="27772" spans="1:15" x14ac:dyDescent="0.25">
      <c r="A27772" s="5" t="s">
        <v>1835</v>
      </c>
      <c r="B27772" s="1315">
        <v>44293</v>
      </c>
      <c r="C27772" s="5" t="s">
        <v>1769</v>
      </c>
      <c r="D27772" s="5">
        <v>0</v>
      </c>
      <c r="E27772" s="5">
        <v>0.75</v>
      </c>
      <c r="F27772" s="5">
        <v>1</v>
      </c>
      <c r="G27772" s="5">
        <v>1.59</v>
      </c>
      <c r="H27772" s="5">
        <v>2</v>
      </c>
      <c r="I27772" s="5">
        <v>5.52</v>
      </c>
      <c r="J27772" s="5" t="s">
        <v>1747</v>
      </c>
      <c r="K27772" s="5" t="s">
        <v>230</v>
      </c>
      <c r="L27772" s="5" t="s">
        <v>0</v>
      </c>
      <c r="M27772" s="1315">
        <v>44274</v>
      </c>
      <c r="N27772" s="5" t="s">
        <v>1853</v>
      </c>
      <c r="O27772" s="1337" t="s">
        <v>1819</v>
      </c>
    </row>
    <row r="27773" spans="1:15" x14ac:dyDescent="0.25">
      <c r="A27773" s="5" t="s">
        <v>1835</v>
      </c>
      <c r="B27773" s="1315">
        <v>44293</v>
      </c>
      <c r="C27773" s="5" t="s">
        <v>1770</v>
      </c>
      <c r="D27773" s="5">
        <v>157.30000000000001</v>
      </c>
      <c r="E27773" s="5">
        <v>300.75</v>
      </c>
      <c r="F27773" s="5">
        <v>528.5</v>
      </c>
      <c r="G27773" s="5">
        <v>692.12</v>
      </c>
      <c r="H27773" s="5">
        <v>821.75</v>
      </c>
      <c r="I27773" s="5">
        <v>2312.62</v>
      </c>
      <c r="J27773" s="5" t="s">
        <v>1747</v>
      </c>
      <c r="K27773" s="5" t="s">
        <v>230</v>
      </c>
      <c r="L27773" s="5" t="s">
        <v>0</v>
      </c>
      <c r="M27773" s="1315">
        <v>44274</v>
      </c>
      <c r="N27773" s="5" t="s">
        <v>1853</v>
      </c>
      <c r="O27773" s="1337" t="s">
        <v>1819</v>
      </c>
    </row>
    <row r="27774" spans="1:15" x14ac:dyDescent="0.25">
      <c r="A27774" s="5" t="s">
        <v>1835</v>
      </c>
      <c r="B27774" s="1315">
        <v>44293</v>
      </c>
      <c r="C27774" s="5" t="s">
        <v>1820</v>
      </c>
      <c r="D27774" s="5">
        <v>1022.75</v>
      </c>
      <c r="E27774" s="5">
        <v>1988.75</v>
      </c>
      <c r="F27774" s="5">
        <v>3541.5</v>
      </c>
      <c r="G27774" s="5">
        <v>4771.3100000000004</v>
      </c>
      <c r="H27774" s="5">
        <v>5635.75</v>
      </c>
      <c r="I27774" s="5">
        <v>16184.17</v>
      </c>
      <c r="J27774" s="5" t="s">
        <v>1747</v>
      </c>
      <c r="K27774" s="5" t="s">
        <v>230</v>
      </c>
      <c r="L27774" s="5" t="s">
        <v>0</v>
      </c>
      <c r="M27774" s="1315">
        <v>44274</v>
      </c>
      <c r="N27774" s="5" t="s">
        <v>1853</v>
      </c>
      <c r="O27774" s="1337" t="s">
        <v>1819</v>
      </c>
    </row>
    <row r="27775" spans="1:15" x14ac:dyDescent="0.25">
      <c r="A27775" s="5" t="s">
        <v>1835</v>
      </c>
      <c r="B27775" s="1315">
        <v>44293</v>
      </c>
      <c r="C27775" s="5" t="s">
        <v>1771</v>
      </c>
      <c r="D27775" s="5">
        <v>0.92</v>
      </c>
      <c r="E27775" s="5">
        <v>1.01</v>
      </c>
      <c r="F27775" s="5">
        <v>1.0900000000000001</v>
      </c>
      <c r="G27775" s="5">
        <v>1.0900000000000001</v>
      </c>
      <c r="H27775" s="5">
        <v>1.1499999999999999</v>
      </c>
      <c r="I27775" s="5">
        <v>1.32</v>
      </c>
      <c r="J27775" s="5" t="s">
        <v>1747</v>
      </c>
      <c r="K27775" s="5" t="s">
        <v>230</v>
      </c>
      <c r="L27775" s="5" t="s">
        <v>0</v>
      </c>
      <c r="M27775" s="1315">
        <v>44274</v>
      </c>
      <c r="N27775" s="5" t="s">
        <v>1853</v>
      </c>
      <c r="O27775" s="1337" t="s">
        <v>1819</v>
      </c>
    </row>
    <row r="27776" spans="1:15" x14ac:dyDescent="0.25">
      <c r="A27776" s="5" t="s">
        <v>1835</v>
      </c>
      <c r="B27776" s="1315">
        <v>44293</v>
      </c>
      <c r="C27776" s="5" t="s">
        <v>1821</v>
      </c>
      <c r="D27776" s="5">
        <v>0.89</v>
      </c>
      <c r="E27776" s="5">
        <v>0.98</v>
      </c>
      <c r="F27776" s="5">
        <v>1.06</v>
      </c>
      <c r="G27776" s="5">
        <v>1.06</v>
      </c>
      <c r="H27776" s="5">
        <v>1.1200000000000001</v>
      </c>
      <c r="I27776" s="5">
        <v>1.28</v>
      </c>
      <c r="J27776" s="5" t="s">
        <v>1747</v>
      </c>
      <c r="K27776" s="5" t="s">
        <v>230</v>
      </c>
      <c r="L27776" s="5" t="s">
        <v>0</v>
      </c>
      <c r="M27776" s="1315">
        <v>44274</v>
      </c>
      <c r="N27776" s="5" t="s">
        <v>1853</v>
      </c>
      <c r="O27776" s="1337" t="s">
        <v>1819</v>
      </c>
    </row>
    <row r="27777" spans="1:15" x14ac:dyDescent="0.25">
      <c r="A27777" s="5" t="s">
        <v>1835</v>
      </c>
      <c r="B27777" s="1315">
        <v>44293</v>
      </c>
      <c r="C27777" s="5" t="s">
        <v>1818</v>
      </c>
      <c r="D27777" s="5">
        <v>2325.25</v>
      </c>
      <c r="E27777" s="5">
        <v>2716.5</v>
      </c>
      <c r="F27777" s="5">
        <v>3012.5</v>
      </c>
      <c r="G27777" s="5">
        <v>3211.67</v>
      </c>
      <c r="H27777" s="5">
        <v>3701.5</v>
      </c>
      <c r="I27777" s="5">
        <v>4725.6499999999996</v>
      </c>
      <c r="J27777" s="5" t="s">
        <v>1744</v>
      </c>
      <c r="K27777" s="5" t="s">
        <v>230</v>
      </c>
      <c r="L27777" s="5" t="s">
        <v>0</v>
      </c>
      <c r="M27777" s="1315">
        <v>44274</v>
      </c>
      <c r="N27777" s="5" t="s">
        <v>1853</v>
      </c>
      <c r="O27777" s="1337" t="s">
        <v>1819</v>
      </c>
    </row>
    <row r="27778" spans="1:15" x14ac:dyDescent="0.25">
      <c r="A27778" s="5" t="s">
        <v>1835</v>
      </c>
      <c r="B27778" s="1315">
        <v>44293</v>
      </c>
      <c r="C27778" s="5" t="s">
        <v>1764</v>
      </c>
      <c r="D27778" s="5">
        <v>1126936.6200000001</v>
      </c>
      <c r="E27778" s="5">
        <v>1323307</v>
      </c>
      <c r="F27778" s="5">
        <v>1441188.5</v>
      </c>
      <c r="G27778" s="5">
        <v>1520819.17</v>
      </c>
      <c r="H27778" s="5">
        <v>1714801</v>
      </c>
      <c r="I27778" s="5">
        <v>2122936.17</v>
      </c>
      <c r="J27778" s="5" t="s">
        <v>1744</v>
      </c>
      <c r="K27778" s="5" t="s">
        <v>230</v>
      </c>
      <c r="L27778" s="5" t="s">
        <v>0</v>
      </c>
      <c r="M27778" s="1315">
        <v>44274</v>
      </c>
      <c r="N27778" s="5" t="s">
        <v>1853</v>
      </c>
      <c r="O27778" s="1337" t="s">
        <v>1819</v>
      </c>
    </row>
    <row r="27779" spans="1:15" x14ac:dyDescent="0.25">
      <c r="A27779" s="5" t="s">
        <v>1835</v>
      </c>
      <c r="B27779" s="1315">
        <v>44293</v>
      </c>
      <c r="C27779" s="5" t="s">
        <v>1765</v>
      </c>
      <c r="D27779" s="5">
        <v>0</v>
      </c>
      <c r="E27779" s="5">
        <v>1</v>
      </c>
      <c r="F27779" s="5">
        <v>2</v>
      </c>
      <c r="G27779" s="5">
        <v>1.78</v>
      </c>
      <c r="H27779" s="5">
        <v>3</v>
      </c>
      <c r="I27779" s="5">
        <v>5.52</v>
      </c>
      <c r="J27779" s="5" t="s">
        <v>1744</v>
      </c>
      <c r="K27779" s="5" t="s">
        <v>230</v>
      </c>
      <c r="L27779" s="5" t="s">
        <v>0</v>
      </c>
      <c r="M27779" s="1315">
        <v>44274</v>
      </c>
      <c r="N27779" s="5" t="s">
        <v>1853</v>
      </c>
      <c r="O27779" s="1337" t="s">
        <v>1819</v>
      </c>
    </row>
    <row r="27780" spans="1:15" x14ac:dyDescent="0.25">
      <c r="A27780" s="5" t="s">
        <v>1835</v>
      </c>
      <c r="B27780" s="1315">
        <v>44293</v>
      </c>
      <c r="C27780" s="5" t="s">
        <v>1766</v>
      </c>
      <c r="D27780" s="5">
        <v>24.95</v>
      </c>
      <c r="E27780" s="5">
        <v>45.5</v>
      </c>
      <c r="F27780" s="5">
        <v>75</v>
      </c>
      <c r="G27780" s="5">
        <v>90.69</v>
      </c>
      <c r="H27780" s="5">
        <v>110.25</v>
      </c>
      <c r="I27780" s="5">
        <v>250.92</v>
      </c>
      <c r="J27780" s="5" t="s">
        <v>1744</v>
      </c>
      <c r="K27780" s="5" t="s">
        <v>230</v>
      </c>
      <c r="L27780" s="5" t="s">
        <v>0</v>
      </c>
      <c r="M27780" s="1315">
        <v>44274</v>
      </c>
      <c r="N27780" s="5" t="s">
        <v>1853</v>
      </c>
      <c r="O27780" s="1337" t="s">
        <v>1819</v>
      </c>
    </row>
    <row r="27781" spans="1:15" x14ac:dyDescent="0.25">
      <c r="A27781" s="5" t="s">
        <v>1835</v>
      </c>
      <c r="B27781" s="1315">
        <v>44293</v>
      </c>
      <c r="C27781" s="5" t="s">
        <v>1767</v>
      </c>
      <c r="D27781" s="5">
        <v>2</v>
      </c>
      <c r="E27781" s="5">
        <v>6</v>
      </c>
      <c r="F27781" s="5">
        <v>12</v>
      </c>
      <c r="G27781" s="5">
        <v>14.83</v>
      </c>
      <c r="H27781" s="5">
        <v>19</v>
      </c>
      <c r="I27781" s="5">
        <v>49.62</v>
      </c>
      <c r="J27781" s="5" t="s">
        <v>1744</v>
      </c>
      <c r="K27781" s="5" t="s">
        <v>230</v>
      </c>
      <c r="L27781" s="5" t="s">
        <v>0</v>
      </c>
      <c r="M27781" s="1315">
        <v>44274</v>
      </c>
      <c r="N27781" s="5" t="s">
        <v>1853</v>
      </c>
      <c r="O27781" s="1337" t="s">
        <v>1819</v>
      </c>
    </row>
    <row r="27782" spans="1:15" x14ac:dyDescent="0.25">
      <c r="A27782" s="5" t="s">
        <v>1835</v>
      </c>
      <c r="B27782" s="1315">
        <v>44293</v>
      </c>
      <c r="C27782" s="5" t="s">
        <v>1768</v>
      </c>
      <c r="D27782" s="5">
        <v>6.95</v>
      </c>
      <c r="E27782" s="5">
        <v>17</v>
      </c>
      <c r="F27782" s="5">
        <v>28.5</v>
      </c>
      <c r="G27782" s="5">
        <v>32.479999999999997</v>
      </c>
      <c r="H27782" s="5">
        <v>38.25</v>
      </c>
      <c r="I27782" s="5">
        <v>81.819999999999993</v>
      </c>
      <c r="J27782" s="5" t="s">
        <v>1744</v>
      </c>
      <c r="K27782" s="5" t="s">
        <v>230</v>
      </c>
      <c r="L27782" s="5" t="s">
        <v>0</v>
      </c>
      <c r="M27782" s="1315">
        <v>44274</v>
      </c>
      <c r="N27782" s="5" t="s">
        <v>1853</v>
      </c>
      <c r="O27782" s="1337" t="s">
        <v>1819</v>
      </c>
    </row>
    <row r="27783" spans="1:15" x14ac:dyDescent="0.25">
      <c r="A27783" s="5" t="s">
        <v>1835</v>
      </c>
      <c r="B27783" s="1315">
        <v>44293</v>
      </c>
      <c r="C27783" s="5" t="s">
        <v>1769</v>
      </c>
      <c r="D27783" s="5">
        <v>0</v>
      </c>
      <c r="E27783" s="5">
        <v>2</v>
      </c>
      <c r="F27783" s="5">
        <v>3</v>
      </c>
      <c r="G27783" s="5">
        <v>4.24</v>
      </c>
      <c r="H27783" s="5">
        <v>6</v>
      </c>
      <c r="I27783" s="5">
        <v>16.05</v>
      </c>
      <c r="J27783" s="5" t="s">
        <v>1744</v>
      </c>
      <c r="K27783" s="5" t="s">
        <v>230</v>
      </c>
      <c r="L27783" s="5" t="s">
        <v>0</v>
      </c>
      <c r="M27783" s="1315">
        <v>44274</v>
      </c>
      <c r="N27783" s="5" t="s">
        <v>1853</v>
      </c>
      <c r="O27783" s="1337" t="s">
        <v>1819</v>
      </c>
    </row>
    <row r="27784" spans="1:15" x14ac:dyDescent="0.25">
      <c r="A27784" s="5" t="s">
        <v>1835</v>
      </c>
      <c r="B27784" s="1315">
        <v>44293</v>
      </c>
      <c r="C27784" s="5" t="s">
        <v>1770</v>
      </c>
      <c r="D27784" s="5">
        <v>490.22</v>
      </c>
      <c r="E27784" s="5">
        <v>968.75</v>
      </c>
      <c r="F27784" s="5">
        <v>1778.5</v>
      </c>
      <c r="G27784" s="5">
        <v>2367.48</v>
      </c>
      <c r="H27784" s="5">
        <v>2780</v>
      </c>
      <c r="I27784" s="5">
        <v>8227.3700000000008</v>
      </c>
      <c r="J27784" s="5" t="s">
        <v>1744</v>
      </c>
      <c r="K27784" s="5" t="s">
        <v>230</v>
      </c>
      <c r="L27784" s="5" t="s">
        <v>0</v>
      </c>
      <c r="M27784" s="1315">
        <v>44274</v>
      </c>
      <c r="N27784" s="5" t="s">
        <v>1853</v>
      </c>
      <c r="O27784" s="1337" t="s">
        <v>1819</v>
      </c>
    </row>
    <row r="27785" spans="1:15" x14ac:dyDescent="0.25">
      <c r="A27785" s="5" t="s">
        <v>1835</v>
      </c>
      <c r="B27785" s="1315">
        <v>44293</v>
      </c>
      <c r="C27785" s="5" t="s">
        <v>1820</v>
      </c>
      <c r="D27785" s="5">
        <v>3439.65</v>
      </c>
      <c r="E27785" s="5">
        <v>6714.25</v>
      </c>
      <c r="F27785" s="5">
        <v>12323</v>
      </c>
      <c r="G27785" s="5">
        <v>17163.95</v>
      </c>
      <c r="H27785" s="5">
        <v>20287.25</v>
      </c>
      <c r="I27785" s="5">
        <v>60274.97</v>
      </c>
      <c r="J27785" s="5" t="s">
        <v>1744</v>
      </c>
      <c r="K27785" s="5" t="s">
        <v>230</v>
      </c>
      <c r="L27785" s="5" t="s">
        <v>0</v>
      </c>
      <c r="M27785" s="1315">
        <v>44274</v>
      </c>
      <c r="N27785" s="5" t="s">
        <v>1853</v>
      </c>
      <c r="O27785" s="1337" t="s">
        <v>1819</v>
      </c>
    </row>
    <row r="27786" spans="1:15" x14ac:dyDescent="0.25">
      <c r="A27786" s="5" t="s">
        <v>1835</v>
      </c>
      <c r="B27786" s="1315">
        <v>44293</v>
      </c>
      <c r="C27786" s="5" t="s">
        <v>1771</v>
      </c>
      <c r="D27786" s="5">
        <v>0.92</v>
      </c>
      <c r="E27786" s="5">
        <v>1.01</v>
      </c>
      <c r="F27786" s="5">
        <v>1.0900000000000001</v>
      </c>
      <c r="G27786" s="5">
        <v>1.0900000000000001</v>
      </c>
      <c r="H27786" s="5">
        <v>1.1499999999999999</v>
      </c>
      <c r="I27786" s="5">
        <v>1.32</v>
      </c>
      <c r="J27786" s="5" t="s">
        <v>1744</v>
      </c>
      <c r="K27786" s="5" t="s">
        <v>230</v>
      </c>
      <c r="L27786" s="5" t="s">
        <v>0</v>
      </c>
      <c r="M27786" s="1315">
        <v>44274</v>
      </c>
      <c r="N27786" s="5" t="s">
        <v>1853</v>
      </c>
      <c r="O27786" s="1337" t="s">
        <v>1819</v>
      </c>
    </row>
    <row r="27787" spans="1:15" x14ac:dyDescent="0.25">
      <c r="A27787" s="5" t="s">
        <v>1835</v>
      </c>
      <c r="B27787" s="1315">
        <v>44293</v>
      </c>
      <c r="C27787" s="5" t="s">
        <v>1821</v>
      </c>
      <c r="D27787" s="5">
        <v>0.89</v>
      </c>
      <c r="E27787" s="5">
        <v>0.98</v>
      </c>
      <c r="F27787" s="5">
        <v>1.06</v>
      </c>
      <c r="G27787" s="5">
        <v>1.06</v>
      </c>
      <c r="H27787" s="5">
        <v>1.1200000000000001</v>
      </c>
      <c r="I27787" s="5">
        <v>1.28</v>
      </c>
      <c r="J27787" s="5" t="s">
        <v>1744</v>
      </c>
      <c r="K27787" s="5" t="s">
        <v>230</v>
      </c>
      <c r="L27787" s="5" t="s">
        <v>0</v>
      </c>
      <c r="M27787" s="1315">
        <v>44274</v>
      </c>
      <c r="N27787" s="5" t="s">
        <v>1853</v>
      </c>
      <c r="O27787" s="1337" t="s">
        <v>1819</v>
      </c>
    </row>
    <row r="27788" spans="1:15" x14ac:dyDescent="0.25">
      <c r="A27788" s="5" t="s">
        <v>1835</v>
      </c>
      <c r="B27788" s="1315">
        <v>44293</v>
      </c>
      <c r="C27788" s="5" t="s">
        <v>1818</v>
      </c>
      <c r="D27788" s="5">
        <v>2082.2199999999998</v>
      </c>
      <c r="E27788" s="5">
        <v>2648.25</v>
      </c>
      <c r="F27788" s="5">
        <v>2986</v>
      </c>
      <c r="G27788" s="5">
        <v>3049.4</v>
      </c>
      <c r="H27788" s="5">
        <v>3316</v>
      </c>
      <c r="I27788" s="5">
        <v>4502.0200000000004</v>
      </c>
      <c r="J27788" s="5" t="s">
        <v>1822</v>
      </c>
      <c r="K27788" s="5" t="s">
        <v>230</v>
      </c>
      <c r="L27788" s="5" t="s">
        <v>0</v>
      </c>
      <c r="M27788" s="1315">
        <v>44274</v>
      </c>
      <c r="N27788" s="5" t="s">
        <v>1853</v>
      </c>
      <c r="O27788" s="1337" t="s">
        <v>1819</v>
      </c>
    </row>
    <row r="27789" spans="1:15" x14ac:dyDescent="0.25">
      <c r="A27789" s="5" t="s">
        <v>1835</v>
      </c>
      <c r="B27789" s="1315">
        <v>44293</v>
      </c>
      <c r="C27789" s="5" t="s">
        <v>1764</v>
      </c>
      <c r="D27789" s="5">
        <v>939396.08</v>
      </c>
      <c r="E27789" s="5">
        <v>1286023.25</v>
      </c>
      <c r="F27789" s="5">
        <v>1464416.5</v>
      </c>
      <c r="G27789" s="5">
        <v>1489014.51</v>
      </c>
      <c r="H27789" s="5">
        <v>1630433.25</v>
      </c>
      <c r="I27789" s="5">
        <v>2287409.92</v>
      </c>
      <c r="J27789" s="5" t="s">
        <v>1822</v>
      </c>
      <c r="K27789" s="5" t="s">
        <v>230</v>
      </c>
      <c r="L27789" s="5" t="s">
        <v>0</v>
      </c>
      <c r="M27789" s="1315">
        <v>44274</v>
      </c>
      <c r="N27789" s="5" t="s">
        <v>1853</v>
      </c>
      <c r="O27789" s="1337" t="s">
        <v>1819</v>
      </c>
    </row>
    <row r="27790" spans="1:15" x14ac:dyDescent="0.25">
      <c r="A27790" s="5" t="s">
        <v>1835</v>
      </c>
      <c r="B27790" s="1315">
        <v>44293</v>
      </c>
      <c r="C27790" s="5" t="s">
        <v>1765</v>
      </c>
      <c r="D27790" s="5">
        <v>0</v>
      </c>
      <c r="E27790" s="5">
        <v>0</v>
      </c>
      <c r="F27790" s="5">
        <v>0</v>
      </c>
      <c r="G27790" s="5">
        <v>0.74</v>
      </c>
      <c r="H27790" s="5">
        <v>1</v>
      </c>
      <c r="I27790" s="5">
        <v>3</v>
      </c>
      <c r="J27790" s="5" t="s">
        <v>1822</v>
      </c>
      <c r="K27790" s="5" t="s">
        <v>230</v>
      </c>
      <c r="L27790" s="5" t="s">
        <v>0</v>
      </c>
      <c r="M27790" s="1315">
        <v>44274</v>
      </c>
      <c r="N27790" s="5" t="s">
        <v>1853</v>
      </c>
      <c r="O27790" s="1337" t="s">
        <v>1819</v>
      </c>
    </row>
    <row r="27791" spans="1:15" x14ac:dyDescent="0.25">
      <c r="A27791" s="5" t="s">
        <v>1835</v>
      </c>
      <c r="B27791" s="1315">
        <v>44293</v>
      </c>
      <c r="C27791" s="5" t="s">
        <v>1766</v>
      </c>
      <c r="D27791" s="5">
        <v>5</v>
      </c>
      <c r="E27791" s="5">
        <v>13</v>
      </c>
      <c r="F27791" s="5">
        <v>21.5</v>
      </c>
      <c r="G27791" s="5">
        <v>24.57</v>
      </c>
      <c r="H27791" s="5">
        <v>31</v>
      </c>
      <c r="I27791" s="5">
        <v>64</v>
      </c>
      <c r="J27791" s="5" t="s">
        <v>1822</v>
      </c>
      <c r="K27791" s="5" t="s">
        <v>230</v>
      </c>
      <c r="L27791" s="5" t="s">
        <v>0</v>
      </c>
      <c r="M27791" s="1315">
        <v>44274</v>
      </c>
      <c r="N27791" s="5" t="s">
        <v>1853</v>
      </c>
      <c r="O27791" s="1337" t="s">
        <v>1819</v>
      </c>
    </row>
    <row r="27792" spans="1:15" x14ac:dyDescent="0.25">
      <c r="A27792" s="5" t="s">
        <v>1835</v>
      </c>
      <c r="B27792" s="1315">
        <v>44293</v>
      </c>
      <c r="C27792" s="5" t="s">
        <v>1767</v>
      </c>
      <c r="D27792" s="5">
        <v>0</v>
      </c>
      <c r="E27792" s="5">
        <v>0</v>
      </c>
      <c r="F27792" s="5">
        <v>1</v>
      </c>
      <c r="G27792" s="5">
        <v>1.39</v>
      </c>
      <c r="H27792" s="5">
        <v>2</v>
      </c>
      <c r="I27792" s="5">
        <v>5.52</v>
      </c>
      <c r="J27792" s="5" t="s">
        <v>1822</v>
      </c>
      <c r="K27792" s="5" t="s">
        <v>230</v>
      </c>
      <c r="L27792" s="5" t="s">
        <v>0</v>
      </c>
      <c r="M27792" s="1315">
        <v>44274</v>
      </c>
      <c r="N27792" s="5" t="s">
        <v>1853</v>
      </c>
      <c r="O27792" s="1337" t="s">
        <v>1819</v>
      </c>
    </row>
    <row r="27793" spans="1:15" x14ac:dyDescent="0.25">
      <c r="A27793" s="5" t="s">
        <v>1835</v>
      </c>
      <c r="B27793" s="1315">
        <v>44293</v>
      </c>
      <c r="C27793" s="5" t="s">
        <v>1768</v>
      </c>
      <c r="D27793" s="5">
        <v>1</v>
      </c>
      <c r="E27793" s="5">
        <v>5.75</v>
      </c>
      <c r="F27793" s="5">
        <v>10</v>
      </c>
      <c r="G27793" s="5">
        <v>10.119999999999999</v>
      </c>
      <c r="H27793" s="5">
        <v>13</v>
      </c>
      <c r="I27793" s="5">
        <v>23.52</v>
      </c>
      <c r="J27793" s="5" t="s">
        <v>1822</v>
      </c>
      <c r="K27793" s="5" t="s">
        <v>230</v>
      </c>
      <c r="L27793" s="5" t="s">
        <v>0</v>
      </c>
      <c r="M27793" s="1315">
        <v>44274</v>
      </c>
      <c r="N27793" s="5" t="s">
        <v>1853</v>
      </c>
      <c r="O27793" s="1337" t="s">
        <v>1819</v>
      </c>
    </row>
    <row r="27794" spans="1:15" x14ac:dyDescent="0.25">
      <c r="A27794" s="5" t="s">
        <v>1835</v>
      </c>
      <c r="B27794" s="1315">
        <v>44293</v>
      </c>
      <c r="C27794" s="5" t="s">
        <v>1769</v>
      </c>
      <c r="D27794" s="5">
        <v>0</v>
      </c>
      <c r="E27794" s="5">
        <v>0</v>
      </c>
      <c r="F27794" s="5">
        <v>0</v>
      </c>
      <c r="G27794" s="5">
        <v>0.49</v>
      </c>
      <c r="H27794" s="5">
        <v>1</v>
      </c>
      <c r="I27794" s="5">
        <v>2.52</v>
      </c>
      <c r="J27794" s="5" t="s">
        <v>1822</v>
      </c>
      <c r="K27794" s="5" t="s">
        <v>230</v>
      </c>
      <c r="L27794" s="5" t="s">
        <v>0</v>
      </c>
      <c r="M27794" s="1315">
        <v>44274</v>
      </c>
      <c r="N27794" s="5" t="s">
        <v>1853</v>
      </c>
      <c r="O27794" s="1337" t="s">
        <v>1819</v>
      </c>
    </row>
    <row r="27795" spans="1:15" x14ac:dyDescent="0.25">
      <c r="A27795" s="5" t="s">
        <v>1835</v>
      </c>
      <c r="B27795" s="1315">
        <v>44293</v>
      </c>
      <c r="C27795" s="5" t="s">
        <v>1770</v>
      </c>
      <c r="D27795" s="5">
        <v>22.85</v>
      </c>
      <c r="E27795" s="5">
        <v>57.75</v>
      </c>
      <c r="F27795" s="5">
        <v>95.5</v>
      </c>
      <c r="G27795" s="5">
        <v>126.67</v>
      </c>
      <c r="H27795" s="5">
        <v>164</v>
      </c>
      <c r="I27795" s="5">
        <v>370</v>
      </c>
      <c r="J27795" s="5" t="s">
        <v>1822</v>
      </c>
      <c r="K27795" s="5" t="s">
        <v>230</v>
      </c>
      <c r="L27795" s="5" t="s">
        <v>0</v>
      </c>
      <c r="M27795" s="1315">
        <v>44274</v>
      </c>
      <c r="N27795" s="5" t="s">
        <v>1853</v>
      </c>
      <c r="O27795" s="1337" t="s">
        <v>1819</v>
      </c>
    </row>
    <row r="27796" spans="1:15" x14ac:dyDescent="0.25">
      <c r="A27796" s="5" t="s">
        <v>1835</v>
      </c>
      <c r="B27796" s="1315">
        <v>44293</v>
      </c>
      <c r="C27796" s="5" t="s">
        <v>1820</v>
      </c>
      <c r="D27796" s="5">
        <v>165.6</v>
      </c>
      <c r="E27796" s="5">
        <v>396</v>
      </c>
      <c r="F27796" s="5">
        <v>619.5</v>
      </c>
      <c r="G27796" s="5">
        <v>859.23</v>
      </c>
      <c r="H27796" s="5">
        <v>1152</v>
      </c>
      <c r="I27796" s="5">
        <v>2497.37</v>
      </c>
      <c r="J27796" s="5" t="s">
        <v>1822</v>
      </c>
      <c r="K27796" s="5" t="s">
        <v>230</v>
      </c>
      <c r="L27796" s="5" t="s">
        <v>0</v>
      </c>
      <c r="M27796" s="1315">
        <v>44274</v>
      </c>
      <c r="N27796" s="5" t="s">
        <v>1853</v>
      </c>
      <c r="O27796" s="1337" t="s">
        <v>1819</v>
      </c>
    </row>
    <row r="27797" spans="1:15" x14ac:dyDescent="0.25">
      <c r="A27797" s="5" t="s">
        <v>1835</v>
      </c>
      <c r="B27797" s="1315">
        <v>44293</v>
      </c>
      <c r="C27797" s="5" t="s">
        <v>1771</v>
      </c>
      <c r="D27797" s="5">
        <v>0.89</v>
      </c>
      <c r="E27797" s="5">
        <v>1.02</v>
      </c>
      <c r="F27797" s="5">
        <v>1.1000000000000001</v>
      </c>
      <c r="G27797" s="5">
        <v>1.1100000000000001</v>
      </c>
      <c r="H27797" s="5">
        <v>1.21</v>
      </c>
      <c r="I27797" s="5">
        <v>1.32</v>
      </c>
      <c r="J27797" s="5" t="s">
        <v>1822</v>
      </c>
      <c r="K27797" s="5" t="s">
        <v>230</v>
      </c>
      <c r="L27797" s="5" t="s">
        <v>0</v>
      </c>
      <c r="M27797" s="1315">
        <v>44274</v>
      </c>
      <c r="N27797" s="5" t="s">
        <v>1853</v>
      </c>
      <c r="O27797" s="1337" t="s">
        <v>1819</v>
      </c>
    </row>
    <row r="27798" spans="1:15" x14ac:dyDescent="0.25">
      <c r="A27798" s="5" t="s">
        <v>1835</v>
      </c>
      <c r="B27798" s="1315">
        <v>44293</v>
      </c>
      <c r="C27798" s="5" t="s">
        <v>1821</v>
      </c>
      <c r="D27798" s="5">
        <v>0.87</v>
      </c>
      <c r="E27798" s="5">
        <v>0.99</v>
      </c>
      <c r="F27798" s="5">
        <v>1.06</v>
      </c>
      <c r="G27798" s="5">
        <v>1.07</v>
      </c>
      <c r="H27798" s="5">
        <v>1.17</v>
      </c>
      <c r="I27798" s="5">
        <v>1.29</v>
      </c>
      <c r="J27798" s="5" t="s">
        <v>1822</v>
      </c>
      <c r="K27798" s="5" t="s">
        <v>230</v>
      </c>
      <c r="L27798" s="5" t="s">
        <v>0</v>
      </c>
      <c r="M27798" s="1315">
        <v>44274</v>
      </c>
      <c r="N27798" s="5" t="s">
        <v>1853</v>
      </c>
      <c r="O27798" s="1337" t="s">
        <v>1819</v>
      </c>
    </row>
    <row r="27799" spans="1:15" x14ac:dyDescent="0.25">
      <c r="A27799" s="5" t="s">
        <v>1835</v>
      </c>
      <c r="B27799" s="1315">
        <v>44293</v>
      </c>
      <c r="C27799" s="5" t="s">
        <v>1818</v>
      </c>
      <c r="D27799" s="5">
        <v>2084.5500000000002</v>
      </c>
      <c r="E27799" s="5">
        <v>2643.5</v>
      </c>
      <c r="F27799" s="5">
        <v>2986</v>
      </c>
      <c r="G27799" s="5">
        <v>3050.94</v>
      </c>
      <c r="H27799" s="5">
        <v>3318.25</v>
      </c>
      <c r="I27799" s="5">
        <v>4501.17</v>
      </c>
      <c r="J27799" s="5" t="s">
        <v>1823</v>
      </c>
      <c r="K27799" s="5" t="s">
        <v>230</v>
      </c>
      <c r="L27799" s="5" t="s">
        <v>0</v>
      </c>
      <c r="M27799" s="1315">
        <v>44274</v>
      </c>
      <c r="N27799" s="5" t="s">
        <v>1853</v>
      </c>
      <c r="O27799" s="1337" t="s">
        <v>1819</v>
      </c>
    </row>
    <row r="27800" spans="1:15" x14ac:dyDescent="0.25">
      <c r="A27800" s="5" t="s">
        <v>1835</v>
      </c>
      <c r="B27800" s="1315">
        <v>44293</v>
      </c>
      <c r="C27800" s="5" t="s">
        <v>1764</v>
      </c>
      <c r="D27800" s="5">
        <v>940802.7</v>
      </c>
      <c r="E27800" s="5">
        <v>1289983.5</v>
      </c>
      <c r="F27800" s="5">
        <v>1470018.5</v>
      </c>
      <c r="G27800" s="5">
        <v>1495305.91</v>
      </c>
      <c r="H27800" s="5">
        <v>1637516.75</v>
      </c>
      <c r="I27800" s="5">
        <v>2298375.85</v>
      </c>
      <c r="J27800" s="5" t="s">
        <v>1823</v>
      </c>
      <c r="K27800" s="5" t="s">
        <v>230</v>
      </c>
      <c r="L27800" s="5" t="s">
        <v>0</v>
      </c>
      <c r="M27800" s="1315">
        <v>44274</v>
      </c>
      <c r="N27800" s="5" t="s">
        <v>1853</v>
      </c>
      <c r="O27800" s="1337" t="s">
        <v>1819</v>
      </c>
    </row>
    <row r="27801" spans="1:15" x14ac:dyDescent="0.25">
      <c r="A27801" s="5" t="s">
        <v>1835</v>
      </c>
      <c r="B27801" s="1315">
        <v>44293</v>
      </c>
      <c r="C27801" s="5" t="s">
        <v>1765</v>
      </c>
      <c r="D27801" s="5">
        <v>0</v>
      </c>
      <c r="E27801" s="5">
        <v>0</v>
      </c>
      <c r="F27801" s="5">
        <v>1</v>
      </c>
      <c r="G27801" s="5">
        <v>1</v>
      </c>
      <c r="H27801" s="5">
        <v>1</v>
      </c>
      <c r="I27801" s="5">
        <v>4</v>
      </c>
      <c r="J27801" s="5" t="s">
        <v>1823</v>
      </c>
      <c r="K27801" s="5" t="s">
        <v>230</v>
      </c>
      <c r="L27801" s="5" t="s">
        <v>0</v>
      </c>
      <c r="M27801" s="1315">
        <v>44274</v>
      </c>
      <c r="N27801" s="5" t="s">
        <v>1853</v>
      </c>
      <c r="O27801" s="1337" t="s">
        <v>1819</v>
      </c>
    </row>
    <row r="27802" spans="1:15" x14ac:dyDescent="0.25">
      <c r="A27802" s="5" t="s">
        <v>1835</v>
      </c>
      <c r="B27802" s="1315">
        <v>44293</v>
      </c>
      <c r="C27802" s="5" t="s">
        <v>1766</v>
      </c>
      <c r="D27802" s="5">
        <v>9.48</v>
      </c>
      <c r="E27802" s="5">
        <v>27.75</v>
      </c>
      <c r="F27802" s="5">
        <v>41</v>
      </c>
      <c r="G27802" s="5">
        <v>50.85</v>
      </c>
      <c r="H27802" s="5">
        <v>70</v>
      </c>
      <c r="I27802" s="5">
        <v>136.35</v>
      </c>
      <c r="J27802" s="5" t="s">
        <v>1823</v>
      </c>
      <c r="K27802" s="5" t="s">
        <v>230</v>
      </c>
      <c r="L27802" s="5" t="s">
        <v>0</v>
      </c>
      <c r="M27802" s="1315">
        <v>44274</v>
      </c>
      <c r="N27802" s="5" t="s">
        <v>1853</v>
      </c>
      <c r="O27802" s="1337" t="s">
        <v>1819</v>
      </c>
    </row>
    <row r="27803" spans="1:15" x14ac:dyDescent="0.25">
      <c r="A27803" s="5" t="s">
        <v>1835</v>
      </c>
      <c r="B27803" s="1315">
        <v>44293</v>
      </c>
      <c r="C27803" s="5" t="s">
        <v>1767</v>
      </c>
      <c r="D27803" s="5">
        <v>0</v>
      </c>
      <c r="E27803" s="5">
        <v>2</v>
      </c>
      <c r="F27803" s="5">
        <v>4</v>
      </c>
      <c r="G27803" s="5">
        <v>5.72</v>
      </c>
      <c r="H27803" s="5">
        <v>8</v>
      </c>
      <c r="I27803" s="5">
        <v>18.52</v>
      </c>
      <c r="J27803" s="5" t="s">
        <v>1823</v>
      </c>
      <c r="K27803" s="5" t="s">
        <v>230</v>
      </c>
      <c r="L27803" s="5" t="s">
        <v>0</v>
      </c>
      <c r="M27803" s="1315">
        <v>44274</v>
      </c>
      <c r="N27803" s="5" t="s">
        <v>1853</v>
      </c>
      <c r="O27803" s="1337" t="s">
        <v>1819</v>
      </c>
    </row>
    <row r="27804" spans="1:15" x14ac:dyDescent="0.25">
      <c r="A27804" s="5" t="s">
        <v>1835</v>
      </c>
      <c r="B27804" s="1315">
        <v>44293</v>
      </c>
      <c r="C27804" s="5" t="s">
        <v>1768</v>
      </c>
      <c r="D27804" s="5">
        <v>5</v>
      </c>
      <c r="E27804" s="5">
        <v>9.75</v>
      </c>
      <c r="F27804" s="5">
        <v>15</v>
      </c>
      <c r="G27804" s="5">
        <v>18.190000000000001</v>
      </c>
      <c r="H27804" s="5">
        <v>23</v>
      </c>
      <c r="I27804" s="5">
        <v>51.52</v>
      </c>
      <c r="J27804" s="5" t="s">
        <v>1823</v>
      </c>
      <c r="K27804" s="5" t="s">
        <v>230</v>
      </c>
      <c r="L27804" s="5" t="s">
        <v>0</v>
      </c>
      <c r="M27804" s="1315">
        <v>44274</v>
      </c>
      <c r="N27804" s="5" t="s">
        <v>1853</v>
      </c>
      <c r="O27804" s="1337" t="s">
        <v>1819</v>
      </c>
    </row>
    <row r="27805" spans="1:15" x14ac:dyDescent="0.25">
      <c r="A27805" s="5" t="s">
        <v>1835</v>
      </c>
      <c r="B27805" s="1315">
        <v>44293</v>
      </c>
      <c r="C27805" s="5" t="s">
        <v>1769</v>
      </c>
      <c r="D27805" s="5">
        <v>0</v>
      </c>
      <c r="E27805" s="5">
        <v>0</v>
      </c>
      <c r="F27805" s="5">
        <v>1</v>
      </c>
      <c r="G27805" s="5">
        <v>1.6</v>
      </c>
      <c r="H27805" s="5">
        <v>2</v>
      </c>
      <c r="I27805" s="5">
        <v>7</v>
      </c>
      <c r="J27805" s="5" t="s">
        <v>1823</v>
      </c>
      <c r="K27805" s="5" t="s">
        <v>230</v>
      </c>
      <c r="L27805" s="5" t="s">
        <v>0</v>
      </c>
      <c r="M27805" s="1315">
        <v>44274</v>
      </c>
      <c r="N27805" s="5" t="s">
        <v>1853</v>
      </c>
      <c r="O27805" s="1337" t="s">
        <v>1819</v>
      </c>
    </row>
    <row r="27806" spans="1:15" x14ac:dyDescent="0.25">
      <c r="A27806" s="5" t="s">
        <v>1835</v>
      </c>
      <c r="B27806" s="1315">
        <v>44293</v>
      </c>
      <c r="C27806" s="5" t="s">
        <v>1770</v>
      </c>
      <c r="D27806" s="5">
        <v>133.4</v>
      </c>
      <c r="E27806" s="5">
        <v>310.75</v>
      </c>
      <c r="F27806" s="5">
        <v>513</v>
      </c>
      <c r="G27806" s="5">
        <v>732.05</v>
      </c>
      <c r="H27806" s="5">
        <v>957.5</v>
      </c>
      <c r="I27806" s="5">
        <v>2224.4499999999998</v>
      </c>
      <c r="J27806" s="5" t="s">
        <v>1823</v>
      </c>
      <c r="K27806" s="5" t="s">
        <v>230</v>
      </c>
      <c r="L27806" s="5" t="s">
        <v>0</v>
      </c>
      <c r="M27806" s="1315">
        <v>44274</v>
      </c>
      <c r="N27806" s="5" t="s">
        <v>1853</v>
      </c>
      <c r="O27806" s="1337" t="s">
        <v>1819</v>
      </c>
    </row>
    <row r="27807" spans="1:15" x14ac:dyDescent="0.25">
      <c r="A27807" s="5" t="s">
        <v>1835</v>
      </c>
      <c r="B27807" s="1315">
        <v>44293</v>
      </c>
      <c r="C27807" s="5" t="s">
        <v>1820</v>
      </c>
      <c r="D27807" s="5">
        <v>884.53</v>
      </c>
      <c r="E27807" s="5">
        <v>2108.25</v>
      </c>
      <c r="F27807" s="5">
        <v>3510.5</v>
      </c>
      <c r="G27807" s="5">
        <v>5071.6000000000004</v>
      </c>
      <c r="H27807" s="5">
        <v>6918</v>
      </c>
      <c r="I27807" s="5">
        <v>15366.85</v>
      </c>
      <c r="J27807" s="5" t="s">
        <v>1823</v>
      </c>
      <c r="K27807" s="5" t="s">
        <v>230</v>
      </c>
      <c r="L27807" s="5" t="s">
        <v>0</v>
      </c>
      <c r="M27807" s="1315">
        <v>44274</v>
      </c>
      <c r="N27807" s="5" t="s">
        <v>1853</v>
      </c>
      <c r="O27807" s="1337" t="s">
        <v>1819</v>
      </c>
    </row>
    <row r="27808" spans="1:15" x14ac:dyDescent="0.25">
      <c r="A27808" s="5" t="s">
        <v>1835</v>
      </c>
      <c r="B27808" s="1315">
        <v>44293</v>
      </c>
      <c r="C27808" s="5" t="s">
        <v>1771</v>
      </c>
      <c r="D27808" s="5">
        <v>0.89</v>
      </c>
      <c r="E27808" s="5">
        <v>1.02</v>
      </c>
      <c r="F27808" s="5">
        <v>1.1000000000000001</v>
      </c>
      <c r="G27808" s="5">
        <v>1.1100000000000001</v>
      </c>
      <c r="H27808" s="5">
        <v>1.21</v>
      </c>
      <c r="I27808" s="5">
        <v>1.32</v>
      </c>
      <c r="J27808" s="5" t="s">
        <v>1823</v>
      </c>
      <c r="K27808" s="5" t="s">
        <v>230</v>
      </c>
      <c r="L27808" s="5" t="s">
        <v>0</v>
      </c>
      <c r="M27808" s="1315">
        <v>44274</v>
      </c>
      <c r="N27808" s="5" t="s">
        <v>1853</v>
      </c>
      <c r="O27808" s="1337" t="s">
        <v>1819</v>
      </c>
    </row>
    <row r="27809" spans="1:15" x14ac:dyDescent="0.25">
      <c r="A27809" s="5" t="s">
        <v>1835</v>
      </c>
      <c r="B27809" s="1315">
        <v>44293</v>
      </c>
      <c r="C27809" s="5" t="s">
        <v>1821</v>
      </c>
      <c r="D27809" s="5">
        <v>0.87</v>
      </c>
      <c r="E27809" s="5">
        <v>0.99</v>
      </c>
      <c r="F27809" s="5">
        <v>1.06</v>
      </c>
      <c r="G27809" s="5">
        <v>1.07</v>
      </c>
      <c r="H27809" s="5">
        <v>1.17</v>
      </c>
      <c r="I27809" s="5">
        <v>1.29</v>
      </c>
      <c r="J27809" s="5" t="s">
        <v>1823</v>
      </c>
      <c r="K27809" s="5" t="s">
        <v>230</v>
      </c>
      <c r="L27809" s="5" t="s">
        <v>0</v>
      </c>
      <c r="M27809" s="1315">
        <v>44274</v>
      </c>
      <c r="N27809" s="5" t="s">
        <v>1853</v>
      </c>
      <c r="O27809" s="1337" t="s">
        <v>1819</v>
      </c>
    </row>
    <row r="27810" spans="1:15" x14ac:dyDescent="0.25">
      <c r="A27810" s="5" t="s">
        <v>1835</v>
      </c>
      <c r="B27810" s="1315">
        <v>44293</v>
      </c>
      <c r="C27810" s="5" t="s">
        <v>1818</v>
      </c>
      <c r="D27810" s="5">
        <v>2083.23</v>
      </c>
      <c r="E27810" s="5">
        <v>2657.75</v>
      </c>
      <c r="F27810" s="5">
        <v>2986.5</v>
      </c>
      <c r="G27810" s="5">
        <v>3054.17</v>
      </c>
      <c r="H27810" s="5">
        <v>3323.25</v>
      </c>
      <c r="I27810" s="5">
        <v>4512.37</v>
      </c>
      <c r="J27810" s="5" t="s">
        <v>1824</v>
      </c>
      <c r="K27810" s="5" t="s">
        <v>230</v>
      </c>
      <c r="L27810" s="5" t="s">
        <v>0</v>
      </c>
      <c r="M27810" s="1315">
        <v>44274</v>
      </c>
      <c r="N27810" s="5" t="s">
        <v>1853</v>
      </c>
      <c r="O27810" s="1337" t="s">
        <v>1819</v>
      </c>
    </row>
    <row r="27811" spans="1:15" x14ac:dyDescent="0.25">
      <c r="A27811" s="5" t="s">
        <v>1835</v>
      </c>
      <c r="B27811" s="1315">
        <v>44293</v>
      </c>
      <c r="C27811" s="5" t="s">
        <v>1764</v>
      </c>
      <c r="D27811" s="5">
        <v>943114.32</v>
      </c>
      <c r="E27811" s="5">
        <v>1302655.25</v>
      </c>
      <c r="F27811" s="5">
        <v>1481295.5</v>
      </c>
      <c r="G27811" s="5">
        <v>1508108.84</v>
      </c>
      <c r="H27811" s="5">
        <v>1652534.5</v>
      </c>
      <c r="I27811" s="5">
        <v>2308863.5499999998</v>
      </c>
      <c r="J27811" s="5" t="s">
        <v>1824</v>
      </c>
      <c r="K27811" s="5" t="s">
        <v>230</v>
      </c>
      <c r="L27811" s="5" t="s">
        <v>0</v>
      </c>
      <c r="M27811" s="1315">
        <v>44274</v>
      </c>
      <c r="N27811" s="5" t="s">
        <v>1853</v>
      </c>
      <c r="O27811" s="1337" t="s">
        <v>1819</v>
      </c>
    </row>
    <row r="27812" spans="1:15" x14ac:dyDescent="0.25">
      <c r="A27812" s="5" t="s">
        <v>1835</v>
      </c>
      <c r="B27812" s="1315">
        <v>44293</v>
      </c>
      <c r="C27812" s="5" t="s">
        <v>1765</v>
      </c>
      <c r="D27812" s="5">
        <v>0</v>
      </c>
      <c r="E27812" s="5">
        <v>0</v>
      </c>
      <c r="F27812" s="5">
        <v>1</v>
      </c>
      <c r="G27812" s="5">
        <v>1.67</v>
      </c>
      <c r="H27812" s="5">
        <v>2.25</v>
      </c>
      <c r="I27812" s="5">
        <v>6.52</v>
      </c>
      <c r="J27812" s="5" t="s">
        <v>1824</v>
      </c>
      <c r="K27812" s="5" t="s">
        <v>230</v>
      </c>
      <c r="L27812" s="5" t="s">
        <v>0</v>
      </c>
      <c r="M27812" s="1315">
        <v>44274</v>
      </c>
      <c r="N27812" s="5" t="s">
        <v>1853</v>
      </c>
      <c r="O27812" s="1337" t="s">
        <v>1819</v>
      </c>
    </row>
    <row r="27813" spans="1:15" x14ac:dyDescent="0.25">
      <c r="A27813" s="5" t="s">
        <v>1835</v>
      </c>
      <c r="B27813" s="1315">
        <v>44293</v>
      </c>
      <c r="C27813" s="5" t="s">
        <v>1766</v>
      </c>
      <c r="D27813" s="5">
        <v>15.38</v>
      </c>
      <c r="E27813" s="5">
        <v>47</v>
      </c>
      <c r="F27813" s="5">
        <v>68</v>
      </c>
      <c r="G27813" s="5">
        <v>91.4</v>
      </c>
      <c r="H27813" s="5">
        <v>125.5</v>
      </c>
      <c r="I27813" s="5">
        <v>261.17</v>
      </c>
      <c r="J27813" s="5" t="s">
        <v>1824</v>
      </c>
      <c r="K27813" s="5" t="s">
        <v>230</v>
      </c>
      <c r="L27813" s="5" t="s">
        <v>0</v>
      </c>
      <c r="M27813" s="1315">
        <v>44274</v>
      </c>
      <c r="N27813" s="5" t="s">
        <v>1853</v>
      </c>
      <c r="O27813" s="1337" t="s">
        <v>1819</v>
      </c>
    </row>
    <row r="27814" spans="1:15" x14ac:dyDescent="0.25">
      <c r="A27814" s="5" t="s">
        <v>1835</v>
      </c>
      <c r="B27814" s="1315">
        <v>44293</v>
      </c>
      <c r="C27814" s="5" t="s">
        <v>1767</v>
      </c>
      <c r="D27814" s="5">
        <v>2</v>
      </c>
      <c r="E27814" s="5">
        <v>6</v>
      </c>
      <c r="F27814" s="5">
        <v>10.5</v>
      </c>
      <c r="G27814" s="5">
        <v>14.61</v>
      </c>
      <c r="H27814" s="5">
        <v>19</v>
      </c>
      <c r="I27814" s="5">
        <v>47.05</v>
      </c>
      <c r="J27814" s="5" t="s">
        <v>1824</v>
      </c>
      <c r="K27814" s="5" t="s">
        <v>230</v>
      </c>
      <c r="L27814" s="5" t="s">
        <v>0</v>
      </c>
      <c r="M27814" s="1315">
        <v>44274</v>
      </c>
      <c r="N27814" s="5" t="s">
        <v>1853</v>
      </c>
      <c r="O27814" s="1337" t="s">
        <v>1819</v>
      </c>
    </row>
    <row r="27815" spans="1:15" x14ac:dyDescent="0.25">
      <c r="A27815" s="5" t="s">
        <v>1835</v>
      </c>
      <c r="B27815" s="1315">
        <v>44293</v>
      </c>
      <c r="C27815" s="5" t="s">
        <v>1768</v>
      </c>
      <c r="D27815" s="5">
        <v>6.47</v>
      </c>
      <c r="E27815" s="5">
        <v>15</v>
      </c>
      <c r="F27815" s="5">
        <v>26</v>
      </c>
      <c r="G27815" s="5">
        <v>31.95</v>
      </c>
      <c r="H27815" s="5">
        <v>39.5</v>
      </c>
      <c r="I27815" s="5">
        <v>88.57</v>
      </c>
      <c r="J27815" s="5" t="s">
        <v>1824</v>
      </c>
      <c r="K27815" s="5" t="s">
        <v>230</v>
      </c>
      <c r="L27815" s="5" t="s">
        <v>0</v>
      </c>
      <c r="M27815" s="1315">
        <v>44274</v>
      </c>
      <c r="N27815" s="5" t="s">
        <v>1853</v>
      </c>
      <c r="O27815" s="1337" t="s">
        <v>1819</v>
      </c>
    </row>
    <row r="27816" spans="1:15" x14ac:dyDescent="0.25">
      <c r="A27816" s="5" t="s">
        <v>1835</v>
      </c>
      <c r="B27816" s="1315">
        <v>44293</v>
      </c>
      <c r="C27816" s="5" t="s">
        <v>1769</v>
      </c>
      <c r="D27816" s="5">
        <v>0</v>
      </c>
      <c r="E27816" s="5">
        <v>2</v>
      </c>
      <c r="F27816" s="5">
        <v>4</v>
      </c>
      <c r="G27816" s="5">
        <v>4.24</v>
      </c>
      <c r="H27816" s="5">
        <v>5.25</v>
      </c>
      <c r="I27816" s="5">
        <v>12.52</v>
      </c>
      <c r="J27816" s="5" t="s">
        <v>1824</v>
      </c>
      <c r="K27816" s="5" t="s">
        <v>230</v>
      </c>
      <c r="L27816" s="5" t="s">
        <v>0</v>
      </c>
      <c r="M27816" s="1315">
        <v>44274</v>
      </c>
      <c r="N27816" s="5" t="s">
        <v>1853</v>
      </c>
      <c r="O27816" s="1337" t="s">
        <v>1819</v>
      </c>
    </row>
    <row r="27817" spans="1:15" x14ac:dyDescent="0.25">
      <c r="A27817" s="5" t="s">
        <v>1835</v>
      </c>
      <c r="B27817" s="1315">
        <v>44293</v>
      </c>
      <c r="C27817" s="5" t="s">
        <v>1770</v>
      </c>
      <c r="D27817" s="5">
        <v>317.08</v>
      </c>
      <c r="E27817" s="5">
        <v>956.5</v>
      </c>
      <c r="F27817" s="5">
        <v>1732</v>
      </c>
      <c r="G27817" s="5">
        <v>2542.42</v>
      </c>
      <c r="H27817" s="5">
        <v>3368</v>
      </c>
      <c r="I27817" s="5">
        <v>7943.1</v>
      </c>
      <c r="J27817" s="5" t="s">
        <v>1824</v>
      </c>
      <c r="K27817" s="5" t="s">
        <v>230</v>
      </c>
      <c r="L27817" s="5" t="s">
        <v>0</v>
      </c>
      <c r="M27817" s="1315">
        <v>44274</v>
      </c>
      <c r="N27817" s="5" t="s">
        <v>1853</v>
      </c>
      <c r="O27817" s="1337" t="s">
        <v>1819</v>
      </c>
    </row>
    <row r="27818" spans="1:15" x14ac:dyDescent="0.25">
      <c r="A27818" s="5" t="s">
        <v>1835</v>
      </c>
      <c r="B27818" s="1315">
        <v>44293</v>
      </c>
      <c r="C27818" s="5" t="s">
        <v>1820</v>
      </c>
      <c r="D27818" s="5">
        <v>2211.88</v>
      </c>
      <c r="E27818" s="5">
        <v>6944</v>
      </c>
      <c r="F27818" s="5">
        <v>12434.5</v>
      </c>
      <c r="G27818" s="5">
        <v>18494.14</v>
      </c>
      <c r="H27818" s="5">
        <v>24661</v>
      </c>
      <c r="I27818" s="5">
        <v>58932.12</v>
      </c>
      <c r="J27818" s="5" t="s">
        <v>1824</v>
      </c>
      <c r="K27818" s="5" t="s">
        <v>230</v>
      </c>
      <c r="L27818" s="5" t="s">
        <v>0</v>
      </c>
      <c r="M27818" s="1315">
        <v>44274</v>
      </c>
      <c r="N27818" s="5" t="s">
        <v>1853</v>
      </c>
      <c r="O27818" s="1337" t="s">
        <v>1819</v>
      </c>
    </row>
    <row r="27819" spans="1:15" x14ac:dyDescent="0.25">
      <c r="A27819" s="5" t="s">
        <v>1835</v>
      </c>
      <c r="B27819" s="1315">
        <v>44293</v>
      </c>
      <c r="C27819" s="5" t="s">
        <v>1771</v>
      </c>
      <c r="D27819" s="5">
        <v>0.89</v>
      </c>
      <c r="E27819" s="5">
        <v>1.02</v>
      </c>
      <c r="F27819" s="5">
        <v>1.1000000000000001</v>
      </c>
      <c r="G27819" s="5">
        <v>1.1100000000000001</v>
      </c>
      <c r="H27819" s="5">
        <v>1.21</v>
      </c>
      <c r="I27819" s="5">
        <v>1.32</v>
      </c>
      <c r="J27819" s="5" t="s">
        <v>1824</v>
      </c>
      <c r="K27819" s="5" t="s">
        <v>230</v>
      </c>
      <c r="L27819" s="5" t="s">
        <v>0</v>
      </c>
      <c r="M27819" s="1315">
        <v>44274</v>
      </c>
      <c r="N27819" s="5" t="s">
        <v>1853</v>
      </c>
      <c r="O27819" s="1337" t="s">
        <v>1819</v>
      </c>
    </row>
    <row r="27820" spans="1:15" x14ac:dyDescent="0.25">
      <c r="A27820" s="5" t="s">
        <v>1835</v>
      </c>
      <c r="B27820" s="1315">
        <v>44293</v>
      </c>
      <c r="C27820" s="5" t="s">
        <v>1821</v>
      </c>
      <c r="D27820" s="5">
        <v>0.87</v>
      </c>
      <c r="E27820" s="5">
        <v>0.99</v>
      </c>
      <c r="F27820" s="5">
        <v>1.06</v>
      </c>
      <c r="G27820" s="5">
        <v>1.07</v>
      </c>
      <c r="H27820" s="5">
        <v>1.17</v>
      </c>
      <c r="I27820" s="5">
        <v>1.28</v>
      </c>
      <c r="J27820" s="5" t="s">
        <v>1824</v>
      </c>
      <c r="K27820" s="5" t="s">
        <v>230</v>
      </c>
      <c r="L27820" s="5" t="s">
        <v>0</v>
      </c>
      <c r="M27820" s="1315">
        <v>44274</v>
      </c>
      <c r="N27820" s="5" t="s">
        <v>1853</v>
      </c>
      <c r="O27820" s="1337" t="s">
        <v>1819</v>
      </c>
    </row>
    <row r="27821" spans="1:15" x14ac:dyDescent="0.25">
      <c r="A27821" s="5" t="s">
        <v>1835</v>
      </c>
      <c r="B27821" s="1315">
        <v>44294</v>
      </c>
      <c r="C27821" s="5" t="s">
        <v>1818</v>
      </c>
      <c r="D27821" s="5">
        <v>2320.15</v>
      </c>
      <c r="E27821" s="5">
        <v>2712.5</v>
      </c>
      <c r="F27821" s="5">
        <v>3008.5</v>
      </c>
      <c r="G27821" s="5">
        <v>3207.06</v>
      </c>
      <c r="H27821" s="5">
        <v>3696.75</v>
      </c>
      <c r="I27821" s="5">
        <v>4726.2700000000004</v>
      </c>
      <c r="J27821" s="5" t="s">
        <v>1746</v>
      </c>
      <c r="K27821" s="5" t="s">
        <v>230</v>
      </c>
      <c r="L27821" s="5" t="s">
        <v>0</v>
      </c>
      <c r="M27821" s="1315">
        <v>44274</v>
      </c>
      <c r="N27821" s="5" t="s">
        <v>1853</v>
      </c>
      <c r="O27821" s="1337" t="s">
        <v>1819</v>
      </c>
    </row>
    <row r="27822" spans="1:15" x14ac:dyDescent="0.25">
      <c r="A27822" s="5" t="s">
        <v>1835</v>
      </c>
      <c r="B27822" s="1315">
        <v>44294</v>
      </c>
      <c r="C27822" s="5" t="s">
        <v>1764</v>
      </c>
      <c r="D27822" s="5">
        <v>1113250.07</v>
      </c>
      <c r="E27822" s="5">
        <v>1304715</v>
      </c>
      <c r="F27822" s="5">
        <v>1433171.5</v>
      </c>
      <c r="G27822" s="5">
        <v>1502955.92</v>
      </c>
      <c r="H27822" s="5">
        <v>1701187</v>
      </c>
      <c r="I27822" s="5">
        <v>2110930.9700000002</v>
      </c>
      <c r="J27822" s="5" t="s">
        <v>1746</v>
      </c>
      <c r="K27822" s="5" t="s">
        <v>230</v>
      </c>
      <c r="L27822" s="5" t="s">
        <v>0</v>
      </c>
      <c r="M27822" s="1315">
        <v>44274</v>
      </c>
      <c r="N27822" s="5" t="s">
        <v>1853</v>
      </c>
      <c r="O27822" s="1337" t="s">
        <v>1819</v>
      </c>
    </row>
    <row r="27823" spans="1:15" x14ac:dyDescent="0.25">
      <c r="A27823" s="5" t="s">
        <v>1835</v>
      </c>
      <c r="B27823" s="1315">
        <v>44294</v>
      </c>
      <c r="C27823" s="5" t="s">
        <v>1765</v>
      </c>
      <c r="D27823" s="5">
        <v>0</v>
      </c>
      <c r="E27823" s="5">
        <v>0</v>
      </c>
      <c r="F27823" s="5">
        <v>0</v>
      </c>
      <c r="G27823" s="5">
        <v>0.55000000000000004</v>
      </c>
      <c r="H27823" s="5">
        <v>1</v>
      </c>
      <c r="I27823" s="5">
        <v>3</v>
      </c>
      <c r="J27823" s="5" t="s">
        <v>1746</v>
      </c>
      <c r="K27823" s="5" t="s">
        <v>230</v>
      </c>
      <c r="L27823" s="5" t="s">
        <v>0</v>
      </c>
      <c r="M27823" s="1315">
        <v>44274</v>
      </c>
      <c r="N27823" s="5" t="s">
        <v>1853</v>
      </c>
      <c r="O27823" s="1337" t="s">
        <v>1819</v>
      </c>
    </row>
    <row r="27824" spans="1:15" x14ac:dyDescent="0.25">
      <c r="A27824" s="5" t="s">
        <v>1835</v>
      </c>
      <c r="B27824" s="1315">
        <v>44294</v>
      </c>
      <c r="C27824" s="5" t="s">
        <v>1766</v>
      </c>
      <c r="D27824" s="5">
        <v>7</v>
      </c>
      <c r="E27824" s="5">
        <v>13</v>
      </c>
      <c r="F27824" s="5">
        <v>18.5</v>
      </c>
      <c r="G27824" s="5">
        <v>21.88</v>
      </c>
      <c r="H27824" s="5">
        <v>27.25</v>
      </c>
      <c r="I27824" s="5">
        <v>60.82</v>
      </c>
      <c r="J27824" s="5" t="s">
        <v>1746</v>
      </c>
      <c r="K27824" s="5" t="s">
        <v>230</v>
      </c>
      <c r="L27824" s="5" t="s">
        <v>0</v>
      </c>
      <c r="M27824" s="1315">
        <v>44274</v>
      </c>
      <c r="N27824" s="5" t="s">
        <v>1853</v>
      </c>
      <c r="O27824" s="1337" t="s">
        <v>1819</v>
      </c>
    </row>
    <row r="27825" spans="1:15" x14ac:dyDescent="0.25">
      <c r="A27825" s="5" t="s">
        <v>1835</v>
      </c>
      <c r="B27825" s="1315">
        <v>44294</v>
      </c>
      <c r="C27825" s="5" t="s">
        <v>1767</v>
      </c>
      <c r="D27825" s="5">
        <v>0</v>
      </c>
      <c r="E27825" s="5">
        <v>0</v>
      </c>
      <c r="F27825" s="5">
        <v>1</v>
      </c>
      <c r="G27825" s="5">
        <v>1.42</v>
      </c>
      <c r="H27825" s="5">
        <v>2</v>
      </c>
      <c r="I27825" s="5">
        <v>4.5199999999999996</v>
      </c>
      <c r="J27825" s="5" t="s">
        <v>1746</v>
      </c>
      <c r="K27825" s="5" t="s">
        <v>230</v>
      </c>
      <c r="L27825" s="5" t="s">
        <v>0</v>
      </c>
      <c r="M27825" s="1315">
        <v>44274</v>
      </c>
      <c r="N27825" s="5" t="s">
        <v>1853</v>
      </c>
      <c r="O27825" s="1337" t="s">
        <v>1819</v>
      </c>
    </row>
    <row r="27826" spans="1:15" x14ac:dyDescent="0.25">
      <c r="A27826" s="5" t="s">
        <v>1835</v>
      </c>
      <c r="B27826" s="1315">
        <v>44294</v>
      </c>
      <c r="C27826" s="5" t="s">
        <v>1768</v>
      </c>
      <c r="D27826" s="5">
        <v>2</v>
      </c>
      <c r="E27826" s="5">
        <v>6</v>
      </c>
      <c r="F27826" s="5">
        <v>8</v>
      </c>
      <c r="G27826" s="5">
        <v>9.42</v>
      </c>
      <c r="H27826" s="5">
        <v>12.25</v>
      </c>
      <c r="I27826" s="5">
        <v>23.1</v>
      </c>
      <c r="J27826" s="5" t="s">
        <v>1746</v>
      </c>
      <c r="K27826" s="5" t="s">
        <v>230</v>
      </c>
      <c r="L27826" s="5" t="s">
        <v>0</v>
      </c>
      <c r="M27826" s="1315">
        <v>44274</v>
      </c>
      <c r="N27826" s="5" t="s">
        <v>1853</v>
      </c>
      <c r="O27826" s="1337" t="s">
        <v>1819</v>
      </c>
    </row>
    <row r="27827" spans="1:15" x14ac:dyDescent="0.25">
      <c r="A27827" s="5" t="s">
        <v>1835</v>
      </c>
      <c r="B27827" s="1315">
        <v>44294</v>
      </c>
      <c r="C27827" s="5" t="s">
        <v>1769</v>
      </c>
      <c r="D27827" s="5">
        <v>0</v>
      </c>
      <c r="E27827" s="5">
        <v>0</v>
      </c>
      <c r="F27827" s="5">
        <v>0</v>
      </c>
      <c r="G27827" s="5">
        <v>0.42</v>
      </c>
      <c r="H27827" s="5">
        <v>1</v>
      </c>
      <c r="I27827" s="5">
        <v>2</v>
      </c>
      <c r="J27827" s="5" t="s">
        <v>1746</v>
      </c>
      <c r="K27827" s="5" t="s">
        <v>230</v>
      </c>
      <c r="L27827" s="5" t="s">
        <v>0</v>
      </c>
      <c r="M27827" s="1315">
        <v>44274</v>
      </c>
      <c r="N27827" s="5" t="s">
        <v>1853</v>
      </c>
      <c r="O27827" s="1337" t="s">
        <v>1819</v>
      </c>
    </row>
    <row r="27828" spans="1:15" x14ac:dyDescent="0.25">
      <c r="A27828" s="5" t="s">
        <v>1835</v>
      </c>
      <c r="B27828" s="1315">
        <v>44294</v>
      </c>
      <c r="C27828" s="5" t="s">
        <v>1770</v>
      </c>
      <c r="D27828" s="5">
        <v>25.9</v>
      </c>
      <c r="E27828" s="5">
        <v>49</v>
      </c>
      <c r="F27828" s="5">
        <v>86</v>
      </c>
      <c r="G27828" s="5">
        <v>112.07</v>
      </c>
      <c r="H27828" s="5">
        <v>134.25</v>
      </c>
      <c r="I27828" s="5">
        <v>347.67</v>
      </c>
      <c r="J27828" s="5" t="s">
        <v>1746</v>
      </c>
      <c r="K27828" s="5" t="s">
        <v>230</v>
      </c>
      <c r="L27828" s="5" t="s">
        <v>0</v>
      </c>
      <c r="M27828" s="1315">
        <v>44274</v>
      </c>
      <c r="N27828" s="5" t="s">
        <v>1853</v>
      </c>
      <c r="O27828" s="1337" t="s">
        <v>1819</v>
      </c>
    </row>
    <row r="27829" spans="1:15" x14ac:dyDescent="0.25">
      <c r="A27829" s="5" t="s">
        <v>1835</v>
      </c>
      <c r="B27829" s="1315">
        <v>44294</v>
      </c>
      <c r="C27829" s="5" t="s">
        <v>1820</v>
      </c>
      <c r="D27829" s="5">
        <v>196.22</v>
      </c>
      <c r="E27829" s="5">
        <v>337.75</v>
      </c>
      <c r="F27829" s="5">
        <v>592.5</v>
      </c>
      <c r="G27829" s="5">
        <v>756.13</v>
      </c>
      <c r="H27829" s="5">
        <v>895.25</v>
      </c>
      <c r="I27829" s="5">
        <v>2367.62</v>
      </c>
      <c r="J27829" s="5" t="s">
        <v>1746</v>
      </c>
      <c r="K27829" s="5" t="s">
        <v>230</v>
      </c>
      <c r="L27829" s="5" t="s">
        <v>0</v>
      </c>
      <c r="M27829" s="1315">
        <v>44274</v>
      </c>
      <c r="N27829" s="5" t="s">
        <v>1853</v>
      </c>
      <c r="O27829" s="1337" t="s">
        <v>1819</v>
      </c>
    </row>
    <row r="27830" spans="1:15" x14ac:dyDescent="0.25">
      <c r="A27830" s="5" t="s">
        <v>1835</v>
      </c>
      <c r="B27830" s="1315">
        <v>44294</v>
      </c>
      <c r="C27830" s="5" t="s">
        <v>1771</v>
      </c>
      <c r="D27830" s="5">
        <v>0.92</v>
      </c>
      <c r="E27830" s="5">
        <v>1.01</v>
      </c>
      <c r="F27830" s="5">
        <v>1.0900000000000001</v>
      </c>
      <c r="G27830" s="5">
        <v>1.0900000000000001</v>
      </c>
      <c r="H27830" s="5">
        <v>1.1499999999999999</v>
      </c>
      <c r="I27830" s="5">
        <v>1.32</v>
      </c>
      <c r="J27830" s="5" t="s">
        <v>1746</v>
      </c>
      <c r="K27830" s="5" t="s">
        <v>230</v>
      </c>
      <c r="L27830" s="5" t="s">
        <v>0</v>
      </c>
      <c r="M27830" s="1315">
        <v>44274</v>
      </c>
      <c r="N27830" s="5" t="s">
        <v>1853</v>
      </c>
      <c r="O27830" s="1337" t="s">
        <v>1819</v>
      </c>
    </row>
    <row r="27831" spans="1:15" x14ac:dyDescent="0.25">
      <c r="A27831" s="5" t="s">
        <v>1835</v>
      </c>
      <c r="B27831" s="1315">
        <v>44294</v>
      </c>
      <c r="C27831" s="5" t="s">
        <v>1821</v>
      </c>
      <c r="D27831" s="5">
        <v>0.89</v>
      </c>
      <c r="E27831" s="5">
        <v>0.98</v>
      </c>
      <c r="F27831" s="5">
        <v>1.06</v>
      </c>
      <c r="G27831" s="5">
        <v>1.06</v>
      </c>
      <c r="H27831" s="5">
        <v>1.1200000000000001</v>
      </c>
      <c r="I27831" s="5">
        <v>1.28</v>
      </c>
      <c r="J27831" s="5" t="s">
        <v>1746</v>
      </c>
      <c r="K27831" s="5" t="s">
        <v>230</v>
      </c>
      <c r="L27831" s="5" t="s">
        <v>0</v>
      </c>
      <c r="M27831" s="1315">
        <v>44274</v>
      </c>
      <c r="N27831" s="5" t="s">
        <v>1853</v>
      </c>
      <c r="O27831" s="1337" t="s">
        <v>1819</v>
      </c>
    </row>
    <row r="27832" spans="1:15" x14ac:dyDescent="0.25">
      <c r="A27832" s="5" t="s">
        <v>1835</v>
      </c>
      <c r="B27832" s="1315">
        <v>44294</v>
      </c>
      <c r="C27832" s="5" t="s">
        <v>1818</v>
      </c>
      <c r="D27832" s="5">
        <v>2327.1999999999998</v>
      </c>
      <c r="E27832" s="5">
        <v>2715.5</v>
      </c>
      <c r="F27832" s="5">
        <v>3011</v>
      </c>
      <c r="G27832" s="5">
        <v>3209.61</v>
      </c>
      <c r="H27832" s="5">
        <v>3697.75</v>
      </c>
      <c r="I27832" s="5">
        <v>4727.8500000000004</v>
      </c>
      <c r="J27832" s="5" t="s">
        <v>1747</v>
      </c>
      <c r="K27832" s="5" t="s">
        <v>230</v>
      </c>
      <c r="L27832" s="5" t="s">
        <v>0</v>
      </c>
      <c r="M27832" s="1315">
        <v>44274</v>
      </c>
      <c r="N27832" s="5" t="s">
        <v>1853</v>
      </c>
      <c r="O27832" s="1337" t="s">
        <v>1819</v>
      </c>
    </row>
    <row r="27833" spans="1:15" x14ac:dyDescent="0.25">
      <c r="A27833" s="5" t="s">
        <v>1835</v>
      </c>
      <c r="B27833" s="1315">
        <v>44294</v>
      </c>
      <c r="C27833" s="5" t="s">
        <v>1764</v>
      </c>
      <c r="D27833" s="5">
        <v>1119365.02</v>
      </c>
      <c r="E27833" s="5">
        <v>1309996.5</v>
      </c>
      <c r="F27833" s="5">
        <v>1436177.5</v>
      </c>
      <c r="G27833" s="5">
        <v>1509562.24</v>
      </c>
      <c r="H27833" s="5">
        <v>1705871.25</v>
      </c>
      <c r="I27833" s="5">
        <v>2115466.7799999998</v>
      </c>
      <c r="J27833" s="5" t="s">
        <v>1747</v>
      </c>
      <c r="K27833" s="5" t="s">
        <v>230</v>
      </c>
      <c r="L27833" s="5" t="s">
        <v>0</v>
      </c>
      <c r="M27833" s="1315">
        <v>44274</v>
      </c>
      <c r="N27833" s="5" t="s">
        <v>1853</v>
      </c>
      <c r="O27833" s="1337" t="s">
        <v>1819</v>
      </c>
    </row>
    <row r="27834" spans="1:15" x14ac:dyDescent="0.25">
      <c r="A27834" s="5" t="s">
        <v>1835</v>
      </c>
      <c r="B27834" s="1315">
        <v>44294</v>
      </c>
      <c r="C27834" s="5" t="s">
        <v>1765</v>
      </c>
      <c r="D27834" s="5">
        <v>0</v>
      </c>
      <c r="E27834" s="5">
        <v>0</v>
      </c>
      <c r="F27834" s="5">
        <v>1</v>
      </c>
      <c r="G27834" s="5">
        <v>1.23</v>
      </c>
      <c r="H27834" s="5">
        <v>2</v>
      </c>
      <c r="I27834" s="5">
        <v>4</v>
      </c>
      <c r="J27834" s="5" t="s">
        <v>1747</v>
      </c>
      <c r="K27834" s="5" t="s">
        <v>230</v>
      </c>
      <c r="L27834" s="5" t="s">
        <v>0</v>
      </c>
      <c r="M27834" s="1315">
        <v>44274</v>
      </c>
      <c r="N27834" s="5" t="s">
        <v>1853</v>
      </c>
      <c r="O27834" s="1337" t="s">
        <v>1819</v>
      </c>
    </row>
    <row r="27835" spans="1:15" x14ac:dyDescent="0.25">
      <c r="A27835" s="5" t="s">
        <v>1835</v>
      </c>
      <c r="B27835" s="1315">
        <v>44294</v>
      </c>
      <c r="C27835" s="5" t="s">
        <v>1766</v>
      </c>
      <c r="D27835" s="5">
        <v>14.48</v>
      </c>
      <c r="E27835" s="5">
        <v>24.75</v>
      </c>
      <c r="F27835" s="5">
        <v>41</v>
      </c>
      <c r="G27835" s="5">
        <v>47.27</v>
      </c>
      <c r="H27835" s="5">
        <v>57.25</v>
      </c>
      <c r="I27835" s="5">
        <v>131.66999999999999</v>
      </c>
      <c r="J27835" s="5" t="s">
        <v>1747</v>
      </c>
      <c r="K27835" s="5" t="s">
        <v>230</v>
      </c>
      <c r="L27835" s="5" t="s">
        <v>0</v>
      </c>
      <c r="M27835" s="1315">
        <v>44274</v>
      </c>
      <c r="N27835" s="5" t="s">
        <v>1853</v>
      </c>
      <c r="O27835" s="1337" t="s">
        <v>1819</v>
      </c>
    </row>
    <row r="27836" spans="1:15" x14ac:dyDescent="0.25">
      <c r="A27836" s="5" t="s">
        <v>1835</v>
      </c>
      <c r="B27836" s="1315">
        <v>44294</v>
      </c>
      <c r="C27836" s="5" t="s">
        <v>1767</v>
      </c>
      <c r="D27836" s="5">
        <v>0</v>
      </c>
      <c r="E27836" s="5">
        <v>2</v>
      </c>
      <c r="F27836" s="5">
        <v>4</v>
      </c>
      <c r="G27836" s="5">
        <v>5.81</v>
      </c>
      <c r="H27836" s="5">
        <v>8</v>
      </c>
      <c r="I27836" s="5">
        <v>19.52</v>
      </c>
      <c r="J27836" s="5" t="s">
        <v>1747</v>
      </c>
      <c r="K27836" s="5" t="s">
        <v>230</v>
      </c>
      <c r="L27836" s="5" t="s">
        <v>0</v>
      </c>
      <c r="M27836" s="1315">
        <v>44274</v>
      </c>
      <c r="N27836" s="5" t="s">
        <v>1853</v>
      </c>
      <c r="O27836" s="1337" t="s">
        <v>1819</v>
      </c>
    </row>
    <row r="27837" spans="1:15" x14ac:dyDescent="0.25">
      <c r="A27837" s="5" t="s">
        <v>1835</v>
      </c>
      <c r="B27837" s="1315">
        <v>44294</v>
      </c>
      <c r="C27837" s="5" t="s">
        <v>1768</v>
      </c>
      <c r="D27837" s="5">
        <v>5</v>
      </c>
      <c r="E27837" s="5">
        <v>10</v>
      </c>
      <c r="F27837" s="5">
        <v>16</v>
      </c>
      <c r="G27837" s="5">
        <v>18.079999999999998</v>
      </c>
      <c r="H27837" s="5">
        <v>21</v>
      </c>
      <c r="I27837" s="5">
        <v>48.1</v>
      </c>
      <c r="J27837" s="5" t="s">
        <v>1747</v>
      </c>
      <c r="K27837" s="5" t="s">
        <v>230</v>
      </c>
      <c r="L27837" s="5" t="s">
        <v>0</v>
      </c>
      <c r="M27837" s="1315">
        <v>44274</v>
      </c>
      <c r="N27837" s="5" t="s">
        <v>1853</v>
      </c>
      <c r="O27837" s="1337" t="s">
        <v>1819</v>
      </c>
    </row>
    <row r="27838" spans="1:15" x14ac:dyDescent="0.25">
      <c r="A27838" s="5" t="s">
        <v>1835</v>
      </c>
      <c r="B27838" s="1315">
        <v>44294</v>
      </c>
      <c r="C27838" s="5" t="s">
        <v>1769</v>
      </c>
      <c r="D27838" s="5">
        <v>0</v>
      </c>
      <c r="E27838" s="5">
        <v>0</v>
      </c>
      <c r="F27838" s="5">
        <v>1</v>
      </c>
      <c r="G27838" s="5">
        <v>1.6</v>
      </c>
      <c r="H27838" s="5">
        <v>2</v>
      </c>
      <c r="I27838" s="5">
        <v>6.52</v>
      </c>
      <c r="J27838" s="5" t="s">
        <v>1747</v>
      </c>
      <c r="K27838" s="5" t="s">
        <v>230</v>
      </c>
      <c r="L27838" s="5" t="s">
        <v>0</v>
      </c>
      <c r="M27838" s="1315">
        <v>44274</v>
      </c>
      <c r="N27838" s="5" t="s">
        <v>1853</v>
      </c>
      <c r="O27838" s="1337" t="s">
        <v>1819</v>
      </c>
    </row>
    <row r="27839" spans="1:15" x14ac:dyDescent="0.25">
      <c r="A27839" s="5" t="s">
        <v>1835</v>
      </c>
      <c r="B27839" s="1315">
        <v>44294</v>
      </c>
      <c r="C27839" s="5" t="s">
        <v>1770</v>
      </c>
      <c r="D27839" s="5">
        <v>140.47999999999999</v>
      </c>
      <c r="E27839" s="5">
        <v>297</v>
      </c>
      <c r="F27839" s="5">
        <v>520.5</v>
      </c>
      <c r="G27839" s="5">
        <v>703.87</v>
      </c>
      <c r="H27839" s="5">
        <v>827.25</v>
      </c>
      <c r="I27839" s="5">
        <v>2426.77</v>
      </c>
      <c r="J27839" s="5" t="s">
        <v>1747</v>
      </c>
      <c r="K27839" s="5" t="s">
        <v>230</v>
      </c>
      <c r="L27839" s="5" t="s">
        <v>0</v>
      </c>
      <c r="M27839" s="1315">
        <v>44274</v>
      </c>
      <c r="N27839" s="5" t="s">
        <v>1853</v>
      </c>
      <c r="O27839" s="1337" t="s">
        <v>1819</v>
      </c>
    </row>
    <row r="27840" spans="1:15" x14ac:dyDescent="0.25">
      <c r="A27840" s="5" t="s">
        <v>1835</v>
      </c>
      <c r="B27840" s="1315">
        <v>44294</v>
      </c>
      <c r="C27840" s="5" t="s">
        <v>1820</v>
      </c>
      <c r="D27840" s="5">
        <v>1013.2</v>
      </c>
      <c r="E27840" s="5">
        <v>1974.5</v>
      </c>
      <c r="F27840" s="5">
        <v>3571</v>
      </c>
      <c r="G27840" s="5">
        <v>4873.12</v>
      </c>
      <c r="H27840" s="5">
        <v>5739.25</v>
      </c>
      <c r="I27840" s="5">
        <v>16793.900000000001</v>
      </c>
      <c r="J27840" s="5" t="s">
        <v>1747</v>
      </c>
      <c r="K27840" s="5" t="s">
        <v>230</v>
      </c>
      <c r="L27840" s="5" t="s">
        <v>0</v>
      </c>
      <c r="M27840" s="1315">
        <v>44274</v>
      </c>
      <c r="N27840" s="5" t="s">
        <v>1853</v>
      </c>
      <c r="O27840" s="1337" t="s">
        <v>1819</v>
      </c>
    </row>
    <row r="27841" spans="1:15" x14ac:dyDescent="0.25">
      <c r="A27841" s="5" t="s">
        <v>1835</v>
      </c>
      <c r="B27841" s="1315">
        <v>44294</v>
      </c>
      <c r="C27841" s="5" t="s">
        <v>1771</v>
      </c>
      <c r="D27841" s="5">
        <v>0.92</v>
      </c>
      <c r="E27841" s="5">
        <v>1.01</v>
      </c>
      <c r="F27841" s="5">
        <v>1.0900000000000001</v>
      </c>
      <c r="G27841" s="5">
        <v>1.0900000000000001</v>
      </c>
      <c r="H27841" s="5">
        <v>1.1499999999999999</v>
      </c>
      <c r="I27841" s="5">
        <v>1.32</v>
      </c>
      <c r="J27841" s="5" t="s">
        <v>1747</v>
      </c>
      <c r="K27841" s="5" t="s">
        <v>230</v>
      </c>
      <c r="L27841" s="5" t="s">
        <v>0</v>
      </c>
      <c r="M27841" s="1315">
        <v>44274</v>
      </c>
      <c r="N27841" s="5" t="s">
        <v>1853</v>
      </c>
      <c r="O27841" s="1337" t="s">
        <v>1819</v>
      </c>
    </row>
    <row r="27842" spans="1:15" x14ac:dyDescent="0.25">
      <c r="A27842" s="5" t="s">
        <v>1835</v>
      </c>
      <c r="B27842" s="1315">
        <v>44294</v>
      </c>
      <c r="C27842" s="5" t="s">
        <v>1821</v>
      </c>
      <c r="D27842" s="5">
        <v>0.89</v>
      </c>
      <c r="E27842" s="5">
        <v>0.98</v>
      </c>
      <c r="F27842" s="5">
        <v>1.06</v>
      </c>
      <c r="G27842" s="5">
        <v>1.06</v>
      </c>
      <c r="H27842" s="5">
        <v>1.1200000000000001</v>
      </c>
      <c r="I27842" s="5">
        <v>1.28</v>
      </c>
      <c r="J27842" s="5" t="s">
        <v>1747</v>
      </c>
      <c r="K27842" s="5" t="s">
        <v>230</v>
      </c>
      <c r="L27842" s="5" t="s">
        <v>0</v>
      </c>
      <c r="M27842" s="1315">
        <v>44274</v>
      </c>
      <c r="N27842" s="5" t="s">
        <v>1853</v>
      </c>
      <c r="O27842" s="1337" t="s">
        <v>1819</v>
      </c>
    </row>
    <row r="27843" spans="1:15" x14ac:dyDescent="0.25">
      <c r="A27843" s="5" t="s">
        <v>1835</v>
      </c>
      <c r="B27843" s="1315">
        <v>44294</v>
      </c>
      <c r="C27843" s="5" t="s">
        <v>1818</v>
      </c>
      <c r="D27843" s="5">
        <v>2327.1999999999998</v>
      </c>
      <c r="E27843" s="5">
        <v>2719.5</v>
      </c>
      <c r="F27843" s="5">
        <v>3015.5</v>
      </c>
      <c r="G27843" s="5">
        <v>3213.66</v>
      </c>
      <c r="H27843" s="5">
        <v>3704.5</v>
      </c>
      <c r="I27843" s="5">
        <v>4727.12</v>
      </c>
      <c r="J27843" s="5" t="s">
        <v>1744</v>
      </c>
      <c r="K27843" s="5" t="s">
        <v>230</v>
      </c>
      <c r="L27843" s="5" t="s">
        <v>0</v>
      </c>
      <c r="M27843" s="1315">
        <v>44274</v>
      </c>
      <c r="N27843" s="5" t="s">
        <v>1853</v>
      </c>
      <c r="O27843" s="1337" t="s">
        <v>1819</v>
      </c>
    </row>
    <row r="27844" spans="1:15" x14ac:dyDescent="0.25">
      <c r="A27844" s="5" t="s">
        <v>1835</v>
      </c>
      <c r="B27844" s="1315">
        <v>44294</v>
      </c>
      <c r="C27844" s="5" t="s">
        <v>1764</v>
      </c>
      <c r="D27844" s="5">
        <v>1128095.3999999999</v>
      </c>
      <c r="E27844" s="5">
        <v>1326862.25</v>
      </c>
      <c r="F27844" s="5">
        <v>1442177</v>
      </c>
      <c r="G27844" s="5">
        <v>1523397.74</v>
      </c>
      <c r="H27844" s="5">
        <v>1716688.5</v>
      </c>
      <c r="I27844" s="5">
        <v>2124496.5</v>
      </c>
      <c r="J27844" s="5" t="s">
        <v>1744</v>
      </c>
      <c r="K27844" s="5" t="s">
        <v>230</v>
      </c>
      <c r="L27844" s="5" t="s">
        <v>0</v>
      </c>
      <c r="M27844" s="1315">
        <v>44274</v>
      </c>
      <c r="N27844" s="5" t="s">
        <v>1853</v>
      </c>
      <c r="O27844" s="1337" t="s">
        <v>1819</v>
      </c>
    </row>
    <row r="27845" spans="1:15" x14ac:dyDescent="0.25">
      <c r="A27845" s="5" t="s">
        <v>1835</v>
      </c>
      <c r="B27845" s="1315">
        <v>44294</v>
      </c>
      <c r="C27845" s="5" t="s">
        <v>1765</v>
      </c>
      <c r="D27845" s="5">
        <v>0</v>
      </c>
      <c r="E27845" s="5">
        <v>1</v>
      </c>
      <c r="F27845" s="5">
        <v>2</v>
      </c>
      <c r="G27845" s="5">
        <v>1.99</v>
      </c>
      <c r="H27845" s="5">
        <v>3</v>
      </c>
      <c r="I27845" s="5">
        <v>6.52</v>
      </c>
      <c r="J27845" s="5" t="s">
        <v>1744</v>
      </c>
      <c r="K27845" s="5" t="s">
        <v>230</v>
      </c>
      <c r="L27845" s="5" t="s">
        <v>0</v>
      </c>
      <c r="M27845" s="1315">
        <v>44274</v>
      </c>
      <c r="N27845" s="5" t="s">
        <v>1853</v>
      </c>
      <c r="O27845" s="1337" t="s">
        <v>1819</v>
      </c>
    </row>
    <row r="27846" spans="1:15" x14ac:dyDescent="0.25">
      <c r="A27846" s="5" t="s">
        <v>1835</v>
      </c>
      <c r="B27846" s="1315">
        <v>44294</v>
      </c>
      <c r="C27846" s="5" t="s">
        <v>1766</v>
      </c>
      <c r="D27846" s="5">
        <v>27.42</v>
      </c>
      <c r="E27846" s="5">
        <v>46.75</v>
      </c>
      <c r="F27846" s="5">
        <v>82.5</v>
      </c>
      <c r="G27846" s="5">
        <v>97.49</v>
      </c>
      <c r="H27846" s="5">
        <v>119</v>
      </c>
      <c r="I27846" s="5">
        <v>279.60000000000002</v>
      </c>
      <c r="J27846" s="5" t="s">
        <v>1744</v>
      </c>
      <c r="K27846" s="5" t="s">
        <v>230</v>
      </c>
      <c r="L27846" s="5" t="s">
        <v>0</v>
      </c>
      <c r="M27846" s="1315">
        <v>44274</v>
      </c>
      <c r="N27846" s="5" t="s">
        <v>1853</v>
      </c>
      <c r="O27846" s="1337" t="s">
        <v>1819</v>
      </c>
    </row>
    <row r="27847" spans="1:15" x14ac:dyDescent="0.25">
      <c r="A27847" s="5" t="s">
        <v>1835</v>
      </c>
      <c r="B27847" s="1315">
        <v>44294</v>
      </c>
      <c r="C27847" s="5" t="s">
        <v>1767</v>
      </c>
      <c r="D27847" s="5">
        <v>1.48</v>
      </c>
      <c r="E27847" s="5">
        <v>6</v>
      </c>
      <c r="F27847" s="5">
        <v>11</v>
      </c>
      <c r="G27847" s="5">
        <v>15.28</v>
      </c>
      <c r="H27847" s="5">
        <v>20</v>
      </c>
      <c r="I27847" s="5">
        <v>52.57</v>
      </c>
      <c r="J27847" s="5" t="s">
        <v>1744</v>
      </c>
      <c r="K27847" s="5" t="s">
        <v>230</v>
      </c>
      <c r="L27847" s="5" t="s">
        <v>0</v>
      </c>
      <c r="M27847" s="1315">
        <v>44274</v>
      </c>
      <c r="N27847" s="5" t="s">
        <v>1853</v>
      </c>
      <c r="O27847" s="1337" t="s">
        <v>1819</v>
      </c>
    </row>
    <row r="27848" spans="1:15" x14ac:dyDescent="0.25">
      <c r="A27848" s="5" t="s">
        <v>1835</v>
      </c>
      <c r="B27848" s="1315">
        <v>44294</v>
      </c>
      <c r="C27848" s="5" t="s">
        <v>1768</v>
      </c>
      <c r="D27848" s="5">
        <v>9</v>
      </c>
      <c r="E27848" s="5">
        <v>17</v>
      </c>
      <c r="F27848" s="5">
        <v>31</v>
      </c>
      <c r="G27848" s="5">
        <v>34.99</v>
      </c>
      <c r="H27848" s="5">
        <v>44</v>
      </c>
      <c r="I27848" s="5">
        <v>96.02</v>
      </c>
      <c r="J27848" s="5" t="s">
        <v>1744</v>
      </c>
      <c r="K27848" s="5" t="s">
        <v>230</v>
      </c>
      <c r="L27848" s="5" t="s">
        <v>0</v>
      </c>
      <c r="M27848" s="1315">
        <v>44274</v>
      </c>
      <c r="N27848" s="5" t="s">
        <v>1853</v>
      </c>
      <c r="O27848" s="1337" t="s">
        <v>1819</v>
      </c>
    </row>
    <row r="27849" spans="1:15" x14ac:dyDescent="0.25">
      <c r="A27849" s="5" t="s">
        <v>1835</v>
      </c>
      <c r="B27849" s="1315">
        <v>44294</v>
      </c>
      <c r="C27849" s="5" t="s">
        <v>1769</v>
      </c>
      <c r="D27849" s="5">
        <v>0</v>
      </c>
      <c r="E27849" s="5">
        <v>2</v>
      </c>
      <c r="F27849" s="5">
        <v>4</v>
      </c>
      <c r="G27849" s="5">
        <v>4.92</v>
      </c>
      <c r="H27849" s="5">
        <v>7</v>
      </c>
      <c r="I27849" s="5">
        <v>18</v>
      </c>
      <c r="J27849" s="5" t="s">
        <v>1744</v>
      </c>
      <c r="K27849" s="5" t="s">
        <v>230</v>
      </c>
      <c r="L27849" s="5" t="s">
        <v>0</v>
      </c>
      <c r="M27849" s="1315">
        <v>44274</v>
      </c>
      <c r="N27849" s="5" t="s">
        <v>1853</v>
      </c>
      <c r="O27849" s="1337" t="s">
        <v>1819</v>
      </c>
    </row>
    <row r="27850" spans="1:15" x14ac:dyDescent="0.25">
      <c r="A27850" s="5" t="s">
        <v>1835</v>
      </c>
      <c r="B27850" s="1315">
        <v>44294</v>
      </c>
      <c r="C27850" s="5" t="s">
        <v>1770</v>
      </c>
      <c r="D27850" s="5">
        <v>524.58000000000004</v>
      </c>
      <c r="E27850" s="5">
        <v>1004</v>
      </c>
      <c r="F27850" s="5">
        <v>1839.5</v>
      </c>
      <c r="G27850" s="5">
        <v>2578.5700000000002</v>
      </c>
      <c r="H27850" s="5">
        <v>3004.25</v>
      </c>
      <c r="I27850" s="5">
        <v>9089.7999999999993</v>
      </c>
      <c r="J27850" s="5" t="s">
        <v>1744</v>
      </c>
      <c r="K27850" s="5" t="s">
        <v>230</v>
      </c>
      <c r="L27850" s="5" t="s">
        <v>0</v>
      </c>
      <c r="M27850" s="1315">
        <v>44274</v>
      </c>
      <c r="N27850" s="5" t="s">
        <v>1853</v>
      </c>
      <c r="O27850" s="1337" t="s">
        <v>1819</v>
      </c>
    </row>
    <row r="27851" spans="1:15" x14ac:dyDescent="0.25">
      <c r="A27851" s="5" t="s">
        <v>1835</v>
      </c>
      <c r="B27851" s="1315">
        <v>44294</v>
      </c>
      <c r="C27851" s="5" t="s">
        <v>1820</v>
      </c>
      <c r="D27851" s="5">
        <v>3659.45</v>
      </c>
      <c r="E27851" s="5">
        <v>7128</v>
      </c>
      <c r="F27851" s="5">
        <v>13337.5</v>
      </c>
      <c r="G27851" s="5">
        <v>18756.89</v>
      </c>
      <c r="H27851" s="5">
        <v>22255</v>
      </c>
      <c r="I27851" s="5">
        <v>67170.92</v>
      </c>
      <c r="J27851" s="5" t="s">
        <v>1744</v>
      </c>
      <c r="K27851" s="5" t="s">
        <v>230</v>
      </c>
      <c r="L27851" s="5" t="s">
        <v>0</v>
      </c>
      <c r="M27851" s="1315">
        <v>44274</v>
      </c>
      <c r="N27851" s="5" t="s">
        <v>1853</v>
      </c>
      <c r="O27851" s="1337" t="s">
        <v>1819</v>
      </c>
    </row>
    <row r="27852" spans="1:15" x14ac:dyDescent="0.25">
      <c r="A27852" s="5" t="s">
        <v>1835</v>
      </c>
      <c r="B27852" s="1315">
        <v>44294</v>
      </c>
      <c r="C27852" s="5" t="s">
        <v>1771</v>
      </c>
      <c r="D27852" s="5">
        <v>0.92</v>
      </c>
      <c r="E27852" s="5">
        <v>1.01</v>
      </c>
      <c r="F27852" s="5">
        <v>1.0900000000000001</v>
      </c>
      <c r="G27852" s="5">
        <v>1.0900000000000001</v>
      </c>
      <c r="H27852" s="5">
        <v>1.1499999999999999</v>
      </c>
      <c r="I27852" s="5">
        <v>1.32</v>
      </c>
      <c r="J27852" s="5" t="s">
        <v>1744</v>
      </c>
      <c r="K27852" s="5" t="s">
        <v>230</v>
      </c>
      <c r="L27852" s="5" t="s">
        <v>0</v>
      </c>
      <c r="M27852" s="1315">
        <v>44274</v>
      </c>
      <c r="N27852" s="5" t="s">
        <v>1853</v>
      </c>
      <c r="O27852" s="1337" t="s">
        <v>1819</v>
      </c>
    </row>
    <row r="27853" spans="1:15" x14ac:dyDescent="0.25">
      <c r="A27853" s="5" t="s">
        <v>1835</v>
      </c>
      <c r="B27853" s="1315">
        <v>44294</v>
      </c>
      <c r="C27853" s="5" t="s">
        <v>1821</v>
      </c>
      <c r="D27853" s="5">
        <v>0.89</v>
      </c>
      <c r="E27853" s="5">
        <v>0.98</v>
      </c>
      <c r="F27853" s="5">
        <v>1.06</v>
      </c>
      <c r="G27853" s="5">
        <v>1.06</v>
      </c>
      <c r="H27853" s="5">
        <v>1.1200000000000001</v>
      </c>
      <c r="I27853" s="5">
        <v>1.28</v>
      </c>
      <c r="J27853" s="5" t="s">
        <v>1744</v>
      </c>
      <c r="K27853" s="5" t="s">
        <v>230</v>
      </c>
      <c r="L27853" s="5" t="s">
        <v>0</v>
      </c>
      <c r="M27853" s="1315">
        <v>44274</v>
      </c>
      <c r="N27853" s="5" t="s">
        <v>1853</v>
      </c>
      <c r="O27853" s="1337" t="s">
        <v>1819</v>
      </c>
    </row>
    <row r="27854" spans="1:15" x14ac:dyDescent="0.25">
      <c r="A27854" s="5" t="s">
        <v>1835</v>
      </c>
      <c r="B27854" s="1315">
        <v>44294</v>
      </c>
      <c r="C27854" s="5" t="s">
        <v>1818</v>
      </c>
      <c r="D27854" s="5">
        <v>2082.2199999999998</v>
      </c>
      <c r="E27854" s="5">
        <v>2650</v>
      </c>
      <c r="F27854" s="5">
        <v>2987</v>
      </c>
      <c r="G27854" s="5">
        <v>3050.16</v>
      </c>
      <c r="H27854" s="5">
        <v>3316.25</v>
      </c>
      <c r="I27854" s="5">
        <v>4503.6000000000004</v>
      </c>
      <c r="J27854" s="5" t="s">
        <v>1822</v>
      </c>
      <c r="K27854" s="5" t="s">
        <v>230</v>
      </c>
      <c r="L27854" s="5" t="s">
        <v>0</v>
      </c>
      <c r="M27854" s="1315">
        <v>44274</v>
      </c>
      <c r="N27854" s="5" t="s">
        <v>1853</v>
      </c>
      <c r="O27854" s="1337" t="s">
        <v>1819</v>
      </c>
    </row>
    <row r="27855" spans="1:15" x14ac:dyDescent="0.25">
      <c r="A27855" s="5" t="s">
        <v>1835</v>
      </c>
      <c r="B27855" s="1315">
        <v>44294</v>
      </c>
      <c r="C27855" s="5" t="s">
        <v>1764</v>
      </c>
      <c r="D27855" s="5">
        <v>939424.58</v>
      </c>
      <c r="E27855" s="5">
        <v>1286058.5</v>
      </c>
      <c r="F27855" s="5">
        <v>1464528.5</v>
      </c>
      <c r="G27855" s="5">
        <v>1489132.56</v>
      </c>
      <c r="H27855" s="5">
        <v>1630561.5</v>
      </c>
      <c r="I27855" s="5">
        <v>2287622.4700000002</v>
      </c>
      <c r="J27855" s="5" t="s">
        <v>1822</v>
      </c>
      <c r="K27855" s="5" t="s">
        <v>230</v>
      </c>
      <c r="L27855" s="5" t="s">
        <v>0</v>
      </c>
      <c r="M27855" s="1315">
        <v>44274</v>
      </c>
      <c r="N27855" s="5" t="s">
        <v>1853</v>
      </c>
      <c r="O27855" s="1337" t="s">
        <v>1819</v>
      </c>
    </row>
    <row r="27856" spans="1:15" x14ac:dyDescent="0.25">
      <c r="A27856" s="5" t="s">
        <v>1835</v>
      </c>
      <c r="B27856" s="1315">
        <v>44294</v>
      </c>
      <c r="C27856" s="5" t="s">
        <v>1765</v>
      </c>
      <c r="D27856" s="5">
        <v>0</v>
      </c>
      <c r="E27856" s="5">
        <v>0</v>
      </c>
      <c r="F27856" s="5">
        <v>1</v>
      </c>
      <c r="G27856" s="5">
        <v>0.76</v>
      </c>
      <c r="H27856" s="5">
        <v>1</v>
      </c>
      <c r="I27856" s="5">
        <v>3</v>
      </c>
      <c r="J27856" s="5" t="s">
        <v>1822</v>
      </c>
      <c r="K27856" s="5" t="s">
        <v>230</v>
      </c>
      <c r="L27856" s="5" t="s">
        <v>0</v>
      </c>
      <c r="M27856" s="1315">
        <v>44274</v>
      </c>
      <c r="N27856" s="5" t="s">
        <v>1853</v>
      </c>
      <c r="O27856" s="1337" t="s">
        <v>1819</v>
      </c>
    </row>
    <row r="27857" spans="1:15" x14ac:dyDescent="0.25">
      <c r="A27857" s="5" t="s">
        <v>1835</v>
      </c>
      <c r="B27857" s="1315">
        <v>44294</v>
      </c>
      <c r="C27857" s="5" t="s">
        <v>1766</v>
      </c>
      <c r="D27857" s="5">
        <v>4.47</v>
      </c>
      <c r="E27857" s="5">
        <v>12.75</v>
      </c>
      <c r="F27857" s="5">
        <v>20</v>
      </c>
      <c r="G27857" s="5">
        <v>23.02</v>
      </c>
      <c r="H27857" s="5">
        <v>29.25</v>
      </c>
      <c r="I27857" s="5">
        <v>58</v>
      </c>
      <c r="J27857" s="5" t="s">
        <v>1822</v>
      </c>
      <c r="K27857" s="5" t="s">
        <v>230</v>
      </c>
      <c r="L27857" s="5" t="s">
        <v>0</v>
      </c>
      <c r="M27857" s="1315">
        <v>44274</v>
      </c>
      <c r="N27857" s="5" t="s">
        <v>1853</v>
      </c>
      <c r="O27857" s="1337" t="s">
        <v>1819</v>
      </c>
    </row>
    <row r="27858" spans="1:15" x14ac:dyDescent="0.25">
      <c r="A27858" s="5" t="s">
        <v>1835</v>
      </c>
      <c r="B27858" s="1315">
        <v>44294</v>
      </c>
      <c r="C27858" s="5" t="s">
        <v>1767</v>
      </c>
      <c r="D27858" s="5">
        <v>0</v>
      </c>
      <c r="E27858" s="5">
        <v>0</v>
      </c>
      <c r="F27858" s="5">
        <v>1</v>
      </c>
      <c r="G27858" s="5">
        <v>1.69</v>
      </c>
      <c r="H27858" s="5">
        <v>3</v>
      </c>
      <c r="I27858" s="5">
        <v>6</v>
      </c>
      <c r="J27858" s="5" t="s">
        <v>1822</v>
      </c>
      <c r="K27858" s="5" t="s">
        <v>230</v>
      </c>
      <c r="L27858" s="5" t="s">
        <v>0</v>
      </c>
      <c r="M27858" s="1315">
        <v>44274</v>
      </c>
      <c r="N27858" s="5" t="s">
        <v>1853</v>
      </c>
      <c r="O27858" s="1337" t="s">
        <v>1819</v>
      </c>
    </row>
    <row r="27859" spans="1:15" x14ac:dyDescent="0.25">
      <c r="A27859" s="5" t="s">
        <v>1835</v>
      </c>
      <c r="B27859" s="1315">
        <v>44294</v>
      </c>
      <c r="C27859" s="5" t="s">
        <v>1768</v>
      </c>
      <c r="D27859" s="5">
        <v>1</v>
      </c>
      <c r="E27859" s="5">
        <v>5</v>
      </c>
      <c r="F27859" s="5">
        <v>9</v>
      </c>
      <c r="G27859" s="5">
        <v>9.7899999999999991</v>
      </c>
      <c r="H27859" s="5">
        <v>13</v>
      </c>
      <c r="I27859" s="5">
        <v>23.52</v>
      </c>
      <c r="J27859" s="5" t="s">
        <v>1822</v>
      </c>
      <c r="K27859" s="5" t="s">
        <v>230</v>
      </c>
      <c r="L27859" s="5" t="s">
        <v>0</v>
      </c>
      <c r="M27859" s="1315">
        <v>44274</v>
      </c>
      <c r="N27859" s="5" t="s">
        <v>1853</v>
      </c>
      <c r="O27859" s="1337" t="s">
        <v>1819</v>
      </c>
    </row>
    <row r="27860" spans="1:15" x14ac:dyDescent="0.25">
      <c r="A27860" s="5" t="s">
        <v>1835</v>
      </c>
      <c r="B27860" s="1315">
        <v>44294</v>
      </c>
      <c r="C27860" s="5" t="s">
        <v>1769</v>
      </c>
      <c r="D27860" s="5">
        <v>0</v>
      </c>
      <c r="E27860" s="5">
        <v>0</v>
      </c>
      <c r="F27860" s="5">
        <v>0</v>
      </c>
      <c r="G27860" s="5">
        <v>0.41</v>
      </c>
      <c r="H27860" s="5">
        <v>1</v>
      </c>
      <c r="I27860" s="5">
        <v>2</v>
      </c>
      <c r="J27860" s="5" t="s">
        <v>1822</v>
      </c>
      <c r="K27860" s="5" t="s">
        <v>230</v>
      </c>
      <c r="L27860" s="5" t="s">
        <v>0</v>
      </c>
      <c r="M27860" s="1315">
        <v>44274</v>
      </c>
      <c r="N27860" s="5" t="s">
        <v>1853</v>
      </c>
      <c r="O27860" s="1337" t="s">
        <v>1819</v>
      </c>
    </row>
    <row r="27861" spans="1:15" x14ac:dyDescent="0.25">
      <c r="A27861" s="5" t="s">
        <v>1835</v>
      </c>
      <c r="B27861" s="1315">
        <v>44294</v>
      </c>
      <c r="C27861" s="5" t="s">
        <v>1770</v>
      </c>
      <c r="D27861" s="5">
        <v>25.8</v>
      </c>
      <c r="E27861" s="5">
        <v>52</v>
      </c>
      <c r="F27861" s="5">
        <v>87.5</v>
      </c>
      <c r="G27861" s="5">
        <v>118.05</v>
      </c>
      <c r="H27861" s="5">
        <v>163.5</v>
      </c>
      <c r="I27861" s="5">
        <v>345.62</v>
      </c>
      <c r="J27861" s="5" t="s">
        <v>1822</v>
      </c>
      <c r="K27861" s="5" t="s">
        <v>230</v>
      </c>
      <c r="L27861" s="5" t="s">
        <v>0</v>
      </c>
      <c r="M27861" s="1315">
        <v>44274</v>
      </c>
      <c r="N27861" s="5" t="s">
        <v>1853</v>
      </c>
      <c r="O27861" s="1337" t="s">
        <v>1819</v>
      </c>
    </row>
    <row r="27862" spans="1:15" x14ac:dyDescent="0.25">
      <c r="A27862" s="5" t="s">
        <v>1835</v>
      </c>
      <c r="B27862" s="1315">
        <v>44294</v>
      </c>
      <c r="C27862" s="5" t="s">
        <v>1820</v>
      </c>
      <c r="D27862" s="5">
        <v>145.6</v>
      </c>
      <c r="E27862" s="5">
        <v>363.5</v>
      </c>
      <c r="F27862" s="5">
        <v>564.5</v>
      </c>
      <c r="G27862" s="5">
        <v>794.89</v>
      </c>
      <c r="H27862" s="5">
        <v>1063.25</v>
      </c>
      <c r="I27862" s="5">
        <v>2318.4</v>
      </c>
      <c r="J27862" s="5" t="s">
        <v>1822</v>
      </c>
      <c r="K27862" s="5" t="s">
        <v>230</v>
      </c>
      <c r="L27862" s="5" t="s">
        <v>0</v>
      </c>
      <c r="M27862" s="1315">
        <v>44274</v>
      </c>
      <c r="N27862" s="5" t="s">
        <v>1853</v>
      </c>
      <c r="O27862" s="1337" t="s">
        <v>1819</v>
      </c>
    </row>
    <row r="27863" spans="1:15" x14ac:dyDescent="0.25">
      <c r="A27863" s="5" t="s">
        <v>1835</v>
      </c>
      <c r="B27863" s="1315">
        <v>44294</v>
      </c>
      <c r="C27863" s="5" t="s">
        <v>1771</v>
      </c>
      <c r="D27863" s="5">
        <v>0.89</v>
      </c>
      <c r="E27863" s="5">
        <v>1.02</v>
      </c>
      <c r="F27863" s="5">
        <v>1.1000000000000001</v>
      </c>
      <c r="G27863" s="5">
        <v>1.1100000000000001</v>
      </c>
      <c r="H27863" s="5">
        <v>1.21</v>
      </c>
      <c r="I27863" s="5">
        <v>1.32</v>
      </c>
      <c r="J27863" s="5" t="s">
        <v>1822</v>
      </c>
      <c r="K27863" s="5" t="s">
        <v>230</v>
      </c>
      <c r="L27863" s="5" t="s">
        <v>0</v>
      </c>
      <c r="M27863" s="1315">
        <v>44274</v>
      </c>
      <c r="N27863" s="5" t="s">
        <v>1853</v>
      </c>
      <c r="O27863" s="1337" t="s">
        <v>1819</v>
      </c>
    </row>
    <row r="27864" spans="1:15" x14ac:dyDescent="0.25">
      <c r="A27864" s="5" t="s">
        <v>1835</v>
      </c>
      <c r="B27864" s="1315">
        <v>44294</v>
      </c>
      <c r="C27864" s="5" t="s">
        <v>1821</v>
      </c>
      <c r="D27864" s="5">
        <v>0.87</v>
      </c>
      <c r="E27864" s="5">
        <v>0.99</v>
      </c>
      <c r="F27864" s="5">
        <v>1.06</v>
      </c>
      <c r="G27864" s="5">
        <v>1.07</v>
      </c>
      <c r="H27864" s="5">
        <v>1.17</v>
      </c>
      <c r="I27864" s="5">
        <v>1.29</v>
      </c>
      <c r="J27864" s="5" t="s">
        <v>1822</v>
      </c>
      <c r="K27864" s="5" t="s">
        <v>230</v>
      </c>
      <c r="L27864" s="5" t="s">
        <v>0</v>
      </c>
      <c r="M27864" s="1315">
        <v>44274</v>
      </c>
      <c r="N27864" s="5" t="s">
        <v>1853</v>
      </c>
      <c r="O27864" s="1337" t="s">
        <v>1819</v>
      </c>
    </row>
    <row r="27865" spans="1:15" x14ac:dyDescent="0.25">
      <c r="A27865" s="5" t="s">
        <v>1835</v>
      </c>
      <c r="B27865" s="1315">
        <v>44294</v>
      </c>
      <c r="C27865" s="5" t="s">
        <v>1818</v>
      </c>
      <c r="D27865" s="5">
        <v>2084.5500000000002</v>
      </c>
      <c r="E27865" s="5">
        <v>2647.75</v>
      </c>
      <c r="F27865" s="5">
        <v>2987.5</v>
      </c>
      <c r="G27865" s="5">
        <v>3051.99</v>
      </c>
      <c r="H27865" s="5">
        <v>3320.25</v>
      </c>
      <c r="I27865" s="5">
        <v>4502.22</v>
      </c>
      <c r="J27865" s="5" t="s">
        <v>1823</v>
      </c>
      <c r="K27865" s="5" t="s">
        <v>230</v>
      </c>
      <c r="L27865" s="5" t="s">
        <v>0</v>
      </c>
      <c r="M27865" s="1315">
        <v>44274</v>
      </c>
      <c r="N27865" s="5" t="s">
        <v>1853</v>
      </c>
      <c r="O27865" s="1337" t="s">
        <v>1819</v>
      </c>
    </row>
    <row r="27866" spans="1:15" x14ac:dyDescent="0.25">
      <c r="A27866" s="5" t="s">
        <v>1835</v>
      </c>
      <c r="B27866" s="1315">
        <v>44294</v>
      </c>
      <c r="C27866" s="5" t="s">
        <v>1764</v>
      </c>
      <c r="D27866" s="5">
        <v>940933.18</v>
      </c>
      <c r="E27866" s="5">
        <v>1290570.75</v>
      </c>
      <c r="F27866" s="5">
        <v>1470713.5</v>
      </c>
      <c r="G27866" s="5">
        <v>1496050.64</v>
      </c>
      <c r="H27866" s="5">
        <v>1638384.5</v>
      </c>
      <c r="I27866" s="5">
        <v>2298956.9</v>
      </c>
      <c r="J27866" s="5" t="s">
        <v>1823</v>
      </c>
      <c r="K27866" s="5" t="s">
        <v>230</v>
      </c>
      <c r="L27866" s="5" t="s">
        <v>0</v>
      </c>
      <c r="M27866" s="1315">
        <v>44274</v>
      </c>
      <c r="N27866" s="5" t="s">
        <v>1853</v>
      </c>
      <c r="O27866" s="1337" t="s">
        <v>1819</v>
      </c>
    </row>
    <row r="27867" spans="1:15" x14ac:dyDescent="0.25">
      <c r="A27867" s="5" t="s">
        <v>1835</v>
      </c>
      <c r="B27867" s="1315">
        <v>44294</v>
      </c>
      <c r="C27867" s="5" t="s">
        <v>1765</v>
      </c>
      <c r="D27867" s="5">
        <v>0</v>
      </c>
      <c r="E27867" s="5">
        <v>0</v>
      </c>
      <c r="F27867" s="5">
        <v>1</v>
      </c>
      <c r="G27867" s="5">
        <v>1.05</v>
      </c>
      <c r="H27867" s="5">
        <v>1.25</v>
      </c>
      <c r="I27867" s="5">
        <v>4.5199999999999996</v>
      </c>
      <c r="J27867" s="5" t="s">
        <v>1823</v>
      </c>
      <c r="K27867" s="5" t="s">
        <v>230</v>
      </c>
      <c r="L27867" s="5" t="s">
        <v>0</v>
      </c>
      <c r="M27867" s="1315">
        <v>44274</v>
      </c>
      <c r="N27867" s="5" t="s">
        <v>1853</v>
      </c>
      <c r="O27867" s="1337" t="s">
        <v>1819</v>
      </c>
    </row>
    <row r="27868" spans="1:15" x14ac:dyDescent="0.25">
      <c r="A27868" s="5" t="s">
        <v>1835</v>
      </c>
      <c r="B27868" s="1315">
        <v>44294</v>
      </c>
      <c r="C27868" s="5" t="s">
        <v>1766</v>
      </c>
      <c r="D27868" s="5">
        <v>9.48</v>
      </c>
      <c r="E27868" s="5">
        <v>26</v>
      </c>
      <c r="F27868" s="5">
        <v>43.5</v>
      </c>
      <c r="G27868" s="5">
        <v>51.64</v>
      </c>
      <c r="H27868" s="5">
        <v>67.75</v>
      </c>
      <c r="I27868" s="5">
        <v>147.72</v>
      </c>
      <c r="J27868" s="5" t="s">
        <v>1823</v>
      </c>
      <c r="K27868" s="5" t="s">
        <v>230</v>
      </c>
      <c r="L27868" s="5" t="s">
        <v>0</v>
      </c>
      <c r="M27868" s="1315">
        <v>44274</v>
      </c>
      <c r="N27868" s="5" t="s">
        <v>1853</v>
      </c>
      <c r="O27868" s="1337" t="s">
        <v>1819</v>
      </c>
    </row>
    <row r="27869" spans="1:15" x14ac:dyDescent="0.25">
      <c r="A27869" s="5" t="s">
        <v>1835</v>
      </c>
      <c r="B27869" s="1315">
        <v>44294</v>
      </c>
      <c r="C27869" s="5" t="s">
        <v>1767</v>
      </c>
      <c r="D27869" s="5">
        <v>0</v>
      </c>
      <c r="E27869" s="5">
        <v>2</v>
      </c>
      <c r="F27869" s="5">
        <v>5</v>
      </c>
      <c r="G27869" s="5">
        <v>6.04</v>
      </c>
      <c r="H27869" s="5">
        <v>8</v>
      </c>
      <c r="I27869" s="5">
        <v>18.52</v>
      </c>
      <c r="J27869" s="5" t="s">
        <v>1823</v>
      </c>
      <c r="K27869" s="5" t="s">
        <v>230</v>
      </c>
      <c r="L27869" s="5" t="s">
        <v>0</v>
      </c>
      <c r="M27869" s="1315">
        <v>44274</v>
      </c>
      <c r="N27869" s="5" t="s">
        <v>1853</v>
      </c>
      <c r="O27869" s="1337" t="s">
        <v>1819</v>
      </c>
    </row>
    <row r="27870" spans="1:15" x14ac:dyDescent="0.25">
      <c r="A27870" s="5" t="s">
        <v>1835</v>
      </c>
      <c r="B27870" s="1315">
        <v>44294</v>
      </c>
      <c r="C27870" s="5" t="s">
        <v>1768</v>
      </c>
      <c r="D27870" s="5">
        <v>4</v>
      </c>
      <c r="E27870" s="5">
        <v>9</v>
      </c>
      <c r="F27870" s="5">
        <v>15</v>
      </c>
      <c r="G27870" s="5">
        <v>18.63</v>
      </c>
      <c r="H27870" s="5">
        <v>23</v>
      </c>
      <c r="I27870" s="5">
        <v>52.05</v>
      </c>
      <c r="J27870" s="5" t="s">
        <v>1823</v>
      </c>
      <c r="K27870" s="5" t="s">
        <v>230</v>
      </c>
      <c r="L27870" s="5" t="s">
        <v>0</v>
      </c>
      <c r="M27870" s="1315">
        <v>44274</v>
      </c>
      <c r="N27870" s="5" t="s">
        <v>1853</v>
      </c>
      <c r="O27870" s="1337" t="s">
        <v>1819</v>
      </c>
    </row>
    <row r="27871" spans="1:15" x14ac:dyDescent="0.25">
      <c r="A27871" s="5" t="s">
        <v>1835</v>
      </c>
      <c r="B27871" s="1315">
        <v>44294</v>
      </c>
      <c r="C27871" s="5" t="s">
        <v>1769</v>
      </c>
      <c r="D27871" s="5">
        <v>0</v>
      </c>
      <c r="E27871" s="5">
        <v>0</v>
      </c>
      <c r="F27871" s="5">
        <v>1</v>
      </c>
      <c r="G27871" s="5">
        <v>1.59</v>
      </c>
      <c r="H27871" s="5">
        <v>3</v>
      </c>
      <c r="I27871" s="5">
        <v>6</v>
      </c>
      <c r="J27871" s="5" t="s">
        <v>1823</v>
      </c>
      <c r="K27871" s="5" t="s">
        <v>230</v>
      </c>
      <c r="L27871" s="5" t="s">
        <v>0</v>
      </c>
      <c r="M27871" s="1315">
        <v>44274</v>
      </c>
      <c r="N27871" s="5" t="s">
        <v>1853</v>
      </c>
      <c r="O27871" s="1337" t="s">
        <v>1819</v>
      </c>
    </row>
    <row r="27872" spans="1:15" x14ac:dyDescent="0.25">
      <c r="A27872" s="5" t="s">
        <v>1835</v>
      </c>
      <c r="B27872" s="1315">
        <v>44294</v>
      </c>
      <c r="C27872" s="5" t="s">
        <v>1770</v>
      </c>
      <c r="D27872" s="5">
        <v>115.93</v>
      </c>
      <c r="E27872" s="5">
        <v>307.25</v>
      </c>
      <c r="F27872" s="5">
        <v>499.5</v>
      </c>
      <c r="G27872" s="5">
        <v>744.73</v>
      </c>
      <c r="H27872" s="5">
        <v>1029.25</v>
      </c>
      <c r="I27872" s="5">
        <v>2234.5500000000002</v>
      </c>
      <c r="J27872" s="5" t="s">
        <v>1823</v>
      </c>
      <c r="K27872" s="5" t="s">
        <v>230</v>
      </c>
      <c r="L27872" s="5" t="s">
        <v>0</v>
      </c>
      <c r="M27872" s="1315">
        <v>44274</v>
      </c>
      <c r="N27872" s="5" t="s">
        <v>1853</v>
      </c>
      <c r="O27872" s="1337" t="s">
        <v>1819</v>
      </c>
    </row>
    <row r="27873" spans="1:15" x14ac:dyDescent="0.25">
      <c r="A27873" s="5" t="s">
        <v>1835</v>
      </c>
      <c r="B27873" s="1315">
        <v>44294</v>
      </c>
      <c r="C27873" s="5" t="s">
        <v>1820</v>
      </c>
      <c r="D27873" s="5">
        <v>863.08</v>
      </c>
      <c r="E27873" s="5">
        <v>2114.25</v>
      </c>
      <c r="F27873" s="5">
        <v>3550</v>
      </c>
      <c r="G27873" s="5">
        <v>5193.6899999999996</v>
      </c>
      <c r="H27873" s="5">
        <v>7018.25</v>
      </c>
      <c r="I27873" s="5">
        <v>15943.22</v>
      </c>
      <c r="J27873" s="5" t="s">
        <v>1823</v>
      </c>
      <c r="K27873" s="5" t="s">
        <v>230</v>
      </c>
      <c r="L27873" s="5" t="s">
        <v>0</v>
      </c>
      <c r="M27873" s="1315">
        <v>44274</v>
      </c>
      <c r="N27873" s="5" t="s">
        <v>1853</v>
      </c>
      <c r="O27873" s="1337" t="s">
        <v>1819</v>
      </c>
    </row>
    <row r="27874" spans="1:15" x14ac:dyDescent="0.25">
      <c r="A27874" s="5" t="s">
        <v>1835</v>
      </c>
      <c r="B27874" s="1315">
        <v>44294</v>
      </c>
      <c r="C27874" s="5" t="s">
        <v>1771</v>
      </c>
      <c r="D27874" s="5">
        <v>0.89</v>
      </c>
      <c r="E27874" s="5">
        <v>1.02</v>
      </c>
      <c r="F27874" s="5">
        <v>1.1000000000000001</v>
      </c>
      <c r="G27874" s="5">
        <v>1.1100000000000001</v>
      </c>
      <c r="H27874" s="5">
        <v>1.21</v>
      </c>
      <c r="I27874" s="5">
        <v>1.32</v>
      </c>
      <c r="J27874" s="5" t="s">
        <v>1823</v>
      </c>
      <c r="K27874" s="5" t="s">
        <v>230</v>
      </c>
      <c r="L27874" s="5" t="s">
        <v>0</v>
      </c>
      <c r="M27874" s="1315">
        <v>44274</v>
      </c>
      <c r="N27874" s="5" t="s">
        <v>1853</v>
      </c>
      <c r="O27874" s="1337" t="s">
        <v>1819</v>
      </c>
    </row>
    <row r="27875" spans="1:15" x14ac:dyDescent="0.25">
      <c r="A27875" s="5" t="s">
        <v>1835</v>
      </c>
      <c r="B27875" s="1315">
        <v>44294</v>
      </c>
      <c r="C27875" s="5" t="s">
        <v>1821</v>
      </c>
      <c r="D27875" s="5">
        <v>0.87</v>
      </c>
      <c r="E27875" s="5">
        <v>0.99</v>
      </c>
      <c r="F27875" s="5">
        <v>1.06</v>
      </c>
      <c r="G27875" s="5">
        <v>1.07</v>
      </c>
      <c r="H27875" s="5">
        <v>1.17</v>
      </c>
      <c r="I27875" s="5">
        <v>1.29</v>
      </c>
      <c r="J27875" s="5" t="s">
        <v>1823</v>
      </c>
      <c r="K27875" s="5" t="s">
        <v>230</v>
      </c>
      <c r="L27875" s="5" t="s">
        <v>0</v>
      </c>
      <c r="M27875" s="1315">
        <v>44274</v>
      </c>
      <c r="N27875" s="5" t="s">
        <v>1853</v>
      </c>
      <c r="O27875" s="1337" t="s">
        <v>1819</v>
      </c>
    </row>
    <row r="27876" spans="1:15" x14ac:dyDescent="0.25">
      <c r="A27876" s="5" t="s">
        <v>1835</v>
      </c>
      <c r="B27876" s="1315">
        <v>44294</v>
      </c>
      <c r="C27876" s="5" t="s">
        <v>1818</v>
      </c>
      <c r="D27876" s="5">
        <v>2083.6999999999998</v>
      </c>
      <c r="E27876" s="5">
        <v>2659.75</v>
      </c>
      <c r="F27876" s="5">
        <v>2988</v>
      </c>
      <c r="G27876" s="5">
        <v>3056.1</v>
      </c>
      <c r="H27876" s="5">
        <v>3323.75</v>
      </c>
      <c r="I27876" s="5">
        <v>4515.95</v>
      </c>
      <c r="J27876" s="5" t="s">
        <v>1824</v>
      </c>
      <c r="K27876" s="5" t="s">
        <v>230</v>
      </c>
      <c r="L27876" s="5" t="s">
        <v>0</v>
      </c>
      <c r="M27876" s="1315">
        <v>44274</v>
      </c>
      <c r="N27876" s="5" t="s">
        <v>1853</v>
      </c>
      <c r="O27876" s="1337" t="s">
        <v>1819</v>
      </c>
    </row>
    <row r="27877" spans="1:15" x14ac:dyDescent="0.25">
      <c r="A27877" s="5" t="s">
        <v>1835</v>
      </c>
      <c r="B27877" s="1315">
        <v>44294</v>
      </c>
      <c r="C27877" s="5" t="s">
        <v>1764</v>
      </c>
      <c r="D27877" s="5">
        <v>943525.52</v>
      </c>
      <c r="E27877" s="5">
        <v>1303693.5</v>
      </c>
      <c r="F27877" s="5">
        <v>1483752.5</v>
      </c>
      <c r="G27877" s="5">
        <v>1510891.39</v>
      </c>
      <c r="H27877" s="5">
        <v>1655799</v>
      </c>
      <c r="I27877" s="5">
        <v>2310944.5699999998</v>
      </c>
      <c r="J27877" s="5" t="s">
        <v>1824</v>
      </c>
      <c r="K27877" s="5" t="s">
        <v>230</v>
      </c>
      <c r="L27877" s="5" t="s">
        <v>0</v>
      </c>
      <c r="M27877" s="1315">
        <v>44274</v>
      </c>
      <c r="N27877" s="5" t="s">
        <v>1853</v>
      </c>
      <c r="O27877" s="1337" t="s">
        <v>1819</v>
      </c>
    </row>
    <row r="27878" spans="1:15" x14ac:dyDescent="0.25">
      <c r="A27878" s="5" t="s">
        <v>1835</v>
      </c>
      <c r="B27878" s="1315">
        <v>44294</v>
      </c>
      <c r="C27878" s="5" t="s">
        <v>1765</v>
      </c>
      <c r="D27878" s="5">
        <v>0</v>
      </c>
      <c r="E27878" s="5">
        <v>0</v>
      </c>
      <c r="F27878" s="5">
        <v>1</v>
      </c>
      <c r="G27878" s="5">
        <v>1.93</v>
      </c>
      <c r="H27878" s="5">
        <v>3</v>
      </c>
      <c r="I27878" s="5">
        <v>6</v>
      </c>
      <c r="J27878" s="5" t="s">
        <v>1824</v>
      </c>
      <c r="K27878" s="5" t="s">
        <v>230</v>
      </c>
      <c r="L27878" s="5" t="s">
        <v>0</v>
      </c>
      <c r="M27878" s="1315">
        <v>44274</v>
      </c>
      <c r="N27878" s="5" t="s">
        <v>1853</v>
      </c>
      <c r="O27878" s="1337" t="s">
        <v>1819</v>
      </c>
    </row>
    <row r="27879" spans="1:15" x14ac:dyDescent="0.25">
      <c r="A27879" s="5" t="s">
        <v>1835</v>
      </c>
      <c r="B27879" s="1315">
        <v>44294</v>
      </c>
      <c r="C27879" s="5" t="s">
        <v>1766</v>
      </c>
      <c r="D27879" s="5">
        <v>18</v>
      </c>
      <c r="E27879" s="5">
        <v>46.5</v>
      </c>
      <c r="F27879" s="5">
        <v>77</v>
      </c>
      <c r="G27879" s="5">
        <v>100.23</v>
      </c>
      <c r="H27879" s="5">
        <v>135.25</v>
      </c>
      <c r="I27879" s="5">
        <v>299.37</v>
      </c>
      <c r="J27879" s="5" t="s">
        <v>1824</v>
      </c>
      <c r="K27879" s="5" t="s">
        <v>230</v>
      </c>
      <c r="L27879" s="5" t="s">
        <v>0</v>
      </c>
      <c r="M27879" s="1315">
        <v>44274</v>
      </c>
      <c r="N27879" s="5" t="s">
        <v>1853</v>
      </c>
      <c r="O27879" s="1337" t="s">
        <v>1819</v>
      </c>
    </row>
    <row r="27880" spans="1:15" x14ac:dyDescent="0.25">
      <c r="A27880" s="5" t="s">
        <v>1835</v>
      </c>
      <c r="B27880" s="1315">
        <v>44294</v>
      </c>
      <c r="C27880" s="5" t="s">
        <v>1767</v>
      </c>
      <c r="D27880" s="5">
        <v>2.48</v>
      </c>
      <c r="E27880" s="5">
        <v>6.75</v>
      </c>
      <c r="F27880" s="5">
        <v>12.5</v>
      </c>
      <c r="G27880" s="5">
        <v>17.54</v>
      </c>
      <c r="H27880" s="5">
        <v>23.25</v>
      </c>
      <c r="I27880" s="5">
        <v>59</v>
      </c>
      <c r="J27880" s="5" t="s">
        <v>1824</v>
      </c>
      <c r="K27880" s="5" t="s">
        <v>230</v>
      </c>
      <c r="L27880" s="5" t="s">
        <v>0</v>
      </c>
      <c r="M27880" s="1315">
        <v>44274</v>
      </c>
      <c r="N27880" s="5" t="s">
        <v>1853</v>
      </c>
      <c r="O27880" s="1337" t="s">
        <v>1819</v>
      </c>
    </row>
    <row r="27881" spans="1:15" x14ac:dyDescent="0.25">
      <c r="A27881" s="5" t="s">
        <v>1835</v>
      </c>
      <c r="B27881" s="1315">
        <v>44294</v>
      </c>
      <c r="C27881" s="5" t="s">
        <v>1768</v>
      </c>
      <c r="D27881" s="5">
        <v>8.9499999999999993</v>
      </c>
      <c r="E27881" s="5">
        <v>16</v>
      </c>
      <c r="F27881" s="5">
        <v>26</v>
      </c>
      <c r="G27881" s="5">
        <v>35.01</v>
      </c>
      <c r="H27881" s="5">
        <v>45.5</v>
      </c>
      <c r="I27881" s="5">
        <v>97.62</v>
      </c>
      <c r="J27881" s="5" t="s">
        <v>1824</v>
      </c>
      <c r="K27881" s="5" t="s">
        <v>230</v>
      </c>
      <c r="L27881" s="5" t="s">
        <v>0</v>
      </c>
      <c r="M27881" s="1315">
        <v>44274</v>
      </c>
      <c r="N27881" s="5" t="s">
        <v>1853</v>
      </c>
      <c r="O27881" s="1337" t="s">
        <v>1819</v>
      </c>
    </row>
    <row r="27882" spans="1:15" x14ac:dyDescent="0.25">
      <c r="A27882" s="5" t="s">
        <v>1835</v>
      </c>
      <c r="B27882" s="1315">
        <v>44294</v>
      </c>
      <c r="C27882" s="5" t="s">
        <v>1769</v>
      </c>
      <c r="D27882" s="5">
        <v>0</v>
      </c>
      <c r="E27882" s="5">
        <v>2</v>
      </c>
      <c r="F27882" s="5">
        <v>4</v>
      </c>
      <c r="G27882" s="5">
        <v>5.13</v>
      </c>
      <c r="H27882" s="5">
        <v>6</v>
      </c>
      <c r="I27882" s="5">
        <v>16</v>
      </c>
      <c r="J27882" s="5" t="s">
        <v>1824</v>
      </c>
      <c r="K27882" s="5" t="s">
        <v>230</v>
      </c>
      <c r="L27882" s="5" t="s">
        <v>0</v>
      </c>
      <c r="M27882" s="1315">
        <v>44274</v>
      </c>
      <c r="N27882" s="5" t="s">
        <v>1853</v>
      </c>
      <c r="O27882" s="1337" t="s">
        <v>1819</v>
      </c>
    </row>
    <row r="27883" spans="1:15" x14ac:dyDescent="0.25">
      <c r="A27883" s="5" t="s">
        <v>1835</v>
      </c>
      <c r="B27883" s="1315">
        <v>44294</v>
      </c>
      <c r="C27883" s="5" t="s">
        <v>1770</v>
      </c>
      <c r="D27883" s="5">
        <v>334.72</v>
      </c>
      <c r="E27883" s="5">
        <v>1027</v>
      </c>
      <c r="F27883" s="5">
        <v>1890</v>
      </c>
      <c r="G27883" s="5">
        <v>2782.55</v>
      </c>
      <c r="H27883" s="5">
        <v>3800.25</v>
      </c>
      <c r="I27883" s="5">
        <v>8868.7000000000007</v>
      </c>
      <c r="J27883" s="5" t="s">
        <v>1824</v>
      </c>
      <c r="K27883" s="5" t="s">
        <v>230</v>
      </c>
      <c r="L27883" s="5" t="s">
        <v>0</v>
      </c>
      <c r="M27883" s="1315">
        <v>44274</v>
      </c>
      <c r="N27883" s="5" t="s">
        <v>1853</v>
      </c>
      <c r="O27883" s="1337" t="s">
        <v>1819</v>
      </c>
    </row>
    <row r="27884" spans="1:15" x14ac:dyDescent="0.25">
      <c r="A27884" s="5" t="s">
        <v>1835</v>
      </c>
      <c r="B27884" s="1315">
        <v>44294</v>
      </c>
      <c r="C27884" s="5" t="s">
        <v>1820</v>
      </c>
      <c r="D27884" s="5">
        <v>2286.25</v>
      </c>
      <c r="E27884" s="5">
        <v>7379</v>
      </c>
      <c r="F27884" s="5">
        <v>13397.5</v>
      </c>
      <c r="G27884" s="5">
        <v>20253.759999999998</v>
      </c>
      <c r="H27884" s="5">
        <v>27203.25</v>
      </c>
      <c r="I27884" s="5">
        <v>65368.7</v>
      </c>
      <c r="J27884" s="5" t="s">
        <v>1824</v>
      </c>
      <c r="K27884" s="5" t="s">
        <v>230</v>
      </c>
      <c r="L27884" s="5" t="s">
        <v>0</v>
      </c>
      <c r="M27884" s="1315">
        <v>44274</v>
      </c>
      <c r="N27884" s="5" t="s">
        <v>1853</v>
      </c>
      <c r="O27884" s="1337" t="s">
        <v>1819</v>
      </c>
    </row>
    <row r="27885" spans="1:15" x14ac:dyDescent="0.25">
      <c r="A27885" s="5" t="s">
        <v>1835</v>
      </c>
      <c r="B27885" s="1315">
        <v>44294</v>
      </c>
      <c r="C27885" s="5" t="s">
        <v>1771</v>
      </c>
      <c r="D27885" s="5">
        <v>0.89</v>
      </c>
      <c r="E27885" s="5">
        <v>1.02</v>
      </c>
      <c r="F27885" s="5">
        <v>1.1000000000000001</v>
      </c>
      <c r="G27885" s="5">
        <v>1.1100000000000001</v>
      </c>
      <c r="H27885" s="5">
        <v>1.21</v>
      </c>
      <c r="I27885" s="5">
        <v>1.32</v>
      </c>
      <c r="J27885" s="5" t="s">
        <v>1824</v>
      </c>
      <c r="K27885" s="5" t="s">
        <v>230</v>
      </c>
      <c r="L27885" s="5" t="s">
        <v>0</v>
      </c>
      <c r="M27885" s="1315">
        <v>44274</v>
      </c>
      <c r="N27885" s="5" t="s">
        <v>1853</v>
      </c>
      <c r="O27885" s="1337" t="s">
        <v>1819</v>
      </c>
    </row>
    <row r="27886" spans="1:15" x14ac:dyDescent="0.25">
      <c r="A27886" s="5" t="s">
        <v>1835</v>
      </c>
      <c r="B27886" s="1315">
        <v>44294</v>
      </c>
      <c r="C27886" s="5" t="s">
        <v>1821</v>
      </c>
      <c r="D27886" s="5">
        <v>0.87</v>
      </c>
      <c r="E27886" s="5">
        <v>0.99</v>
      </c>
      <c r="F27886" s="5">
        <v>1.06</v>
      </c>
      <c r="G27886" s="5">
        <v>1.07</v>
      </c>
      <c r="H27886" s="5">
        <v>1.17</v>
      </c>
      <c r="I27886" s="5">
        <v>1.28</v>
      </c>
      <c r="J27886" s="5" t="s">
        <v>1824</v>
      </c>
      <c r="K27886" s="5" t="s">
        <v>230</v>
      </c>
      <c r="L27886" s="5" t="s">
        <v>0</v>
      </c>
      <c r="M27886" s="1315">
        <v>44274</v>
      </c>
      <c r="N27886" s="5" t="s">
        <v>1853</v>
      </c>
      <c r="O27886" s="1337" t="s">
        <v>1819</v>
      </c>
    </row>
    <row r="27887" spans="1:15" x14ac:dyDescent="0.25">
      <c r="A27887" s="5" t="s">
        <v>1835</v>
      </c>
      <c r="B27887" s="1315">
        <v>44295</v>
      </c>
      <c r="C27887" s="5" t="s">
        <v>1818</v>
      </c>
      <c r="D27887" s="5">
        <v>2321.15</v>
      </c>
      <c r="E27887" s="5">
        <v>2712.5</v>
      </c>
      <c r="F27887" s="5">
        <v>3008.5</v>
      </c>
      <c r="G27887" s="5">
        <v>3207.73</v>
      </c>
      <c r="H27887" s="5">
        <v>3697.5</v>
      </c>
      <c r="I27887" s="5">
        <v>4726.2700000000004</v>
      </c>
      <c r="J27887" s="5" t="s">
        <v>1746</v>
      </c>
      <c r="K27887" s="5" t="s">
        <v>230</v>
      </c>
      <c r="L27887" s="5" t="s">
        <v>0</v>
      </c>
      <c r="M27887" s="1315">
        <v>44274</v>
      </c>
      <c r="N27887" s="5" t="s">
        <v>1853</v>
      </c>
      <c r="O27887" s="1337" t="s">
        <v>1819</v>
      </c>
    </row>
    <row r="27888" spans="1:15" x14ac:dyDescent="0.25">
      <c r="A27888" s="5" t="s">
        <v>1835</v>
      </c>
      <c r="B27888" s="1315">
        <v>44295</v>
      </c>
      <c r="C27888" s="5" t="s">
        <v>1764</v>
      </c>
      <c r="D27888" s="5">
        <v>1113343.52</v>
      </c>
      <c r="E27888" s="5">
        <v>1304770.25</v>
      </c>
      <c r="F27888" s="5">
        <v>1433219</v>
      </c>
      <c r="G27888" s="5">
        <v>1503057.36</v>
      </c>
      <c r="H27888" s="5">
        <v>1701266</v>
      </c>
      <c r="I27888" s="5">
        <v>2111009.42</v>
      </c>
      <c r="J27888" s="5" t="s">
        <v>1746</v>
      </c>
      <c r="K27888" s="5" t="s">
        <v>230</v>
      </c>
      <c r="L27888" s="5" t="s">
        <v>0</v>
      </c>
      <c r="M27888" s="1315">
        <v>44274</v>
      </c>
      <c r="N27888" s="5" t="s">
        <v>1853</v>
      </c>
      <c r="O27888" s="1337" t="s">
        <v>1819</v>
      </c>
    </row>
    <row r="27889" spans="1:15" x14ac:dyDescent="0.25">
      <c r="A27889" s="5" t="s">
        <v>1835</v>
      </c>
      <c r="B27889" s="1315">
        <v>44295</v>
      </c>
      <c r="C27889" s="5" t="s">
        <v>1765</v>
      </c>
      <c r="D27889" s="5">
        <v>0</v>
      </c>
      <c r="E27889" s="5">
        <v>0</v>
      </c>
      <c r="F27889" s="5">
        <v>0</v>
      </c>
      <c r="G27889" s="5">
        <v>0.67</v>
      </c>
      <c r="H27889" s="5">
        <v>1</v>
      </c>
      <c r="I27889" s="5">
        <v>3</v>
      </c>
      <c r="J27889" s="5" t="s">
        <v>1746</v>
      </c>
      <c r="K27889" s="5" t="s">
        <v>230</v>
      </c>
      <c r="L27889" s="5" t="s">
        <v>0</v>
      </c>
      <c r="M27889" s="1315">
        <v>44274</v>
      </c>
      <c r="N27889" s="5" t="s">
        <v>1853</v>
      </c>
      <c r="O27889" s="1337" t="s">
        <v>1819</v>
      </c>
    </row>
    <row r="27890" spans="1:15" x14ac:dyDescent="0.25">
      <c r="A27890" s="5" t="s">
        <v>1835</v>
      </c>
      <c r="B27890" s="1315">
        <v>44295</v>
      </c>
      <c r="C27890" s="5" t="s">
        <v>1766</v>
      </c>
      <c r="D27890" s="5">
        <v>6.47</v>
      </c>
      <c r="E27890" s="5">
        <v>11</v>
      </c>
      <c r="F27890" s="5">
        <v>18</v>
      </c>
      <c r="G27890" s="5">
        <v>20.55</v>
      </c>
      <c r="H27890" s="5">
        <v>26</v>
      </c>
      <c r="I27890" s="5">
        <v>53.82</v>
      </c>
      <c r="J27890" s="5" t="s">
        <v>1746</v>
      </c>
      <c r="K27890" s="5" t="s">
        <v>230</v>
      </c>
      <c r="L27890" s="5" t="s">
        <v>0</v>
      </c>
      <c r="M27890" s="1315">
        <v>44274</v>
      </c>
      <c r="N27890" s="5" t="s">
        <v>1853</v>
      </c>
      <c r="O27890" s="1337" t="s">
        <v>1819</v>
      </c>
    </row>
    <row r="27891" spans="1:15" x14ac:dyDescent="0.25">
      <c r="A27891" s="5" t="s">
        <v>1835</v>
      </c>
      <c r="B27891" s="1315">
        <v>44295</v>
      </c>
      <c r="C27891" s="5" t="s">
        <v>1767</v>
      </c>
      <c r="D27891" s="5">
        <v>0</v>
      </c>
      <c r="E27891" s="5">
        <v>0</v>
      </c>
      <c r="F27891" s="5">
        <v>1</v>
      </c>
      <c r="G27891" s="5">
        <v>1.33</v>
      </c>
      <c r="H27891" s="5">
        <v>2</v>
      </c>
      <c r="I27891" s="5">
        <v>4</v>
      </c>
      <c r="J27891" s="5" t="s">
        <v>1746</v>
      </c>
      <c r="K27891" s="5" t="s">
        <v>230</v>
      </c>
      <c r="L27891" s="5" t="s">
        <v>0</v>
      </c>
      <c r="M27891" s="1315">
        <v>44274</v>
      </c>
      <c r="N27891" s="5" t="s">
        <v>1853</v>
      </c>
      <c r="O27891" s="1337" t="s">
        <v>1819</v>
      </c>
    </row>
    <row r="27892" spans="1:15" x14ac:dyDescent="0.25">
      <c r="A27892" s="5" t="s">
        <v>1835</v>
      </c>
      <c r="B27892" s="1315">
        <v>44295</v>
      </c>
      <c r="C27892" s="5" t="s">
        <v>1768</v>
      </c>
      <c r="D27892" s="5">
        <v>2</v>
      </c>
      <c r="E27892" s="5">
        <v>5</v>
      </c>
      <c r="F27892" s="5">
        <v>8</v>
      </c>
      <c r="G27892" s="5">
        <v>9.0299999999999994</v>
      </c>
      <c r="H27892" s="5">
        <v>12</v>
      </c>
      <c r="I27892" s="5">
        <v>23.62</v>
      </c>
      <c r="J27892" s="5" t="s">
        <v>1746</v>
      </c>
      <c r="K27892" s="5" t="s">
        <v>230</v>
      </c>
      <c r="L27892" s="5" t="s">
        <v>0</v>
      </c>
      <c r="M27892" s="1315">
        <v>44274</v>
      </c>
      <c r="N27892" s="5" t="s">
        <v>1853</v>
      </c>
      <c r="O27892" s="1337" t="s">
        <v>1819</v>
      </c>
    </row>
    <row r="27893" spans="1:15" x14ac:dyDescent="0.25">
      <c r="A27893" s="5" t="s">
        <v>1835</v>
      </c>
      <c r="B27893" s="1315">
        <v>44295</v>
      </c>
      <c r="C27893" s="5" t="s">
        <v>1769</v>
      </c>
      <c r="D27893" s="5">
        <v>0</v>
      </c>
      <c r="E27893" s="5">
        <v>0</v>
      </c>
      <c r="F27893" s="5">
        <v>0</v>
      </c>
      <c r="G27893" s="5">
        <v>0.34</v>
      </c>
      <c r="H27893" s="5">
        <v>1</v>
      </c>
      <c r="I27893" s="5">
        <v>2</v>
      </c>
      <c r="J27893" s="5" t="s">
        <v>1746</v>
      </c>
      <c r="K27893" s="5" t="s">
        <v>230</v>
      </c>
      <c r="L27893" s="5" t="s">
        <v>0</v>
      </c>
      <c r="M27893" s="1315">
        <v>44274</v>
      </c>
      <c r="N27893" s="5" t="s">
        <v>1853</v>
      </c>
      <c r="O27893" s="1337" t="s">
        <v>1819</v>
      </c>
    </row>
    <row r="27894" spans="1:15" x14ac:dyDescent="0.25">
      <c r="A27894" s="5" t="s">
        <v>1835</v>
      </c>
      <c r="B27894" s="1315">
        <v>44295</v>
      </c>
      <c r="C27894" s="5" t="s">
        <v>1770</v>
      </c>
      <c r="D27894" s="5">
        <v>24.48</v>
      </c>
      <c r="E27894" s="5">
        <v>46.75</v>
      </c>
      <c r="F27894" s="5">
        <v>79.5</v>
      </c>
      <c r="G27894" s="5">
        <v>101.44</v>
      </c>
      <c r="H27894" s="5">
        <v>118.75</v>
      </c>
      <c r="I27894" s="5">
        <v>316.12</v>
      </c>
      <c r="J27894" s="5" t="s">
        <v>1746</v>
      </c>
      <c r="K27894" s="5" t="s">
        <v>230</v>
      </c>
      <c r="L27894" s="5" t="s">
        <v>0</v>
      </c>
      <c r="M27894" s="1315">
        <v>44274</v>
      </c>
      <c r="N27894" s="5" t="s">
        <v>1853</v>
      </c>
      <c r="O27894" s="1337" t="s">
        <v>1819</v>
      </c>
    </row>
    <row r="27895" spans="1:15" x14ac:dyDescent="0.25">
      <c r="A27895" s="5" t="s">
        <v>1835</v>
      </c>
      <c r="B27895" s="1315">
        <v>44295</v>
      </c>
      <c r="C27895" s="5" t="s">
        <v>1820</v>
      </c>
      <c r="D27895" s="5">
        <v>173.18</v>
      </c>
      <c r="E27895" s="5">
        <v>310.25</v>
      </c>
      <c r="F27895" s="5">
        <v>549</v>
      </c>
      <c r="G27895" s="5">
        <v>701.85</v>
      </c>
      <c r="H27895" s="5">
        <v>824</v>
      </c>
      <c r="I27895" s="5">
        <v>2234.75</v>
      </c>
      <c r="J27895" s="5" t="s">
        <v>1746</v>
      </c>
      <c r="K27895" s="5" t="s">
        <v>230</v>
      </c>
      <c r="L27895" s="5" t="s">
        <v>0</v>
      </c>
      <c r="M27895" s="1315">
        <v>44274</v>
      </c>
      <c r="N27895" s="5" t="s">
        <v>1853</v>
      </c>
      <c r="O27895" s="1337" t="s">
        <v>1819</v>
      </c>
    </row>
    <row r="27896" spans="1:15" x14ac:dyDescent="0.25">
      <c r="A27896" s="5" t="s">
        <v>1835</v>
      </c>
      <c r="B27896" s="1315">
        <v>44295</v>
      </c>
      <c r="C27896" s="5" t="s">
        <v>1771</v>
      </c>
      <c r="D27896" s="5">
        <v>0.92</v>
      </c>
      <c r="E27896" s="5">
        <v>1.01</v>
      </c>
      <c r="F27896" s="5">
        <v>1.0900000000000001</v>
      </c>
      <c r="G27896" s="5">
        <v>1.0900000000000001</v>
      </c>
      <c r="H27896" s="5">
        <v>1.1499999999999999</v>
      </c>
      <c r="I27896" s="5">
        <v>1.32</v>
      </c>
      <c r="J27896" s="5" t="s">
        <v>1746</v>
      </c>
      <c r="K27896" s="5" t="s">
        <v>230</v>
      </c>
      <c r="L27896" s="5" t="s">
        <v>0</v>
      </c>
      <c r="M27896" s="1315">
        <v>44274</v>
      </c>
      <c r="N27896" s="5" t="s">
        <v>1853</v>
      </c>
      <c r="O27896" s="1337" t="s">
        <v>1819</v>
      </c>
    </row>
    <row r="27897" spans="1:15" x14ac:dyDescent="0.25">
      <c r="A27897" s="5" t="s">
        <v>1835</v>
      </c>
      <c r="B27897" s="1315">
        <v>44295</v>
      </c>
      <c r="C27897" s="5" t="s">
        <v>1821</v>
      </c>
      <c r="D27897" s="5">
        <v>0.89</v>
      </c>
      <c r="E27897" s="5">
        <v>0.98</v>
      </c>
      <c r="F27897" s="5">
        <v>1.06</v>
      </c>
      <c r="G27897" s="5">
        <v>1.06</v>
      </c>
      <c r="H27897" s="5">
        <v>1.1200000000000001</v>
      </c>
      <c r="I27897" s="5">
        <v>1.28</v>
      </c>
      <c r="J27897" s="5" t="s">
        <v>1746</v>
      </c>
      <c r="K27897" s="5" t="s">
        <v>230</v>
      </c>
      <c r="L27897" s="5" t="s">
        <v>0</v>
      </c>
      <c r="M27897" s="1315">
        <v>44274</v>
      </c>
      <c r="N27897" s="5" t="s">
        <v>1853</v>
      </c>
      <c r="O27897" s="1337" t="s">
        <v>1819</v>
      </c>
    </row>
    <row r="27898" spans="1:15" x14ac:dyDescent="0.25">
      <c r="A27898" s="5" t="s">
        <v>1835</v>
      </c>
      <c r="B27898" s="1315">
        <v>44295</v>
      </c>
      <c r="C27898" s="5" t="s">
        <v>1818</v>
      </c>
      <c r="D27898" s="5">
        <v>2327.1999999999998</v>
      </c>
      <c r="E27898" s="5">
        <v>2717.75</v>
      </c>
      <c r="F27898" s="5">
        <v>3011</v>
      </c>
      <c r="G27898" s="5">
        <v>3210.55</v>
      </c>
      <c r="H27898" s="5">
        <v>3697.75</v>
      </c>
      <c r="I27898" s="5">
        <v>4728.32</v>
      </c>
      <c r="J27898" s="5" t="s">
        <v>1747</v>
      </c>
      <c r="K27898" s="5" t="s">
        <v>230</v>
      </c>
      <c r="L27898" s="5" t="s">
        <v>0</v>
      </c>
      <c r="M27898" s="1315">
        <v>44274</v>
      </c>
      <c r="N27898" s="5" t="s">
        <v>1853</v>
      </c>
      <c r="O27898" s="1337" t="s">
        <v>1819</v>
      </c>
    </row>
    <row r="27899" spans="1:15" x14ac:dyDescent="0.25">
      <c r="A27899" s="5" t="s">
        <v>1835</v>
      </c>
      <c r="B27899" s="1315">
        <v>44295</v>
      </c>
      <c r="C27899" s="5" t="s">
        <v>1764</v>
      </c>
      <c r="D27899" s="5">
        <v>1120022.75</v>
      </c>
      <c r="E27899" s="5">
        <v>1310571.25</v>
      </c>
      <c r="F27899" s="5">
        <v>1436448</v>
      </c>
      <c r="G27899" s="5">
        <v>1510275.7</v>
      </c>
      <c r="H27899" s="5">
        <v>1706384.25</v>
      </c>
      <c r="I27899" s="5">
        <v>2115921.38</v>
      </c>
      <c r="J27899" s="5" t="s">
        <v>1747</v>
      </c>
      <c r="K27899" s="5" t="s">
        <v>230</v>
      </c>
      <c r="L27899" s="5" t="s">
        <v>0</v>
      </c>
      <c r="M27899" s="1315">
        <v>44274</v>
      </c>
      <c r="N27899" s="5" t="s">
        <v>1853</v>
      </c>
      <c r="O27899" s="1337" t="s">
        <v>1819</v>
      </c>
    </row>
    <row r="27900" spans="1:15" x14ac:dyDescent="0.25">
      <c r="A27900" s="5" t="s">
        <v>1835</v>
      </c>
      <c r="B27900" s="1315">
        <v>44295</v>
      </c>
      <c r="C27900" s="5" t="s">
        <v>1765</v>
      </c>
      <c r="D27900" s="5">
        <v>0</v>
      </c>
      <c r="E27900" s="5">
        <v>0</v>
      </c>
      <c r="F27900" s="5">
        <v>1</v>
      </c>
      <c r="G27900" s="5">
        <v>0.94</v>
      </c>
      <c r="H27900" s="5">
        <v>1</v>
      </c>
      <c r="I27900" s="5">
        <v>3.52</v>
      </c>
      <c r="J27900" s="5" t="s">
        <v>1747</v>
      </c>
      <c r="K27900" s="5" t="s">
        <v>230</v>
      </c>
      <c r="L27900" s="5" t="s">
        <v>0</v>
      </c>
      <c r="M27900" s="1315">
        <v>44274</v>
      </c>
      <c r="N27900" s="5" t="s">
        <v>1853</v>
      </c>
      <c r="O27900" s="1337" t="s">
        <v>1819</v>
      </c>
    </row>
    <row r="27901" spans="1:15" x14ac:dyDescent="0.25">
      <c r="A27901" s="5" t="s">
        <v>1835</v>
      </c>
      <c r="B27901" s="1315">
        <v>44295</v>
      </c>
      <c r="C27901" s="5" t="s">
        <v>1766</v>
      </c>
      <c r="D27901" s="5">
        <v>13.48</v>
      </c>
      <c r="E27901" s="5">
        <v>25.75</v>
      </c>
      <c r="F27901" s="5">
        <v>42</v>
      </c>
      <c r="G27901" s="5">
        <v>47.92</v>
      </c>
      <c r="H27901" s="5">
        <v>57.25</v>
      </c>
      <c r="I27901" s="5">
        <v>134.52000000000001</v>
      </c>
      <c r="J27901" s="5" t="s">
        <v>1747</v>
      </c>
      <c r="K27901" s="5" t="s">
        <v>230</v>
      </c>
      <c r="L27901" s="5" t="s">
        <v>0</v>
      </c>
      <c r="M27901" s="1315">
        <v>44274</v>
      </c>
      <c r="N27901" s="5" t="s">
        <v>1853</v>
      </c>
      <c r="O27901" s="1337" t="s">
        <v>1819</v>
      </c>
    </row>
    <row r="27902" spans="1:15" x14ac:dyDescent="0.25">
      <c r="A27902" s="5" t="s">
        <v>1835</v>
      </c>
      <c r="B27902" s="1315">
        <v>44295</v>
      </c>
      <c r="C27902" s="5" t="s">
        <v>1767</v>
      </c>
      <c r="D27902" s="5">
        <v>0</v>
      </c>
      <c r="E27902" s="5">
        <v>2</v>
      </c>
      <c r="F27902" s="5">
        <v>4</v>
      </c>
      <c r="G27902" s="5">
        <v>5.41</v>
      </c>
      <c r="H27902" s="5">
        <v>7</v>
      </c>
      <c r="I27902" s="5">
        <v>16.52</v>
      </c>
      <c r="J27902" s="5" t="s">
        <v>1747</v>
      </c>
      <c r="K27902" s="5" t="s">
        <v>230</v>
      </c>
      <c r="L27902" s="5" t="s">
        <v>0</v>
      </c>
      <c r="M27902" s="1315">
        <v>44274</v>
      </c>
      <c r="N27902" s="5" t="s">
        <v>1853</v>
      </c>
      <c r="O27902" s="1337" t="s">
        <v>1819</v>
      </c>
    </row>
    <row r="27903" spans="1:15" x14ac:dyDescent="0.25">
      <c r="A27903" s="5" t="s">
        <v>1835</v>
      </c>
      <c r="B27903" s="1315">
        <v>44295</v>
      </c>
      <c r="C27903" s="5" t="s">
        <v>1768</v>
      </c>
      <c r="D27903" s="5">
        <v>4.47</v>
      </c>
      <c r="E27903" s="5">
        <v>10</v>
      </c>
      <c r="F27903" s="5">
        <v>15.5</v>
      </c>
      <c r="G27903" s="5">
        <v>18.57</v>
      </c>
      <c r="H27903" s="5">
        <v>22</v>
      </c>
      <c r="I27903" s="5">
        <v>49.52</v>
      </c>
      <c r="J27903" s="5" t="s">
        <v>1747</v>
      </c>
      <c r="K27903" s="5" t="s">
        <v>230</v>
      </c>
      <c r="L27903" s="5" t="s">
        <v>0</v>
      </c>
      <c r="M27903" s="1315">
        <v>44274</v>
      </c>
      <c r="N27903" s="5" t="s">
        <v>1853</v>
      </c>
      <c r="O27903" s="1337" t="s">
        <v>1819</v>
      </c>
    </row>
    <row r="27904" spans="1:15" x14ac:dyDescent="0.25">
      <c r="A27904" s="5" t="s">
        <v>1835</v>
      </c>
      <c r="B27904" s="1315">
        <v>44295</v>
      </c>
      <c r="C27904" s="5" t="s">
        <v>1769</v>
      </c>
      <c r="D27904" s="5">
        <v>0</v>
      </c>
      <c r="E27904" s="5">
        <v>0</v>
      </c>
      <c r="F27904" s="5">
        <v>1</v>
      </c>
      <c r="G27904" s="5">
        <v>1.62</v>
      </c>
      <c r="H27904" s="5">
        <v>2.25</v>
      </c>
      <c r="I27904" s="5">
        <v>5</v>
      </c>
      <c r="J27904" s="5" t="s">
        <v>1747</v>
      </c>
      <c r="K27904" s="5" t="s">
        <v>230</v>
      </c>
      <c r="L27904" s="5" t="s">
        <v>0</v>
      </c>
      <c r="M27904" s="1315">
        <v>44274</v>
      </c>
      <c r="N27904" s="5" t="s">
        <v>1853</v>
      </c>
      <c r="O27904" s="1337" t="s">
        <v>1819</v>
      </c>
    </row>
    <row r="27905" spans="1:15" x14ac:dyDescent="0.25">
      <c r="A27905" s="5" t="s">
        <v>1835</v>
      </c>
      <c r="B27905" s="1315">
        <v>44295</v>
      </c>
      <c r="C27905" s="5" t="s">
        <v>1770</v>
      </c>
      <c r="D27905" s="5">
        <v>132.94999999999999</v>
      </c>
      <c r="E27905" s="5">
        <v>291.5</v>
      </c>
      <c r="F27905" s="5">
        <v>522</v>
      </c>
      <c r="G27905" s="5">
        <v>713.46</v>
      </c>
      <c r="H27905" s="5">
        <v>852.25</v>
      </c>
      <c r="I27905" s="5">
        <v>2384.25</v>
      </c>
      <c r="J27905" s="5" t="s">
        <v>1747</v>
      </c>
      <c r="K27905" s="5" t="s">
        <v>230</v>
      </c>
      <c r="L27905" s="5" t="s">
        <v>0</v>
      </c>
      <c r="M27905" s="1315">
        <v>44274</v>
      </c>
      <c r="N27905" s="5" t="s">
        <v>1853</v>
      </c>
      <c r="O27905" s="1337" t="s">
        <v>1819</v>
      </c>
    </row>
    <row r="27906" spans="1:15" x14ac:dyDescent="0.25">
      <c r="A27906" s="5" t="s">
        <v>1835</v>
      </c>
      <c r="B27906" s="1315">
        <v>44295</v>
      </c>
      <c r="C27906" s="5" t="s">
        <v>1820</v>
      </c>
      <c r="D27906" s="5">
        <v>1005.05</v>
      </c>
      <c r="E27906" s="5">
        <v>1963.25</v>
      </c>
      <c r="F27906" s="5">
        <v>3587.5</v>
      </c>
      <c r="G27906" s="5">
        <v>4977.03</v>
      </c>
      <c r="H27906" s="5">
        <v>5789.75</v>
      </c>
      <c r="I27906" s="5">
        <v>17508.62</v>
      </c>
      <c r="J27906" s="5" t="s">
        <v>1747</v>
      </c>
      <c r="K27906" s="5" t="s">
        <v>230</v>
      </c>
      <c r="L27906" s="5" t="s">
        <v>0</v>
      </c>
      <c r="M27906" s="1315">
        <v>44274</v>
      </c>
      <c r="N27906" s="5" t="s">
        <v>1853</v>
      </c>
      <c r="O27906" s="1337" t="s">
        <v>1819</v>
      </c>
    </row>
    <row r="27907" spans="1:15" x14ac:dyDescent="0.25">
      <c r="A27907" s="5" t="s">
        <v>1835</v>
      </c>
      <c r="B27907" s="1315">
        <v>44295</v>
      </c>
      <c r="C27907" s="5" t="s">
        <v>1771</v>
      </c>
      <c r="D27907" s="5">
        <v>0.92</v>
      </c>
      <c r="E27907" s="5">
        <v>1.01</v>
      </c>
      <c r="F27907" s="5">
        <v>1.0900000000000001</v>
      </c>
      <c r="G27907" s="5">
        <v>1.0900000000000001</v>
      </c>
      <c r="H27907" s="5">
        <v>1.1499999999999999</v>
      </c>
      <c r="I27907" s="5">
        <v>1.32</v>
      </c>
      <c r="J27907" s="5" t="s">
        <v>1747</v>
      </c>
      <c r="K27907" s="5" t="s">
        <v>230</v>
      </c>
      <c r="L27907" s="5" t="s">
        <v>0</v>
      </c>
      <c r="M27907" s="1315">
        <v>44274</v>
      </c>
      <c r="N27907" s="5" t="s">
        <v>1853</v>
      </c>
      <c r="O27907" s="1337" t="s">
        <v>1819</v>
      </c>
    </row>
    <row r="27908" spans="1:15" x14ac:dyDescent="0.25">
      <c r="A27908" s="5" t="s">
        <v>1835</v>
      </c>
      <c r="B27908" s="1315">
        <v>44295</v>
      </c>
      <c r="C27908" s="5" t="s">
        <v>1821</v>
      </c>
      <c r="D27908" s="5">
        <v>0.89</v>
      </c>
      <c r="E27908" s="5">
        <v>0.98</v>
      </c>
      <c r="F27908" s="5">
        <v>1.06</v>
      </c>
      <c r="G27908" s="5">
        <v>1.06</v>
      </c>
      <c r="H27908" s="5">
        <v>1.1200000000000001</v>
      </c>
      <c r="I27908" s="5">
        <v>1.28</v>
      </c>
      <c r="J27908" s="5" t="s">
        <v>1747</v>
      </c>
      <c r="K27908" s="5" t="s">
        <v>230</v>
      </c>
      <c r="L27908" s="5" t="s">
        <v>0</v>
      </c>
      <c r="M27908" s="1315">
        <v>44274</v>
      </c>
      <c r="N27908" s="5" t="s">
        <v>1853</v>
      </c>
      <c r="O27908" s="1337" t="s">
        <v>1819</v>
      </c>
    </row>
    <row r="27909" spans="1:15" x14ac:dyDescent="0.25">
      <c r="A27909" s="5" t="s">
        <v>1835</v>
      </c>
      <c r="B27909" s="1315">
        <v>44295</v>
      </c>
      <c r="C27909" s="5" t="s">
        <v>1818</v>
      </c>
      <c r="D27909" s="5">
        <v>2329.1999999999998</v>
      </c>
      <c r="E27909" s="5">
        <v>2722.25</v>
      </c>
      <c r="F27909" s="5">
        <v>3018.5</v>
      </c>
      <c r="G27909" s="5">
        <v>3215.67</v>
      </c>
      <c r="H27909" s="5">
        <v>3705.25</v>
      </c>
      <c r="I27909" s="5">
        <v>4727.6499999999996</v>
      </c>
      <c r="J27909" s="5" t="s">
        <v>1744</v>
      </c>
      <c r="K27909" s="5" t="s">
        <v>230</v>
      </c>
      <c r="L27909" s="5" t="s">
        <v>0</v>
      </c>
      <c r="M27909" s="1315">
        <v>44274</v>
      </c>
      <c r="N27909" s="5" t="s">
        <v>1853</v>
      </c>
      <c r="O27909" s="1337" t="s">
        <v>1819</v>
      </c>
    </row>
    <row r="27910" spans="1:15" x14ac:dyDescent="0.25">
      <c r="A27910" s="5" t="s">
        <v>1835</v>
      </c>
      <c r="B27910" s="1315">
        <v>44295</v>
      </c>
      <c r="C27910" s="5" t="s">
        <v>1764</v>
      </c>
      <c r="D27910" s="5">
        <v>1129349.8500000001</v>
      </c>
      <c r="E27910" s="5">
        <v>1331191.5</v>
      </c>
      <c r="F27910" s="5">
        <v>1446562</v>
      </c>
      <c r="G27910" s="5">
        <v>1526220.04</v>
      </c>
      <c r="H27910" s="5">
        <v>1718730</v>
      </c>
      <c r="I27910" s="5">
        <v>2126156.4</v>
      </c>
      <c r="J27910" s="5" t="s">
        <v>1744</v>
      </c>
      <c r="K27910" s="5" t="s">
        <v>230</v>
      </c>
      <c r="L27910" s="5" t="s">
        <v>0</v>
      </c>
      <c r="M27910" s="1315">
        <v>44274</v>
      </c>
      <c r="N27910" s="5" t="s">
        <v>1853</v>
      </c>
      <c r="O27910" s="1337" t="s">
        <v>1819</v>
      </c>
    </row>
    <row r="27911" spans="1:15" x14ac:dyDescent="0.25">
      <c r="A27911" s="5" t="s">
        <v>1835</v>
      </c>
      <c r="B27911" s="1315">
        <v>44295</v>
      </c>
      <c r="C27911" s="5" t="s">
        <v>1765</v>
      </c>
      <c r="D27911" s="5">
        <v>0</v>
      </c>
      <c r="E27911" s="5">
        <v>0</v>
      </c>
      <c r="F27911" s="5">
        <v>2</v>
      </c>
      <c r="G27911" s="5">
        <v>2.0099999999999998</v>
      </c>
      <c r="H27911" s="5">
        <v>3</v>
      </c>
      <c r="I27911" s="5">
        <v>6</v>
      </c>
      <c r="J27911" s="5" t="s">
        <v>1744</v>
      </c>
      <c r="K27911" s="5" t="s">
        <v>230</v>
      </c>
      <c r="L27911" s="5" t="s">
        <v>0</v>
      </c>
      <c r="M27911" s="1315">
        <v>44274</v>
      </c>
      <c r="N27911" s="5" t="s">
        <v>1853</v>
      </c>
      <c r="O27911" s="1337" t="s">
        <v>1819</v>
      </c>
    </row>
    <row r="27912" spans="1:15" x14ac:dyDescent="0.25">
      <c r="A27912" s="5" t="s">
        <v>1835</v>
      </c>
      <c r="B27912" s="1315">
        <v>44295</v>
      </c>
      <c r="C27912" s="5" t="s">
        <v>1766</v>
      </c>
      <c r="D27912" s="5">
        <v>29.48</v>
      </c>
      <c r="E27912" s="5">
        <v>50.5</v>
      </c>
      <c r="F27912" s="5">
        <v>87</v>
      </c>
      <c r="G27912" s="5">
        <v>105.71</v>
      </c>
      <c r="H27912" s="5">
        <v>128</v>
      </c>
      <c r="I27912" s="5">
        <v>313.57</v>
      </c>
      <c r="J27912" s="5" t="s">
        <v>1744</v>
      </c>
      <c r="K27912" s="5" t="s">
        <v>230</v>
      </c>
      <c r="L27912" s="5" t="s">
        <v>0</v>
      </c>
      <c r="M27912" s="1315">
        <v>44274</v>
      </c>
      <c r="N27912" s="5" t="s">
        <v>1853</v>
      </c>
      <c r="O27912" s="1337" t="s">
        <v>1819</v>
      </c>
    </row>
    <row r="27913" spans="1:15" x14ac:dyDescent="0.25">
      <c r="A27913" s="5" t="s">
        <v>1835</v>
      </c>
      <c r="B27913" s="1315">
        <v>44295</v>
      </c>
      <c r="C27913" s="5" t="s">
        <v>1767</v>
      </c>
      <c r="D27913" s="5">
        <v>2.48</v>
      </c>
      <c r="E27913" s="5">
        <v>8</v>
      </c>
      <c r="F27913" s="5">
        <v>13</v>
      </c>
      <c r="G27913" s="5">
        <v>17.25</v>
      </c>
      <c r="H27913" s="5">
        <v>21</v>
      </c>
      <c r="I27913" s="5">
        <v>58.87</v>
      </c>
      <c r="J27913" s="5" t="s">
        <v>1744</v>
      </c>
      <c r="K27913" s="5" t="s">
        <v>230</v>
      </c>
      <c r="L27913" s="5" t="s">
        <v>0</v>
      </c>
      <c r="M27913" s="1315">
        <v>44274</v>
      </c>
      <c r="N27913" s="5" t="s">
        <v>1853</v>
      </c>
      <c r="O27913" s="1337" t="s">
        <v>1819</v>
      </c>
    </row>
    <row r="27914" spans="1:15" x14ac:dyDescent="0.25">
      <c r="A27914" s="5" t="s">
        <v>1835</v>
      </c>
      <c r="B27914" s="1315">
        <v>44295</v>
      </c>
      <c r="C27914" s="5" t="s">
        <v>1768</v>
      </c>
      <c r="D27914" s="5">
        <v>10.48</v>
      </c>
      <c r="E27914" s="5">
        <v>18.75</v>
      </c>
      <c r="F27914" s="5">
        <v>31.5</v>
      </c>
      <c r="G27914" s="5">
        <v>37.82</v>
      </c>
      <c r="H27914" s="5">
        <v>48</v>
      </c>
      <c r="I27914" s="5">
        <v>112.27</v>
      </c>
      <c r="J27914" s="5" t="s">
        <v>1744</v>
      </c>
      <c r="K27914" s="5" t="s">
        <v>230</v>
      </c>
      <c r="L27914" s="5" t="s">
        <v>0</v>
      </c>
      <c r="M27914" s="1315">
        <v>44274</v>
      </c>
      <c r="N27914" s="5" t="s">
        <v>1853</v>
      </c>
      <c r="O27914" s="1337" t="s">
        <v>1819</v>
      </c>
    </row>
    <row r="27915" spans="1:15" x14ac:dyDescent="0.25">
      <c r="A27915" s="5" t="s">
        <v>1835</v>
      </c>
      <c r="B27915" s="1315">
        <v>44295</v>
      </c>
      <c r="C27915" s="5" t="s">
        <v>1769</v>
      </c>
      <c r="D27915" s="5">
        <v>0</v>
      </c>
      <c r="E27915" s="5">
        <v>2</v>
      </c>
      <c r="F27915" s="5">
        <v>3</v>
      </c>
      <c r="G27915" s="5">
        <v>5.03</v>
      </c>
      <c r="H27915" s="5">
        <v>7</v>
      </c>
      <c r="I27915" s="5">
        <v>18.100000000000001</v>
      </c>
      <c r="J27915" s="5" t="s">
        <v>1744</v>
      </c>
      <c r="K27915" s="5" t="s">
        <v>230</v>
      </c>
      <c r="L27915" s="5" t="s">
        <v>0</v>
      </c>
      <c r="M27915" s="1315">
        <v>44274</v>
      </c>
      <c r="N27915" s="5" t="s">
        <v>1853</v>
      </c>
      <c r="O27915" s="1337" t="s">
        <v>1819</v>
      </c>
    </row>
    <row r="27916" spans="1:15" x14ac:dyDescent="0.25">
      <c r="A27916" s="5" t="s">
        <v>1835</v>
      </c>
      <c r="B27916" s="1315">
        <v>44295</v>
      </c>
      <c r="C27916" s="5" t="s">
        <v>1770</v>
      </c>
      <c r="D27916" s="5">
        <v>547.1</v>
      </c>
      <c r="E27916" s="5">
        <v>1107.75</v>
      </c>
      <c r="F27916" s="5">
        <v>2032.5</v>
      </c>
      <c r="G27916" s="5">
        <v>2822.3</v>
      </c>
      <c r="H27916" s="5">
        <v>3334.5</v>
      </c>
      <c r="I27916" s="5">
        <v>10061.85</v>
      </c>
      <c r="J27916" s="5" t="s">
        <v>1744</v>
      </c>
      <c r="K27916" s="5" t="s">
        <v>230</v>
      </c>
      <c r="L27916" s="5" t="s">
        <v>0</v>
      </c>
      <c r="M27916" s="1315">
        <v>44274</v>
      </c>
      <c r="N27916" s="5" t="s">
        <v>1853</v>
      </c>
      <c r="O27916" s="1337" t="s">
        <v>1819</v>
      </c>
    </row>
    <row r="27917" spans="1:15" x14ac:dyDescent="0.25">
      <c r="A27917" s="5" t="s">
        <v>1835</v>
      </c>
      <c r="B27917" s="1315">
        <v>44295</v>
      </c>
      <c r="C27917" s="5" t="s">
        <v>1820</v>
      </c>
      <c r="D27917" s="5">
        <v>3858.55</v>
      </c>
      <c r="E27917" s="5">
        <v>7637.25</v>
      </c>
      <c r="F27917" s="5">
        <v>14326</v>
      </c>
      <c r="G27917" s="5">
        <v>20514.59</v>
      </c>
      <c r="H27917" s="5">
        <v>24259.25</v>
      </c>
      <c r="I27917" s="5">
        <v>74871.399999999994</v>
      </c>
      <c r="J27917" s="5" t="s">
        <v>1744</v>
      </c>
      <c r="K27917" s="5" t="s">
        <v>230</v>
      </c>
      <c r="L27917" s="5" t="s">
        <v>0</v>
      </c>
      <c r="M27917" s="1315">
        <v>44274</v>
      </c>
      <c r="N27917" s="5" t="s">
        <v>1853</v>
      </c>
      <c r="O27917" s="1337" t="s">
        <v>1819</v>
      </c>
    </row>
    <row r="27918" spans="1:15" x14ac:dyDescent="0.25">
      <c r="A27918" s="5" t="s">
        <v>1835</v>
      </c>
      <c r="B27918" s="1315">
        <v>44295</v>
      </c>
      <c r="C27918" s="5" t="s">
        <v>1771</v>
      </c>
      <c r="D27918" s="5">
        <v>0.92</v>
      </c>
      <c r="E27918" s="5">
        <v>1.01</v>
      </c>
      <c r="F27918" s="5">
        <v>1.0900000000000001</v>
      </c>
      <c r="G27918" s="5">
        <v>1.0900000000000001</v>
      </c>
      <c r="H27918" s="5">
        <v>1.1499999999999999</v>
      </c>
      <c r="I27918" s="5">
        <v>1.32</v>
      </c>
      <c r="J27918" s="5" t="s">
        <v>1744</v>
      </c>
      <c r="K27918" s="5" t="s">
        <v>230</v>
      </c>
      <c r="L27918" s="5" t="s">
        <v>0</v>
      </c>
      <c r="M27918" s="1315">
        <v>44274</v>
      </c>
      <c r="N27918" s="5" t="s">
        <v>1853</v>
      </c>
      <c r="O27918" s="1337" t="s">
        <v>1819</v>
      </c>
    </row>
    <row r="27919" spans="1:15" x14ac:dyDescent="0.25">
      <c r="A27919" s="5" t="s">
        <v>1835</v>
      </c>
      <c r="B27919" s="1315">
        <v>44295</v>
      </c>
      <c r="C27919" s="5" t="s">
        <v>1821</v>
      </c>
      <c r="D27919" s="5">
        <v>0.89</v>
      </c>
      <c r="E27919" s="5">
        <v>0.98</v>
      </c>
      <c r="F27919" s="5">
        <v>1.06</v>
      </c>
      <c r="G27919" s="5">
        <v>1.06</v>
      </c>
      <c r="H27919" s="5">
        <v>1.1200000000000001</v>
      </c>
      <c r="I27919" s="5">
        <v>1.28</v>
      </c>
      <c r="J27919" s="5" t="s">
        <v>1744</v>
      </c>
      <c r="K27919" s="5" t="s">
        <v>230</v>
      </c>
      <c r="L27919" s="5" t="s">
        <v>0</v>
      </c>
      <c r="M27919" s="1315">
        <v>44274</v>
      </c>
      <c r="N27919" s="5" t="s">
        <v>1853</v>
      </c>
      <c r="O27919" s="1337" t="s">
        <v>1819</v>
      </c>
    </row>
    <row r="27920" spans="1:15" x14ac:dyDescent="0.25">
      <c r="A27920" s="5" t="s">
        <v>1835</v>
      </c>
      <c r="B27920" s="1315">
        <v>44295</v>
      </c>
      <c r="C27920" s="5" t="s">
        <v>1818</v>
      </c>
      <c r="D27920" s="5">
        <v>2082.2199999999998</v>
      </c>
      <c r="E27920" s="5">
        <v>2651</v>
      </c>
      <c r="F27920" s="5">
        <v>2987</v>
      </c>
      <c r="G27920" s="5">
        <v>3050.74</v>
      </c>
      <c r="H27920" s="5">
        <v>3317.25</v>
      </c>
      <c r="I27920" s="5">
        <v>4503.6000000000004</v>
      </c>
      <c r="J27920" s="5" t="s">
        <v>1822</v>
      </c>
      <c r="K27920" s="5" t="s">
        <v>230</v>
      </c>
      <c r="L27920" s="5" t="s">
        <v>0</v>
      </c>
      <c r="M27920" s="1315">
        <v>44274</v>
      </c>
      <c r="N27920" s="5" t="s">
        <v>1853</v>
      </c>
      <c r="O27920" s="1337" t="s">
        <v>1819</v>
      </c>
    </row>
    <row r="27921" spans="1:15" x14ac:dyDescent="0.25">
      <c r="A27921" s="5" t="s">
        <v>1835</v>
      </c>
      <c r="B27921" s="1315">
        <v>44295</v>
      </c>
      <c r="C27921" s="5" t="s">
        <v>1764</v>
      </c>
      <c r="D27921" s="5">
        <v>939446.45</v>
      </c>
      <c r="E27921" s="5">
        <v>1286098.25</v>
      </c>
      <c r="F27921" s="5">
        <v>1464624.5</v>
      </c>
      <c r="G27921" s="5">
        <v>1489239.99</v>
      </c>
      <c r="H27921" s="5">
        <v>1630679.5</v>
      </c>
      <c r="I27921" s="5">
        <v>2287823.42</v>
      </c>
      <c r="J27921" s="5" t="s">
        <v>1822</v>
      </c>
      <c r="K27921" s="5" t="s">
        <v>230</v>
      </c>
      <c r="L27921" s="5" t="s">
        <v>0</v>
      </c>
      <c r="M27921" s="1315">
        <v>44274</v>
      </c>
      <c r="N27921" s="5" t="s">
        <v>1853</v>
      </c>
      <c r="O27921" s="1337" t="s">
        <v>1819</v>
      </c>
    </row>
    <row r="27922" spans="1:15" x14ac:dyDescent="0.25">
      <c r="A27922" s="5" t="s">
        <v>1835</v>
      </c>
      <c r="B27922" s="1315">
        <v>44295</v>
      </c>
      <c r="C27922" s="5" t="s">
        <v>1765</v>
      </c>
      <c r="D27922" s="5">
        <v>0</v>
      </c>
      <c r="E27922" s="5">
        <v>0</v>
      </c>
      <c r="F27922" s="5">
        <v>0</v>
      </c>
      <c r="G27922" s="5">
        <v>0.57999999999999996</v>
      </c>
      <c r="H27922" s="5">
        <v>1</v>
      </c>
      <c r="I27922" s="5">
        <v>3</v>
      </c>
      <c r="J27922" s="5" t="s">
        <v>1822</v>
      </c>
      <c r="K27922" s="5" t="s">
        <v>230</v>
      </c>
      <c r="L27922" s="5" t="s">
        <v>0</v>
      </c>
      <c r="M27922" s="1315">
        <v>44274</v>
      </c>
      <c r="N27922" s="5" t="s">
        <v>1853</v>
      </c>
      <c r="O27922" s="1337" t="s">
        <v>1819</v>
      </c>
    </row>
    <row r="27923" spans="1:15" x14ac:dyDescent="0.25">
      <c r="A27923" s="5" t="s">
        <v>1835</v>
      </c>
      <c r="B27923" s="1315">
        <v>44295</v>
      </c>
      <c r="C27923" s="5" t="s">
        <v>1766</v>
      </c>
      <c r="D27923" s="5">
        <v>4.47</v>
      </c>
      <c r="E27923" s="5">
        <v>11</v>
      </c>
      <c r="F27923" s="5">
        <v>17.5</v>
      </c>
      <c r="G27923" s="5">
        <v>21.5</v>
      </c>
      <c r="H27923" s="5">
        <v>29</v>
      </c>
      <c r="I27923" s="5">
        <v>56.05</v>
      </c>
      <c r="J27923" s="5" t="s">
        <v>1822</v>
      </c>
      <c r="K27923" s="5" t="s">
        <v>230</v>
      </c>
      <c r="L27923" s="5" t="s">
        <v>0</v>
      </c>
      <c r="M27923" s="1315">
        <v>44274</v>
      </c>
      <c r="N27923" s="5" t="s">
        <v>1853</v>
      </c>
      <c r="O27923" s="1337" t="s">
        <v>1819</v>
      </c>
    </row>
    <row r="27924" spans="1:15" x14ac:dyDescent="0.25">
      <c r="A27924" s="5" t="s">
        <v>1835</v>
      </c>
      <c r="B27924" s="1315">
        <v>44295</v>
      </c>
      <c r="C27924" s="5" t="s">
        <v>1767</v>
      </c>
      <c r="D27924" s="5">
        <v>0</v>
      </c>
      <c r="E27924" s="5">
        <v>0</v>
      </c>
      <c r="F27924" s="5">
        <v>1</v>
      </c>
      <c r="G27924" s="5">
        <v>1.34</v>
      </c>
      <c r="H27924" s="5">
        <v>2</v>
      </c>
      <c r="I27924" s="5">
        <v>5</v>
      </c>
      <c r="J27924" s="5" t="s">
        <v>1822</v>
      </c>
      <c r="K27924" s="5" t="s">
        <v>230</v>
      </c>
      <c r="L27924" s="5" t="s">
        <v>0</v>
      </c>
      <c r="M27924" s="1315">
        <v>44274</v>
      </c>
      <c r="N27924" s="5" t="s">
        <v>1853</v>
      </c>
      <c r="O27924" s="1337" t="s">
        <v>1819</v>
      </c>
    </row>
    <row r="27925" spans="1:15" x14ac:dyDescent="0.25">
      <c r="A27925" s="5" t="s">
        <v>1835</v>
      </c>
      <c r="B27925" s="1315">
        <v>44295</v>
      </c>
      <c r="C27925" s="5" t="s">
        <v>1768</v>
      </c>
      <c r="D27925" s="5">
        <v>1</v>
      </c>
      <c r="E27925" s="5">
        <v>5</v>
      </c>
      <c r="F27925" s="5">
        <v>9</v>
      </c>
      <c r="G27925" s="5">
        <v>9.4499999999999993</v>
      </c>
      <c r="H27925" s="5">
        <v>12</v>
      </c>
      <c r="I27925" s="5">
        <v>22.52</v>
      </c>
      <c r="J27925" s="5" t="s">
        <v>1822</v>
      </c>
      <c r="K27925" s="5" t="s">
        <v>230</v>
      </c>
      <c r="L27925" s="5" t="s">
        <v>0</v>
      </c>
      <c r="M27925" s="1315">
        <v>44274</v>
      </c>
      <c r="N27925" s="5" t="s">
        <v>1853</v>
      </c>
      <c r="O27925" s="1337" t="s">
        <v>1819</v>
      </c>
    </row>
    <row r="27926" spans="1:15" x14ac:dyDescent="0.25">
      <c r="A27926" s="5" t="s">
        <v>1835</v>
      </c>
      <c r="B27926" s="1315">
        <v>44295</v>
      </c>
      <c r="C27926" s="5" t="s">
        <v>1769</v>
      </c>
      <c r="D27926" s="5">
        <v>0</v>
      </c>
      <c r="E27926" s="5">
        <v>0</v>
      </c>
      <c r="F27926" s="5">
        <v>0</v>
      </c>
      <c r="G27926" s="5">
        <v>0.38</v>
      </c>
      <c r="H27926" s="5">
        <v>1</v>
      </c>
      <c r="I27926" s="5">
        <v>2</v>
      </c>
      <c r="J27926" s="5" t="s">
        <v>1822</v>
      </c>
      <c r="K27926" s="5" t="s">
        <v>230</v>
      </c>
      <c r="L27926" s="5" t="s">
        <v>0</v>
      </c>
      <c r="M27926" s="1315">
        <v>44274</v>
      </c>
      <c r="N27926" s="5" t="s">
        <v>1853</v>
      </c>
      <c r="O27926" s="1337" t="s">
        <v>1819</v>
      </c>
    </row>
    <row r="27927" spans="1:15" x14ac:dyDescent="0.25">
      <c r="A27927" s="5" t="s">
        <v>1835</v>
      </c>
      <c r="B27927" s="1315">
        <v>44295</v>
      </c>
      <c r="C27927" s="5" t="s">
        <v>1770</v>
      </c>
      <c r="D27927" s="5">
        <v>17.95</v>
      </c>
      <c r="E27927" s="5">
        <v>45</v>
      </c>
      <c r="F27927" s="5">
        <v>80</v>
      </c>
      <c r="G27927" s="5">
        <v>107.43</v>
      </c>
      <c r="H27927" s="5">
        <v>152.25</v>
      </c>
      <c r="I27927" s="5">
        <v>305.14999999999998</v>
      </c>
      <c r="J27927" s="5" t="s">
        <v>1822</v>
      </c>
      <c r="K27927" s="5" t="s">
        <v>230</v>
      </c>
      <c r="L27927" s="5" t="s">
        <v>0</v>
      </c>
      <c r="M27927" s="1315">
        <v>44274</v>
      </c>
      <c r="N27927" s="5" t="s">
        <v>1853</v>
      </c>
      <c r="O27927" s="1337" t="s">
        <v>1819</v>
      </c>
    </row>
    <row r="27928" spans="1:15" x14ac:dyDescent="0.25">
      <c r="A27928" s="5" t="s">
        <v>1835</v>
      </c>
      <c r="B27928" s="1315">
        <v>44295</v>
      </c>
      <c r="C27928" s="5" t="s">
        <v>1820</v>
      </c>
      <c r="D27928" s="5">
        <v>126.75</v>
      </c>
      <c r="E27928" s="5">
        <v>329</v>
      </c>
      <c r="F27928" s="5">
        <v>522.5</v>
      </c>
      <c r="G27928" s="5">
        <v>737.37</v>
      </c>
      <c r="H27928" s="5">
        <v>975.75</v>
      </c>
      <c r="I27928" s="5">
        <v>2203.77</v>
      </c>
      <c r="J27928" s="5" t="s">
        <v>1822</v>
      </c>
      <c r="K27928" s="5" t="s">
        <v>230</v>
      </c>
      <c r="L27928" s="5" t="s">
        <v>0</v>
      </c>
      <c r="M27928" s="1315">
        <v>44274</v>
      </c>
      <c r="N27928" s="5" t="s">
        <v>1853</v>
      </c>
      <c r="O27928" s="1337" t="s">
        <v>1819</v>
      </c>
    </row>
    <row r="27929" spans="1:15" x14ac:dyDescent="0.25">
      <c r="A27929" s="5" t="s">
        <v>1835</v>
      </c>
      <c r="B27929" s="1315">
        <v>44295</v>
      </c>
      <c r="C27929" s="5" t="s">
        <v>1771</v>
      </c>
      <c r="D27929" s="5">
        <v>0.89</v>
      </c>
      <c r="E27929" s="5">
        <v>1.02</v>
      </c>
      <c r="F27929" s="5">
        <v>1.1000000000000001</v>
      </c>
      <c r="G27929" s="5">
        <v>1.1100000000000001</v>
      </c>
      <c r="H27929" s="5">
        <v>1.21</v>
      </c>
      <c r="I27929" s="5">
        <v>1.32</v>
      </c>
      <c r="J27929" s="5" t="s">
        <v>1822</v>
      </c>
      <c r="K27929" s="5" t="s">
        <v>230</v>
      </c>
      <c r="L27929" s="5" t="s">
        <v>0</v>
      </c>
      <c r="M27929" s="1315">
        <v>44274</v>
      </c>
      <c r="N27929" s="5" t="s">
        <v>1853</v>
      </c>
      <c r="O27929" s="1337" t="s">
        <v>1819</v>
      </c>
    </row>
    <row r="27930" spans="1:15" x14ac:dyDescent="0.25">
      <c r="A27930" s="5" t="s">
        <v>1835</v>
      </c>
      <c r="B27930" s="1315">
        <v>44295</v>
      </c>
      <c r="C27930" s="5" t="s">
        <v>1821</v>
      </c>
      <c r="D27930" s="5">
        <v>0.87</v>
      </c>
      <c r="E27930" s="5">
        <v>0.99</v>
      </c>
      <c r="F27930" s="5">
        <v>1.06</v>
      </c>
      <c r="G27930" s="5">
        <v>1.08</v>
      </c>
      <c r="H27930" s="5">
        <v>1.17</v>
      </c>
      <c r="I27930" s="5">
        <v>1.29</v>
      </c>
      <c r="J27930" s="5" t="s">
        <v>1822</v>
      </c>
      <c r="K27930" s="5" t="s">
        <v>230</v>
      </c>
      <c r="L27930" s="5" t="s">
        <v>0</v>
      </c>
      <c r="M27930" s="1315">
        <v>44274</v>
      </c>
      <c r="N27930" s="5" t="s">
        <v>1853</v>
      </c>
      <c r="O27930" s="1337" t="s">
        <v>1819</v>
      </c>
    </row>
    <row r="27931" spans="1:15" x14ac:dyDescent="0.25">
      <c r="A27931" s="5" t="s">
        <v>1835</v>
      </c>
      <c r="B27931" s="1315">
        <v>44295</v>
      </c>
      <c r="C27931" s="5" t="s">
        <v>1818</v>
      </c>
      <c r="D27931" s="5">
        <v>2085.5500000000002</v>
      </c>
      <c r="E27931" s="5">
        <v>2650.25</v>
      </c>
      <c r="F27931" s="5">
        <v>2988</v>
      </c>
      <c r="G27931" s="5">
        <v>3053.22</v>
      </c>
      <c r="H27931" s="5">
        <v>3320.75</v>
      </c>
      <c r="I27931" s="5">
        <v>4504.32</v>
      </c>
      <c r="J27931" s="5" t="s">
        <v>1823</v>
      </c>
      <c r="K27931" s="5" t="s">
        <v>230</v>
      </c>
      <c r="L27931" s="5" t="s">
        <v>0</v>
      </c>
      <c r="M27931" s="1315">
        <v>44274</v>
      </c>
      <c r="N27931" s="5" t="s">
        <v>1853</v>
      </c>
      <c r="O27931" s="1337" t="s">
        <v>1819</v>
      </c>
    </row>
    <row r="27932" spans="1:15" x14ac:dyDescent="0.25">
      <c r="A27932" s="5" t="s">
        <v>1835</v>
      </c>
      <c r="B27932" s="1315">
        <v>44295</v>
      </c>
      <c r="C27932" s="5" t="s">
        <v>1764</v>
      </c>
      <c r="D27932" s="5">
        <v>941059.75</v>
      </c>
      <c r="E27932" s="5">
        <v>1291147.75</v>
      </c>
      <c r="F27932" s="5">
        <v>1471413.5</v>
      </c>
      <c r="G27932" s="5">
        <v>1496814.03</v>
      </c>
      <c r="H27932" s="5">
        <v>1639276</v>
      </c>
      <c r="I27932" s="5">
        <v>2299557.7999999998</v>
      </c>
      <c r="J27932" s="5" t="s">
        <v>1823</v>
      </c>
      <c r="K27932" s="5" t="s">
        <v>230</v>
      </c>
      <c r="L27932" s="5" t="s">
        <v>0</v>
      </c>
      <c r="M27932" s="1315">
        <v>44274</v>
      </c>
      <c r="N27932" s="5" t="s">
        <v>1853</v>
      </c>
      <c r="O27932" s="1337" t="s">
        <v>1819</v>
      </c>
    </row>
    <row r="27933" spans="1:15" x14ac:dyDescent="0.25">
      <c r="A27933" s="5" t="s">
        <v>1835</v>
      </c>
      <c r="B27933" s="1315">
        <v>44295</v>
      </c>
      <c r="C27933" s="5" t="s">
        <v>1765</v>
      </c>
      <c r="D27933" s="5">
        <v>0</v>
      </c>
      <c r="E27933" s="5">
        <v>0</v>
      </c>
      <c r="F27933" s="5">
        <v>1</v>
      </c>
      <c r="G27933" s="5">
        <v>1.23</v>
      </c>
      <c r="H27933" s="5">
        <v>2</v>
      </c>
      <c r="I27933" s="5">
        <v>5</v>
      </c>
      <c r="J27933" s="5" t="s">
        <v>1823</v>
      </c>
      <c r="K27933" s="5" t="s">
        <v>230</v>
      </c>
      <c r="L27933" s="5" t="s">
        <v>0</v>
      </c>
      <c r="M27933" s="1315">
        <v>44274</v>
      </c>
      <c r="N27933" s="5" t="s">
        <v>1853</v>
      </c>
      <c r="O27933" s="1337" t="s">
        <v>1819</v>
      </c>
    </row>
    <row r="27934" spans="1:15" x14ac:dyDescent="0.25">
      <c r="A27934" s="5" t="s">
        <v>1835</v>
      </c>
      <c r="B27934" s="1315">
        <v>44295</v>
      </c>
      <c r="C27934" s="5" t="s">
        <v>1766</v>
      </c>
      <c r="D27934" s="5">
        <v>10</v>
      </c>
      <c r="E27934" s="5">
        <v>24.75</v>
      </c>
      <c r="F27934" s="5">
        <v>42</v>
      </c>
      <c r="G27934" s="5">
        <v>52.12</v>
      </c>
      <c r="H27934" s="5">
        <v>68.25</v>
      </c>
      <c r="I27934" s="5">
        <v>150.19999999999999</v>
      </c>
      <c r="J27934" s="5" t="s">
        <v>1823</v>
      </c>
      <c r="K27934" s="5" t="s">
        <v>230</v>
      </c>
      <c r="L27934" s="5" t="s">
        <v>0</v>
      </c>
      <c r="M27934" s="1315">
        <v>44274</v>
      </c>
      <c r="N27934" s="5" t="s">
        <v>1853</v>
      </c>
      <c r="O27934" s="1337" t="s">
        <v>1819</v>
      </c>
    </row>
    <row r="27935" spans="1:15" x14ac:dyDescent="0.25">
      <c r="A27935" s="5" t="s">
        <v>1835</v>
      </c>
      <c r="B27935" s="1315">
        <v>44295</v>
      </c>
      <c r="C27935" s="5" t="s">
        <v>1767</v>
      </c>
      <c r="D27935" s="5">
        <v>0</v>
      </c>
      <c r="E27935" s="5">
        <v>3</v>
      </c>
      <c r="F27935" s="5">
        <v>4</v>
      </c>
      <c r="G27935" s="5">
        <v>6.1</v>
      </c>
      <c r="H27935" s="5">
        <v>7.25</v>
      </c>
      <c r="I27935" s="5">
        <v>18.100000000000001</v>
      </c>
      <c r="J27935" s="5" t="s">
        <v>1823</v>
      </c>
      <c r="K27935" s="5" t="s">
        <v>230</v>
      </c>
      <c r="L27935" s="5" t="s">
        <v>0</v>
      </c>
      <c r="M27935" s="1315">
        <v>44274</v>
      </c>
      <c r="N27935" s="5" t="s">
        <v>1853</v>
      </c>
      <c r="O27935" s="1337" t="s">
        <v>1819</v>
      </c>
    </row>
    <row r="27936" spans="1:15" x14ac:dyDescent="0.25">
      <c r="A27936" s="5" t="s">
        <v>1835</v>
      </c>
      <c r="B27936" s="1315">
        <v>44295</v>
      </c>
      <c r="C27936" s="5" t="s">
        <v>1768</v>
      </c>
      <c r="D27936" s="5">
        <v>4</v>
      </c>
      <c r="E27936" s="5">
        <v>10</v>
      </c>
      <c r="F27936" s="5">
        <v>15</v>
      </c>
      <c r="G27936" s="5">
        <v>19.2</v>
      </c>
      <c r="H27936" s="5">
        <v>24.25</v>
      </c>
      <c r="I27936" s="5">
        <v>54.1</v>
      </c>
      <c r="J27936" s="5" t="s">
        <v>1823</v>
      </c>
      <c r="K27936" s="5" t="s">
        <v>230</v>
      </c>
      <c r="L27936" s="5" t="s">
        <v>0</v>
      </c>
      <c r="M27936" s="1315">
        <v>44274</v>
      </c>
      <c r="N27936" s="5" t="s">
        <v>1853</v>
      </c>
      <c r="O27936" s="1337" t="s">
        <v>1819</v>
      </c>
    </row>
    <row r="27937" spans="1:15" x14ac:dyDescent="0.25">
      <c r="A27937" s="5" t="s">
        <v>1835</v>
      </c>
      <c r="B27937" s="1315">
        <v>44295</v>
      </c>
      <c r="C27937" s="5" t="s">
        <v>1769</v>
      </c>
      <c r="D27937" s="5">
        <v>0</v>
      </c>
      <c r="E27937" s="5">
        <v>0</v>
      </c>
      <c r="F27937" s="5">
        <v>1</v>
      </c>
      <c r="G27937" s="5">
        <v>1.86</v>
      </c>
      <c r="H27937" s="5">
        <v>3</v>
      </c>
      <c r="I27937" s="5">
        <v>6.52</v>
      </c>
      <c r="J27937" s="5" t="s">
        <v>1823</v>
      </c>
      <c r="K27937" s="5" t="s">
        <v>230</v>
      </c>
      <c r="L27937" s="5" t="s">
        <v>0</v>
      </c>
      <c r="M27937" s="1315">
        <v>44274</v>
      </c>
      <c r="N27937" s="5" t="s">
        <v>1853</v>
      </c>
      <c r="O27937" s="1337" t="s">
        <v>1819</v>
      </c>
    </row>
    <row r="27938" spans="1:15" x14ac:dyDescent="0.25">
      <c r="A27938" s="5" t="s">
        <v>1835</v>
      </c>
      <c r="B27938" s="1315">
        <v>44295</v>
      </c>
      <c r="C27938" s="5" t="s">
        <v>1770</v>
      </c>
      <c r="D27938" s="5">
        <v>115.55</v>
      </c>
      <c r="E27938" s="5">
        <v>307.5</v>
      </c>
      <c r="F27938" s="5">
        <v>528</v>
      </c>
      <c r="G27938" s="5">
        <v>763.39</v>
      </c>
      <c r="H27938" s="5">
        <v>1035</v>
      </c>
      <c r="I27938" s="5">
        <v>2382.6</v>
      </c>
      <c r="J27938" s="5" t="s">
        <v>1823</v>
      </c>
      <c r="K27938" s="5" t="s">
        <v>230</v>
      </c>
      <c r="L27938" s="5" t="s">
        <v>0</v>
      </c>
      <c r="M27938" s="1315">
        <v>44274</v>
      </c>
      <c r="N27938" s="5" t="s">
        <v>1853</v>
      </c>
      <c r="O27938" s="1337" t="s">
        <v>1819</v>
      </c>
    </row>
    <row r="27939" spans="1:15" x14ac:dyDescent="0.25">
      <c r="A27939" s="5" t="s">
        <v>1835</v>
      </c>
      <c r="B27939" s="1315">
        <v>44295</v>
      </c>
      <c r="C27939" s="5" t="s">
        <v>1820</v>
      </c>
      <c r="D27939" s="5">
        <v>854.85</v>
      </c>
      <c r="E27939" s="5">
        <v>2116.5</v>
      </c>
      <c r="F27939" s="5">
        <v>3572</v>
      </c>
      <c r="G27939" s="5">
        <v>5316.85</v>
      </c>
      <c r="H27939" s="5">
        <v>7179.5</v>
      </c>
      <c r="I27939" s="5">
        <v>16484.849999999999</v>
      </c>
      <c r="J27939" s="5" t="s">
        <v>1823</v>
      </c>
      <c r="K27939" s="5" t="s">
        <v>230</v>
      </c>
      <c r="L27939" s="5" t="s">
        <v>0</v>
      </c>
      <c r="M27939" s="1315">
        <v>44274</v>
      </c>
      <c r="N27939" s="5" t="s">
        <v>1853</v>
      </c>
      <c r="O27939" s="1337" t="s">
        <v>1819</v>
      </c>
    </row>
    <row r="27940" spans="1:15" x14ac:dyDescent="0.25">
      <c r="A27940" s="5" t="s">
        <v>1835</v>
      </c>
      <c r="B27940" s="1315">
        <v>44295</v>
      </c>
      <c r="C27940" s="5" t="s">
        <v>1771</v>
      </c>
      <c r="D27940" s="5">
        <v>0.89</v>
      </c>
      <c r="E27940" s="5">
        <v>1.02</v>
      </c>
      <c r="F27940" s="5">
        <v>1.1000000000000001</v>
      </c>
      <c r="G27940" s="5">
        <v>1.1100000000000001</v>
      </c>
      <c r="H27940" s="5">
        <v>1.21</v>
      </c>
      <c r="I27940" s="5">
        <v>1.32</v>
      </c>
      <c r="J27940" s="5" t="s">
        <v>1823</v>
      </c>
      <c r="K27940" s="5" t="s">
        <v>230</v>
      </c>
      <c r="L27940" s="5" t="s">
        <v>0</v>
      </c>
      <c r="M27940" s="1315">
        <v>44274</v>
      </c>
      <c r="N27940" s="5" t="s">
        <v>1853</v>
      </c>
      <c r="O27940" s="1337" t="s">
        <v>1819</v>
      </c>
    </row>
    <row r="27941" spans="1:15" x14ac:dyDescent="0.25">
      <c r="A27941" s="5" t="s">
        <v>1835</v>
      </c>
      <c r="B27941" s="1315">
        <v>44295</v>
      </c>
      <c r="C27941" s="5" t="s">
        <v>1821</v>
      </c>
      <c r="D27941" s="5">
        <v>0.87</v>
      </c>
      <c r="E27941" s="5">
        <v>0.99</v>
      </c>
      <c r="F27941" s="5">
        <v>1.06</v>
      </c>
      <c r="G27941" s="5">
        <v>1.07</v>
      </c>
      <c r="H27941" s="5">
        <v>1.17</v>
      </c>
      <c r="I27941" s="5">
        <v>1.29</v>
      </c>
      <c r="J27941" s="5" t="s">
        <v>1823</v>
      </c>
      <c r="K27941" s="5" t="s">
        <v>230</v>
      </c>
      <c r="L27941" s="5" t="s">
        <v>0</v>
      </c>
      <c r="M27941" s="1315">
        <v>44274</v>
      </c>
      <c r="N27941" s="5" t="s">
        <v>1853</v>
      </c>
      <c r="O27941" s="1337" t="s">
        <v>1819</v>
      </c>
    </row>
    <row r="27942" spans="1:15" x14ac:dyDescent="0.25">
      <c r="A27942" s="5" t="s">
        <v>1835</v>
      </c>
      <c r="B27942" s="1315">
        <v>44295</v>
      </c>
      <c r="C27942" s="5" t="s">
        <v>1818</v>
      </c>
      <c r="D27942" s="5">
        <v>2084.6999999999998</v>
      </c>
      <c r="E27942" s="5">
        <v>2661.25</v>
      </c>
      <c r="F27942" s="5">
        <v>2989.5</v>
      </c>
      <c r="G27942" s="5">
        <v>3058.2</v>
      </c>
      <c r="H27942" s="5">
        <v>3326.5</v>
      </c>
      <c r="I27942" s="5">
        <v>4519.5200000000004</v>
      </c>
      <c r="J27942" s="5" t="s">
        <v>1824</v>
      </c>
      <c r="K27942" s="5" t="s">
        <v>230</v>
      </c>
      <c r="L27942" s="5" t="s">
        <v>0</v>
      </c>
      <c r="M27942" s="1315">
        <v>44274</v>
      </c>
      <c r="N27942" s="5" t="s">
        <v>1853</v>
      </c>
      <c r="O27942" s="1337" t="s">
        <v>1819</v>
      </c>
    </row>
    <row r="27943" spans="1:15" x14ac:dyDescent="0.25">
      <c r="A27943" s="5" t="s">
        <v>1835</v>
      </c>
      <c r="B27943" s="1315">
        <v>44295</v>
      </c>
      <c r="C27943" s="5" t="s">
        <v>1764</v>
      </c>
      <c r="D27943" s="5">
        <v>943991.27</v>
      </c>
      <c r="E27943" s="5">
        <v>1304731</v>
      </c>
      <c r="F27943" s="5">
        <v>1486465</v>
      </c>
      <c r="G27943" s="5">
        <v>1513951.85</v>
      </c>
      <c r="H27943" s="5">
        <v>1659927</v>
      </c>
      <c r="I27943" s="5">
        <v>2313247.7200000002</v>
      </c>
      <c r="J27943" s="5" t="s">
        <v>1824</v>
      </c>
      <c r="K27943" s="5" t="s">
        <v>230</v>
      </c>
      <c r="L27943" s="5" t="s">
        <v>0</v>
      </c>
      <c r="M27943" s="1315">
        <v>44274</v>
      </c>
      <c r="N27943" s="5" t="s">
        <v>1853</v>
      </c>
      <c r="O27943" s="1337" t="s">
        <v>1819</v>
      </c>
    </row>
    <row r="27944" spans="1:15" x14ac:dyDescent="0.25">
      <c r="A27944" s="5" t="s">
        <v>1835</v>
      </c>
      <c r="B27944" s="1315">
        <v>44295</v>
      </c>
      <c r="C27944" s="5" t="s">
        <v>1765</v>
      </c>
      <c r="D27944" s="5">
        <v>0</v>
      </c>
      <c r="E27944" s="5">
        <v>0</v>
      </c>
      <c r="F27944" s="5">
        <v>2</v>
      </c>
      <c r="G27944" s="5">
        <v>2.1</v>
      </c>
      <c r="H27944" s="5">
        <v>3</v>
      </c>
      <c r="I27944" s="5">
        <v>6.52</v>
      </c>
      <c r="J27944" s="5" t="s">
        <v>1824</v>
      </c>
      <c r="K27944" s="5" t="s">
        <v>230</v>
      </c>
      <c r="L27944" s="5" t="s">
        <v>0</v>
      </c>
      <c r="M27944" s="1315">
        <v>44274</v>
      </c>
      <c r="N27944" s="5" t="s">
        <v>1853</v>
      </c>
      <c r="O27944" s="1337" t="s">
        <v>1819</v>
      </c>
    </row>
    <row r="27945" spans="1:15" x14ac:dyDescent="0.25">
      <c r="A27945" s="5" t="s">
        <v>1835</v>
      </c>
      <c r="B27945" s="1315">
        <v>44295</v>
      </c>
      <c r="C27945" s="5" t="s">
        <v>1766</v>
      </c>
      <c r="D27945" s="5">
        <v>18.48</v>
      </c>
      <c r="E27945" s="5">
        <v>52</v>
      </c>
      <c r="F27945" s="5">
        <v>81</v>
      </c>
      <c r="G27945" s="5">
        <v>109.48</v>
      </c>
      <c r="H27945" s="5">
        <v>148.75</v>
      </c>
      <c r="I27945" s="5">
        <v>329.67</v>
      </c>
      <c r="J27945" s="5" t="s">
        <v>1824</v>
      </c>
      <c r="K27945" s="5" t="s">
        <v>230</v>
      </c>
      <c r="L27945" s="5" t="s">
        <v>0</v>
      </c>
      <c r="M27945" s="1315">
        <v>44274</v>
      </c>
      <c r="N27945" s="5" t="s">
        <v>1853</v>
      </c>
      <c r="O27945" s="1337" t="s">
        <v>1819</v>
      </c>
    </row>
    <row r="27946" spans="1:15" x14ac:dyDescent="0.25">
      <c r="A27946" s="5" t="s">
        <v>1835</v>
      </c>
      <c r="B27946" s="1315">
        <v>44295</v>
      </c>
      <c r="C27946" s="5" t="s">
        <v>1767</v>
      </c>
      <c r="D27946" s="5">
        <v>3</v>
      </c>
      <c r="E27946" s="5">
        <v>8</v>
      </c>
      <c r="F27946" s="5">
        <v>13</v>
      </c>
      <c r="G27946" s="5">
        <v>18.84</v>
      </c>
      <c r="H27946" s="5">
        <v>25</v>
      </c>
      <c r="I27946" s="5">
        <v>64.569999999999993</v>
      </c>
      <c r="J27946" s="5" t="s">
        <v>1824</v>
      </c>
      <c r="K27946" s="5" t="s">
        <v>230</v>
      </c>
      <c r="L27946" s="5" t="s">
        <v>0</v>
      </c>
      <c r="M27946" s="1315">
        <v>44274</v>
      </c>
      <c r="N27946" s="5" t="s">
        <v>1853</v>
      </c>
      <c r="O27946" s="1337" t="s">
        <v>1819</v>
      </c>
    </row>
    <row r="27947" spans="1:15" x14ac:dyDescent="0.25">
      <c r="A27947" s="5" t="s">
        <v>1835</v>
      </c>
      <c r="B27947" s="1315">
        <v>44295</v>
      </c>
      <c r="C27947" s="5" t="s">
        <v>1768</v>
      </c>
      <c r="D27947" s="5">
        <v>7.95</v>
      </c>
      <c r="E27947" s="5">
        <v>18</v>
      </c>
      <c r="F27947" s="5">
        <v>28</v>
      </c>
      <c r="G27947" s="5">
        <v>38.08</v>
      </c>
      <c r="H27947" s="5">
        <v>49.25</v>
      </c>
      <c r="I27947" s="5">
        <v>106.3</v>
      </c>
      <c r="J27947" s="5" t="s">
        <v>1824</v>
      </c>
      <c r="K27947" s="5" t="s">
        <v>230</v>
      </c>
      <c r="L27947" s="5" t="s">
        <v>0</v>
      </c>
      <c r="M27947" s="1315">
        <v>44274</v>
      </c>
      <c r="N27947" s="5" t="s">
        <v>1853</v>
      </c>
      <c r="O27947" s="1337" t="s">
        <v>1819</v>
      </c>
    </row>
    <row r="27948" spans="1:15" x14ac:dyDescent="0.25">
      <c r="A27948" s="5" t="s">
        <v>1835</v>
      </c>
      <c r="B27948" s="1315">
        <v>44295</v>
      </c>
      <c r="C27948" s="5" t="s">
        <v>1769</v>
      </c>
      <c r="D27948" s="5">
        <v>0</v>
      </c>
      <c r="E27948" s="5">
        <v>2</v>
      </c>
      <c r="F27948" s="5">
        <v>4</v>
      </c>
      <c r="G27948" s="5">
        <v>5.26</v>
      </c>
      <c r="H27948" s="5">
        <v>8</v>
      </c>
      <c r="I27948" s="5">
        <v>16.57</v>
      </c>
      <c r="J27948" s="5" t="s">
        <v>1824</v>
      </c>
      <c r="K27948" s="5" t="s">
        <v>230</v>
      </c>
      <c r="L27948" s="5" t="s">
        <v>0</v>
      </c>
      <c r="M27948" s="1315">
        <v>44274</v>
      </c>
      <c r="N27948" s="5" t="s">
        <v>1853</v>
      </c>
      <c r="O27948" s="1337" t="s">
        <v>1819</v>
      </c>
    </row>
    <row r="27949" spans="1:15" x14ac:dyDescent="0.25">
      <c r="A27949" s="5" t="s">
        <v>1835</v>
      </c>
      <c r="B27949" s="1315">
        <v>44295</v>
      </c>
      <c r="C27949" s="5" t="s">
        <v>1770</v>
      </c>
      <c r="D27949" s="5">
        <v>339.75</v>
      </c>
      <c r="E27949" s="5">
        <v>1090.25</v>
      </c>
      <c r="F27949" s="5">
        <v>2017</v>
      </c>
      <c r="G27949" s="5">
        <v>3060.46</v>
      </c>
      <c r="H27949" s="5">
        <v>4115.25</v>
      </c>
      <c r="I27949" s="5">
        <v>9910.4500000000007</v>
      </c>
      <c r="J27949" s="5" t="s">
        <v>1824</v>
      </c>
      <c r="K27949" s="5" t="s">
        <v>230</v>
      </c>
      <c r="L27949" s="5" t="s">
        <v>0</v>
      </c>
      <c r="M27949" s="1315">
        <v>44274</v>
      </c>
      <c r="N27949" s="5" t="s">
        <v>1853</v>
      </c>
      <c r="O27949" s="1337" t="s">
        <v>1819</v>
      </c>
    </row>
    <row r="27950" spans="1:15" x14ac:dyDescent="0.25">
      <c r="A27950" s="5" t="s">
        <v>1835</v>
      </c>
      <c r="B27950" s="1315">
        <v>44295</v>
      </c>
      <c r="C27950" s="5" t="s">
        <v>1820</v>
      </c>
      <c r="D27950" s="5">
        <v>2381.9499999999998</v>
      </c>
      <c r="E27950" s="5">
        <v>7846</v>
      </c>
      <c r="F27950" s="5">
        <v>14450.5</v>
      </c>
      <c r="G27950" s="5">
        <v>22182.13</v>
      </c>
      <c r="H27950" s="5">
        <v>29962.5</v>
      </c>
      <c r="I27950" s="5">
        <v>72556.52</v>
      </c>
      <c r="J27950" s="5" t="s">
        <v>1824</v>
      </c>
      <c r="K27950" s="5" t="s">
        <v>230</v>
      </c>
      <c r="L27950" s="5" t="s">
        <v>0</v>
      </c>
      <c r="M27950" s="1315">
        <v>44274</v>
      </c>
      <c r="N27950" s="5" t="s">
        <v>1853</v>
      </c>
      <c r="O27950" s="1337" t="s">
        <v>1819</v>
      </c>
    </row>
    <row r="27951" spans="1:15" x14ac:dyDescent="0.25">
      <c r="A27951" s="5" t="s">
        <v>1835</v>
      </c>
      <c r="B27951" s="1315">
        <v>44295</v>
      </c>
      <c r="C27951" s="5" t="s">
        <v>1771</v>
      </c>
      <c r="D27951" s="5">
        <v>0.89</v>
      </c>
      <c r="E27951" s="5">
        <v>1.02</v>
      </c>
      <c r="F27951" s="5">
        <v>1.1000000000000001</v>
      </c>
      <c r="G27951" s="5">
        <v>1.1100000000000001</v>
      </c>
      <c r="H27951" s="5">
        <v>1.21</v>
      </c>
      <c r="I27951" s="5">
        <v>1.32</v>
      </c>
      <c r="J27951" s="5" t="s">
        <v>1824</v>
      </c>
      <c r="K27951" s="5" t="s">
        <v>230</v>
      </c>
      <c r="L27951" s="5" t="s">
        <v>0</v>
      </c>
      <c r="M27951" s="1315">
        <v>44274</v>
      </c>
      <c r="N27951" s="5" t="s">
        <v>1853</v>
      </c>
      <c r="O27951" s="1337" t="s">
        <v>1819</v>
      </c>
    </row>
    <row r="27952" spans="1:15" x14ac:dyDescent="0.25">
      <c r="A27952" s="5" t="s">
        <v>1835</v>
      </c>
      <c r="B27952" s="1315">
        <v>44295</v>
      </c>
      <c r="C27952" s="5" t="s">
        <v>1821</v>
      </c>
      <c r="D27952" s="5">
        <v>0.87</v>
      </c>
      <c r="E27952" s="5">
        <v>0.99</v>
      </c>
      <c r="F27952" s="5">
        <v>1.06</v>
      </c>
      <c r="G27952" s="5">
        <v>1.07</v>
      </c>
      <c r="H27952" s="5">
        <v>1.17</v>
      </c>
      <c r="I27952" s="5">
        <v>1.28</v>
      </c>
      <c r="J27952" s="5" t="s">
        <v>1824</v>
      </c>
      <c r="K27952" s="5" t="s">
        <v>230</v>
      </c>
      <c r="L27952" s="5" t="s">
        <v>0</v>
      </c>
      <c r="M27952" s="1315">
        <v>44274</v>
      </c>
      <c r="N27952" s="5" t="s">
        <v>1853</v>
      </c>
      <c r="O27952" s="1337" t="s">
        <v>1819</v>
      </c>
    </row>
    <row r="27953" spans="1:15" x14ac:dyDescent="0.25">
      <c r="A27953" s="5" t="s">
        <v>1835</v>
      </c>
      <c r="B27953" s="1315">
        <v>44296</v>
      </c>
      <c r="C27953" s="5" t="s">
        <v>1818</v>
      </c>
      <c r="D27953" s="5">
        <v>2321.62</v>
      </c>
      <c r="E27953" s="5">
        <v>2713.25</v>
      </c>
      <c r="F27953" s="5">
        <v>3008.5</v>
      </c>
      <c r="G27953" s="5">
        <v>3208.43</v>
      </c>
      <c r="H27953" s="5">
        <v>3700.25</v>
      </c>
      <c r="I27953" s="5">
        <v>4727.22</v>
      </c>
      <c r="J27953" s="5" t="s">
        <v>1746</v>
      </c>
      <c r="K27953" s="5" t="s">
        <v>230</v>
      </c>
      <c r="L27953" s="5" t="s">
        <v>0</v>
      </c>
      <c r="M27953" s="1315">
        <v>44274</v>
      </c>
      <c r="N27953" s="5" t="s">
        <v>1853</v>
      </c>
      <c r="O27953" s="1337" t="s">
        <v>1819</v>
      </c>
    </row>
    <row r="27954" spans="1:15" x14ac:dyDescent="0.25">
      <c r="A27954" s="5" t="s">
        <v>1835</v>
      </c>
      <c r="B27954" s="1315">
        <v>44296</v>
      </c>
      <c r="C27954" s="5" t="s">
        <v>1764</v>
      </c>
      <c r="D27954" s="5">
        <v>1113436.6499999999</v>
      </c>
      <c r="E27954" s="5">
        <v>1304813.25</v>
      </c>
      <c r="F27954" s="5">
        <v>1433259</v>
      </c>
      <c r="G27954" s="5">
        <v>1503152.59</v>
      </c>
      <c r="H27954" s="5">
        <v>1701329</v>
      </c>
      <c r="I27954" s="5">
        <v>2111074.85</v>
      </c>
      <c r="J27954" s="5" t="s">
        <v>1746</v>
      </c>
      <c r="K27954" s="5" t="s">
        <v>230</v>
      </c>
      <c r="L27954" s="5" t="s">
        <v>0</v>
      </c>
      <c r="M27954" s="1315">
        <v>44274</v>
      </c>
      <c r="N27954" s="5" t="s">
        <v>1853</v>
      </c>
      <c r="O27954" s="1337" t="s">
        <v>1819</v>
      </c>
    </row>
    <row r="27955" spans="1:15" x14ac:dyDescent="0.25">
      <c r="A27955" s="5" t="s">
        <v>1835</v>
      </c>
      <c r="B27955" s="1315">
        <v>44296</v>
      </c>
      <c r="C27955" s="5" t="s">
        <v>1765</v>
      </c>
      <c r="D27955" s="5">
        <v>0</v>
      </c>
      <c r="E27955" s="5">
        <v>0</v>
      </c>
      <c r="F27955" s="5">
        <v>0</v>
      </c>
      <c r="G27955" s="5">
        <v>0.7</v>
      </c>
      <c r="H27955" s="5">
        <v>1</v>
      </c>
      <c r="I27955" s="5">
        <v>3</v>
      </c>
      <c r="J27955" s="5" t="s">
        <v>1746</v>
      </c>
      <c r="K27955" s="5" t="s">
        <v>230</v>
      </c>
      <c r="L27955" s="5" t="s">
        <v>0</v>
      </c>
      <c r="M27955" s="1315">
        <v>44274</v>
      </c>
      <c r="N27955" s="5" t="s">
        <v>1853</v>
      </c>
      <c r="O27955" s="1337" t="s">
        <v>1819</v>
      </c>
    </row>
    <row r="27956" spans="1:15" x14ac:dyDescent="0.25">
      <c r="A27956" s="5" t="s">
        <v>1835</v>
      </c>
      <c r="B27956" s="1315">
        <v>44296</v>
      </c>
      <c r="C27956" s="5" t="s">
        <v>1766</v>
      </c>
      <c r="D27956" s="5">
        <v>6</v>
      </c>
      <c r="E27956" s="5">
        <v>11</v>
      </c>
      <c r="F27956" s="5">
        <v>16.5</v>
      </c>
      <c r="G27956" s="5">
        <v>19.329999999999998</v>
      </c>
      <c r="H27956" s="5">
        <v>24</v>
      </c>
      <c r="I27956" s="5">
        <v>53.72</v>
      </c>
      <c r="J27956" s="5" t="s">
        <v>1746</v>
      </c>
      <c r="K27956" s="5" t="s">
        <v>230</v>
      </c>
      <c r="L27956" s="5" t="s">
        <v>0</v>
      </c>
      <c r="M27956" s="1315">
        <v>44274</v>
      </c>
      <c r="N27956" s="5" t="s">
        <v>1853</v>
      </c>
      <c r="O27956" s="1337" t="s">
        <v>1819</v>
      </c>
    </row>
    <row r="27957" spans="1:15" x14ac:dyDescent="0.25">
      <c r="A27957" s="5" t="s">
        <v>1835</v>
      </c>
      <c r="B27957" s="1315">
        <v>44296</v>
      </c>
      <c r="C27957" s="5" t="s">
        <v>1767</v>
      </c>
      <c r="D27957" s="5">
        <v>0</v>
      </c>
      <c r="E27957" s="5">
        <v>0</v>
      </c>
      <c r="F27957" s="5">
        <v>1</v>
      </c>
      <c r="G27957" s="5">
        <v>1.21</v>
      </c>
      <c r="H27957" s="5">
        <v>2</v>
      </c>
      <c r="I27957" s="5">
        <v>6</v>
      </c>
      <c r="J27957" s="5" t="s">
        <v>1746</v>
      </c>
      <c r="K27957" s="5" t="s">
        <v>230</v>
      </c>
      <c r="L27957" s="5" t="s">
        <v>0</v>
      </c>
      <c r="M27957" s="1315">
        <v>44274</v>
      </c>
      <c r="N27957" s="5" t="s">
        <v>1853</v>
      </c>
      <c r="O27957" s="1337" t="s">
        <v>1819</v>
      </c>
    </row>
    <row r="27958" spans="1:15" x14ac:dyDescent="0.25">
      <c r="A27958" s="5" t="s">
        <v>1835</v>
      </c>
      <c r="B27958" s="1315">
        <v>44296</v>
      </c>
      <c r="C27958" s="5" t="s">
        <v>1768</v>
      </c>
      <c r="D27958" s="5">
        <v>2</v>
      </c>
      <c r="E27958" s="5">
        <v>5</v>
      </c>
      <c r="F27958" s="5">
        <v>7</v>
      </c>
      <c r="G27958" s="5">
        <v>8.48</v>
      </c>
      <c r="H27958" s="5">
        <v>11</v>
      </c>
      <c r="I27958" s="5">
        <v>24.52</v>
      </c>
      <c r="J27958" s="5" t="s">
        <v>1746</v>
      </c>
      <c r="K27958" s="5" t="s">
        <v>230</v>
      </c>
      <c r="L27958" s="5" t="s">
        <v>0</v>
      </c>
      <c r="M27958" s="1315">
        <v>44274</v>
      </c>
      <c r="N27958" s="5" t="s">
        <v>1853</v>
      </c>
      <c r="O27958" s="1337" t="s">
        <v>1819</v>
      </c>
    </row>
    <row r="27959" spans="1:15" x14ac:dyDescent="0.25">
      <c r="A27959" s="5" t="s">
        <v>1835</v>
      </c>
      <c r="B27959" s="1315">
        <v>44296</v>
      </c>
      <c r="C27959" s="5" t="s">
        <v>1769</v>
      </c>
      <c r="D27959" s="5">
        <v>0</v>
      </c>
      <c r="E27959" s="5">
        <v>0</v>
      </c>
      <c r="F27959" s="5">
        <v>0</v>
      </c>
      <c r="G27959" s="5">
        <v>0.31</v>
      </c>
      <c r="H27959" s="5">
        <v>0</v>
      </c>
      <c r="I27959" s="5">
        <v>2</v>
      </c>
      <c r="J27959" s="5" t="s">
        <v>1746</v>
      </c>
      <c r="K27959" s="5" t="s">
        <v>230</v>
      </c>
      <c r="L27959" s="5" t="s">
        <v>0</v>
      </c>
      <c r="M27959" s="1315">
        <v>44274</v>
      </c>
      <c r="N27959" s="5" t="s">
        <v>1853</v>
      </c>
      <c r="O27959" s="1337" t="s">
        <v>1819</v>
      </c>
    </row>
    <row r="27960" spans="1:15" x14ac:dyDescent="0.25">
      <c r="A27960" s="5" t="s">
        <v>1835</v>
      </c>
      <c r="B27960" s="1315">
        <v>44296</v>
      </c>
      <c r="C27960" s="5" t="s">
        <v>1770</v>
      </c>
      <c r="D27960" s="5">
        <v>19.48</v>
      </c>
      <c r="E27960" s="5">
        <v>42</v>
      </c>
      <c r="F27960" s="5">
        <v>75.5</v>
      </c>
      <c r="G27960" s="5">
        <v>95.23</v>
      </c>
      <c r="H27960" s="5">
        <v>113.75</v>
      </c>
      <c r="I27960" s="5">
        <v>306.14999999999998</v>
      </c>
      <c r="J27960" s="5" t="s">
        <v>1746</v>
      </c>
      <c r="K27960" s="5" t="s">
        <v>230</v>
      </c>
      <c r="L27960" s="5" t="s">
        <v>0</v>
      </c>
      <c r="M27960" s="1315">
        <v>44274</v>
      </c>
      <c r="N27960" s="5" t="s">
        <v>1853</v>
      </c>
      <c r="O27960" s="1337" t="s">
        <v>1819</v>
      </c>
    </row>
    <row r="27961" spans="1:15" x14ac:dyDescent="0.25">
      <c r="A27961" s="5" t="s">
        <v>1835</v>
      </c>
      <c r="B27961" s="1315">
        <v>44296</v>
      </c>
      <c r="C27961" s="5" t="s">
        <v>1820</v>
      </c>
      <c r="D27961" s="5">
        <v>153.22999999999999</v>
      </c>
      <c r="E27961" s="5">
        <v>284.75</v>
      </c>
      <c r="F27961" s="5">
        <v>493</v>
      </c>
      <c r="G27961" s="5">
        <v>652.80999999999995</v>
      </c>
      <c r="H27961" s="5">
        <v>759.25</v>
      </c>
      <c r="I27961" s="5">
        <v>2116.3000000000002</v>
      </c>
      <c r="J27961" s="5" t="s">
        <v>1746</v>
      </c>
      <c r="K27961" s="5" t="s">
        <v>230</v>
      </c>
      <c r="L27961" s="5" t="s">
        <v>0</v>
      </c>
      <c r="M27961" s="1315">
        <v>44274</v>
      </c>
      <c r="N27961" s="5" t="s">
        <v>1853</v>
      </c>
      <c r="O27961" s="1337" t="s">
        <v>1819</v>
      </c>
    </row>
    <row r="27962" spans="1:15" x14ac:dyDescent="0.25">
      <c r="A27962" s="5" t="s">
        <v>1835</v>
      </c>
      <c r="B27962" s="1315">
        <v>44296</v>
      </c>
      <c r="C27962" s="5" t="s">
        <v>1771</v>
      </c>
      <c r="D27962" s="5">
        <v>0.92</v>
      </c>
      <c r="E27962" s="5">
        <v>1.01</v>
      </c>
      <c r="F27962" s="5">
        <v>1.0900000000000001</v>
      </c>
      <c r="G27962" s="5">
        <v>1.0900000000000001</v>
      </c>
      <c r="H27962" s="5">
        <v>1.1499999999999999</v>
      </c>
      <c r="I27962" s="5">
        <v>1.32</v>
      </c>
      <c r="J27962" s="5" t="s">
        <v>1746</v>
      </c>
      <c r="K27962" s="5" t="s">
        <v>230</v>
      </c>
      <c r="L27962" s="5" t="s">
        <v>0</v>
      </c>
      <c r="M27962" s="1315">
        <v>44274</v>
      </c>
      <c r="N27962" s="5" t="s">
        <v>1853</v>
      </c>
      <c r="O27962" s="1337" t="s">
        <v>1819</v>
      </c>
    </row>
    <row r="27963" spans="1:15" x14ac:dyDescent="0.25">
      <c r="A27963" s="5" t="s">
        <v>1835</v>
      </c>
      <c r="B27963" s="1315">
        <v>44296</v>
      </c>
      <c r="C27963" s="5" t="s">
        <v>1821</v>
      </c>
      <c r="D27963" s="5">
        <v>0.89</v>
      </c>
      <c r="E27963" s="5">
        <v>0.98</v>
      </c>
      <c r="F27963" s="5">
        <v>1.06</v>
      </c>
      <c r="G27963" s="5">
        <v>1.06</v>
      </c>
      <c r="H27963" s="5">
        <v>1.1200000000000001</v>
      </c>
      <c r="I27963" s="5">
        <v>1.28</v>
      </c>
      <c r="J27963" s="5" t="s">
        <v>1746</v>
      </c>
      <c r="K27963" s="5" t="s">
        <v>230</v>
      </c>
      <c r="L27963" s="5" t="s">
        <v>0</v>
      </c>
      <c r="M27963" s="1315">
        <v>44274</v>
      </c>
      <c r="N27963" s="5" t="s">
        <v>1853</v>
      </c>
      <c r="O27963" s="1337" t="s">
        <v>1819</v>
      </c>
    </row>
    <row r="27964" spans="1:15" x14ac:dyDescent="0.25">
      <c r="A27964" s="5" t="s">
        <v>1835</v>
      </c>
      <c r="B27964" s="1315">
        <v>44296</v>
      </c>
      <c r="C27964" s="5" t="s">
        <v>1818</v>
      </c>
      <c r="D27964" s="5">
        <v>2327.73</v>
      </c>
      <c r="E27964" s="5">
        <v>2718.5</v>
      </c>
      <c r="F27964" s="5">
        <v>3014.5</v>
      </c>
      <c r="G27964" s="5">
        <v>3211.71</v>
      </c>
      <c r="H27964" s="5">
        <v>3699.25</v>
      </c>
      <c r="I27964" s="5">
        <v>4728.8</v>
      </c>
      <c r="J27964" s="5" t="s">
        <v>1747</v>
      </c>
      <c r="K27964" s="5" t="s">
        <v>230</v>
      </c>
      <c r="L27964" s="5" t="s">
        <v>0</v>
      </c>
      <c r="M27964" s="1315">
        <v>44274</v>
      </c>
      <c r="N27964" s="5" t="s">
        <v>1853</v>
      </c>
      <c r="O27964" s="1337" t="s">
        <v>1819</v>
      </c>
    </row>
    <row r="27965" spans="1:15" x14ac:dyDescent="0.25">
      <c r="A27965" s="5" t="s">
        <v>1835</v>
      </c>
      <c r="B27965" s="1315">
        <v>44296</v>
      </c>
      <c r="C27965" s="5" t="s">
        <v>1764</v>
      </c>
      <c r="D27965" s="5">
        <v>1120686</v>
      </c>
      <c r="E27965" s="5">
        <v>1311184.25</v>
      </c>
      <c r="F27965" s="5">
        <v>1436717</v>
      </c>
      <c r="G27965" s="5">
        <v>1511007.22</v>
      </c>
      <c r="H27965" s="5">
        <v>1706888</v>
      </c>
      <c r="I27965" s="5">
        <v>2116396.67</v>
      </c>
      <c r="J27965" s="5" t="s">
        <v>1747</v>
      </c>
      <c r="K27965" s="5" t="s">
        <v>230</v>
      </c>
      <c r="L27965" s="5" t="s">
        <v>0</v>
      </c>
      <c r="M27965" s="1315">
        <v>44274</v>
      </c>
      <c r="N27965" s="5" t="s">
        <v>1853</v>
      </c>
      <c r="O27965" s="1337" t="s">
        <v>1819</v>
      </c>
    </row>
    <row r="27966" spans="1:15" x14ac:dyDescent="0.25">
      <c r="A27966" s="5" t="s">
        <v>1835</v>
      </c>
      <c r="B27966" s="1315">
        <v>44296</v>
      </c>
      <c r="C27966" s="5" t="s">
        <v>1765</v>
      </c>
      <c r="D27966" s="5">
        <v>0</v>
      </c>
      <c r="E27966" s="5">
        <v>0</v>
      </c>
      <c r="F27966" s="5">
        <v>1</v>
      </c>
      <c r="G27966" s="5">
        <v>1.1599999999999999</v>
      </c>
      <c r="H27966" s="5">
        <v>2</v>
      </c>
      <c r="I27966" s="5">
        <v>4</v>
      </c>
      <c r="J27966" s="5" t="s">
        <v>1747</v>
      </c>
      <c r="K27966" s="5" t="s">
        <v>230</v>
      </c>
      <c r="L27966" s="5" t="s">
        <v>0</v>
      </c>
      <c r="M27966" s="1315">
        <v>44274</v>
      </c>
      <c r="N27966" s="5" t="s">
        <v>1853</v>
      </c>
      <c r="O27966" s="1337" t="s">
        <v>1819</v>
      </c>
    </row>
    <row r="27967" spans="1:15" x14ac:dyDescent="0.25">
      <c r="A27967" s="5" t="s">
        <v>1835</v>
      </c>
      <c r="B27967" s="1315">
        <v>44296</v>
      </c>
      <c r="C27967" s="5" t="s">
        <v>1766</v>
      </c>
      <c r="D27967" s="5">
        <v>12</v>
      </c>
      <c r="E27967" s="5">
        <v>26</v>
      </c>
      <c r="F27967" s="5">
        <v>42</v>
      </c>
      <c r="G27967" s="5">
        <v>49.23</v>
      </c>
      <c r="H27967" s="5">
        <v>56.5</v>
      </c>
      <c r="I27967" s="5">
        <v>139.57</v>
      </c>
      <c r="J27967" s="5" t="s">
        <v>1747</v>
      </c>
      <c r="K27967" s="5" t="s">
        <v>230</v>
      </c>
      <c r="L27967" s="5" t="s">
        <v>0</v>
      </c>
      <c r="M27967" s="1315">
        <v>44274</v>
      </c>
      <c r="N27967" s="5" t="s">
        <v>1853</v>
      </c>
      <c r="O27967" s="1337" t="s">
        <v>1819</v>
      </c>
    </row>
    <row r="27968" spans="1:15" x14ac:dyDescent="0.25">
      <c r="A27968" s="5" t="s">
        <v>1835</v>
      </c>
      <c r="B27968" s="1315">
        <v>44296</v>
      </c>
      <c r="C27968" s="5" t="s">
        <v>1767</v>
      </c>
      <c r="D27968" s="5">
        <v>0</v>
      </c>
      <c r="E27968" s="5">
        <v>2</v>
      </c>
      <c r="F27968" s="5">
        <v>4</v>
      </c>
      <c r="G27968" s="5">
        <v>5.91</v>
      </c>
      <c r="H27968" s="5">
        <v>7.25</v>
      </c>
      <c r="I27968" s="5">
        <v>21</v>
      </c>
      <c r="J27968" s="5" t="s">
        <v>1747</v>
      </c>
      <c r="K27968" s="5" t="s">
        <v>230</v>
      </c>
      <c r="L27968" s="5" t="s">
        <v>0</v>
      </c>
      <c r="M27968" s="1315">
        <v>44274</v>
      </c>
      <c r="N27968" s="5" t="s">
        <v>1853</v>
      </c>
      <c r="O27968" s="1337" t="s">
        <v>1819</v>
      </c>
    </row>
    <row r="27969" spans="1:15" x14ac:dyDescent="0.25">
      <c r="A27969" s="5" t="s">
        <v>1835</v>
      </c>
      <c r="B27969" s="1315">
        <v>44296</v>
      </c>
      <c r="C27969" s="5" t="s">
        <v>1768</v>
      </c>
      <c r="D27969" s="5">
        <v>4.95</v>
      </c>
      <c r="E27969" s="5">
        <v>10</v>
      </c>
      <c r="F27969" s="5">
        <v>16</v>
      </c>
      <c r="G27969" s="5">
        <v>19.12</v>
      </c>
      <c r="H27969" s="5">
        <v>22</v>
      </c>
      <c r="I27969" s="5">
        <v>53.1</v>
      </c>
      <c r="J27969" s="5" t="s">
        <v>1747</v>
      </c>
      <c r="K27969" s="5" t="s">
        <v>230</v>
      </c>
      <c r="L27969" s="5" t="s">
        <v>0</v>
      </c>
      <c r="M27969" s="1315">
        <v>44274</v>
      </c>
      <c r="N27969" s="5" t="s">
        <v>1853</v>
      </c>
      <c r="O27969" s="1337" t="s">
        <v>1819</v>
      </c>
    </row>
    <row r="27970" spans="1:15" x14ac:dyDescent="0.25">
      <c r="A27970" s="5" t="s">
        <v>1835</v>
      </c>
      <c r="B27970" s="1315">
        <v>44296</v>
      </c>
      <c r="C27970" s="5" t="s">
        <v>1769</v>
      </c>
      <c r="D27970" s="5">
        <v>0</v>
      </c>
      <c r="E27970" s="5">
        <v>0</v>
      </c>
      <c r="F27970" s="5">
        <v>2</v>
      </c>
      <c r="G27970" s="5">
        <v>1.99</v>
      </c>
      <c r="H27970" s="5">
        <v>3</v>
      </c>
      <c r="I27970" s="5">
        <v>8.57</v>
      </c>
      <c r="J27970" s="5" t="s">
        <v>1747</v>
      </c>
      <c r="K27970" s="5" t="s">
        <v>230</v>
      </c>
      <c r="L27970" s="5" t="s">
        <v>0</v>
      </c>
      <c r="M27970" s="1315">
        <v>44274</v>
      </c>
      <c r="N27970" s="5" t="s">
        <v>1853</v>
      </c>
      <c r="O27970" s="1337" t="s">
        <v>1819</v>
      </c>
    </row>
    <row r="27971" spans="1:15" x14ac:dyDescent="0.25">
      <c r="A27971" s="5" t="s">
        <v>1835</v>
      </c>
      <c r="B27971" s="1315">
        <v>44296</v>
      </c>
      <c r="C27971" s="5" t="s">
        <v>1770</v>
      </c>
      <c r="D27971" s="5">
        <v>141.9</v>
      </c>
      <c r="E27971" s="5">
        <v>290.5</v>
      </c>
      <c r="F27971" s="5">
        <v>517</v>
      </c>
      <c r="G27971" s="5">
        <v>731.52</v>
      </c>
      <c r="H27971" s="5">
        <v>838.25</v>
      </c>
      <c r="I27971" s="5">
        <v>2605.5</v>
      </c>
      <c r="J27971" s="5" t="s">
        <v>1747</v>
      </c>
      <c r="K27971" s="5" t="s">
        <v>230</v>
      </c>
      <c r="L27971" s="5" t="s">
        <v>0</v>
      </c>
      <c r="M27971" s="1315">
        <v>44274</v>
      </c>
      <c r="N27971" s="5" t="s">
        <v>1853</v>
      </c>
      <c r="O27971" s="1337" t="s">
        <v>1819</v>
      </c>
    </row>
    <row r="27972" spans="1:15" x14ac:dyDescent="0.25">
      <c r="A27972" s="5" t="s">
        <v>1835</v>
      </c>
      <c r="B27972" s="1315">
        <v>44296</v>
      </c>
      <c r="C27972" s="5" t="s">
        <v>1820</v>
      </c>
      <c r="D27972" s="5">
        <v>986.7</v>
      </c>
      <c r="E27972" s="5">
        <v>1976</v>
      </c>
      <c r="F27972" s="5">
        <v>3621.5</v>
      </c>
      <c r="G27972" s="5">
        <v>5078.7299999999996</v>
      </c>
      <c r="H27972" s="5">
        <v>5831</v>
      </c>
      <c r="I27972" s="5">
        <v>18257.55</v>
      </c>
      <c r="J27972" s="5" t="s">
        <v>1747</v>
      </c>
      <c r="K27972" s="5" t="s">
        <v>230</v>
      </c>
      <c r="L27972" s="5" t="s">
        <v>0</v>
      </c>
      <c r="M27972" s="1315">
        <v>44274</v>
      </c>
      <c r="N27972" s="5" t="s">
        <v>1853</v>
      </c>
      <c r="O27972" s="1337" t="s">
        <v>1819</v>
      </c>
    </row>
    <row r="27973" spans="1:15" x14ac:dyDescent="0.25">
      <c r="A27973" s="5" t="s">
        <v>1835</v>
      </c>
      <c r="B27973" s="1315">
        <v>44296</v>
      </c>
      <c r="C27973" s="5" t="s">
        <v>1771</v>
      </c>
      <c r="D27973" s="5">
        <v>0.92</v>
      </c>
      <c r="E27973" s="5">
        <v>1.01</v>
      </c>
      <c r="F27973" s="5">
        <v>1.0900000000000001</v>
      </c>
      <c r="G27973" s="5">
        <v>1.0900000000000001</v>
      </c>
      <c r="H27973" s="5">
        <v>1.1499999999999999</v>
      </c>
      <c r="I27973" s="5">
        <v>1.32</v>
      </c>
      <c r="J27973" s="5" t="s">
        <v>1747</v>
      </c>
      <c r="K27973" s="5" t="s">
        <v>230</v>
      </c>
      <c r="L27973" s="5" t="s">
        <v>0</v>
      </c>
      <c r="M27973" s="1315">
        <v>44274</v>
      </c>
      <c r="N27973" s="5" t="s">
        <v>1853</v>
      </c>
      <c r="O27973" s="1337" t="s">
        <v>1819</v>
      </c>
    </row>
    <row r="27974" spans="1:15" x14ac:dyDescent="0.25">
      <c r="A27974" s="5" t="s">
        <v>1835</v>
      </c>
      <c r="B27974" s="1315">
        <v>44296</v>
      </c>
      <c r="C27974" s="5" t="s">
        <v>1821</v>
      </c>
      <c r="D27974" s="5">
        <v>0.89</v>
      </c>
      <c r="E27974" s="5">
        <v>0.98</v>
      </c>
      <c r="F27974" s="5">
        <v>1.06</v>
      </c>
      <c r="G27974" s="5">
        <v>1.06</v>
      </c>
      <c r="H27974" s="5">
        <v>1.1200000000000001</v>
      </c>
      <c r="I27974" s="5">
        <v>1.28</v>
      </c>
      <c r="J27974" s="5" t="s">
        <v>1747</v>
      </c>
      <c r="K27974" s="5" t="s">
        <v>230</v>
      </c>
      <c r="L27974" s="5" t="s">
        <v>0</v>
      </c>
      <c r="M27974" s="1315">
        <v>44274</v>
      </c>
      <c r="N27974" s="5" t="s">
        <v>1853</v>
      </c>
      <c r="O27974" s="1337" t="s">
        <v>1819</v>
      </c>
    </row>
    <row r="27975" spans="1:15" x14ac:dyDescent="0.25">
      <c r="A27975" s="5" t="s">
        <v>1835</v>
      </c>
      <c r="B27975" s="1315">
        <v>44296</v>
      </c>
      <c r="C27975" s="5" t="s">
        <v>1818</v>
      </c>
      <c r="D27975" s="5">
        <v>2330.1999999999998</v>
      </c>
      <c r="E27975" s="5">
        <v>2725.25</v>
      </c>
      <c r="F27975" s="5">
        <v>3020.5</v>
      </c>
      <c r="G27975" s="5">
        <v>3218.23</v>
      </c>
      <c r="H27975" s="5">
        <v>3707.25</v>
      </c>
      <c r="I27975" s="5">
        <v>4730.17</v>
      </c>
      <c r="J27975" s="5" t="s">
        <v>1744</v>
      </c>
      <c r="K27975" s="5" t="s">
        <v>230</v>
      </c>
      <c r="L27975" s="5" t="s">
        <v>0</v>
      </c>
      <c r="M27975" s="1315">
        <v>44274</v>
      </c>
      <c r="N27975" s="5" t="s">
        <v>1853</v>
      </c>
      <c r="O27975" s="1337" t="s">
        <v>1819</v>
      </c>
    </row>
    <row r="27976" spans="1:15" x14ac:dyDescent="0.25">
      <c r="A27976" s="5" t="s">
        <v>1835</v>
      </c>
      <c r="B27976" s="1315">
        <v>44296</v>
      </c>
      <c r="C27976" s="5" t="s">
        <v>1764</v>
      </c>
      <c r="D27976" s="5">
        <v>1130663.6499999999</v>
      </c>
      <c r="E27976" s="5">
        <v>1335319.5</v>
      </c>
      <c r="F27976" s="5">
        <v>1452122.5</v>
      </c>
      <c r="G27976" s="5">
        <v>1529304.5</v>
      </c>
      <c r="H27976" s="5">
        <v>1721169.25</v>
      </c>
      <c r="I27976" s="5">
        <v>2128017.15</v>
      </c>
      <c r="J27976" s="5" t="s">
        <v>1744</v>
      </c>
      <c r="K27976" s="5" t="s">
        <v>230</v>
      </c>
      <c r="L27976" s="5" t="s">
        <v>0</v>
      </c>
      <c r="M27976" s="1315">
        <v>44274</v>
      </c>
      <c r="N27976" s="5" t="s">
        <v>1853</v>
      </c>
      <c r="O27976" s="1337" t="s">
        <v>1819</v>
      </c>
    </row>
    <row r="27977" spans="1:15" x14ac:dyDescent="0.25">
      <c r="A27977" s="5" t="s">
        <v>1835</v>
      </c>
      <c r="B27977" s="1315">
        <v>44296</v>
      </c>
      <c r="C27977" s="5" t="s">
        <v>1765</v>
      </c>
      <c r="D27977" s="5">
        <v>0</v>
      </c>
      <c r="E27977" s="5">
        <v>1</v>
      </c>
      <c r="F27977" s="5">
        <v>2</v>
      </c>
      <c r="G27977" s="5">
        <v>2.56</v>
      </c>
      <c r="H27977" s="5">
        <v>3</v>
      </c>
      <c r="I27977" s="5">
        <v>8</v>
      </c>
      <c r="J27977" s="5" t="s">
        <v>1744</v>
      </c>
      <c r="K27977" s="5" t="s">
        <v>230</v>
      </c>
      <c r="L27977" s="5" t="s">
        <v>0</v>
      </c>
      <c r="M27977" s="1315">
        <v>44274</v>
      </c>
      <c r="N27977" s="5" t="s">
        <v>1853</v>
      </c>
      <c r="O27977" s="1337" t="s">
        <v>1819</v>
      </c>
    </row>
    <row r="27978" spans="1:15" x14ac:dyDescent="0.25">
      <c r="A27978" s="5" t="s">
        <v>1835</v>
      </c>
      <c r="B27978" s="1315">
        <v>44296</v>
      </c>
      <c r="C27978" s="5" t="s">
        <v>1766</v>
      </c>
      <c r="D27978" s="5">
        <v>31.85</v>
      </c>
      <c r="E27978" s="5">
        <v>54.5</v>
      </c>
      <c r="F27978" s="5">
        <v>86</v>
      </c>
      <c r="G27978" s="5">
        <v>114.42</v>
      </c>
      <c r="H27978" s="5">
        <v>140.5</v>
      </c>
      <c r="I27978" s="5">
        <v>345.6</v>
      </c>
      <c r="J27978" s="5" t="s">
        <v>1744</v>
      </c>
      <c r="K27978" s="5" t="s">
        <v>230</v>
      </c>
      <c r="L27978" s="5" t="s">
        <v>0</v>
      </c>
      <c r="M27978" s="1315">
        <v>44274</v>
      </c>
      <c r="N27978" s="5" t="s">
        <v>1853</v>
      </c>
      <c r="O27978" s="1337" t="s">
        <v>1819</v>
      </c>
    </row>
    <row r="27979" spans="1:15" x14ac:dyDescent="0.25">
      <c r="A27979" s="5" t="s">
        <v>1835</v>
      </c>
      <c r="B27979" s="1315">
        <v>44296</v>
      </c>
      <c r="C27979" s="5" t="s">
        <v>1767</v>
      </c>
      <c r="D27979" s="5">
        <v>3</v>
      </c>
      <c r="E27979" s="5">
        <v>8</v>
      </c>
      <c r="F27979" s="5">
        <v>14</v>
      </c>
      <c r="G27979" s="5">
        <v>18.84</v>
      </c>
      <c r="H27979" s="5">
        <v>24</v>
      </c>
      <c r="I27979" s="5">
        <v>67.72</v>
      </c>
      <c r="J27979" s="5" t="s">
        <v>1744</v>
      </c>
      <c r="K27979" s="5" t="s">
        <v>230</v>
      </c>
      <c r="L27979" s="5" t="s">
        <v>0</v>
      </c>
      <c r="M27979" s="1315">
        <v>44274</v>
      </c>
      <c r="N27979" s="5" t="s">
        <v>1853</v>
      </c>
      <c r="O27979" s="1337" t="s">
        <v>1819</v>
      </c>
    </row>
    <row r="27980" spans="1:15" x14ac:dyDescent="0.25">
      <c r="A27980" s="5" t="s">
        <v>1835</v>
      </c>
      <c r="B27980" s="1315">
        <v>44296</v>
      </c>
      <c r="C27980" s="5" t="s">
        <v>1768</v>
      </c>
      <c r="D27980" s="5">
        <v>10.48</v>
      </c>
      <c r="E27980" s="5">
        <v>19</v>
      </c>
      <c r="F27980" s="5">
        <v>33</v>
      </c>
      <c r="G27980" s="5">
        <v>40.46</v>
      </c>
      <c r="H27980" s="5">
        <v>50.5</v>
      </c>
      <c r="I27980" s="5">
        <v>122.37</v>
      </c>
      <c r="J27980" s="5" t="s">
        <v>1744</v>
      </c>
      <c r="K27980" s="5" t="s">
        <v>230</v>
      </c>
      <c r="L27980" s="5" t="s">
        <v>0</v>
      </c>
      <c r="M27980" s="1315">
        <v>44274</v>
      </c>
      <c r="N27980" s="5" t="s">
        <v>1853</v>
      </c>
      <c r="O27980" s="1337" t="s">
        <v>1819</v>
      </c>
    </row>
    <row r="27981" spans="1:15" x14ac:dyDescent="0.25">
      <c r="A27981" s="5" t="s">
        <v>1835</v>
      </c>
      <c r="B27981" s="1315">
        <v>44296</v>
      </c>
      <c r="C27981" s="5" t="s">
        <v>1769</v>
      </c>
      <c r="D27981" s="5">
        <v>0</v>
      </c>
      <c r="E27981" s="5">
        <v>2</v>
      </c>
      <c r="F27981" s="5">
        <v>4</v>
      </c>
      <c r="G27981" s="5">
        <v>5.38</v>
      </c>
      <c r="H27981" s="5">
        <v>6</v>
      </c>
      <c r="I27981" s="5">
        <v>21</v>
      </c>
      <c r="J27981" s="5" t="s">
        <v>1744</v>
      </c>
      <c r="K27981" s="5" t="s">
        <v>230</v>
      </c>
      <c r="L27981" s="5" t="s">
        <v>0</v>
      </c>
      <c r="M27981" s="1315">
        <v>44274</v>
      </c>
      <c r="N27981" s="5" t="s">
        <v>1853</v>
      </c>
      <c r="O27981" s="1337" t="s">
        <v>1819</v>
      </c>
    </row>
    <row r="27982" spans="1:15" x14ac:dyDescent="0.25">
      <c r="A27982" s="5" t="s">
        <v>1835</v>
      </c>
      <c r="B27982" s="1315">
        <v>44296</v>
      </c>
      <c r="C27982" s="5" t="s">
        <v>1770</v>
      </c>
      <c r="D27982" s="5">
        <v>530.20000000000005</v>
      </c>
      <c r="E27982" s="5">
        <v>1142.25</v>
      </c>
      <c r="F27982" s="5">
        <v>2144</v>
      </c>
      <c r="G27982" s="5">
        <v>3084.46</v>
      </c>
      <c r="H27982" s="5">
        <v>3695.5</v>
      </c>
      <c r="I27982" s="5">
        <v>11318.32</v>
      </c>
      <c r="J27982" s="5" t="s">
        <v>1744</v>
      </c>
      <c r="K27982" s="5" t="s">
        <v>230</v>
      </c>
      <c r="L27982" s="5" t="s">
        <v>0</v>
      </c>
      <c r="M27982" s="1315">
        <v>44274</v>
      </c>
      <c r="N27982" s="5" t="s">
        <v>1853</v>
      </c>
      <c r="O27982" s="1337" t="s">
        <v>1819</v>
      </c>
    </row>
    <row r="27983" spans="1:15" x14ac:dyDescent="0.25">
      <c r="A27983" s="5" t="s">
        <v>1835</v>
      </c>
      <c r="B27983" s="1315">
        <v>44296</v>
      </c>
      <c r="C27983" s="5" t="s">
        <v>1820</v>
      </c>
      <c r="D27983" s="5">
        <v>4038.18</v>
      </c>
      <c r="E27983" s="5">
        <v>8126</v>
      </c>
      <c r="F27983" s="5">
        <v>15465.5</v>
      </c>
      <c r="G27983" s="5">
        <v>22422.37</v>
      </c>
      <c r="H27983" s="5">
        <v>26348.75</v>
      </c>
      <c r="I27983" s="5">
        <v>83479.850000000006</v>
      </c>
      <c r="J27983" s="5" t="s">
        <v>1744</v>
      </c>
      <c r="K27983" s="5" t="s">
        <v>230</v>
      </c>
      <c r="L27983" s="5" t="s">
        <v>0</v>
      </c>
      <c r="M27983" s="1315">
        <v>44274</v>
      </c>
      <c r="N27983" s="5" t="s">
        <v>1853</v>
      </c>
      <c r="O27983" s="1337" t="s">
        <v>1819</v>
      </c>
    </row>
    <row r="27984" spans="1:15" x14ac:dyDescent="0.25">
      <c r="A27984" s="5" t="s">
        <v>1835</v>
      </c>
      <c r="B27984" s="1315">
        <v>44296</v>
      </c>
      <c r="C27984" s="5" t="s">
        <v>1771</v>
      </c>
      <c r="D27984" s="5">
        <v>0.92</v>
      </c>
      <c r="E27984" s="5">
        <v>1.01</v>
      </c>
      <c r="F27984" s="5">
        <v>1.0900000000000001</v>
      </c>
      <c r="G27984" s="5">
        <v>1.0900000000000001</v>
      </c>
      <c r="H27984" s="5">
        <v>1.1499999999999999</v>
      </c>
      <c r="I27984" s="5">
        <v>1.32</v>
      </c>
      <c r="J27984" s="5" t="s">
        <v>1744</v>
      </c>
      <c r="K27984" s="5" t="s">
        <v>230</v>
      </c>
      <c r="L27984" s="5" t="s">
        <v>0</v>
      </c>
      <c r="M27984" s="1315">
        <v>44274</v>
      </c>
      <c r="N27984" s="5" t="s">
        <v>1853</v>
      </c>
      <c r="O27984" s="1337" t="s">
        <v>1819</v>
      </c>
    </row>
    <row r="27985" spans="1:15" x14ac:dyDescent="0.25">
      <c r="A27985" s="5" t="s">
        <v>1835</v>
      </c>
      <c r="B27985" s="1315">
        <v>44296</v>
      </c>
      <c r="C27985" s="5" t="s">
        <v>1821</v>
      </c>
      <c r="D27985" s="5">
        <v>0.89</v>
      </c>
      <c r="E27985" s="5">
        <v>0.98</v>
      </c>
      <c r="F27985" s="5">
        <v>1.06</v>
      </c>
      <c r="G27985" s="5">
        <v>1.06</v>
      </c>
      <c r="H27985" s="5">
        <v>1.1200000000000001</v>
      </c>
      <c r="I27985" s="5">
        <v>1.28</v>
      </c>
      <c r="J27985" s="5" t="s">
        <v>1744</v>
      </c>
      <c r="K27985" s="5" t="s">
        <v>230</v>
      </c>
      <c r="L27985" s="5" t="s">
        <v>0</v>
      </c>
      <c r="M27985" s="1315">
        <v>44274</v>
      </c>
      <c r="N27985" s="5" t="s">
        <v>1853</v>
      </c>
      <c r="O27985" s="1337" t="s">
        <v>1819</v>
      </c>
    </row>
    <row r="27986" spans="1:15" x14ac:dyDescent="0.25">
      <c r="A27986" s="5" t="s">
        <v>1835</v>
      </c>
      <c r="B27986" s="1315">
        <v>44296</v>
      </c>
      <c r="C27986" s="5" t="s">
        <v>1818</v>
      </c>
      <c r="D27986" s="5">
        <v>2082.75</v>
      </c>
      <c r="E27986" s="5">
        <v>2652.75</v>
      </c>
      <c r="F27986" s="5">
        <v>2987.5</v>
      </c>
      <c r="G27986" s="5">
        <v>3051.37</v>
      </c>
      <c r="H27986" s="5">
        <v>3318.25</v>
      </c>
      <c r="I27986" s="5">
        <v>4504.6499999999996</v>
      </c>
      <c r="J27986" s="5" t="s">
        <v>1822</v>
      </c>
      <c r="K27986" s="5" t="s">
        <v>230</v>
      </c>
      <c r="L27986" s="5" t="s">
        <v>0</v>
      </c>
      <c r="M27986" s="1315">
        <v>44274</v>
      </c>
      <c r="N27986" s="5" t="s">
        <v>1853</v>
      </c>
      <c r="O27986" s="1337" t="s">
        <v>1819</v>
      </c>
    </row>
    <row r="27987" spans="1:15" x14ac:dyDescent="0.25">
      <c r="A27987" s="5" t="s">
        <v>1835</v>
      </c>
      <c r="B27987" s="1315">
        <v>44296</v>
      </c>
      <c r="C27987" s="5" t="s">
        <v>1764</v>
      </c>
      <c r="D27987" s="5">
        <v>939463.9</v>
      </c>
      <c r="E27987" s="5">
        <v>1286134.75</v>
      </c>
      <c r="F27987" s="5">
        <v>1464718</v>
      </c>
      <c r="G27987" s="5">
        <v>1489339.43</v>
      </c>
      <c r="H27987" s="5">
        <v>1630792.5</v>
      </c>
      <c r="I27987" s="5">
        <v>2288021.7200000002</v>
      </c>
      <c r="J27987" s="5" t="s">
        <v>1822</v>
      </c>
      <c r="K27987" s="5" t="s">
        <v>230</v>
      </c>
      <c r="L27987" s="5" t="s">
        <v>0</v>
      </c>
      <c r="M27987" s="1315">
        <v>44274</v>
      </c>
      <c r="N27987" s="5" t="s">
        <v>1853</v>
      </c>
      <c r="O27987" s="1337" t="s">
        <v>1819</v>
      </c>
    </row>
    <row r="27988" spans="1:15" x14ac:dyDescent="0.25">
      <c r="A27988" s="5" t="s">
        <v>1835</v>
      </c>
      <c r="B27988" s="1315">
        <v>44296</v>
      </c>
      <c r="C27988" s="5" t="s">
        <v>1765</v>
      </c>
      <c r="D27988" s="5">
        <v>0</v>
      </c>
      <c r="E27988" s="5">
        <v>0</v>
      </c>
      <c r="F27988" s="5">
        <v>0</v>
      </c>
      <c r="G27988" s="5">
        <v>0.63</v>
      </c>
      <c r="H27988" s="5">
        <v>1</v>
      </c>
      <c r="I27988" s="5">
        <v>2</v>
      </c>
      <c r="J27988" s="5" t="s">
        <v>1822</v>
      </c>
      <c r="K27988" s="5" t="s">
        <v>230</v>
      </c>
      <c r="L27988" s="5" t="s">
        <v>0</v>
      </c>
      <c r="M27988" s="1315">
        <v>44274</v>
      </c>
      <c r="N27988" s="5" t="s">
        <v>1853</v>
      </c>
      <c r="O27988" s="1337" t="s">
        <v>1819</v>
      </c>
    </row>
    <row r="27989" spans="1:15" x14ac:dyDescent="0.25">
      <c r="A27989" s="5" t="s">
        <v>1835</v>
      </c>
      <c r="B27989" s="1315">
        <v>44296</v>
      </c>
      <c r="C27989" s="5" t="s">
        <v>1766</v>
      </c>
      <c r="D27989" s="5">
        <v>3.95</v>
      </c>
      <c r="E27989" s="5">
        <v>9</v>
      </c>
      <c r="F27989" s="5">
        <v>17</v>
      </c>
      <c r="G27989" s="5">
        <v>20.6</v>
      </c>
      <c r="H27989" s="5">
        <v>29</v>
      </c>
      <c r="I27989" s="5">
        <v>54.57</v>
      </c>
      <c r="J27989" s="5" t="s">
        <v>1822</v>
      </c>
      <c r="K27989" s="5" t="s">
        <v>230</v>
      </c>
      <c r="L27989" s="5" t="s">
        <v>0</v>
      </c>
      <c r="M27989" s="1315">
        <v>44274</v>
      </c>
      <c r="N27989" s="5" t="s">
        <v>1853</v>
      </c>
      <c r="O27989" s="1337" t="s">
        <v>1819</v>
      </c>
    </row>
    <row r="27990" spans="1:15" x14ac:dyDescent="0.25">
      <c r="A27990" s="5" t="s">
        <v>1835</v>
      </c>
      <c r="B27990" s="1315">
        <v>44296</v>
      </c>
      <c r="C27990" s="5" t="s">
        <v>1767</v>
      </c>
      <c r="D27990" s="5">
        <v>0</v>
      </c>
      <c r="E27990" s="5">
        <v>0</v>
      </c>
      <c r="F27990" s="5">
        <v>1</v>
      </c>
      <c r="G27990" s="5">
        <v>1.42</v>
      </c>
      <c r="H27990" s="5">
        <v>2</v>
      </c>
      <c r="I27990" s="5">
        <v>5</v>
      </c>
      <c r="J27990" s="5" t="s">
        <v>1822</v>
      </c>
      <c r="K27990" s="5" t="s">
        <v>230</v>
      </c>
      <c r="L27990" s="5" t="s">
        <v>0</v>
      </c>
      <c r="M27990" s="1315">
        <v>44274</v>
      </c>
      <c r="N27990" s="5" t="s">
        <v>1853</v>
      </c>
      <c r="O27990" s="1337" t="s">
        <v>1819</v>
      </c>
    </row>
    <row r="27991" spans="1:15" x14ac:dyDescent="0.25">
      <c r="A27991" s="5" t="s">
        <v>1835</v>
      </c>
      <c r="B27991" s="1315">
        <v>44296</v>
      </c>
      <c r="C27991" s="5" t="s">
        <v>1768</v>
      </c>
      <c r="D27991" s="5">
        <v>0.48</v>
      </c>
      <c r="E27991" s="5">
        <v>5</v>
      </c>
      <c r="F27991" s="5">
        <v>8</v>
      </c>
      <c r="G27991" s="5">
        <v>9.0299999999999994</v>
      </c>
      <c r="H27991" s="5">
        <v>12</v>
      </c>
      <c r="I27991" s="5">
        <v>21.52</v>
      </c>
      <c r="J27991" s="5" t="s">
        <v>1822</v>
      </c>
      <c r="K27991" s="5" t="s">
        <v>230</v>
      </c>
      <c r="L27991" s="5" t="s">
        <v>0</v>
      </c>
      <c r="M27991" s="1315">
        <v>44274</v>
      </c>
      <c r="N27991" s="5" t="s">
        <v>1853</v>
      </c>
      <c r="O27991" s="1337" t="s">
        <v>1819</v>
      </c>
    </row>
    <row r="27992" spans="1:15" x14ac:dyDescent="0.25">
      <c r="A27992" s="5" t="s">
        <v>1835</v>
      </c>
      <c r="B27992" s="1315">
        <v>44296</v>
      </c>
      <c r="C27992" s="5" t="s">
        <v>1769</v>
      </c>
      <c r="D27992" s="5">
        <v>0</v>
      </c>
      <c r="E27992" s="5">
        <v>0</v>
      </c>
      <c r="F27992" s="5">
        <v>0</v>
      </c>
      <c r="G27992" s="5">
        <v>0.39</v>
      </c>
      <c r="H27992" s="5">
        <v>1</v>
      </c>
      <c r="I27992" s="5">
        <v>2</v>
      </c>
      <c r="J27992" s="5" t="s">
        <v>1822</v>
      </c>
      <c r="K27992" s="5" t="s">
        <v>230</v>
      </c>
      <c r="L27992" s="5" t="s">
        <v>0</v>
      </c>
      <c r="M27992" s="1315">
        <v>44274</v>
      </c>
      <c r="N27992" s="5" t="s">
        <v>1853</v>
      </c>
      <c r="O27992" s="1337" t="s">
        <v>1819</v>
      </c>
    </row>
    <row r="27993" spans="1:15" x14ac:dyDescent="0.25">
      <c r="A27993" s="5" t="s">
        <v>1835</v>
      </c>
      <c r="B27993" s="1315">
        <v>44296</v>
      </c>
      <c r="C27993" s="5" t="s">
        <v>1770</v>
      </c>
      <c r="D27993" s="5">
        <v>14.48</v>
      </c>
      <c r="E27993" s="5">
        <v>40.75</v>
      </c>
      <c r="F27993" s="5">
        <v>67.5</v>
      </c>
      <c r="G27993" s="5">
        <v>99.44</v>
      </c>
      <c r="H27993" s="5">
        <v>139</v>
      </c>
      <c r="I27993" s="5">
        <v>293.77</v>
      </c>
      <c r="J27993" s="5" t="s">
        <v>1822</v>
      </c>
      <c r="K27993" s="5" t="s">
        <v>230</v>
      </c>
      <c r="L27993" s="5" t="s">
        <v>0</v>
      </c>
      <c r="M27993" s="1315">
        <v>44274</v>
      </c>
      <c r="N27993" s="5" t="s">
        <v>1853</v>
      </c>
      <c r="O27993" s="1337" t="s">
        <v>1819</v>
      </c>
    </row>
    <row r="27994" spans="1:15" x14ac:dyDescent="0.25">
      <c r="A27994" s="5" t="s">
        <v>1835</v>
      </c>
      <c r="B27994" s="1315">
        <v>44296</v>
      </c>
      <c r="C27994" s="5" t="s">
        <v>1820</v>
      </c>
      <c r="D27994" s="5">
        <v>113.28</v>
      </c>
      <c r="E27994" s="5">
        <v>291.5</v>
      </c>
      <c r="F27994" s="5">
        <v>483.5</v>
      </c>
      <c r="G27994" s="5">
        <v>686.56</v>
      </c>
      <c r="H27994" s="5">
        <v>904</v>
      </c>
      <c r="I27994" s="5">
        <v>2097.87</v>
      </c>
      <c r="J27994" s="5" t="s">
        <v>1822</v>
      </c>
      <c r="K27994" s="5" t="s">
        <v>230</v>
      </c>
      <c r="L27994" s="5" t="s">
        <v>0</v>
      </c>
      <c r="M27994" s="1315">
        <v>44274</v>
      </c>
      <c r="N27994" s="5" t="s">
        <v>1853</v>
      </c>
      <c r="O27994" s="1337" t="s">
        <v>1819</v>
      </c>
    </row>
    <row r="27995" spans="1:15" x14ac:dyDescent="0.25">
      <c r="A27995" s="5" t="s">
        <v>1835</v>
      </c>
      <c r="B27995" s="1315">
        <v>44296</v>
      </c>
      <c r="C27995" s="5" t="s">
        <v>1771</v>
      </c>
      <c r="D27995" s="5">
        <v>0.89</v>
      </c>
      <c r="E27995" s="5">
        <v>1.02</v>
      </c>
      <c r="F27995" s="5">
        <v>1.1000000000000001</v>
      </c>
      <c r="G27995" s="5">
        <v>1.1100000000000001</v>
      </c>
      <c r="H27995" s="5">
        <v>1.21</v>
      </c>
      <c r="I27995" s="5">
        <v>1.32</v>
      </c>
      <c r="J27995" s="5" t="s">
        <v>1822</v>
      </c>
      <c r="K27995" s="5" t="s">
        <v>230</v>
      </c>
      <c r="L27995" s="5" t="s">
        <v>0</v>
      </c>
      <c r="M27995" s="1315">
        <v>44274</v>
      </c>
      <c r="N27995" s="5" t="s">
        <v>1853</v>
      </c>
      <c r="O27995" s="1337" t="s">
        <v>1819</v>
      </c>
    </row>
    <row r="27996" spans="1:15" x14ac:dyDescent="0.25">
      <c r="A27996" s="5" t="s">
        <v>1835</v>
      </c>
      <c r="B27996" s="1315">
        <v>44296</v>
      </c>
      <c r="C27996" s="5" t="s">
        <v>1821</v>
      </c>
      <c r="D27996" s="5">
        <v>0.87</v>
      </c>
      <c r="E27996" s="5">
        <v>0.99</v>
      </c>
      <c r="F27996" s="5">
        <v>1.06</v>
      </c>
      <c r="G27996" s="5">
        <v>1.08</v>
      </c>
      <c r="H27996" s="5">
        <v>1.17</v>
      </c>
      <c r="I27996" s="5">
        <v>1.29</v>
      </c>
      <c r="J27996" s="5" t="s">
        <v>1822</v>
      </c>
      <c r="K27996" s="5" t="s">
        <v>230</v>
      </c>
      <c r="L27996" s="5" t="s">
        <v>0</v>
      </c>
      <c r="M27996" s="1315">
        <v>44274</v>
      </c>
      <c r="N27996" s="5" t="s">
        <v>1853</v>
      </c>
      <c r="O27996" s="1337" t="s">
        <v>1819</v>
      </c>
    </row>
    <row r="27997" spans="1:15" x14ac:dyDescent="0.25">
      <c r="A27997" s="5" t="s">
        <v>1835</v>
      </c>
      <c r="B27997" s="1315">
        <v>44296</v>
      </c>
      <c r="C27997" s="5" t="s">
        <v>1818</v>
      </c>
      <c r="D27997" s="5">
        <v>2085.5500000000002</v>
      </c>
      <c r="E27997" s="5">
        <v>2654.5</v>
      </c>
      <c r="F27997" s="5">
        <v>2988.5</v>
      </c>
      <c r="G27997" s="5">
        <v>3054.43</v>
      </c>
      <c r="H27997" s="5">
        <v>3321.5</v>
      </c>
      <c r="I27997" s="5">
        <v>4504.8500000000004</v>
      </c>
      <c r="J27997" s="5" t="s">
        <v>1823</v>
      </c>
      <c r="K27997" s="5" t="s">
        <v>230</v>
      </c>
      <c r="L27997" s="5" t="s">
        <v>0</v>
      </c>
      <c r="M27997" s="1315">
        <v>44274</v>
      </c>
      <c r="N27997" s="5" t="s">
        <v>1853</v>
      </c>
      <c r="O27997" s="1337" t="s">
        <v>1819</v>
      </c>
    </row>
    <row r="27998" spans="1:15" x14ac:dyDescent="0.25">
      <c r="A27998" s="5" t="s">
        <v>1835</v>
      </c>
      <c r="B27998" s="1315">
        <v>44296</v>
      </c>
      <c r="C27998" s="5" t="s">
        <v>1764</v>
      </c>
      <c r="D27998" s="5">
        <v>941181.1</v>
      </c>
      <c r="E27998" s="5">
        <v>1291720.25</v>
      </c>
      <c r="F27998" s="5">
        <v>1472093</v>
      </c>
      <c r="G27998" s="5">
        <v>1497598.31</v>
      </c>
      <c r="H27998" s="5">
        <v>1640206.5</v>
      </c>
      <c r="I27998" s="5">
        <v>2300152.4</v>
      </c>
      <c r="J27998" s="5" t="s">
        <v>1823</v>
      </c>
      <c r="K27998" s="5" t="s">
        <v>230</v>
      </c>
      <c r="L27998" s="5" t="s">
        <v>0</v>
      </c>
      <c r="M27998" s="1315">
        <v>44274</v>
      </c>
      <c r="N27998" s="5" t="s">
        <v>1853</v>
      </c>
      <c r="O27998" s="1337" t="s">
        <v>1819</v>
      </c>
    </row>
    <row r="27999" spans="1:15" x14ac:dyDescent="0.25">
      <c r="A27999" s="5" t="s">
        <v>1835</v>
      </c>
      <c r="B27999" s="1315">
        <v>44296</v>
      </c>
      <c r="C27999" s="5" t="s">
        <v>1765</v>
      </c>
      <c r="D27999" s="5">
        <v>0</v>
      </c>
      <c r="E27999" s="5">
        <v>0</v>
      </c>
      <c r="F27999" s="5">
        <v>1</v>
      </c>
      <c r="G27999" s="5">
        <v>1.21</v>
      </c>
      <c r="H27999" s="5">
        <v>2</v>
      </c>
      <c r="I27999" s="5">
        <v>5</v>
      </c>
      <c r="J27999" s="5" t="s">
        <v>1823</v>
      </c>
      <c r="K27999" s="5" t="s">
        <v>230</v>
      </c>
      <c r="L27999" s="5" t="s">
        <v>0</v>
      </c>
      <c r="M27999" s="1315">
        <v>44274</v>
      </c>
      <c r="N27999" s="5" t="s">
        <v>1853</v>
      </c>
      <c r="O27999" s="1337" t="s">
        <v>1819</v>
      </c>
    </row>
    <row r="28000" spans="1:15" x14ac:dyDescent="0.25">
      <c r="A28000" s="5" t="s">
        <v>1835</v>
      </c>
      <c r="B28000" s="1315">
        <v>44296</v>
      </c>
      <c r="C28000" s="5" t="s">
        <v>1766</v>
      </c>
      <c r="D28000" s="5">
        <v>10.48</v>
      </c>
      <c r="E28000" s="5">
        <v>25</v>
      </c>
      <c r="F28000" s="5">
        <v>42.5</v>
      </c>
      <c r="G28000" s="5">
        <v>53.41</v>
      </c>
      <c r="H28000" s="5">
        <v>72.25</v>
      </c>
      <c r="I28000" s="5">
        <v>155.62</v>
      </c>
      <c r="J28000" s="5" t="s">
        <v>1823</v>
      </c>
      <c r="K28000" s="5" t="s">
        <v>230</v>
      </c>
      <c r="L28000" s="5" t="s">
        <v>0</v>
      </c>
      <c r="M28000" s="1315">
        <v>44274</v>
      </c>
      <c r="N28000" s="5" t="s">
        <v>1853</v>
      </c>
      <c r="O28000" s="1337" t="s">
        <v>1819</v>
      </c>
    </row>
    <row r="28001" spans="1:15" x14ac:dyDescent="0.25">
      <c r="A28001" s="5" t="s">
        <v>1835</v>
      </c>
      <c r="B28001" s="1315">
        <v>44296</v>
      </c>
      <c r="C28001" s="5" t="s">
        <v>1767</v>
      </c>
      <c r="D28001" s="5">
        <v>0</v>
      </c>
      <c r="E28001" s="5">
        <v>2.75</v>
      </c>
      <c r="F28001" s="5">
        <v>5</v>
      </c>
      <c r="G28001" s="5">
        <v>6.49</v>
      </c>
      <c r="H28001" s="5">
        <v>9</v>
      </c>
      <c r="I28001" s="5">
        <v>23.57</v>
      </c>
      <c r="J28001" s="5" t="s">
        <v>1823</v>
      </c>
      <c r="K28001" s="5" t="s">
        <v>230</v>
      </c>
      <c r="L28001" s="5" t="s">
        <v>0</v>
      </c>
      <c r="M28001" s="1315">
        <v>44274</v>
      </c>
      <c r="N28001" s="5" t="s">
        <v>1853</v>
      </c>
      <c r="O28001" s="1337" t="s">
        <v>1819</v>
      </c>
    </row>
    <row r="28002" spans="1:15" x14ac:dyDescent="0.25">
      <c r="A28002" s="5" t="s">
        <v>1835</v>
      </c>
      <c r="B28002" s="1315">
        <v>44296</v>
      </c>
      <c r="C28002" s="5" t="s">
        <v>1768</v>
      </c>
      <c r="D28002" s="5">
        <v>3.48</v>
      </c>
      <c r="E28002" s="5">
        <v>10</v>
      </c>
      <c r="F28002" s="5">
        <v>15</v>
      </c>
      <c r="G28002" s="5">
        <v>19.75</v>
      </c>
      <c r="H28002" s="5">
        <v>26</v>
      </c>
      <c r="I28002" s="5">
        <v>57.05</v>
      </c>
      <c r="J28002" s="5" t="s">
        <v>1823</v>
      </c>
      <c r="K28002" s="5" t="s">
        <v>230</v>
      </c>
      <c r="L28002" s="5" t="s">
        <v>0</v>
      </c>
      <c r="M28002" s="1315">
        <v>44274</v>
      </c>
      <c r="N28002" s="5" t="s">
        <v>1853</v>
      </c>
      <c r="O28002" s="1337" t="s">
        <v>1819</v>
      </c>
    </row>
    <row r="28003" spans="1:15" x14ac:dyDescent="0.25">
      <c r="A28003" s="5" t="s">
        <v>1835</v>
      </c>
      <c r="B28003" s="1315">
        <v>44296</v>
      </c>
      <c r="C28003" s="5" t="s">
        <v>1769</v>
      </c>
      <c r="D28003" s="5">
        <v>0</v>
      </c>
      <c r="E28003" s="5">
        <v>0</v>
      </c>
      <c r="F28003" s="5">
        <v>1</v>
      </c>
      <c r="G28003" s="5">
        <v>1.83</v>
      </c>
      <c r="H28003" s="5">
        <v>3</v>
      </c>
      <c r="I28003" s="5">
        <v>6</v>
      </c>
      <c r="J28003" s="5" t="s">
        <v>1823</v>
      </c>
      <c r="K28003" s="5" t="s">
        <v>230</v>
      </c>
      <c r="L28003" s="5" t="s">
        <v>0</v>
      </c>
      <c r="M28003" s="1315">
        <v>44274</v>
      </c>
      <c r="N28003" s="5" t="s">
        <v>1853</v>
      </c>
      <c r="O28003" s="1337" t="s">
        <v>1819</v>
      </c>
    </row>
    <row r="28004" spans="1:15" x14ac:dyDescent="0.25">
      <c r="A28004" s="5" t="s">
        <v>1835</v>
      </c>
      <c r="B28004" s="1315">
        <v>44296</v>
      </c>
      <c r="C28004" s="5" t="s">
        <v>1770</v>
      </c>
      <c r="D28004" s="5">
        <v>128.1</v>
      </c>
      <c r="E28004" s="5">
        <v>294.5</v>
      </c>
      <c r="F28004" s="5">
        <v>511.5</v>
      </c>
      <c r="G28004" s="5">
        <v>784.28</v>
      </c>
      <c r="H28004" s="5">
        <v>1069</v>
      </c>
      <c r="I28004" s="5">
        <v>2474.4499999999998</v>
      </c>
      <c r="J28004" s="5" t="s">
        <v>1823</v>
      </c>
      <c r="K28004" s="5" t="s">
        <v>230</v>
      </c>
      <c r="L28004" s="5" t="s">
        <v>0</v>
      </c>
      <c r="M28004" s="1315">
        <v>44274</v>
      </c>
      <c r="N28004" s="5" t="s">
        <v>1853</v>
      </c>
      <c r="O28004" s="1337" t="s">
        <v>1819</v>
      </c>
    </row>
    <row r="28005" spans="1:15" x14ac:dyDescent="0.25">
      <c r="A28005" s="5" t="s">
        <v>1835</v>
      </c>
      <c r="B28005" s="1315">
        <v>44296</v>
      </c>
      <c r="C28005" s="5" t="s">
        <v>1820</v>
      </c>
      <c r="D28005" s="5">
        <v>841.53</v>
      </c>
      <c r="E28005" s="5">
        <v>2082</v>
      </c>
      <c r="F28005" s="5">
        <v>3617.5</v>
      </c>
      <c r="G28005" s="5">
        <v>5441.08</v>
      </c>
      <c r="H28005" s="5">
        <v>7396.75</v>
      </c>
      <c r="I28005" s="5">
        <v>17102.07</v>
      </c>
      <c r="J28005" s="5" t="s">
        <v>1823</v>
      </c>
      <c r="K28005" s="5" t="s">
        <v>230</v>
      </c>
      <c r="L28005" s="5" t="s">
        <v>0</v>
      </c>
      <c r="M28005" s="1315">
        <v>44274</v>
      </c>
      <c r="N28005" s="5" t="s">
        <v>1853</v>
      </c>
      <c r="O28005" s="1337" t="s">
        <v>1819</v>
      </c>
    </row>
    <row r="28006" spans="1:15" x14ac:dyDescent="0.25">
      <c r="A28006" s="5" t="s">
        <v>1835</v>
      </c>
      <c r="B28006" s="1315">
        <v>44296</v>
      </c>
      <c r="C28006" s="5" t="s">
        <v>1771</v>
      </c>
      <c r="D28006" s="5">
        <v>0.89</v>
      </c>
      <c r="E28006" s="5">
        <v>1.02</v>
      </c>
      <c r="F28006" s="5">
        <v>1.1000000000000001</v>
      </c>
      <c r="G28006" s="5">
        <v>1.1100000000000001</v>
      </c>
      <c r="H28006" s="5">
        <v>1.21</v>
      </c>
      <c r="I28006" s="5">
        <v>1.32</v>
      </c>
      <c r="J28006" s="5" t="s">
        <v>1823</v>
      </c>
      <c r="K28006" s="5" t="s">
        <v>230</v>
      </c>
      <c r="L28006" s="5" t="s">
        <v>0</v>
      </c>
      <c r="M28006" s="1315">
        <v>44274</v>
      </c>
      <c r="N28006" s="5" t="s">
        <v>1853</v>
      </c>
      <c r="O28006" s="1337" t="s">
        <v>1819</v>
      </c>
    </row>
    <row r="28007" spans="1:15" x14ac:dyDescent="0.25">
      <c r="A28007" s="5" t="s">
        <v>1835</v>
      </c>
      <c r="B28007" s="1315">
        <v>44296</v>
      </c>
      <c r="C28007" s="5" t="s">
        <v>1821</v>
      </c>
      <c r="D28007" s="5">
        <v>0.87</v>
      </c>
      <c r="E28007" s="5">
        <v>0.99</v>
      </c>
      <c r="F28007" s="5">
        <v>1.06</v>
      </c>
      <c r="G28007" s="5">
        <v>1.07</v>
      </c>
      <c r="H28007" s="5">
        <v>1.17</v>
      </c>
      <c r="I28007" s="5">
        <v>1.29</v>
      </c>
      <c r="J28007" s="5" t="s">
        <v>1823</v>
      </c>
      <c r="K28007" s="5" t="s">
        <v>230</v>
      </c>
      <c r="L28007" s="5" t="s">
        <v>0</v>
      </c>
      <c r="M28007" s="1315">
        <v>44274</v>
      </c>
      <c r="N28007" s="5" t="s">
        <v>1853</v>
      </c>
      <c r="O28007" s="1337" t="s">
        <v>1819</v>
      </c>
    </row>
    <row r="28008" spans="1:15" x14ac:dyDescent="0.25">
      <c r="A28008" s="5" t="s">
        <v>1835</v>
      </c>
      <c r="B28008" s="1315">
        <v>44296</v>
      </c>
      <c r="C28008" s="5" t="s">
        <v>1818</v>
      </c>
      <c r="D28008" s="5">
        <v>2085.1799999999998</v>
      </c>
      <c r="E28008" s="5">
        <v>2662.25</v>
      </c>
      <c r="F28008" s="5">
        <v>2992</v>
      </c>
      <c r="G28008" s="5">
        <v>3060.61</v>
      </c>
      <c r="H28008" s="5">
        <v>3330.5</v>
      </c>
      <c r="I28008" s="5">
        <v>4524.7700000000004</v>
      </c>
      <c r="J28008" s="5" t="s">
        <v>1824</v>
      </c>
      <c r="K28008" s="5" t="s">
        <v>230</v>
      </c>
      <c r="L28008" s="5" t="s">
        <v>0</v>
      </c>
      <c r="M28008" s="1315">
        <v>44274</v>
      </c>
      <c r="N28008" s="5" t="s">
        <v>1853</v>
      </c>
      <c r="O28008" s="1337" t="s">
        <v>1819</v>
      </c>
    </row>
    <row r="28009" spans="1:15" x14ac:dyDescent="0.25">
      <c r="A28009" s="5" t="s">
        <v>1835</v>
      </c>
      <c r="B28009" s="1315">
        <v>44296</v>
      </c>
      <c r="C28009" s="5" t="s">
        <v>1764</v>
      </c>
      <c r="D28009" s="5">
        <v>944448.48</v>
      </c>
      <c r="E28009" s="5">
        <v>1305867.75</v>
      </c>
      <c r="F28009" s="5">
        <v>1489346</v>
      </c>
      <c r="G28009" s="5">
        <v>1517286.01</v>
      </c>
      <c r="H28009" s="5">
        <v>1665412</v>
      </c>
      <c r="I28009" s="5">
        <v>2315735.2200000002</v>
      </c>
      <c r="J28009" s="5" t="s">
        <v>1824</v>
      </c>
      <c r="K28009" s="5" t="s">
        <v>230</v>
      </c>
      <c r="L28009" s="5" t="s">
        <v>0</v>
      </c>
      <c r="M28009" s="1315">
        <v>44274</v>
      </c>
      <c r="N28009" s="5" t="s">
        <v>1853</v>
      </c>
      <c r="O28009" s="1337" t="s">
        <v>1819</v>
      </c>
    </row>
    <row r="28010" spans="1:15" x14ac:dyDescent="0.25">
      <c r="A28010" s="5" t="s">
        <v>1835</v>
      </c>
      <c r="B28010" s="1315">
        <v>44296</v>
      </c>
      <c r="C28010" s="5" t="s">
        <v>1765</v>
      </c>
      <c r="D28010" s="5">
        <v>0</v>
      </c>
      <c r="E28010" s="5">
        <v>1</v>
      </c>
      <c r="F28010" s="5">
        <v>2</v>
      </c>
      <c r="G28010" s="5">
        <v>2.41</v>
      </c>
      <c r="H28010" s="5">
        <v>3</v>
      </c>
      <c r="I28010" s="5">
        <v>10</v>
      </c>
      <c r="J28010" s="5" t="s">
        <v>1824</v>
      </c>
      <c r="K28010" s="5" t="s">
        <v>230</v>
      </c>
      <c r="L28010" s="5" t="s">
        <v>0</v>
      </c>
      <c r="M28010" s="1315">
        <v>44274</v>
      </c>
      <c r="N28010" s="5" t="s">
        <v>1853</v>
      </c>
      <c r="O28010" s="1337" t="s">
        <v>1819</v>
      </c>
    </row>
    <row r="28011" spans="1:15" x14ac:dyDescent="0.25">
      <c r="A28011" s="5" t="s">
        <v>1835</v>
      </c>
      <c r="B28011" s="1315">
        <v>44296</v>
      </c>
      <c r="C28011" s="5" t="s">
        <v>1766</v>
      </c>
      <c r="D28011" s="5">
        <v>18.95</v>
      </c>
      <c r="E28011" s="5">
        <v>55.75</v>
      </c>
      <c r="F28011" s="5">
        <v>87.5</v>
      </c>
      <c r="G28011" s="5">
        <v>120.28</v>
      </c>
      <c r="H28011" s="5">
        <v>164.75</v>
      </c>
      <c r="I28011" s="5">
        <v>372.25</v>
      </c>
      <c r="J28011" s="5" t="s">
        <v>1824</v>
      </c>
      <c r="K28011" s="5" t="s">
        <v>230</v>
      </c>
      <c r="L28011" s="5" t="s">
        <v>0</v>
      </c>
      <c r="M28011" s="1315">
        <v>44274</v>
      </c>
      <c r="N28011" s="5" t="s">
        <v>1853</v>
      </c>
      <c r="O28011" s="1337" t="s">
        <v>1819</v>
      </c>
    </row>
    <row r="28012" spans="1:15" x14ac:dyDescent="0.25">
      <c r="A28012" s="5" t="s">
        <v>1835</v>
      </c>
      <c r="B28012" s="1315">
        <v>44296</v>
      </c>
      <c r="C28012" s="5" t="s">
        <v>1767</v>
      </c>
      <c r="D28012" s="5">
        <v>2</v>
      </c>
      <c r="E28012" s="5">
        <v>9</v>
      </c>
      <c r="F28012" s="5">
        <v>15</v>
      </c>
      <c r="G28012" s="5">
        <v>20.82</v>
      </c>
      <c r="H28012" s="5">
        <v>30</v>
      </c>
      <c r="I28012" s="5">
        <v>72.52</v>
      </c>
      <c r="J28012" s="5" t="s">
        <v>1824</v>
      </c>
      <c r="K28012" s="5" t="s">
        <v>230</v>
      </c>
      <c r="L28012" s="5" t="s">
        <v>0</v>
      </c>
      <c r="M28012" s="1315">
        <v>44274</v>
      </c>
      <c r="N28012" s="5" t="s">
        <v>1853</v>
      </c>
      <c r="O28012" s="1337" t="s">
        <v>1819</v>
      </c>
    </row>
    <row r="28013" spans="1:15" x14ac:dyDescent="0.25">
      <c r="A28013" s="5" t="s">
        <v>1835</v>
      </c>
      <c r="B28013" s="1315">
        <v>44296</v>
      </c>
      <c r="C28013" s="5" t="s">
        <v>1768</v>
      </c>
      <c r="D28013" s="5">
        <v>8</v>
      </c>
      <c r="E28013" s="5">
        <v>19</v>
      </c>
      <c r="F28013" s="5">
        <v>32</v>
      </c>
      <c r="G28013" s="5">
        <v>41.51</v>
      </c>
      <c r="H28013" s="5">
        <v>52.5</v>
      </c>
      <c r="I28013" s="5">
        <v>120.62</v>
      </c>
      <c r="J28013" s="5" t="s">
        <v>1824</v>
      </c>
      <c r="K28013" s="5" t="s">
        <v>230</v>
      </c>
      <c r="L28013" s="5" t="s">
        <v>0</v>
      </c>
      <c r="M28013" s="1315">
        <v>44274</v>
      </c>
      <c r="N28013" s="5" t="s">
        <v>1853</v>
      </c>
      <c r="O28013" s="1337" t="s">
        <v>1819</v>
      </c>
    </row>
    <row r="28014" spans="1:15" x14ac:dyDescent="0.25">
      <c r="A28014" s="5" t="s">
        <v>1835</v>
      </c>
      <c r="B28014" s="1315">
        <v>44296</v>
      </c>
      <c r="C28014" s="5" t="s">
        <v>1769</v>
      </c>
      <c r="D28014" s="5">
        <v>0</v>
      </c>
      <c r="E28014" s="5">
        <v>2</v>
      </c>
      <c r="F28014" s="5">
        <v>4</v>
      </c>
      <c r="G28014" s="5">
        <v>5.91</v>
      </c>
      <c r="H28014" s="5">
        <v>8</v>
      </c>
      <c r="I28014" s="5">
        <v>22</v>
      </c>
      <c r="J28014" s="5" t="s">
        <v>1824</v>
      </c>
      <c r="K28014" s="5" t="s">
        <v>230</v>
      </c>
      <c r="L28014" s="5" t="s">
        <v>0</v>
      </c>
      <c r="M28014" s="1315">
        <v>44274</v>
      </c>
      <c r="N28014" s="5" t="s">
        <v>1853</v>
      </c>
      <c r="O28014" s="1337" t="s">
        <v>1819</v>
      </c>
    </row>
    <row r="28015" spans="1:15" x14ac:dyDescent="0.25">
      <c r="A28015" s="5" t="s">
        <v>1835</v>
      </c>
      <c r="B28015" s="1315">
        <v>44296</v>
      </c>
      <c r="C28015" s="5" t="s">
        <v>1770</v>
      </c>
      <c r="D28015" s="5">
        <v>356.08</v>
      </c>
      <c r="E28015" s="5">
        <v>1163</v>
      </c>
      <c r="F28015" s="5">
        <v>2145</v>
      </c>
      <c r="G28015" s="5">
        <v>3334.16</v>
      </c>
      <c r="H28015" s="5">
        <v>4503</v>
      </c>
      <c r="I28015" s="5">
        <v>10864</v>
      </c>
      <c r="J28015" s="5" t="s">
        <v>1824</v>
      </c>
      <c r="K28015" s="5" t="s">
        <v>230</v>
      </c>
      <c r="L28015" s="5" t="s">
        <v>0</v>
      </c>
      <c r="M28015" s="1315">
        <v>44274</v>
      </c>
      <c r="N28015" s="5" t="s">
        <v>1853</v>
      </c>
      <c r="O28015" s="1337" t="s">
        <v>1819</v>
      </c>
    </row>
    <row r="28016" spans="1:15" x14ac:dyDescent="0.25">
      <c r="A28016" s="5" t="s">
        <v>1835</v>
      </c>
      <c r="B28016" s="1315">
        <v>44296</v>
      </c>
      <c r="C28016" s="5" t="s">
        <v>1820</v>
      </c>
      <c r="D28016" s="5">
        <v>2484.65</v>
      </c>
      <c r="E28016" s="5">
        <v>8316.5</v>
      </c>
      <c r="F28016" s="5">
        <v>15562</v>
      </c>
      <c r="G28016" s="5">
        <v>24305.66</v>
      </c>
      <c r="H28016" s="5">
        <v>32938.75</v>
      </c>
      <c r="I28016" s="5">
        <v>80614.5</v>
      </c>
      <c r="J28016" s="5" t="s">
        <v>1824</v>
      </c>
      <c r="K28016" s="5" t="s">
        <v>230</v>
      </c>
      <c r="L28016" s="5" t="s">
        <v>0</v>
      </c>
      <c r="M28016" s="1315">
        <v>44274</v>
      </c>
      <c r="N28016" s="5" t="s">
        <v>1853</v>
      </c>
      <c r="O28016" s="1337" t="s">
        <v>1819</v>
      </c>
    </row>
    <row r="28017" spans="1:15" x14ac:dyDescent="0.25">
      <c r="A28017" s="5" t="s">
        <v>1835</v>
      </c>
      <c r="B28017" s="1315">
        <v>44296</v>
      </c>
      <c r="C28017" s="5" t="s">
        <v>1771</v>
      </c>
      <c r="D28017" s="5">
        <v>0.89</v>
      </c>
      <c r="E28017" s="5">
        <v>1.02</v>
      </c>
      <c r="F28017" s="5">
        <v>1.1000000000000001</v>
      </c>
      <c r="G28017" s="5">
        <v>1.1100000000000001</v>
      </c>
      <c r="H28017" s="5">
        <v>1.21</v>
      </c>
      <c r="I28017" s="5">
        <v>1.32</v>
      </c>
      <c r="J28017" s="5" t="s">
        <v>1824</v>
      </c>
      <c r="K28017" s="5" t="s">
        <v>230</v>
      </c>
      <c r="L28017" s="5" t="s">
        <v>0</v>
      </c>
      <c r="M28017" s="1315">
        <v>44274</v>
      </c>
      <c r="N28017" s="5" t="s">
        <v>1853</v>
      </c>
      <c r="O28017" s="1337" t="s">
        <v>1819</v>
      </c>
    </row>
    <row r="28018" spans="1:15" x14ac:dyDescent="0.25">
      <c r="A28018" s="5" t="s">
        <v>1835</v>
      </c>
      <c r="B28018" s="1315">
        <v>44296</v>
      </c>
      <c r="C28018" s="5" t="s">
        <v>1821</v>
      </c>
      <c r="D28018" s="5">
        <v>0.87</v>
      </c>
      <c r="E28018" s="5">
        <v>0.99</v>
      </c>
      <c r="F28018" s="5">
        <v>1.06</v>
      </c>
      <c r="G28018" s="5">
        <v>1.07</v>
      </c>
      <c r="H28018" s="5">
        <v>1.17</v>
      </c>
      <c r="I28018" s="5">
        <v>1.28</v>
      </c>
      <c r="J28018" s="5" t="s">
        <v>1824</v>
      </c>
      <c r="K28018" s="5" t="s">
        <v>230</v>
      </c>
      <c r="L28018" s="5" t="s">
        <v>0</v>
      </c>
      <c r="M28018" s="1315">
        <v>44274</v>
      </c>
      <c r="N28018" s="5" t="s">
        <v>1853</v>
      </c>
      <c r="O28018" s="1337" t="s">
        <v>1819</v>
      </c>
    </row>
    <row r="28019" spans="1:15" x14ac:dyDescent="0.25">
      <c r="A28019" s="5" t="s">
        <v>1835</v>
      </c>
      <c r="B28019" s="1315">
        <v>44297</v>
      </c>
      <c r="C28019" s="5" t="s">
        <v>1818</v>
      </c>
      <c r="D28019" s="5">
        <v>2322.5700000000002</v>
      </c>
      <c r="E28019" s="5">
        <v>2713.75</v>
      </c>
      <c r="F28019" s="5">
        <v>3009.5</v>
      </c>
      <c r="G28019" s="5">
        <v>3209.03</v>
      </c>
      <c r="H28019" s="5">
        <v>3701.25</v>
      </c>
      <c r="I28019" s="5">
        <v>4727.7</v>
      </c>
      <c r="J28019" s="5" t="s">
        <v>1746</v>
      </c>
      <c r="K28019" s="5" t="s">
        <v>230</v>
      </c>
      <c r="L28019" s="5" t="s">
        <v>0</v>
      </c>
      <c r="M28019" s="1315">
        <v>44274</v>
      </c>
      <c r="N28019" s="5" t="s">
        <v>1853</v>
      </c>
      <c r="O28019" s="1337" t="s">
        <v>1819</v>
      </c>
    </row>
    <row r="28020" spans="1:15" x14ac:dyDescent="0.25">
      <c r="A28020" s="5" t="s">
        <v>1835</v>
      </c>
      <c r="B28020" s="1315">
        <v>44297</v>
      </c>
      <c r="C28020" s="5" t="s">
        <v>1764</v>
      </c>
      <c r="D28020" s="5">
        <v>1113523.02</v>
      </c>
      <c r="E28020" s="5">
        <v>1304858</v>
      </c>
      <c r="F28020" s="5">
        <v>1433303</v>
      </c>
      <c r="G28020" s="5">
        <v>1503241.47</v>
      </c>
      <c r="H28020" s="5">
        <v>1701399.5</v>
      </c>
      <c r="I28020" s="5">
        <v>2111142.2999999998</v>
      </c>
      <c r="J28020" s="5" t="s">
        <v>1746</v>
      </c>
      <c r="K28020" s="5" t="s">
        <v>230</v>
      </c>
      <c r="L28020" s="5" t="s">
        <v>0</v>
      </c>
      <c r="M28020" s="1315">
        <v>44274</v>
      </c>
      <c r="N28020" s="5" t="s">
        <v>1853</v>
      </c>
      <c r="O28020" s="1337" t="s">
        <v>1819</v>
      </c>
    </row>
    <row r="28021" spans="1:15" x14ac:dyDescent="0.25">
      <c r="A28021" s="5" t="s">
        <v>1835</v>
      </c>
      <c r="B28021" s="1315">
        <v>44297</v>
      </c>
      <c r="C28021" s="5" t="s">
        <v>1765</v>
      </c>
      <c r="D28021" s="5">
        <v>0</v>
      </c>
      <c r="E28021" s="5">
        <v>0</v>
      </c>
      <c r="F28021" s="5">
        <v>0</v>
      </c>
      <c r="G28021" s="5">
        <v>0.6</v>
      </c>
      <c r="H28021" s="5">
        <v>1</v>
      </c>
      <c r="I28021" s="5">
        <v>2</v>
      </c>
      <c r="J28021" s="5" t="s">
        <v>1746</v>
      </c>
      <c r="K28021" s="5" t="s">
        <v>230</v>
      </c>
      <c r="L28021" s="5" t="s">
        <v>0</v>
      </c>
      <c r="M28021" s="1315">
        <v>44274</v>
      </c>
      <c r="N28021" s="5" t="s">
        <v>1853</v>
      </c>
      <c r="O28021" s="1337" t="s">
        <v>1819</v>
      </c>
    </row>
    <row r="28022" spans="1:15" x14ac:dyDescent="0.25">
      <c r="A28022" s="5" t="s">
        <v>1835</v>
      </c>
      <c r="B28022" s="1315">
        <v>44297</v>
      </c>
      <c r="C28022" s="5" t="s">
        <v>1766</v>
      </c>
      <c r="D28022" s="5">
        <v>4.95</v>
      </c>
      <c r="E28022" s="5">
        <v>11</v>
      </c>
      <c r="F28022" s="5">
        <v>16.5</v>
      </c>
      <c r="G28022" s="5">
        <v>18.88</v>
      </c>
      <c r="H28022" s="5">
        <v>24.25</v>
      </c>
      <c r="I28022" s="5">
        <v>49.15</v>
      </c>
      <c r="J28022" s="5" t="s">
        <v>1746</v>
      </c>
      <c r="K28022" s="5" t="s">
        <v>230</v>
      </c>
      <c r="L28022" s="5" t="s">
        <v>0</v>
      </c>
      <c r="M28022" s="1315">
        <v>44274</v>
      </c>
      <c r="N28022" s="5" t="s">
        <v>1853</v>
      </c>
      <c r="O28022" s="1337" t="s">
        <v>1819</v>
      </c>
    </row>
    <row r="28023" spans="1:15" x14ac:dyDescent="0.25">
      <c r="A28023" s="5" t="s">
        <v>1835</v>
      </c>
      <c r="B28023" s="1315">
        <v>44297</v>
      </c>
      <c r="C28023" s="5" t="s">
        <v>1767</v>
      </c>
      <c r="D28023" s="5">
        <v>0</v>
      </c>
      <c r="E28023" s="5">
        <v>0</v>
      </c>
      <c r="F28023" s="5">
        <v>1</v>
      </c>
      <c r="G28023" s="5">
        <v>1.24</v>
      </c>
      <c r="H28023" s="5">
        <v>2</v>
      </c>
      <c r="I28023" s="5">
        <v>4</v>
      </c>
      <c r="J28023" s="5" t="s">
        <v>1746</v>
      </c>
      <c r="K28023" s="5" t="s">
        <v>230</v>
      </c>
      <c r="L28023" s="5" t="s">
        <v>0</v>
      </c>
      <c r="M28023" s="1315">
        <v>44274</v>
      </c>
      <c r="N28023" s="5" t="s">
        <v>1853</v>
      </c>
      <c r="O28023" s="1337" t="s">
        <v>1819</v>
      </c>
    </row>
    <row r="28024" spans="1:15" x14ac:dyDescent="0.25">
      <c r="A28024" s="5" t="s">
        <v>1835</v>
      </c>
      <c r="B28024" s="1315">
        <v>44297</v>
      </c>
      <c r="C28024" s="5" t="s">
        <v>1768</v>
      </c>
      <c r="D28024" s="5">
        <v>2</v>
      </c>
      <c r="E28024" s="5">
        <v>5</v>
      </c>
      <c r="F28024" s="5">
        <v>6</v>
      </c>
      <c r="G28024" s="5">
        <v>7.94</v>
      </c>
      <c r="H28024" s="5">
        <v>10</v>
      </c>
      <c r="I28024" s="5">
        <v>23</v>
      </c>
      <c r="J28024" s="5" t="s">
        <v>1746</v>
      </c>
      <c r="K28024" s="5" t="s">
        <v>230</v>
      </c>
      <c r="L28024" s="5" t="s">
        <v>0</v>
      </c>
      <c r="M28024" s="1315">
        <v>44274</v>
      </c>
      <c r="N28024" s="5" t="s">
        <v>1853</v>
      </c>
      <c r="O28024" s="1337" t="s">
        <v>1819</v>
      </c>
    </row>
    <row r="28025" spans="1:15" x14ac:dyDescent="0.25">
      <c r="A28025" s="5" t="s">
        <v>1835</v>
      </c>
      <c r="B28025" s="1315">
        <v>44297</v>
      </c>
      <c r="C28025" s="5" t="s">
        <v>1769</v>
      </c>
      <c r="D28025" s="5">
        <v>0</v>
      </c>
      <c r="E28025" s="5">
        <v>0</v>
      </c>
      <c r="F28025" s="5">
        <v>0</v>
      </c>
      <c r="G28025" s="5">
        <v>0.34</v>
      </c>
      <c r="H28025" s="5">
        <v>0.25</v>
      </c>
      <c r="I28025" s="5">
        <v>2</v>
      </c>
      <c r="J28025" s="5" t="s">
        <v>1746</v>
      </c>
      <c r="K28025" s="5" t="s">
        <v>230</v>
      </c>
      <c r="L28025" s="5" t="s">
        <v>0</v>
      </c>
      <c r="M28025" s="1315">
        <v>44274</v>
      </c>
      <c r="N28025" s="5" t="s">
        <v>1853</v>
      </c>
      <c r="O28025" s="1337" t="s">
        <v>1819</v>
      </c>
    </row>
    <row r="28026" spans="1:15" x14ac:dyDescent="0.25">
      <c r="A28026" s="5" t="s">
        <v>1835</v>
      </c>
      <c r="B28026" s="1315">
        <v>44297</v>
      </c>
      <c r="C28026" s="5" t="s">
        <v>1770</v>
      </c>
      <c r="D28026" s="5">
        <v>20.48</v>
      </c>
      <c r="E28026" s="5">
        <v>37.75</v>
      </c>
      <c r="F28026" s="5">
        <v>69.5</v>
      </c>
      <c r="G28026" s="5">
        <v>88.88</v>
      </c>
      <c r="H28026" s="5">
        <v>105</v>
      </c>
      <c r="I28026" s="5">
        <v>297.64999999999998</v>
      </c>
      <c r="J28026" s="5" t="s">
        <v>1746</v>
      </c>
      <c r="K28026" s="5" t="s">
        <v>230</v>
      </c>
      <c r="L28026" s="5" t="s">
        <v>0</v>
      </c>
      <c r="M28026" s="1315">
        <v>44274</v>
      </c>
      <c r="N28026" s="5" t="s">
        <v>1853</v>
      </c>
      <c r="O28026" s="1337" t="s">
        <v>1819</v>
      </c>
    </row>
    <row r="28027" spans="1:15" x14ac:dyDescent="0.25">
      <c r="A28027" s="5" t="s">
        <v>1835</v>
      </c>
      <c r="B28027" s="1315">
        <v>44297</v>
      </c>
      <c r="C28027" s="5" t="s">
        <v>1820</v>
      </c>
      <c r="D28027" s="5">
        <v>132.85</v>
      </c>
      <c r="E28027" s="5">
        <v>260</v>
      </c>
      <c r="F28027" s="5">
        <v>448</v>
      </c>
      <c r="G28027" s="5">
        <v>605.32000000000005</v>
      </c>
      <c r="H28027" s="5">
        <v>699.25</v>
      </c>
      <c r="I28027" s="5">
        <v>2002.47</v>
      </c>
      <c r="J28027" s="5" t="s">
        <v>1746</v>
      </c>
      <c r="K28027" s="5" t="s">
        <v>230</v>
      </c>
      <c r="L28027" s="5" t="s">
        <v>0</v>
      </c>
      <c r="M28027" s="1315">
        <v>44274</v>
      </c>
      <c r="N28027" s="5" t="s">
        <v>1853</v>
      </c>
      <c r="O28027" s="1337" t="s">
        <v>1819</v>
      </c>
    </row>
    <row r="28028" spans="1:15" x14ac:dyDescent="0.25">
      <c r="A28028" s="5" t="s">
        <v>1835</v>
      </c>
      <c r="B28028" s="1315">
        <v>44297</v>
      </c>
      <c r="C28028" s="5" t="s">
        <v>1771</v>
      </c>
      <c r="D28028" s="5">
        <v>0.92</v>
      </c>
      <c r="E28028" s="5">
        <v>1.01</v>
      </c>
      <c r="F28028" s="5">
        <v>1.0900000000000001</v>
      </c>
      <c r="G28028" s="5">
        <v>1.0900000000000001</v>
      </c>
      <c r="H28028" s="5">
        <v>1.1499999999999999</v>
      </c>
      <c r="I28028" s="5">
        <v>1.32</v>
      </c>
      <c r="J28028" s="5" t="s">
        <v>1746</v>
      </c>
      <c r="K28028" s="5" t="s">
        <v>230</v>
      </c>
      <c r="L28028" s="5" t="s">
        <v>0</v>
      </c>
      <c r="M28028" s="1315">
        <v>44274</v>
      </c>
      <c r="N28028" s="5" t="s">
        <v>1853</v>
      </c>
      <c r="O28028" s="1337" t="s">
        <v>1819</v>
      </c>
    </row>
    <row r="28029" spans="1:15" x14ac:dyDescent="0.25">
      <c r="A28029" s="5" t="s">
        <v>1835</v>
      </c>
      <c r="B28029" s="1315">
        <v>44297</v>
      </c>
      <c r="C28029" s="5" t="s">
        <v>1821</v>
      </c>
      <c r="D28029" s="5">
        <v>0.89</v>
      </c>
      <c r="E28029" s="5">
        <v>0.98</v>
      </c>
      <c r="F28029" s="5">
        <v>1.06</v>
      </c>
      <c r="G28029" s="5">
        <v>1.06</v>
      </c>
      <c r="H28029" s="5">
        <v>1.1200000000000001</v>
      </c>
      <c r="I28029" s="5">
        <v>1.28</v>
      </c>
      <c r="J28029" s="5" t="s">
        <v>1746</v>
      </c>
      <c r="K28029" s="5" t="s">
        <v>230</v>
      </c>
      <c r="L28029" s="5" t="s">
        <v>0</v>
      </c>
      <c r="M28029" s="1315">
        <v>44274</v>
      </c>
      <c r="N28029" s="5" t="s">
        <v>1853</v>
      </c>
      <c r="O28029" s="1337" t="s">
        <v>1819</v>
      </c>
    </row>
    <row r="28030" spans="1:15" x14ac:dyDescent="0.25">
      <c r="A28030" s="5" t="s">
        <v>1835</v>
      </c>
      <c r="B28030" s="1315">
        <v>44297</v>
      </c>
      <c r="C28030" s="5" t="s">
        <v>1818</v>
      </c>
      <c r="D28030" s="5">
        <v>2328.6799999999998</v>
      </c>
      <c r="E28030" s="5">
        <v>2721.75</v>
      </c>
      <c r="F28030" s="5">
        <v>3015.5</v>
      </c>
      <c r="G28030" s="5">
        <v>3212.94</v>
      </c>
      <c r="H28030" s="5">
        <v>3701</v>
      </c>
      <c r="I28030" s="5">
        <v>4728.8</v>
      </c>
      <c r="J28030" s="5" t="s">
        <v>1747</v>
      </c>
      <c r="K28030" s="5" t="s">
        <v>230</v>
      </c>
      <c r="L28030" s="5" t="s">
        <v>0</v>
      </c>
      <c r="M28030" s="1315">
        <v>44274</v>
      </c>
      <c r="N28030" s="5" t="s">
        <v>1853</v>
      </c>
      <c r="O28030" s="1337" t="s">
        <v>1819</v>
      </c>
    </row>
    <row r="28031" spans="1:15" x14ac:dyDescent="0.25">
      <c r="A28031" s="5" t="s">
        <v>1835</v>
      </c>
      <c r="B28031" s="1315">
        <v>44297</v>
      </c>
      <c r="C28031" s="5" t="s">
        <v>1764</v>
      </c>
      <c r="D28031" s="5">
        <v>1121341.45</v>
      </c>
      <c r="E28031" s="5">
        <v>1311964</v>
      </c>
      <c r="F28031" s="5">
        <v>1436976.5</v>
      </c>
      <c r="G28031" s="5">
        <v>1511754.55</v>
      </c>
      <c r="H28031" s="5">
        <v>1707395.5</v>
      </c>
      <c r="I28031" s="5">
        <v>2116864.25</v>
      </c>
      <c r="J28031" s="5" t="s">
        <v>1747</v>
      </c>
      <c r="K28031" s="5" t="s">
        <v>230</v>
      </c>
      <c r="L28031" s="5" t="s">
        <v>0</v>
      </c>
      <c r="M28031" s="1315">
        <v>44274</v>
      </c>
      <c r="N28031" s="5" t="s">
        <v>1853</v>
      </c>
      <c r="O28031" s="1337" t="s">
        <v>1819</v>
      </c>
    </row>
    <row r="28032" spans="1:15" x14ac:dyDescent="0.25">
      <c r="A28032" s="5" t="s">
        <v>1835</v>
      </c>
      <c r="B28032" s="1315">
        <v>44297</v>
      </c>
      <c r="C28032" s="5" t="s">
        <v>1765</v>
      </c>
      <c r="D28032" s="5">
        <v>0</v>
      </c>
      <c r="E28032" s="5">
        <v>0</v>
      </c>
      <c r="F28032" s="5">
        <v>1</v>
      </c>
      <c r="G28032" s="5">
        <v>1.23</v>
      </c>
      <c r="H28032" s="5">
        <v>2</v>
      </c>
      <c r="I28032" s="5">
        <v>5</v>
      </c>
      <c r="J28032" s="5" t="s">
        <v>1747</v>
      </c>
      <c r="K28032" s="5" t="s">
        <v>230</v>
      </c>
      <c r="L28032" s="5" t="s">
        <v>0</v>
      </c>
      <c r="M28032" s="1315">
        <v>44274</v>
      </c>
      <c r="N28032" s="5" t="s">
        <v>1853</v>
      </c>
      <c r="O28032" s="1337" t="s">
        <v>1819</v>
      </c>
    </row>
    <row r="28033" spans="1:15" x14ac:dyDescent="0.25">
      <c r="A28033" s="5" t="s">
        <v>1835</v>
      </c>
      <c r="B28033" s="1315">
        <v>44297</v>
      </c>
      <c r="C28033" s="5" t="s">
        <v>1766</v>
      </c>
      <c r="D28033" s="5">
        <v>10</v>
      </c>
      <c r="E28033" s="5">
        <v>25.75</v>
      </c>
      <c r="F28033" s="5">
        <v>43</v>
      </c>
      <c r="G28033" s="5">
        <v>50.36</v>
      </c>
      <c r="H28033" s="5">
        <v>58.75</v>
      </c>
      <c r="I28033" s="5">
        <v>149.19999999999999</v>
      </c>
      <c r="J28033" s="5" t="s">
        <v>1747</v>
      </c>
      <c r="K28033" s="5" t="s">
        <v>230</v>
      </c>
      <c r="L28033" s="5" t="s">
        <v>0</v>
      </c>
      <c r="M28033" s="1315">
        <v>44274</v>
      </c>
      <c r="N28033" s="5" t="s">
        <v>1853</v>
      </c>
      <c r="O28033" s="1337" t="s">
        <v>1819</v>
      </c>
    </row>
    <row r="28034" spans="1:15" x14ac:dyDescent="0.25">
      <c r="A28034" s="5" t="s">
        <v>1835</v>
      </c>
      <c r="B28034" s="1315">
        <v>44297</v>
      </c>
      <c r="C28034" s="5" t="s">
        <v>1767</v>
      </c>
      <c r="D28034" s="5">
        <v>0</v>
      </c>
      <c r="E28034" s="5">
        <v>2</v>
      </c>
      <c r="F28034" s="5">
        <v>5</v>
      </c>
      <c r="G28034" s="5">
        <v>6.29</v>
      </c>
      <c r="H28034" s="5">
        <v>8</v>
      </c>
      <c r="I28034" s="5">
        <v>22.05</v>
      </c>
      <c r="J28034" s="5" t="s">
        <v>1747</v>
      </c>
      <c r="K28034" s="5" t="s">
        <v>230</v>
      </c>
      <c r="L28034" s="5" t="s">
        <v>0</v>
      </c>
      <c r="M28034" s="1315">
        <v>44274</v>
      </c>
      <c r="N28034" s="5" t="s">
        <v>1853</v>
      </c>
      <c r="O28034" s="1337" t="s">
        <v>1819</v>
      </c>
    </row>
    <row r="28035" spans="1:15" x14ac:dyDescent="0.25">
      <c r="A28035" s="5" t="s">
        <v>1835</v>
      </c>
      <c r="B28035" s="1315">
        <v>44297</v>
      </c>
      <c r="C28035" s="5" t="s">
        <v>1768</v>
      </c>
      <c r="D28035" s="5">
        <v>5.47</v>
      </c>
      <c r="E28035" s="5">
        <v>9</v>
      </c>
      <c r="F28035" s="5">
        <v>17</v>
      </c>
      <c r="G28035" s="5">
        <v>19.670000000000002</v>
      </c>
      <c r="H28035" s="5">
        <v>23.25</v>
      </c>
      <c r="I28035" s="5">
        <v>55.15</v>
      </c>
      <c r="J28035" s="5" t="s">
        <v>1747</v>
      </c>
      <c r="K28035" s="5" t="s">
        <v>230</v>
      </c>
      <c r="L28035" s="5" t="s">
        <v>0</v>
      </c>
      <c r="M28035" s="1315">
        <v>44274</v>
      </c>
      <c r="N28035" s="5" t="s">
        <v>1853</v>
      </c>
      <c r="O28035" s="1337" t="s">
        <v>1819</v>
      </c>
    </row>
    <row r="28036" spans="1:15" x14ac:dyDescent="0.25">
      <c r="A28036" s="5" t="s">
        <v>1835</v>
      </c>
      <c r="B28036" s="1315">
        <v>44297</v>
      </c>
      <c r="C28036" s="5" t="s">
        <v>1769</v>
      </c>
      <c r="D28036" s="5">
        <v>0</v>
      </c>
      <c r="E28036" s="5">
        <v>1</v>
      </c>
      <c r="F28036" s="5">
        <v>1.5</v>
      </c>
      <c r="G28036" s="5">
        <v>2.0299999999999998</v>
      </c>
      <c r="H28036" s="5">
        <v>3</v>
      </c>
      <c r="I28036" s="5">
        <v>7</v>
      </c>
      <c r="J28036" s="5" t="s">
        <v>1747</v>
      </c>
      <c r="K28036" s="5" t="s">
        <v>230</v>
      </c>
      <c r="L28036" s="5" t="s">
        <v>0</v>
      </c>
      <c r="M28036" s="1315">
        <v>44274</v>
      </c>
      <c r="N28036" s="5" t="s">
        <v>1853</v>
      </c>
      <c r="O28036" s="1337" t="s">
        <v>1819</v>
      </c>
    </row>
    <row r="28037" spans="1:15" x14ac:dyDescent="0.25">
      <c r="A28037" s="5" t="s">
        <v>1835</v>
      </c>
      <c r="B28037" s="1315">
        <v>44297</v>
      </c>
      <c r="C28037" s="5" t="s">
        <v>1770</v>
      </c>
      <c r="D28037" s="5">
        <v>142.07</v>
      </c>
      <c r="E28037" s="5">
        <v>279.75</v>
      </c>
      <c r="F28037" s="5">
        <v>530</v>
      </c>
      <c r="G28037" s="5">
        <v>747.33</v>
      </c>
      <c r="H28037" s="5">
        <v>850.5</v>
      </c>
      <c r="I28037" s="5">
        <v>2724.92</v>
      </c>
      <c r="J28037" s="5" t="s">
        <v>1747</v>
      </c>
      <c r="K28037" s="5" t="s">
        <v>230</v>
      </c>
      <c r="L28037" s="5" t="s">
        <v>0</v>
      </c>
      <c r="M28037" s="1315">
        <v>44274</v>
      </c>
      <c r="N28037" s="5" t="s">
        <v>1853</v>
      </c>
      <c r="O28037" s="1337" t="s">
        <v>1819</v>
      </c>
    </row>
    <row r="28038" spans="1:15" x14ac:dyDescent="0.25">
      <c r="A28038" s="5" t="s">
        <v>1835</v>
      </c>
      <c r="B28038" s="1315">
        <v>44297</v>
      </c>
      <c r="C28038" s="5" t="s">
        <v>1820</v>
      </c>
      <c r="D28038" s="5">
        <v>951.95</v>
      </c>
      <c r="E28038" s="5">
        <v>1952.75</v>
      </c>
      <c r="F28038" s="5">
        <v>3610.5</v>
      </c>
      <c r="G28038" s="5">
        <v>5190.1499999999996</v>
      </c>
      <c r="H28038" s="5">
        <v>5989.25</v>
      </c>
      <c r="I28038" s="5">
        <v>19063.97</v>
      </c>
      <c r="J28038" s="5" t="s">
        <v>1747</v>
      </c>
      <c r="K28038" s="5" t="s">
        <v>230</v>
      </c>
      <c r="L28038" s="5" t="s">
        <v>0</v>
      </c>
      <c r="M28038" s="1315">
        <v>44274</v>
      </c>
      <c r="N28038" s="5" t="s">
        <v>1853</v>
      </c>
      <c r="O28038" s="1337" t="s">
        <v>1819</v>
      </c>
    </row>
    <row r="28039" spans="1:15" x14ac:dyDescent="0.25">
      <c r="A28039" s="5" t="s">
        <v>1835</v>
      </c>
      <c r="B28039" s="1315">
        <v>44297</v>
      </c>
      <c r="C28039" s="5" t="s">
        <v>1771</v>
      </c>
      <c r="D28039" s="5">
        <v>0.92</v>
      </c>
      <c r="E28039" s="5">
        <v>1.01</v>
      </c>
      <c r="F28039" s="5">
        <v>1.0900000000000001</v>
      </c>
      <c r="G28039" s="5">
        <v>1.0900000000000001</v>
      </c>
      <c r="H28039" s="5">
        <v>1.1499999999999999</v>
      </c>
      <c r="I28039" s="5">
        <v>1.32</v>
      </c>
      <c r="J28039" s="5" t="s">
        <v>1747</v>
      </c>
      <c r="K28039" s="5" t="s">
        <v>230</v>
      </c>
      <c r="L28039" s="5" t="s">
        <v>0</v>
      </c>
      <c r="M28039" s="1315">
        <v>44274</v>
      </c>
      <c r="N28039" s="5" t="s">
        <v>1853</v>
      </c>
      <c r="O28039" s="1337" t="s">
        <v>1819</v>
      </c>
    </row>
    <row r="28040" spans="1:15" x14ac:dyDescent="0.25">
      <c r="A28040" s="5" t="s">
        <v>1835</v>
      </c>
      <c r="B28040" s="1315">
        <v>44297</v>
      </c>
      <c r="C28040" s="5" t="s">
        <v>1821</v>
      </c>
      <c r="D28040" s="5">
        <v>0.89</v>
      </c>
      <c r="E28040" s="5">
        <v>0.98</v>
      </c>
      <c r="F28040" s="5">
        <v>1.06</v>
      </c>
      <c r="G28040" s="5">
        <v>1.06</v>
      </c>
      <c r="H28040" s="5">
        <v>1.1200000000000001</v>
      </c>
      <c r="I28040" s="5">
        <v>1.28</v>
      </c>
      <c r="J28040" s="5" t="s">
        <v>1747</v>
      </c>
      <c r="K28040" s="5" t="s">
        <v>230</v>
      </c>
      <c r="L28040" s="5" t="s">
        <v>0</v>
      </c>
      <c r="M28040" s="1315">
        <v>44274</v>
      </c>
      <c r="N28040" s="5" t="s">
        <v>1853</v>
      </c>
      <c r="O28040" s="1337" t="s">
        <v>1819</v>
      </c>
    </row>
    <row r="28041" spans="1:15" x14ac:dyDescent="0.25">
      <c r="A28041" s="5" t="s">
        <v>1835</v>
      </c>
      <c r="B28041" s="1315">
        <v>44297</v>
      </c>
      <c r="C28041" s="5" t="s">
        <v>1818</v>
      </c>
      <c r="D28041" s="5">
        <v>2332.73</v>
      </c>
      <c r="E28041" s="5">
        <v>2729.5</v>
      </c>
      <c r="F28041" s="5">
        <v>3024.5</v>
      </c>
      <c r="G28041" s="5">
        <v>3221</v>
      </c>
      <c r="H28041" s="5">
        <v>3711.25</v>
      </c>
      <c r="I28041" s="5">
        <v>4732.6000000000004</v>
      </c>
      <c r="J28041" s="5" t="s">
        <v>1744</v>
      </c>
      <c r="K28041" s="5" t="s">
        <v>230</v>
      </c>
      <c r="L28041" s="5" t="s">
        <v>0</v>
      </c>
      <c r="M28041" s="1315">
        <v>44274</v>
      </c>
      <c r="N28041" s="5" t="s">
        <v>1853</v>
      </c>
      <c r="O28041" s="1337" t="s">
        <v>1819</v>
      </c>
    </row>
    <row r="28042" spans="1:15" x14ac:dyDescent="0.25">
      <c r="A28042" s="5" t="s">
        <v>1835</v>
      </c>
      <c r="B28042" s="1315">
        <v>44297</v>
      </c>
      <c r="C28042" s="5" t="s">
        <v>1764</v>
      </c>
      <c r="D28042" s="5">
        <v>1132132.55</v>
      </c>
      <c r="E28042" s="5">
        <v>1338022.25</v>
      </c>
      <c r="F28042" s="5">
        <v>1454631.5</v>
      </c>
      <c r="G28042" s="5">
        <v>1532690.29</v>
      </c>
      <c r="H28042" s="5">
        <v>1725985.5</v>
      </c>
      <c r="I28042" s="5">
        <v>2129917.9700000002</v>
      </c>
      <c r="J28042" s="5" t="s">
        <v>1744</v>
      </c>
      <c r="K28042" s="5" t="s">
        <v>230</v>
      </c>
      <c r="L28042" s="5" t="s">
        <v>0</v>
      </c>
      <c r="M28042" s="1315">
        <v>44274</v>
      </c>
      <c r="N28042" s="5" t="s">
        <v>1853</v>
      </c>
      <c r="O28042" s="1337" t="s">
        <v>1819</v>
      </c>
    </row>
    <row r="28043" spans="1:15" x14ac:dyDescent="0.25">
      <c r="A28043" s="5" t="s">
        <v>1835</v>
      </c>
      <c r="B28043" s="1315">
        <v>44297</v>
      </c>
      <c r="C28043" s="5" t="s">
        <v>1765</v>
      </c>
      <c r="D28043" s="5">
        <v>0</v>
      </c>
      <c r="E28043" s="5">
        <v>1</v>
      </c>
      <c r="F28043" s="5">
        <v>2</v>
      </c>
      <c r="G28043" s="5">
        <v>2.77</v>
      </c>
      <c r="H28043" s="5">
        <v>4</v>
      </c>
      <c r="I28043" s="5">
        <v>8.52</v>
      </c>
      <c r="J28043" s="5" t="s">
        <v>1744</v>
      </c>
      <c r="K28043" s="5" t="s">
        <v>230</v>
      </c>
      <c r="L28043" s="5" t="s">
        <v>0</v>
      </c>
      <c r="M28043" s="1315">
        <v>44274</v>
      </c>
      <c r="N28043" s="5" t="s">
        <v>1853</v>
      </c>
      <c r="O28043" s="1337" t="s">
        <v>1819</v>
      </c>
    </row>
    <row r="28044" spans="1:15" x14ac:dyDescent="0.25">
      <c r="A28044" s="5" t="s">
        <v>1835</v>
      </c>
      <c r="B28044" s="1315">
        <v>44297</v>
      </c>
      <c r="C28044" s="5" t="s">
        <v>1766</v>
      </c>
      <c r="D28044" s="5">
        <v>32.42</v>
      </c>
      <c r="E28044" s="5">
        <v>60.75</v>
      </c>
      <c r="F28044" s="5">
        <v>94</v>
      </c>
      <c r="G28044" s="5">
        <v>124.1</v>
      </c>
      <c r="H28044" s="5">
        <v>153.25</v>
      </c>
      <c r="I28044" s="5">
        <v>381.17</v>
      </c>
      <c r="J28044" s="5" t="s">
        <v>1744</v>
      </c>
      <c r="K28044" s="5" t="s">
        <v>230</v>
      </c>
      <c r="L28044" s="5" t="s">
        <v>0</v>
      </c>
      <c r="M28044" s="1315">
        <v>44274</v>
      </c>
      <c r="N28044" s="5" t="s">
        <v>1853</v>
      </c>
      <c r="O28044" s="1337" t="s">
        <v>1819</v>
      </c>
    </row>
    <row r="28045" spans="1:15" x14ac:dyDescent="0.25">
      <c r="A28045" s="5" t="s">
        <v>1835</v>
      </c>
      <c r="B28045" s="1315">
        <v>44297</v>
      </c>
      <c r="C28045" s="5" t="s">
        <v>1767</v>
      </c>
      <c r="D28045" s="5">
        <v>3</v>
      </c>
      <c r="E28045" s="5">
        <v>9</v>
      </c>
      <c r="F28045" s="5">
        <v>15</v>
      </c>
      <c r="G28045" s="5">
        <v>20.55</v>
      </c>
      <c r="H28045" s="5">
        <v>27.25</v>
      </c>
      <c r="I28045" s="5">
        <v>71</v>
      </c>
      <c r="J28045" s="5" t="s">
        <v>1744</v>
      </c>
      <c r="K28045" s="5" t="s">
        <v>230</v>
      </c>
      <c r="L28045" s="5" t="s">
        <v>0</v>
      </c>
      <c r="M28045" s="1315">
        <v>44274</v>
      </c>
      <c r="N28045" s="5" t="s">
        <v>1853</v>
      </c>
      <c r="O28045" s="1337" t="s">
        <v>1819</v>
      </c>
    </row>
    <row r="28046" spans="1:15" x14ac:dyDescent="0.25">
      <c r="A28046" s="5" t="s">
        <v>1835</v>
      </c>
      <c r="B28046" s="1315">
        <v>44297</v>
      </c>
      <c r="C28046" s="5" t="s">
        <v>1768</v>
      </c>
      <c r="D28046" s="5">
        <v>10.43</v>
      </c>
      <c r="E28046" s="5">
        <v>21</v>
      </c>
      <c r="F28046" s="5">
        <v>35.5</v>
      </c>
      <c r="G28046" s="5">
        <v>43.54</v>
      </c>
      <c r="H28046" s="5">
        <v>52.25</v>
      </c>
      <c r="I28046" s="5">
        <v>138.41999999999999</v>
      </c>
      <c r="J28046" s="5" t="s">
        <v>1744</v>
      </c>
      <c r="K28046" s="5" t="s">
        <v>230</v>
      </c>
      <c r="L28046" s="5" t="s">
        <v>0</v>
      </c>
      <c r="M28046" s="1315">
        <v>44274</v>
      </c>
      <c r="N28046" s="5" t="s">
        <v>1853</v>
      </c>
      <c r="O28046" s="1337" t="s">
        <v>1819</v>
      </c>
    </row>
    <row r="28047" spans="1:15" x14ac:dyDescent="0.25">
      <c r="A28047" s="5" t="s">
        <v>1835</v>
      </c>
      <c r="B28047" s="1315">
        <v>44297</v>
      </c>
      <c r="C28047" s="5" t="s">
        <v>1769</v>
      </c>
      <c r="D28047" s="5">
        <v>0</v>
      </c>
      <c r="E28047" s="5">
        <v>2</v>
      </c>
      <c r="F28047" s="5">
        <v>4.5</v>
      </c>
      <c r="G28047" s="5">
        <v>6.02</v>
      </c>
      <c r="H28047" s="5">
        <v>8</v>
      </c>
      <c r="I28047" s="5">
        <v>23</v>
      </c>
      <c r="J28047" s="5" t="s">
        <v>1744</v>
      </c>
      <c r="K28047" s="5" t="s">
        <v>230</v>
      </c>
      <c r="L28047" s="5" t="s">
        <v>0</v>
      </c>
      <c r="M28047" s="1315">
        <v>44274</v>
      </c>
      <c r="N28047" s="5" t="s">
        <v>1853</v>
      </c>
      <c r="O28047" s="1337" t="s">
        <v>1819</v>
      </c>
    </row>
    <row r="28048" spans="1:15" x14ac:dyDescent="0.25">
      <c r="A28048" s="5" t="s">
        <v>1835</v>
      </c>
      <c r="B28048" s="1315">
        <v>44297</v>
      </c>
      <c r="C28048" s="5" t="s">
        <v>1770</v>
      </c>
      <c r="D28048" s="5">
        <v>624.41999999999996</v>
      </c>
      <c r="E28048" s="5">
        <v>1230.5</v>
      </c>
      <c r="F28048" s="5">
        <v>2359</v>
      </c>
      <c r="G28048" s="5">
        <v>3385.79</v>
      </c>
      <c r="H28048" s="5">
        <v>3932</v>
      </c>
      <c r="I28048" s="5">
        <v>12606</v>
      </c>
      <c r="J28048" s="5" t="s">
        <v>1744</v>
      </c>
      <c r="K28048" s="5" t="s">
        <v>230</v>
      </c>
      <c r="L28048" s="5" t="s">
        <v>0</v>
      </c>
      <c r="M28048" s="1315">
        <v>44274</v>
      </c>
      <c r="N28048" s="5" t="s">
        <v>1853</v>
      </c>
      <c r="O28048" s="1337" t="s">
        <v>1819</v>
      </c>
    </row>
    <row r="28049" spans="1:15" x14ac:dyDescent="0.25">
      <c r="A28049" s="5" t="s">
        <v>1835</v>
      </c>
      <c r="B28049" s="1315">
        <v>44297</v>
      </c>
      <c r="C28049" s="5" t="s">
        <v>1820</v>
      </c>
      <c r="D28049" s="5">
        <v>4250.55</v>
      </c>
      <c r="E28049" s="5">
        <v>8650.5</v>
      </c>
      <c r="F28049" s="5">
        <v>16640.5</v>
      </c>
      <c r="G28049" s="5">
        <v>24522.43</v>
      </c>
      <c r="H28049" s="5">
        <v>28619.75</v>
      </c>
      <c r="I28049" s="5">
        <v>92953.62</v>
      </c>
      <c r="J28049" s="5" t="s">
        <v>1744</v>
      </c>
      <c r="K28049" s="5" t="s">
        <v>230</v>
      </c>
      <c r="L28049" s="5" t="s">
        <v>0</v>
      </c>
      <c r="M28049" s="1315">
        <v>44274</v>
      </c>
      <c r="N28049" s="5" t="s">
        <v>1853</v>
      </c>
      <c r="O28049" s="1337" t="s">
        <v>1819</v>
      </c>
    </row>
    <row r="28050" spans="1:15" x14ac:dyDescent="0.25">
      <c r="A28050" s="5" t="s">
        <v>1835</v>
      </c>
      <c r="B28050" s="1315">
        <v>44297</v>
      </c>
      <c r="C28050" s="5" t="s">
        <v>1771</v>
      </c>
      <c r="D28050" s="5">
        <v>0.92</v>
      </c>
      <c r="E28050" s="5">
        <v>1.01</v>
      </c>
      <c r="F28050" s="5">
        <v>1.0900000000000001</v>
      </c>
      <c r="G28050" s="5">
        <v>1.0900000000000001</v>
      </c>
      <c r="H28050" s="5">
        <v>1.1499999999999999</v>
      </c>
      <c r="I28050" s="5">
        <v>1.32</v>
      </c>
      <c r="J28050" s="5" t="s">
        <v>1744</v>
      </c>
      <c r="K28050" s="5" t="s">
        <v>230</v>
      </c>
      <c r="L28050" s="5" t="s">
        <v>0</v>
      </c>
      <c r="M28050" s="1315">
        <v>44274</v>
      </c>
      <c r="N28050" s="5" t="s">
        <v>1853</v>
      </c>
      <c r="O28050" s="1337" t="s">
        <v>1819</v>
      </c>
    </row>
    <row r="28051" spans="1:15" x14ac:dyDescent="0.25">
      <c r="A28051" s="5" t="s">
        <v>1835</v>
      </c>
      <c r="B28051" s="1315">
        <v>44297</v>
      </c>
      <c r="C28051" s="5" t="s">
        <v>1821</v>
      </c>
      <c r="D28051" s="5">
        <v>0.89</v>
      </c>
      <c r="E28051" s="5">
        <v>0.98</v>
      </c>
      <c r="F28051" s="5">
        <v>1.06</v>
      </c>
      <c r="G28051" s="5">
        <v>1.06</v>
      </c>
      <c r="H28051" s="5">
        <v>1.1200000000000001</v>
      </c>
      <c r="I28051" s="5">
        <v>1.28</v>
      </c>
      <c r="J28051" s="5" t="s">
        <v>1744</v>
      </c>
      <c r="K28051" s="5" t="s">
        <v>230</v>
      </c>
      <c r="L28051" s="5" t="s">
        <v>0</v>
      </c>
      <c r="M28051" s="1315">
        <v>44274</v>
      </c>
      <c r="N28051" s="5" t="s">
        <v>1853</v>
      </c>
      <c r="O28051" s="1337" t="s">
        <v>1819</v>
      </c>
    </row>
    <row r="28052" spans="1:15" x14ac:dyDescent="0.25">
      <c r="A28052" s="5" t="s">
        <v>1835</v>
      </c>
      <c r="B28052" s="1315">
        <v>44297</v>
      </c>
      <c r="C28052" s="5" t="s">
        <v>1818</v>
      </c>
      <c r="D28052" s="5">
        <v>2082.75</v>
      </c>
      <c r="E28052" s="5">
        <v>2652.75</v>
      </c>
      <c r="F28052" s="5">
        <v>2987.5</v>
      </c>
      <c r="G28052" s="5">
        <v>3051.94</v>
      </c>
      <c r="H28052" s="5">
        <v>3319.25</v>
      </c>
      <c r="I28052" s="5">
        <v>4506.17</v>
      </c>
      <c r="J28052" s="5" t="s">
        <v>1822</v>
      </c>
      <c r="K28052" s="5" t="s">
        <v>230</v>
      </c>
      <c r="L28052" s="5" t="s">
        <v>0</v>
      </c>
      <c r="M28052" s="1315">
        <v>44274</v>
      </c>
      <c r="N28052" s="5" t="s">
        <v>1853</v>
      </c>
      <c r="O28052" s="1337" t="s">
        <v>1819</v>
      </c>
    </row>
    <row r="28053" spans="1:15" x14ac:dyDescent="0.25">
      <c r="A28053" s="5" t="s">
        <v>1835</v>
      </c>
      <c r="B28053" s="1315">
        <v>44297</v>
      </c>
      <c r="C28053" s="5" t="s">
        <v>1764</v>
      </c>
      <c r="D28053" s="5">
        <v>939483.45</v>
      </c>
      <c r="E28053" s="5">
        <v>1286167.25</v>
      </c>
      <c r="F28053" s="5">
        <v>1464807</v>
      </c>
      <c r="G28053" s="5">
        <v>1489435.53</v>
      </c>
      <c r="H28053" s="5">
        <v>1630906</v>
      </c>
      <c r="I28053" s="5">
        <v>2288195.52</v>
      </c>
      <c r="J28053" s="5" t="s">
        <v>1822</v>
      </c>
      <c r="K28053" s="5" t="s">
        <v>230</v>
      </c>
      <c r="L28053" s="5" t="s">
        <v>0</v>
      </c>
      <c r="M28053" s="1315">
        <v>44274</v>
      </c>
      <c r="N28053" s="5" t="s">
        <v>1853</v>
      </c>
      <c r="O28053" s="1337" t="s">
        <v>1819</v>
      </c>
    </row>
    <row r="28054" spans="1:15" x14ac:dyDescent="0.25">
      <c r="A28054" s="5" t="s">
        <v>1835</v>
      </c>
      <c r="B28054" s="1315">
        <v>44297</v>
      </c>
      <c r="C28054" s="5" t="s">
        <v>1765</v>
      </c>
      <c r="D28054" s="5">
        <v>0</v>
      </c>
      <c r="E28054" s="5">
        <v>0</v>
      </c>
      <c r="F28054" s="5">
        <v>0</v>
      </c>
      <c r="G28054" s="5">
        <v>0.56999999999999995</v>
      </c>
      <c r="H28054" s="5">
        <v>1</v>
      </c>
      <c r="I28054" s="5">
        <v>3</v>
      </c>
      <c r="J28054" s="5" t="s">
        <v>1822</v>
      </c>
      <c r="K28054" s="5" t="s">
        <v>230</v>
      </c>
      <c r="L28054" s="5" t="s">
        <v>0</v>
      </c>
      <c r="M28054" s="1315">
        <v>44274</v>
      </c>
      <c r="N28054" s="5" t="s">
        <v>1853</v>
      </c>
      <c r="O28054" s="1337" t="s">
        <v>1819</v>
      </c>
    </row>
    <row r="28055" spans="1:15" x14ac:dyDescent="0.25">
      <c r="A28055" s="5" t="s">
        <v>1835</v>
      </c>
      <c r="B28055" s="1315">
        <v>44297</v>
      </c>
      <c r="C28055" s="5" t="s">
        <v>1766</v>
      </c>
      <c r="D28055" s="5">
        <v>2.48</v>
      </c>
      <c r="E28055" s="5">
        <v>9</v>
      </c>
      <c r="F28055" s="5">
        <v>16</v>
      </c>
      <c r="G28055" s="5">
        <v>19.2</v>
      </c>
      <c r="H28055" s="5">
        <v>27.25</v>
      </c>
      <c r="I28055" s="5">
        <v>48.52</v>
      </c>
      <c r="J28055" s="5" t="s">
        <v>1822</v>
      </c>
      <c r="K28055" s="5" t="s">
        <v>230</v>
      </c>
      <c r="L28055" s="5" t="s">
        <v>0</v>
      </c>
      <c r="M28055" s="1315">
        <v>44274</v>
      </c>
      <c r="N28055" s="5" t="s">
        <v>1853</v>
      </c>
      <c r="O28055" s="1337" t="s">
        <v>1819</v>
      </c>
    </row>
    <row r="28056" spans="1:15" x14ac:dyDescent="0.25">
      <c r="A28056" s="5" t="s">
        <v>1835</v>
      </c>
      <c r="B28056" s="1315">
        <v>44297</v>
      </c>
      <c r="C28056" s="5" t="s">
        <v>1767</v>
      </c>
      <c r="D28056" s="5">
        <v>0</v>
      </c>
      <c r="E28056" s="5">
        <v>0</v>
      </c>
      <c r="F28056" s="5">
        <v>1</v>
      </c>
      <c r="G28056" s="5">
        <v>1.18</v>
      </c>
      <c r="H28056" s="5">
        <v>2</v>
      </c>
      <c r="I28056" s="5">
        <v>4</v>
      </c>
      <c r="J28056" s="5" t="s">
        <v>1822</v>
      </c>
      <c r="K28056" s="5" t="s">
        <v>230</v>
      </c>
      <c r="L28056" s="5" t="s">
        <v>0</v>
      </c>
      <c r="M28056" s="1315">
        <v>44274</v>
      </c>
      <c r="N28056" s="5" t="s">
        <v>1853</v>
      </c>
      <c r="O28056" s="1337" t="s">
        <v>1819</v>
      </c>
    </row>
    <row r="28057" spans="1:15" x14ac:dyDescent="0.25">
      <c r="A28057" s="5" t="s">
        <v>1835</v>
      </c>
      <c r="B28057" s="1315">
        <v>44297</v>
      </c>
      <c r="C28057" s="5" t="s">
        <v>1768</v>
      </c>
      <c r="D28057" s="5">
        <v>0.48</v>
      </c>
      <c r="E28057" s="5">
        <v>5</v>
      </c>
      <c r="F28057" s="5">
        <v>8</v>
      </c>
      <c r="G28057" s="5">
        <v>8.5</v>
      </c>
      <c r="H28057" s="5">
        <v>11</v>
      </c>
      <c r="I28057" s="5">
        <v>20</v>
      </c>
      <c r="J28057" s="5" t="s">
        <v>1822</v>
      </c>
      <c r="K28057" s="5" t="s">
        <v>230</v>
      </c>
      <c r="L28057" s="5" t="s">
        <v>0</v>
      </c>
      <c r="M28057" s="1315">
        <v>44274</v>
      </c>
      <c r="N28057" s="5" t="s">
        <v>1853</v>
      </c>
      <c r="O28057" s="1337" t="s">
        <v>1819</v>
      </c>
    </row>
    <row r="28058" spans="1:15" x14ac:dyDescent="0.25">
      <c r="A28058" s="5" t="s">
        <v>1835</v>
      </c>
      <c r="B28058" s="1315">
        <v>44297</v>
      </c>
      <c r="C28058" s="5" t="s">
        <v>1769</v>
      </c>
      <c r="D28058" s="5">
        <v>0</v>
      </c>
      <c r="E28058" s="5">
        <v>0</v>
      </c>
      <c r="F28058" s="5">
        <v>0</v>
      </c>
      <c r="G28058" s="5">
        <v>0.33</v>
      </c>
      <c r="H28058" s="5">
        <v>1</v>
      </c>
      <c r="I28058" s="5">
        <v>2</v>
      </c>
      <c r="J28058" s="5" t="s">
        <v>1822</v>
      </c>
      <c r="K28058" s="5" t="s">
        <v>230</v>
      </c>
      <c r="L28058" s="5" t="s">
        <v>0</v>
      </c>
      <c r="M28058" s="1315">
        <v>44274</v>
      </c>
      <c r="N28058" s="5" t="s">
        <v>1853</v>
      </c>
      <c r="O28058" s="1337" t="s">
        <v>1819</v>
      </c>
    </row>
    <row r="28059" spans="1:15" x14ac:dyDescent="0.25">
      <c r="A28059" s="5" t="s">
        <v>1835</v>
      </c>
      <c r="B28059" s="1315">
        <v>44297</v>
      </c>
      <c r="C28059" s="5" t="s">
        <v>1770</v>
      </c>
      <c r="D28059" s="5">
        <v>15.47</v>
      </c>
      <c r="E28059" s="5">
        <v>37.75</v>
      </c>
      <c r="F28059" s="5">
        <v>62</v>
      </c>
      <c r="G28059" s="5">
        <v>96.1</v>
      </c>
      <c r="H28059" s="5">
        <v>130</v>
      </c>
      <c r="I28059" s="5">
        <v>294.92</v>
      </c>
      <c r="J28059" s="5" t="s">
        <v>1822</v>
      </c>
      <c r="K28059" s="5" t="s">
        <v>230</v>
      </c>
      <c r="L28059" s="5" t="s">
        <v>0</v>
      </c>
      <c r="M28059" s="1315">
        <v>44274</v>
      </c>
      <c r="N28059" s="5" t="s">
        <v>1853</v>
      </c>
      <c r="O28059" s="1337" t="s">
        <v>1819</v>
      </c>
    </row>
    <row r="28060" spans="1:15" x14ac:dyDescent="0.25">
      <c r="A28060" s="5" t="s">
        <v>1835</v>
      </c>
      <c r="B28060" s="1315">
        <v>44297</v>
      </c>
      <c r="C28060" s="5" t="s">
        <v>1820</v>
      </c>
      <c r="D28060" s="5">
        <v>104.95</v>
      </c>
      <c r="E28060" s="5">
        <v>262</v>
      </c>
      <c r="F28060" s="5">
        <v>442</v>
      </c>
      <c r="G28060" s="5">
        <v>638.91999999999996</v>
      </c>
      <c r="H28060" s="5">
        <v>837.75</v>
      </c>
      <c r="I28060" s="5">
        <v>1988.77</v>
      </c>
      <c r="J28060" s="5" t="s">
        <v>1822</v>
      </c>
      <c r="K28060" s="5" t="s">
        <v>230</v>
      </c>
      <c r="L28060" s="5" t="s">
        <v>0</v>
      </c>
      <c r="M28060" s="1315">
        <v>44274</v>
      </c>
      <c r="N28060" s="5" t="s">
        <v>1853</v>
      </c>
      <c r="O28060" s="1337" t="s">
        <v>1819</v>
      </c>
    </row>
    <row r="28061" spans="1:15" x14ac:dyDescent="0.25">
      <c r="A28061" s="5" t="s">
        <v>1835</v>
      </c>
      <c r="B28061" s="1315">
        <v>44297</v>
      </c>
      <c r="C28061" s="5" t="s">
        <v>1771</v>
      </c>
      <c r="D28061" s="5">
        <v>0.89</v>
      </c>
      <c r="E28061" s="5">
        <v>1.02</v>
      </c>
      <c r="F28061" s="5">
        <v>1.1000000000000001</v>
      </c>
      <c r="G28061" s="5">
        <v>1.1100000000000001</v>
      </c>
      <c r="H28061" s="5">
        <v>1.21</v>
      </c>
      <c r="I28061" s="5">
        <v>1.32</v>
      </c>
      <c r="J28061" s="5" t="s">
        <v>1822</v>
      </c>
      <c r="K28061" s="5" t="s">
        <v>230</v>
      </c>
      <c r="L28061" s="5" t="s">
        <v>0</v>
      </c>
      <c r="M28061" s="1315">
        <v>44274</v>
      </c>
      <c r="N28061" s="5" t="s">
        <v>1853</v>
      </c>
      <c r="O28061" s="1337" t="s">
        <v>1819</v>
      </c>
    </row>
    <row r="28062" spans="1:15" x14ac:dyDescent="0.25">
      <c r="A28062" s="5" t="s">
        <v>1835</v>
      </c>
      <c r="B28062" s="1315">
        <v>44297</v>
      </c>
      <c r="C28062" s="5" t="s">
        <v>1821</v>
      </c>
      <c r="D28062" s="5">
        <v>0.87</v>
      </c>
      <c r="E28062" s="5">
        <v>0.99</v>
      </c>
      <c r="F28062" s="5">
        <v>1.06</v>
      </c>
      <c r="G28062" s="5">
        <v>1.08</v>
      </c>
      <c r="H28062" s="5">
        <v>1.17</v>
      </c>
      <c r="I28062" s="5">
        <v>1.29</v>
      </c>
      <c r="J28062" s="5" t="s">
        <v>1822</v>
      </c>
      <c r="K28062" s="5" t="s">
        <v>230</v>
      </c>
      <c r="L28062" s="5" t="s">
        <v>0</v>
      </c>
      <c r="M28062" s="1315">
        <v>44274</v>
      </c>
      <c r="N28062" s="5" t="s">
        <v>1853</v>
      </c>
      <c r="O28062" s="1337" t="s">
        <v>1819</v>
      </c>
    </row>
    <row r="28063" spans="1:15" x14ac:dyDescent="0.25">
      <c r="A28063" s="5" t="s">
        <v>1835</v>
      </c>
      <c r="B28063" s="1315">
        <v>44297</v>
      </c>
      <c r="C28063" s="5" t="s">
        <v>1818</v>
      </c>
      <c r="D28063" s="5">
        <v>2085.5500000000002</v>
      </c>
      <c r="E28063" s="5">
        <v>2658</v>
      </c>
      <c r="F28063" s="5">
        <v>2989</v>
      </c>
      <c r="G28063" s="5">
        <v>3055.65</v>
      </c>
      <c r="H28063" s="5">
        <v>3323.25</v>
      </c>
      <c r="I28063" s="5">
        <v>4505.8999999999996</v>
      </c>
      <c r="J28063" s="5" t="s">
        <v>1823</v>
      </c>
      <c r="K28063" s="5" t="s">
        <v>230</v>
      </c>
      <c r="L28063" s="5" t="s">
        <v>0</v>
      </c>
      <c r="M28063" s="1315">
        <v>44274</v>
      </c>
      <c r="N28063" s="5" t="s">
        <v>1853</v>
      </c>
      <c r="O28063" s="1337" t="s">
        <v>1819</v>
      </c>
    </row>
    <row r="28064" spans="1:15" x14ac:dyDescent="0.25">
      <c r="A28064" s="5" t="s">
        <v>1835</v>
      </c>
      <c r="B28064" s="1315">
        <v>44297</v>
      </c>
      <c r="C28064" s="5" t="s">
        <v>1764</v>
      </c>
      <c r="D28064" s="5">
        <v>941313.08</v>
      </c>
      <c r="E28064" s="5">
        <v>1292339.5</v>
      </c>
      <c r="F28064" s="5">
        <v>1472824</v>
      </c>
      <c r="G28064" s="5">
        <v>1498400.65</v>
      </c>
      <c r="H28064" s="5">
        <v>1641127.5</v>
      </c>
      <c r="I28064" s="5">
        <v>2300743.2200000002</v>
      </c>
      <c r="J28064" s="5" t="s">
        <v>1823</v>
      </c>
      <c r="K28064" s="5" t="s">
        <v>230</v>
      </c>
      <c r="L28064" s="5" t="s">
        <v>0</v>
      </c>
      <c r="M28064" s="1315">
        <v>44274</v>
      </c>
      <c r="N28064" s="5" t="s">
        <v>1853</v>
      </c>
      <c r="O28064" s="1337" t="s">
        <v>1819</v>
      </c>
    </row>
    <row r="28065" spans="1:15" x14ac:dyDescent="0.25">
      <c r="A28065" s="5" t="s">
        <v>1835</v>
      </c>
      <c r="B28065" s="1315">
        <v>44297</v>
      </c>
      <c r="C28065" s="5" t="s">
        <v>1765</v>
      </c>
      <c r="D28065" s="5">
        <v>0</v>
      </c>
      <c r="E28065" s="5">
        <v>0</v>
      </c>
      <c r="F28065" s="5">
        <v>1</v>
      </c>
      <c r="G28065" s="5">
        <v>1.22</v>
      </c>
      <c r="H28065" s="5">
        <v>2</v>
      </c>
      <c r="I28065" s="5">
        <v>4.5199999999999996</v>
      </c>
      <c r="J28065" s="5" t="s">
        <v>1823</v>
      </c>
      <c r="K28065" s="5" t="s">
        <v>230</v>
      </c>
      <c r="L28065" s="5" t="s">
        <v>0</v>
      </c>
      <c r="M28065" s="1315">
        <v>44274</v>
      </c>
      <c r="N28065" s="5" t="s">
        <v>1853</v>
      </c>
      <c r="O28065" s="1337" t="s">
        <v>1819</v>
      </c>
    </row>
    <row r="28066" spans="1:15" x14ac:dyDescent="0.25">
      <c r="A28066" s="5" t="s">
        <v>1835</v>
      </c>
      <c r="B28066" s="1315">
        <v>44297</v>
      </c>
      <c r="C28066" s="5" t="s">
        <v>1766</v>
      </c>
      <c r="D28066" s="5">
        <v>12.47</v>
      </c>
      <c r="E28066" s="5">
        <v>25</v>
      </c>
      <c r="F28066" s="5">
        <v>42</v>
      </c>
      <c r="G28066" s="5">
        <v>54.58</v>
      </c>
      <c r="H28066" s="5">
        <v>72.25</v>
      </c>
      <c r="I28066" s="5">
        <v>158.62</v>
      </c>
      <c r="J28066" s="5" t="s">
        <v>1823</v>
      </c>
      <c r="K28066" s="5" t="s">
        <v>230</v>
      </c>
      <c r="L28066" s="5" t="s">
        <v>0</v>
      </c>
      <c r="M28066" s="1315">
        <v>44274</v>
      </c>
      <c r="N28066" s="5" t="s">
        <v>1853</v>
      </c>
      <c r="O28066" s="1337" t="s">
        <v>1819</v>
      </c>
    </row>
    <row r="28067" spans="1:15" x14ac:dyDescent="0.25">
      <c r="A28067" s="5" t="s">
        <v>1835</v>
      </c>
      <c r="B28067" s="1315">
        <v>44297</v>
      </c>
      <c r="C28067" s="5" t="s">
        <v>1767</v>
      </c>
      <c r="D28067" s="5">
        <v>1</v>
      </c>
      <c r="E28067" s="5">
        <v>2</v>
      </c>
      <c r="F28067" s="5">
        <v>5</v>
      </c>
      <c r="G28067" s="5">
        <v>6.66</v>
      </c>
      <c r="H28067" s="5">
        <v>8</v>
      </c>
      <c r="I28067" s="5">
        <v>21.52</v>
      </c>
      <c r="J28067" s="5" t="s">
        <v>1823</v>
      </c>
      <c r="K28067" s="5" t="s">
        <v>230</v>
      </c>
      <c r="L28067" s="5" t="s">
        <v>0</v>
      </c>
      <c r="M28067" s="1315">
        <v>44274</v>
      </c>
      <c r="N28067" s="5" t="s">
        <v>1853</v>
      </c>
      <c r="O28067" s="1337" t="s">
        <v>1819</v>
      </c>
    </row>
    <row r="28068" spans="1:15" x14ac:dyDescent="0.25">
      <c r="A28068" s="5" t="s">
        <v>1835</v>
      </c>
      <c r="B28068" s="1315">
        <v>44297</v>
      </c>
      <c r="C28068" s="5" t="s">
        <v>1768</v>
      </c>
      <c r="D28068" s="5">
        <v>4.47</v>
      </c>
      <c r="E28068" s="5">
        <v>10</v>
      </c>
      <c r="F28068" s="5">
        <v>16</v>
      </c>
      <c r="G28068" s="5">
        <v>20.399999999999999</v>
      </c>
      <c r="H28068" s="5">
        <v>28</v>
      </c>
      <c r="I28068" s="5">
        <v>57.05</v>
      </c>
      <c r="J28068" s="5" t="s">
        <v>1823</v>
      </c>
      <c r="K28068" s="5" t="s">
        <v>230</v>
      </c>
      <c r="L28068" s="5" t="s">
        <v>0</v>
      </c>
      <c r="M28068" s="1315">
        <v>44274</v>
      </c>
      <c r="N28068" s="5" t="s">
        <v>1853</v>
      </c>
      <c r="O28068" s="1337" t="s">
        <v>1819</v>
      </c>
    </row>
    <row r="28069" spans="1:15" x14ac:dyDescent="0.25">
      <c r="A28069" s="5" t="s">
        <v>1835</v>
      </c>
      <c r="B28069" s="1315">
        <v>44297</v>
      </c>
      <c r="C28069" s="5" t="s">
        <v>1769</v>
      </c>
      <c r="D28069" s="5">
        <v>0</v>
      </c>
      <c r="E28069" s="5">
        <v>0</v>
      </c>
      <c r="F28069" s="5">
        <v>1</v>
      </c>
      <c r="G28069" s="5">
        <v>2.0099999999999998</v>
      </c>
      <c r="H28069" s="5">
        <v>3</v>
      </c>
      <c r="I28069" s="5">
        <v>7.52</v>
      </c>
      <c r="J28069" s="5" t="s">
        <v>1823</v>
      </c>
      <c r="K28069" s="5" t="s">
        <v>230</v>
      </c>
      <c r="L28069" s="5" t="s">
        <v>0</v>
      </c>
      <c r="M28069" s="1315">
        <v>44274</v>
      </c>
      <c r="N28069" s="5" t="s">
        <v>1853</v>
      </c>
      <c r="O28069" s="1337" t="s">
        <v>1819</v>
      </c>
    </row>
    <row r="28070" spans="1:15" x14ac:dyDescent="0.25">
      <c r="A28070" s="5" t="s">
        <v>1835</v>
      </c>
      <c r="B28070" s="1315">
        <v>44297</v>
      </c>
      <c r="C28070" s="5" t="s">
        <v>1770</v>
      </c>
      <c r="D28070" s="5">
        <v>115.97</v>
      </c>
      <c r="E28070" s="5">
        <v>301.75</v>
      </c>
      <c r="F28070" s="5">
        <v>522</v>
      </c>
      <c r="G28070" s="5">
        <v>802.34</v>
      </c>
      <c r="H28070" s="5">
        <v>1079.5</v>
      </c>
      <c r="I28070" s="5">
        <v>2558.75</v>
      </c>
      <c r="J28070" s="5" t="s">
        <v>1823</v>
      </c>
      <c r="K28070" s="5" t="s">
        <v>230</v>
      </c>
      <c r="L28070" s="5" t="s">
        <v>0</v>
      </c>
      <c r="M28070" s="1315">
        <v>44274</v>
      </c>
      <c r="N28070" s="5" t="s">
        <v>1853</v>
      </c>
      <c r="O28070" s="1337" t="s">
        <v>1819</v>
      </c>
    </row>
    <row r="28071" spans="1:15" x14ac:dyDescent="0.25">
      <c r="A28071" s="5" t="s">
        <v>1835</v>
      </c>
      <c r="B28071" s="1315">
        <v>44297</v>
      </c>
      <c r="C28071" s="5" t="s">
        <v>1820</v>
      </c>
      <c r="D28071" s="5">
        <v>836.98</v>
      </c>
      <c r="E28071" s="5">
        <v>2089.75</v>
      </c>
      <c r="F28071" s="5">
        <v>3694.5</v>
      </c>
      <c r="G28071" s="5">
        <v>5572.03</v>
      </c>
      <c r="H28071" s="5">
        <v>7578.75</v>
      </c>
      <c r="I28071" s="5">
        <v>17750.05</v>
      </c>
      <c r="J28071" s="5" t="s">
        <v>1823</v>
      </c>
      <c r="K28071" s="5" t="s">
        <v>230</v>
      </c>
      <c r="L28071" s="5" t="s">
        <v>0</v>
      </c>
      <c r="M28071" s="1315">
        <v>44274</v>
      </c>
      <c r="N28071" s="5" t="s">
        <v>1853</v>
      </c>
      <c r="O28071" s="1337" t="s">
        <v>1819</v>
      </c>
    </row>
    <row r="28072" spans="1:15" x14ac:dyDescent="0.25">
      <c r="A28072" s="5" t="s">
        <v>1835</v>
      </c>
      <c r="B28072" s="1315">
        <v>44297</v>
      </c>
      <c r="C28072" s="5" t="s">
        <v>1771</v>
      </c>
      <c r="D28072" s="5">
        <v>0.89</v>
      </c>
      <c r="E28072" s="5">
        <v>1.02</v>
      </c>
      <c r="F28072" s="5">
        <v>1.1000000000000001</v>
      </c>
      <c r="G28072" s="5">
        <v>1.1100000000000001</v>
      </c>
      <c r="H28072" s="5">
        <v>1.21</v>
      </c>
      <c r="I28072" s="5">
        <v>1.32</v>
      </c>
      <c r="J28072" s="5" t="s">
        <v>1823</v>
      </c>
      <c r="K28072" s="5" t="s">
        <v>230</v>
      </c>
      <c r="L28072" s="5" t="s">
        <v>0</v>
      </c>
      <c r="M28072" s="1315">
        <v>44274</v>
      </c>
      <c r="N28072" s="5" t="s">
        <v>1853</v>
      </c>
      <c r="O28072" s="1337" t="s">
        <v>1819</v>
      </c>
    </row>
    <row r="28073" spans="1:15" x14ac:dyDescent="0.25">
      <c r="A28073" s="5" t="s">
        <v>1835</v>
      </c>
      <c r="B28073" s="1315">
        <v>44297</v>
      </c>
      <c r="C28073" s="5" t="s">
        <v>1821</v>
      </c>
      <c r="D28073" s="5">
        <v>0.87</v>
      </c>
      <c r="E28073" s="5">
        <v>0.99</v>
      </c>
      <c r="F28073" s="5">
        <v>1.06</v>
      </c>
      <c r="G28073" s="5">
        <v>1.07</v>
      </c>
      <c r="H28073" s="5">
        <v>1.17</v>
      </c>
      <c r="I28073" s="5">
        <v>1.29</v>
      </c>
      <c r="J28073" s="5" t="s">
        <v>1823</v>
      </c>
      <c r="K28073" s="5" t="s">
        <v>230</v>
      </c>
      <c r="L28073" s="5" t="s">
        <v>0</v>
      </c>
      <c r="M28073" s="1315">
        <v>44274</v>
      </c>
      <c r="N28073" s="5" t="s">
        <v>1853</v>
      </c>
      <c r="O28073" s="1337" t="s">
        <v>1819</v>
      </c>
    </row>
    <row r="28074" spans="1:15" x14ac:dyDescent="0.25">
      <c r="A28074" s="5" t="s">
        <v>1835</v>
      </c>
      <c r="B28074" s="1315">
        <v>44297</v>
      </c>
      <c r="C28074" s="5" t="s">
        <v>1818</v>
      </c>
      <c r="D28074" s="5">
        <v>2085.65</v>
      </c>
      <c r="E28074" s="5">
        <v>2664</v>
      </c>
      <c r="F28074" s="5">
        <v>2994</v>
      </c>
      <c r="G28074" s="5">
        <v>3062.95</v>
      </c>
      <c r="H28074" s="5">
        <v>3331</v>
      </c>
      <c r="I28074" s="5">
        <v>4531.0200000000004</v>
      </c>
      <c r="J28074" s="5" t="s">
        <v>1824</v>
      </c>
      <c r="K28074" s="5" t="s">
        <v>230</v>
      </c>
      <c r="L28074" s="5" t="s">
        <v>0</v>
      </c>
      <c r="M28074" s="1315">
        <v>44274</v>
      </c>
      <c r="N28074" s="5" t="s">
        <v>1853</v>
      </c>
      <c r="O28074" s="1337" t="s">
        <v>1819</v>
      </c>
    </row>
    <row r="28075" spans="1:15" x14ac:dyDescent="0.25">
      <c r="A28075" s="5" t="s">
        <v>1835</v>
      </c>
      <c r="B28075" s="1315">
        <v>44297</v>
      </c>
      <c r="C28075" s="5" t="s">
        <v>1764</v>
      </c>
      <c r="D28075" s="5">
        <v>944902.18</v>
      </c>
      <c r="E28075" s="5">
        <v>1307083.25</v>
      </c>
      <c r="F28075" s="5">
        <v>1493546.5</v>
      </c>
      <c r="G28075" s="5">
        <v>1520945.86</v>
      </c>
      <c r="H28075" s="5">
        <v>1670981</v>
      </c>
      <c r="I28075" s="5">
        <v>2318391.7000000002</v>
      </c>
      <c r="J28075" s="5" t="s">
        <v>1824</v>
      </c>
      <c r="K28075" s="5" t="s">
        <v>230</v>
      </c>
      <c r="L28075" s="5" t="s">
        <v>0</v>
      </c>
      <c r="M28075" s="1315">
        <v>44274</v>
      </c>
      <c r="N28075" s="5" t="s">
        <v>1853</v>
      </c>
      <c r="O28075" s="1337" t="s">
        <v>1819</v>
      </c>
    </row>
    <row r="28076" spans="1:15" x14ac:dyDescent="0.25">
      <c r="A28076" s="5" t="s">
        <v>1835</v>
      </c>
      <c r="B28076" s="1315">
        <v>44297</v>
      </c>
      <c r="C28076" s="5" t="s">
        <v>1765</v>
      </c>
      <c r="D28076" s="5">
        <v>0</v>
      </c>
      <c r="E28076" s="5">
        <v>1</v>
      </c>
      <c r="F28076" s="5">
        <v>2</v>
      </c>
      <c r="G28076" s="5">
        <v>2.34</v>
      </c>
      <c r="H28076" s="5">
        <v>3</v>
      </c>
      <c r="I28076" s="5">
        <v>8.52</v>
      </c>
      <c r="J28076" s="5" t="s">
        <v>1824</v>
      </c>
      <c r="K28076" s="5" t="s">
        <v>230</v>
      </c>
      <c r="L28076" s="5" t="s">
        <v>0</v>
      </c>
      <c r="M28076" s="1315">
        <v>44274</v>
      </c>
      <c r="N28076" s="5" t="s">
        <v>1853</v>
      </c>
      <c r="O28076" s="1337" t="s">
        <v>1819</v>
      </c>
    </row>
    <row r="28077" spans="1:15" x14ac:dyDescent="0.25">
      <c r="A28077" s="5" t="s">
        <v>1835</v>
      </c>
      <c r="B28077" s="1315">
        <v>44297</v>
      </c>
      <c r="C28077" s="5" t="s">
        <v>1766</v>
      </c>
      <c r="D28077" s="5">
        <v>18.48</v>
      </c>
      <c r="E28077" s="5">
        <v>58.75</v>
      </c>
      <c r="F28077" s="5">
        <v>95</v>
      </c>
      <c r="G28077" s="5">
        <v>131.13999999999999</v>
      </c>
      <c r="H28077" s="5">
        <v>177</v>
      </c>
      <c r="I28077" s="5">
        <v>407.8</v>
      </c>
      <c r="J28077" s="5" t="s">
        <v>1824</v>
      </c>
      <c r="K28077" s="5" t="s">
        <v>230</v>
      </c>
      <c r="L28077" s="5" t="s">
        <v>0</v>
      </c>
      <c r="M28077" s="1315">
        <v>44274</v>
      </c>
      <c r="N28077" s="5" t="s">
        <v>1853</v>
      </c>
      <c r="O28077" s="1337" t="s">
        <v>1819</v>
      </c>
    </row>
    <row r="28078" spans="1:15" x14ac:dyDescent="0.25">
      <c r="A28078" s="5" t="s">
        <v>1835</v>
      </c>
      <c r="B28078" s="1315">
        <v>44297</v>
      </c>
      <c r="C28078" s="5" t="s">
        <v>1767</v>
      </c>
      <c r="D28078" s="5">
        <v>2</v>
      </c>
      <c r="E28078" s="5">
        <v>9</v>
      </c>
      <c r="F28078" s="5">
        <v>15</v>
      </c>
      <c r="G28078" s="5">
        <v>22.03</v>
      </c>
      <c r="H28078" s="5">
        <v>28</v>
      </c>
      <c r="I28078" s="5">
        <v>70.099999999999994</v>
      </c>
      <c r="J28078" s="5" t="s">
        <v>1824</v>
      </c>
      <c r="K28078" s="5" t="s">
        <v>230</v>
      </c>
      <c r="L28078" s="5" t="s">
        <v>0</v>
      </c>
      <c r="M28078" s="1315">
        <v>44274</v>
      </c>
      <c r="N28078" s="5" t="s">
        <v>1853</v>
      </c>
      <c r="O28078" s="1337" t="s">
        <v>1819</v>
      </c>
    </row>
    <row r="28079" spans="1:15" x14ac:dyDescent="0.25">
      <c r="A28079" s="5" t="s">
        <v>1835</v>
      </c>
      <c r="B28079" s="1315">
        <v>44297</v>
      </c>
      <c r="C28079" s="5" t="s">
        <v>1768</v>
      </c>
      <c r="D28079" s="5">
        <v>8</v>
      </c>
      <c r="E28079" s="5">
        <v>19.75</v>
      </c>
      <c r="F28079" s="5">
        <v>34.5</v>
      </c>
      <c r="G28079" s="5">
        <v>45.24</v>
      </c>
      <c r="H28079" s="5">
        <v>60.25</v>
      </c>
      <c r="I28079" s="5">
        <v>133.62</v>
      </c>
      <c r="J28079" s="5" t="s">
        <v>1824</v>
      </c>
      <c r="K28079" s="5" t="s">
        <v>230</v>
      </c>
      <c r="L28079" s="5" t="s">
        <v>0</v>
      </c>
      <c r="M28079" s="1315">
        <v>44274</v>
      </c>
      <c r="N28079" s="5" t="s">
        <v>1853</v>
      </c>
      <c r="O28079" s="1337" t="s">
        <v>1819</v>
      </c>
    </row>
    <row r="28080" spans="1:15" x14ac:dyDescent="0.25">
      <c r="A28080" s="5" t="s">
        <v>1835</v>
      </c>
      <c r="B28080" s="1315">
        <v>44297</v>
      </c>
      <c r="C28080" s="5" t="s">
        <v>1769</v>
      </c>
      <c r="D28080" s="5">
        <v>0</v>
      </c>
      <c r="E28080" s="5">
        <v>1.75</v>
      </c>
      <c r="F28080" s="5">
        <v>4</v>
      </c>
      <c r="G28080" s="5">
        <v>6.25</v>
      </c>
      <c r="H28080" s="5">
        <v>9</v>
      </c>
      <c r="I28080" s="5">
        <v>20.52</v>
      </c>
      <c r="J28080" s="5" t="s">
        <v>1824</v>
      </c>
      <c r="K28080" s="5" t="s">
        <v>230</v>
      </c>
      <c r="L28080" s="5" t="s">
        <v>0</v>
      </c>
      <c r="M28080" s="1315">
        <v>44274</v>
      </c>
      <c r="N28080" s="5" t="s">
        <v>1853</v>
      </c>
      <c r="O28080" s="1337" t="s">
        <v>1819</v>
      </c>
    </row>
    <row r="28081" spans="1:15" x14ac:dyDescent="0.25">
      <c r="A28081" s="5" t="s">
        <v>1835</v>
      </c>
      <c r="B28081" s="1315">
        <v>44297</v>
      </c>
      <c r="C28081" s="5" t="s">
        <v>1770</v>
      </c>
      <c r="D28081" s="5">
        <v>372.45</v>
      </c>
      <c r="E28081" s="5">
        <v>1238.75</v>
      </c>
      <c r="F28081" s="5">
        <v>2305</v>
      </c>
      <c r="G28081" s="5">
        <v>3659.85</v>
      </c>
      <c r="H28081" s="5">
        <v>5001.75</v>
      </c>
      <c r="I28081" s="5">
        <v>12277.97</v>
      </c>
      <c r="J28081" s="5" t="s">
        <v>1824</v>
      </c>
      <c r="K28081" s="5" t="s">
        <v>230</v>
      </c>
      <c r="L28081" s="5" t="s">
        <v>0</v>
      </c>
      <c r="M28081" s="1315">
        <v>44274</v>
      </c>
      <c r="N28081" s="5" t="s">
        <v>1853</v>
      </c>
      <c r="O28081" s="1337" t="s">
        <v>1819</v>
      </c>
    </row>
    <row r="28082" spans="1:15" x14ac:dyDescent="0.25">
      <c r="A28082" s="5" t="s">
        <v>1835</v>
      </c>
      <c r="B28082" s="1315">
        <v>44297</v>
      </c>
      <c r="C28082" s="5" t="s">
        <v>1820</v>
      </c>
      <c r="D28082" s="5">
        <v>2548.9299999999998</v>
      </c>
      <c r="E28082" s="5">
        <v>8813.75</v>
      </c>
      <c r="F28082" s="5">
        <v>16635</v>
      </c>
      <c r="G28082" s="5">
        <v>26626.68</v>
      </c>
      <c r="H28082" s="5">
        <v>36273.5</v>
      </c>
      <c r="I28082" s="5">
        <v>89365</v>
      </c>
      <c r="J28082" s="5" t="s">
        <v>1824</v>
      </c>
      <c r="K28082" s="5" t="s">
        <v>230</v>
      </c>
      <c r="L28082" s="5" t="s">
        <v>0</v>
      </c>
      <c r="M28082" s="1315">
        <v>44274</v>
      </c>
      <c r="N28082" s="5" t="s">
        <v>1853</v>
      </c>
      <c r="O28082" s="1337" t="s">
        <v>1819</v>
      </c>
    </row>
    <row r="28083" spans="1:15" x14ac:dyDescent="0.25">
      <c r="A28083" s="5" t="s">
        <v>1835</v>
      </c>
      <c r="B28083" s="1315">
        <v>44297</v>
      </c>
      <c r="C28083" s="5" t="s">
        <v>1771</v>
      </c>
      <c r="D28083" s="5">
        <v>0.89</v>
      </c>
      <c r="E28083" s="5">
        <v>1.02</v>
      </c>
      <c r="F28083" s="5">
        <v>1.1000000000000001</v>
      </c>
      <c r="G28083" s="5">
        <v>1.1100000000000001</v>
      </c>
      <c r="H28083" s="5">
        <v>1.21</v>
      </c>
      <c r="I28083" s="5">
        <v>1.32</v>
      </c>
      <c r="J28083" s="5" t="s">
        <v>1824</v>
      </c>
      <c r="K28083" s="5" t="s">
        <v>230</v>
      </c>
      <c r="L28083" s="5" t="s">
        <v>0</v>
      </c>
      <c r="M28083" s="1315">
        <v>44274</v>
      </c>
      <c r="N28083" s="5" t="s">
        <v>1853</v>
      </c>
      <c r="O28083" s="1337" t="s">
        <v>1819</v>
      </c>
    </row>
    <row r="28084" spans="1:15" x14ac:dyDescent="0.25">
      <c r="A28084" s="5" t="s">
        <v>1835</v>
      </c>
      <c r="B28084" s="1315">
        <v>44297</v>
      </c>
      <c r="C28084" s="5" t="s">
        <v>1821</v>
      </c>
      <c r="D28084" s="5">
        <v>0.87</v>
      </c>
      <c r="E28084" s="5">
        <v>0.99</v>
      </c>
      <c r="F28084" s="5">
        <v>1.06</v>
      </c>
      <c r="G28084" s="5">
        <v>1.07</v>
      </c>
      <c r="H28084" s="5">
        <v>1.17</v>
      </c>
      <c r="I28084" s="5">
        <v>1.28</v>
      </c>
      <c r="J28084" s="5" t="s">
        <v>1824</v>
      </c>
      <c r="K28084" s="5" t="s">
        <v>230</v>
      </c>
      <c r="L28084" s="5" t="s">
        <v>0</v>
      </c>
      <c r="M28084" s="1315">
        <v>44274</v>
      </c>
      <c r="N28084" s="5" t="s">
        <v>1853</v>
      </c>
      <c r="O28084" s="1337" t="s">
        <v>1819</v>
      </c>
    </row>
    <row r="28085" spans="1:15" x14ac:dyDescent="0.25">
      <c r="A28085" s="5" t="s">
        <v>1835</v>
      </c>
      <c r="B28085" s="1315">
        <v>44298</v>
      </c>
      <c r="C28085" s="5" t="s">
        <v>1818</v>
      </c>
      <c r="D28085" s="5">
        <v>2323.5700000000002</v>
      </c>
      <c r="E28085" s="5">
        <v>2714</v>
      </c>
      <c r="F28085" s="5">
        <v>3010.5</v>
      </c>
      <c r="G28085" s="5">
        <v>3209.64</v>
      </c>
      <c r="H28085" s="5">
        <v>3701.5</v>
      </c>
      <c r="I28085" s="5">
        <v>4728.7</v>
      </c>
      <c r="J28085" s="5" t="s">
        <v>1746</v>
      </c>
      <c r="K28085" s="5" t="s">
        <v>230</v>
      </c>
      <c r="L28085" s="5" t="s">
        <v>0</v>
      </c>
      <c r="M28085" s="1315">
        <v>44274</v>
      </c>
      <c r="N28085" s="5" t="s">
        <v>1853</v>
      </c>
      <c r="O28085" s="1337" t="s">
        <v>1819</v>
      </c>
    </row>
    <row r="28086" spans="1:15" x14ac:dyDescent="0.25">
      <c r="A28086" s="5" t="s">
        <v>1835</v>
      </c>
      <c r="B28086" s="1315">
        <v>44298</v>
      </c>
      <c r="C28086" s="5" t="s">
        <v>1764</v>
      </c>
      <c r="D28086" s="5">
        <v>1113610.2</v>
      </c>
      <c r="E28086" s="5">
        <v>1304901.25</v>
      </c>
      <c r="F28086" s="5">
        <v>1433340</v>
      </c>
      <c r="G28086" s="5">
        <v>1503325.15</v>
      </c>
      <c r="H28086" s="5">
        <v>1701456.75</v>
      </c>
      <c r="I28086" s="5">
        <v>2111197.7200000002</v>
      </c>
      <c r="J28086" s="5" t="s">
        <v>1746</v>
      </c>
      <c r="K28086" s="5" t="s">
        <v>230</v>
      </c>
      <c r="L28086" s="5" t="s">
        <v>0</v>
      </c>
      <c r="M28086" s="1315">
        <v>44274</v>
      </c>
      <c r="N28086" s="5" t="s">
        <v>1853</v>
      </c>
      <c r="O28086" s="1337" t="s">
        <v>1819</v>
      </c>
    </row>
    <row r="28087" spans="1:15" x14ac:dyDescent="0.25">
      <c r="A28087" s="5" t="s">
        <v>1835</v>
      </c>
      <c r="B28087" s="1315">
        <v>44298</v>
      </c>
      <c r="C28087" s="5" t="s">
        <v>1765</v>
      </c>
      <c r="D28087" s="5">
        <v>0</v>
      </c>
      <c r="E28087" s="5">
        <v>0</v>
      </c>
      <c r="F28087" s="5">
        <v>0</v>
      </c>
      <c r="G28087" s="5">
        <v>0.61</v>
      </c>
      <c r="H28087" s="5">
        <v>1</v>
      </c>
      <c r="I28087" s="5">
        <v>3</v>
      </c>
      <c r="J28087" s="5" t="s">
        <v>1746</v>
      </c>
      <c r="K28087" s="5" t="s">
        <v>230</v>
      </c>
      <c r="L28087" s="5" t="s">
        <v>0</v>
      </c>
      <c r="M28087" s="1315">
        <v>44274</v>
      </c>
      <c r="N28087" s="5" t="s">
        <v>1853</v>
      </c>
      <c r="O28087" s="1337" t="s">
        <v>1819</v>
      </c>
    </row>
    <row r="28088" spans="1:15" x14ac:dyDescent="0.25">
      <c r="A28088" s="5" t="s">
        <v>1835</v>
      </c>
      <c r="B28088" s="1315">
        <v>44298</v>
      </c>
      <c r="C28088" s="5" t="s">
        <v>1766</v>
      </c>
      <c r="D28088" s="5">
        <v>4</v>
      </c>
      <c r="E28088" s="5">
        <v>10</v>
      </c>
      <c r="F28088" s="5">
        <v>15.5</v>
      </c>
      <c r="G28088" s="5">
        <v>17.73</v>
      </c>
      <c r="H28088" s="5">
        <v>22</v>
      </c>
      <c r="I28088" s="5">
        <v>46.15</v>
      </c>
      <c r="J28088" s="5" t="s">
        <v>1746</v>
      </c>
      <c r="K28088" s="5" t="s">
        <v>230</v>
      </c>
      <c r="L28088" s="5" t="s">
        <v>0</v>
      </c>
      <c r="M28088" s="1315">
        <v>44274</v>
      </c>
      <c r="N28088" s="5" t="s">
        <v>1853</v>
      </c>
      <c r="O28088" s="1337" t="s">
        <v>1819</v>
      </c>
    </row>
    <row r="28089" spans="1:15" x14ac:dyDescent="0.25">
      <c r="A28089" s="5" t="s">
        <v>1835</v>
      </c>
      <c r="B28089" s="1315">
        <v>44298</v>
      </c>
      <c r="C28089" s="5" t="s">
        <v>1767</v>
      </c>
      <c r="D28089" s="5">
        <v>0</v>
      </c>
      <c r="E28089" s="5">
        <v>0</v>
      </c>
      <c r="F28089" s="5">
        <v>1</v>
      </c>
      <c r="G28089" s="5">
        <v>1.33</v>
      </c>
      <c r="H28089" s="5">
        <v>2</v>
      </c>
      <c r="I28089" s="5">
        <v>5</v>
      </c>
      <c r="J28089" s="5" t="s">
        <v>1746</v>
      </c>
      <c r="K28089" s="5" t="s">
        <v>230</v>
      </c>
      <c r="L28089" s="5" t="s">
        <v>0</v>
      </c>
      <c r="M28089" s="1315">
        <v>44274</v>
      </c>
      <c r="N28089" s="5" t="s">
        <v>1853</v>
      </c>
      <c r="O28089" s="1337" t="s">
        <v>1819</v>
      </c>
    </row>
    <row r="28090" spans="1:15" x14ac:dyDescent="0.25">
      <c r="A28090" s="5" t="s">
        <v>1835</v>
      </c>
      <c r="B28090" s="1315">
        <v>44298</v>
      </c>
      <c r="C28090" s="5" t="s">
        <v>1768</v>
      </c>
      <c r="D28090" s="5">
        <v>2</v>
      </c>
      <c r="E28090" s="5">
        <v>4</v>
      </c>
      <c r="F28090" s="5">
        <v>6</v>
      </c>
      <c r="G28090" s="5">
        <v>7.52</v>
      </c>
      <c r="H28090" s="5">
        <v>9.25</v>
      </c>
      <c r="I28090" s="5">
        <v>22.05</v>
      </c>
      <c r="J28090" s="5" t="s">
        <v>1746</v>
      </c>
      <c r="K28090" s="5" t="s">
        <v>230</v>
      </c>
      <c r="L28090" s="5" t="s">
        <v>0</v>
      </c>
      <c r="M28090" s="1315">
        <v>44274</v>
      </c>
      <c r="N28090" s="5" t="s">
        <v>1853</v>
      </c>
      <c r="O28090" s="1337" t="s">
        <v>1819</v>
      </c>
    </row>
    <row r="28091" spans="1:15" x14ac:dyDescent="0.25">
      <c r="A28091" s="5" t="s">
        <v>1835</v>
      </c>
      <c r="B28091" s="1315">
        <v>44298</v>
      </c>
      <c r="C28091" s="5" t="s">
        <v>1769</v>
      </c>
      <c r="D28091" s="5">
        <v>0</v>
      </c>
      <c r="E28091" s="5">
        <v>0</v>
      </c>
      <c r="F28091" s="5">
        <v>0</v>
      </c>
      <c r="G28091" s="5">
        <v>0.25</v>
      </c>
      <c r="H28091" s="5">
        <v>0</v>
      </c>
      <c r="I28091" s="5">
        <v>2</v>
      </c>
      <c r="J28091" s="5" t="s">
        <v>1746</v>
      </c>
      <c r="K28091" s="5" t="s">
        <v>230</v>
      </c>
      <c r="L28091" s="5" t="s">
        <v>0</v>
      </c>
      <c r="M28091" s="1315">
        <v>44274</v>
      </c>
      <c r="N28091" s="5" t="s">
        <v>1853</v>
      </c>
      <c r="O28091" s="1337" t="s">
        <v>1819</v>
      </c>
    </row>
    <row r="28092" spans="1:15" x14ac:dyDescent="0.25">
      <c r="A28092" s="5" t="s">
        <v>1835</v>
      </c>
      <c r="B28092" s="1315">
        <v>44298</v>
      </c>
      <c r="C28092" s="5" t="s">
        <v>1770</v>
      </c>
      <c r="D28092" s="5">
        <v>17.48</v>
      </c>
      <c r="E28092" s="5">
        <v>37.75</v>
      </c>
      <c r="F28092" s="5">
        <v>63.5</v>
      </c>
      <c r="G28092" s="5">
        <v>83.68</v>
      </c>
      <c r="H28092" s="5">
        <v>105</v>
      </c>
      <c r="I28092" s="5">
        <v>270.62</v>
      </c>
      <c r="J28092" s="5" t="s">
        <v>1746</v>
      </c>
      <c r="K28092" s="5" t="s">
        <v>230</v>
      </c>
      <c r="L28092" s="5" t="s">
        <v>0</v>
      </c>
      <c r="M28092" s="1315">
        <v>44274</v>
      </c>
      <c r="N28092" s="5" t="s">
        <v>1853</v>
      </c>
      <c r="O28092" s="1337" t="s">
        <v>1819</v>
      </c>
    </row>
    <row r="28093" spans="1:15" x14ac:dyDescent="0.25">
      <c r="A28093" s="5" t="s">
        <v>1835</v>
      </c>
      <c r="B28093" s="1315">
        <v>44298</v>
      </c>
      <c r="C28093" s="5" t="s">
        <v>1820</v>
      </c>
      <c r="D28093" s="5">
        <v>123.32</v>
      </c>
      <c r="E28093" s="5">
        <v>240.75</v>
      </c>
      <c r="F28093" s="5">
        <v>409</v>
      </c>
      <c r="G28093" s="5">
        <v>561.35</v>
      </c>
      <c r="H28093" s="5">
        <v>646</v>
      </c>
      <c r="I28093" s="5">
        <v>1885.05</v>
      </c>
      <c r="J28093" s="5" t="s">
        <v>1746</v>
      </c>
      <c r="K28093" s="5" t="s">
        <v>230</v>
      </c>
      <c r="L28093" s="5" t="s">
        <v>0</v>
      </c>
      <c r="M28093" s="1315">
        <v>44274</v>
      </c>
      <c r="N28093" s="5" t="s">
        <v>1853</v>
      </c>
      <c r="O28093" s="1337" t="s">
        <v>1819</v>
      </c>
    </row>
    <row r="28094" spans="1:15" x14ac:dyDescent="0.25">
      <c r="A28094" s="5" t="s">
        <v>1835</v>
      </c>
      <c r="B28094" s="1315">
        <v>44298</v>
      </c>
      <c r="C28094" s="5" t="s">
        <v>1771</v>
      </c>
      <c r="D28094" s="5">
        <v>0.92</v>
      </c>
      <c r="E28094" s="5">
        <v>1.01</v>
      </c>
      <c r="F28094" s="5">
        <v>1.0900000000000001</v>
      </c>
      <c r="G28094" s="5">
        <v>1.0900000000000001</v>
      </c>
      <c r="H28094" s="5">
        <v>1.1499999999999999</v>
      </c>
      <c r="I28094" s="5">
        <v>1.32</v>
      </c>
      <c r="J28094" s="5" t="s">
        <v>1746</v>
      </c>
      <c r="K28094" s="5" t="s">
        <v>230</v>
      </c>
      <c r="L28094" s="5" t="s">
        <v>0</v>
      </c>
      <c r="M28094" s="1315">
        <v>44274</v>
      </c>
      <c r="N28094" s="5" t="s">
        <v>1853</v>
      </c>
      <c r="O28094" s="1337" t="s">
        <v>1819</v>
      </c>
    </row>
    <row r="28095" spans="1:15" x14ac:dyDescent="0.25">
      <c r="A28095" s="5" t="s">
        <v>1835</v>
      </c>
      <c r="B28095" s="1315">
        <v>44298</v>
      </c>
      <c r="C28095" s="5" t="s">
        <v>1821</v>
      </c>
      <c r="D28095" s="5">
        <v>0.89</v>
      </c>
      <c r="E28095" s="5">
        <v>0.98</v>
      </c>
      <c r="F28095" s="5">
        <v>1.06</v>
      </c>
      <c r="G28095" s="5">
        <v>1.07</v>
      </c>
      <c r="H28095" s="5">
        <v>1.1200000000000001</v>
      </c>
      <c r="I28095" s="5">
        <v>1.29</v>
      </c>
      <c r="J28095" s="5" t="s">
        <v>1746</v>
      </c>
      <c r="K28095" s="5" t="s">
        <v>230</v>
      </c>
      <c r="L28095" s="5" t="s">
        <v>0</v>
      </c>
      <c r="M28095" s="1315">
        <v>44274</v>
      </c>
      <c r="N28095" s="5" t="s">
        <v>1853</v>
      </c>
      <c r="O28095" s="1337" t="s">
        <v>1819</v>
      </c>
    </row>
    <row r="28096" spans="1:15" x14ac:dyDescent="0.25">
      <c r="A28096" s="5" t="s">
        <v>1835</v>
      </c>
      <c r="B28096" s="1315">
        <v>44298</v>
      </c>
      <c r="C28096" s="5" t="s">
        <v>1818</v>
      </c>
      <c r="D28096" s="5">
        <v>2331.1</v>
      </c>
      <c r="E28096" s="5">
        <v>2722</v>
      </c>
      <c r="F28096" s="5">
        <v>3016</v>
      </c>
      <c r="G28096" s="5">
        <v>3214.26</v>
      </c>
      <c r="H28096" s="5">
        <v>3704.75</v>
      </c>
      <c r="I28096" s="5">
        <v>4730.2700000000004</v>
      </c>
      <c r="J28096" s="5" t="s">
        <v>1747</v>
      </c>
      <c r="K28096" s="5" t="s">
        <v>230</v>
      </c>
      <c r="L28096" s="5" t="s">
        <v>0</v>
      </c>
      <c r="M28096" s="1315">
        <v>44274</v>
      </c>
      <c r="N28096" s="5" t="s">
        <v>1853</v>
      </c>
      <c r="O28096" s="1337" t="s">
        <v>1819</v>
      </c>
    </row>
    <row r="28097" spans="1:15" x14ac:dyDescent="0.25">
      <c r="A28097" s="5" t="s">
        <v>1835</v>
      </c>
      <c r="B28097" s="1315">
        <v>44298</v>
      </c>
      <c r="C28097" s="5" t="s">
        <v>1764</v>
      </c>
      <c r="D28097" s="5">
        <v>1121972.92</v>
      </c>
      <c r="E28097" s="5">
        <v>1313268</v>
      </c>
      <c r="F28097" s="5">
        <v>1437236.5</v>
      </c>
      <c r="G28097" s="5">
        <v>1512517.42</v>
      </c>
      <c r="H28097" s="5">
        <v>1707912.25</v>
      </c>
      <c r="I28097" s="5">
        <v>2117297.38</v>
      </c>
      <c r="J28097" s="5" t="s">
        <v>1747</v>
      </c>
      <c r="K28097" s="5" t="s">
        <v>230</v>
      </c>
      <c r="L28097" s="5" t="s">
        <v>0</v>
      </c>
      <c r="M28097" s="1315">
        <v>44274</v>
      </c>
      <c r="N28097" s="5" t="s">
        <v>1853</v>
      </c>
      <c r="O28097" s="1337" t="s">
        <v>1819</v>
      </c>
    </row>
    <row r="28098" spans="1:15" x14ac:dyDescent="0.25">
      <c r="A28098" s="5" t="s">
        <v>1835</v>
      </c>
      <c r="B28098" s="1315">
        <v>44298</v>
      </c>
      <c r="C28098" s="5" t="s">
        <v>1765</v>
      </c>
      <c r="D28098" s="5">
        <v>0</v>
      </c>
      <c r="E28098" s="5">
        <v>0</v>
      </c>
      <c r="F28098" s="5">
        <v>1</v>
      </c>
      <c r="G28098" s="5">
        <v>1.32</v>
      </c>
      <c r="H28098" s="5">
        <v>2</v>
      </c>
      <c r="I28098" s="5">
        <v>4.5199999999999996</v>
      </c>
      <c r="J28098" s="5" t="s">
        <v>1747</v>
      </c>
      <c r="K28098" s="5" t="s">
        <v>230</v>
      </c>
      <c r="L28098" s="5" t="s">
        <v>0</v>
      </c>
      <c r="M28098" s="1315">
        <v>44274</v>
      </c>
      <c r="N28098" s="5" t="s">
        <v>1853</v>
      </c>
      <c r="O28098" s="1337" t="s">
        <v>1819</v>
      </c>
    </row>
    <row r="28099" spans="1:15" x14ac:dyDescent="0.25">
      <c r="A28099" s="5" t="s">
        <v>1835</v>
      </c>
      <c r="B28099" s="1315">
        <v>44298</v>
      </c>
      <c r="C28099" s="5" t="s">
        <v>1766</v>
      </c>
      <c r="D28099" s="5">
        <v>9.9499999999999993</v>
      </c>
      <c r="E28099" s="5">
        <v>24</v>
      </c>
      <c r="F28099" s="5">
        <v>44</v>
      </c>
      <c r="G28099" s="5">
        <v>51.16</v>
      </c>
      <c r="H28099" s="5">
        <v>59.5</v>
      </c>
      <c r="I28099" s="5">
        <v>157.25</v>
      </c>
      <c r="J28099" s="5" t="s">
        <v>1747</v>
      </c>
      <c r="K28099" s="5" t="s">
        <v>230</v>
      </c>
      <c r="L28099" s="5" t="s">
        <v>0</v>
      </c>
      <c r="M28099" s="1315">
        <v>44274</v>
      </c>
      <c r="N28099" s="5" t="s">
        <v>1853</v>
      </c>
      <c r="O28099" s="1337" t="s">
        <v>1819</v>
      </c>
    </row>
    <row r="28100" spans="1:15" x14ac:dyDescent="0.25">
      <c r="A28100" s="5" t="s">
        <v>1835</v>
      </c>
      <c r="B28100" s="1315">
        <v>44298</v>
      </c>
      <c r="C28100" s="5" t="s">
        <v>1767</v>
      </c>
      <c r="D28100" s="5">
        <v>0</v>
      </c>
      <c r="E28100" s="5">
        <v>2</v>
      </c>
      <c r="F28100" s="5">
        <v>4</v>
      </c>
      <c r="G28100" s="5">
        <v>5.91</v>
      </c>
      <c r="H28100" s="5">
        <v>7</v>
      </c>
      <c r="I28100" s="5">
        <v>19.62</v>
      </c>
      <c r="J28100" s="5" t="s">
        <v>1747</v>
      </c>
      <c r="K28100" s="5" t="s">
        <v>230</v>
      </c>
      <c r="L28100" s="5" t="s">
        <v>0</v>
      </c>
      <c r="M28100" s="1315">
        <v>44274</v>
      </c>
      <c r="N28100" s="5" t="s">
        <v>1853</v>
      </c>
      <c r="O28100" s="1337" t="s">
        <v>1819</v>
      </c>
    </row>
    <row r="28101" spans="1:15" x14ac:dyDescent="0.25">
      <c r="A28101" s="5" t="s">
        <v>1835</v>
      </c>
      <c r="B28101" s="1315">
        <v>44298</v>
      </c>
      <c r="C28101" s="5" t="s">
        <v>1768</v>
      </c>
      <c r="D28101" s="5">
        <v>5.47</v>
      </c>
      <c r="E28101" s="5">
        <v>10</v>
      </c>
      <c r="F28101" s="5">
        <v>16.5</v>
      </c>
      <c r="G28101" s="5">
        <v>19.809999999999999</v>
      </c>
      <c r="H28101" s="5">
        <v>24.25</v>
      </c>
      <c r="I28101" s="5">
        <v>58.05</v>
      </c>
      <c r="J28101" s="5" t="s">
        <v>1747</v>
      </c>
      <c r="K28101" s="5" t="s">
        <v>230</v>
      </c>
      <c r="L28101" s="5" t="s">
        <v>0</v>
      </c>
      <c r="M28101" s="1315">
        <v>44274</v>
      </c>
      <c r="N28101" s="5" t="s">
        <v>1853</v>
      </c>
      <c r="O28101" s="1337" t="s">
        <v>1819</v>
      </c>
    </row>
    <row r="28102" spans="1:15" x14ac:dyDescent="0.25">
      <c r="A28102" s="5" t="s">
        <v>1835</v>
      </c>
      <c r="B28102" s="1315">
        <v>44298</v>
      </c>
      <c r="C28102" s="5" t="s">
        <v>1769</v>
      </c>
      <c r="D28102" s="5">
        <v>0</v>
      </c>
      <c r="E28102" s="5">
        <v>0</v>
      </c>
      <c r="F28102" s="5">
        <v>1</v>
      </c>
      <c r="G28102" s="5">
        <v>1.7</v>
      </c>
      <c r="H28102" s="5">
        <v>3</v>
      </c>
      <c r="I28102" s="5">
        <v>6.52</v>
      </c>
      <c r="J28102" s="5" t="s">
        <v>1747</v>
      </c>
      <c r="K28102" s="5" t="s">
        <v>230</v>
      </c>
      <c r="L28102" s="5" t="s">
        <v>0</v>
      </c>
      <c r="M28102" s="1315">
        <v>44274</v>
      </c>
      <c r="N28102" s="5" t="s">
        <v>1853</v>
      </c>
      <c r="O28102" s="1337" t="s">
        <v>1819</v>
      </c>
    </row>
    <row r="28103" spans="1:15" x14ac:dyDescent="0.25">
      <c r="A28103" s="5" t="s">
        <v>1835</v>
      </c>
      <c r="B28103" s="1315">
        <v>44298</v>
      </c>
      <c r="C28103" s="5" t="s">
        <v>1770</v>
      </c>
      <c r="D28103" s="5">
        <v>147.69999999999999</v>
      </c>
      <c r="E28103" s="5">
        <v>275.5</v>
      </c>
      <c r="F28103" s="5">
        <v>542.5</v>
      </c>
      <c r="G28103" s="5">
        <v>762.87</v>
      </c>
      <c r="H28103" s="5">
        <v>894.25</v>
      </c>
      <c r="I28103" s="5">
        <v>2807.97</v>
      </c>
      <c r="J28103" s="5" t="s">
        <v>1747</v>
      </c>
      <c r="K28103" s="5" t="s">
        <v>230</v>
      </c>
      <c r="L28103" s="5" t="s">
        <v>0</v>
      </c>
      <c r="M28103" s="1315">
        <v>44274</v>
      </c>
      <c r="N28103" s="5" t="s">
        <v>1853</v>
      </c>
      <c r="O28103" s="1337" t="s">
        <v>1819</v>
      </c>
    </row>
    <row r="28104" spans="1:15" x14ac:dyDescent="0.25">
      <c r="A28104" s="5" t="s">
        <v>1835</v>
      </c>
      <c r="B28104" s="1315">
        <v>44298</v>
      </c>
      <c r="C28104" s="5" t="s">
        <v>1820</v>
      </c>
      <c r="D28104" s="5">
        <v>928.4</v>
      </c>
      <c r="E28104" s="5">
        <v>1950.5</v>
      </c>
      <c r="F28104" s="5">
        <v>3653</v>
      </c>
      <c r="G28104" s="5">
        <v>5309.33</v>
      </c>
      <c r="H28104" s="5">
        <v>6097.75</v>
      </c>
      <c r="I28104" s="5">
        <v>19904.419999999998</v>
      </c>
      <c r="J28104" s="5" t="s">
        <v>1747</v>
      </c>
      <c r="K28104" s="5" t="s">
        <v>230</v>
      </c>
      <c r="L28104" s="5" t="s">
        <v>0</v>
      </c>
      <c r="M28104" s="1315">
        <v>44274</v>
      </c>
      <c r="N28104" s="5" t="s">
        <v>1853</v>
      </c>
      <c r="O28104" s="1337" t="s">
        <v>1819</v>
      </c>
    </row>
    <row r="28105" spans="1:15" x14ac:dyDescent="0.25">
      <c r="A28105" s="5" t="s">
        <v>1835</v>
      </c>
      <c r="B28105" s="1315">
        <v>44298</v>
      </c>
      <c r="C28105" s="5" t="s">
        <v>1771</v>
      </c>
      <c r="D28105" s="5">
        <v>0.92</v>
      </c>
      <c r="E28105" s="5">
        <v>1.01</v>
      </c>
      <c r="F28105" s="5">
        <v>1.0900000000000001</v>
      </c>
      <c r="G28105" s="5">
        <v>1.0900000000000001</v>
      </c>
      <c r="H28105" s="5">
        <v>1.1499999999999999</v>
      </c>
      <c r="I28105" s="5">
        <v>1.32</v>
      </c>
      <c r="J28105" s="5" t="s">
        <v>1747</v>
      </c>
      <c r="K28105" s="5" t="s">
        <v>230</v>
      </c>
      <c r="L28105" s="5" t="s">
        <v>0</v>
      </c>
      <c r="M28105" s="1315">
        <v>44274</v>
      </c>
      <c r="N28105" s="5" t="s">
        <v>1853</v>
      </c>
      <c r="O28105" s="1337" t="s">
        <v>1819</v>
      </c>
    </row>
    <row r="28106" spans="1:15" x14ac:dyDescent="0.25">
      <c r="A28106" s="5" t="s">
        <v>1835</v>
      </c>
      <c r="B28106" s="1315">
        <v>44298</v>
      </c>
      <c r="C28106" s="5" t="s">
        <v>1821</v>
      </c>
      <c r="D28106" s="5">
        <v>0.89</v>
      </c>
      <c r="E28106" s="5">
        <v>0.98</v>
      </c>
      <c r="F28106" s="5">
        <v>1.06</v>
      </c>
      <c r="G28106" s="5">
        <v>1.06</v>
      </c>
      <c r="H28106" s="5">
        <v>1.1200000000000001</v>
      </c>
      <c r="I28106" s="5">
        <v>1.28</v>
      </c>
      <c r="J28106" s="5" t="s">
        <v>1747</v>
      </c>
      <c r="K28106" s="5" t="s">
        <v>230</v>
      </c>
      <c r="L28106" s="5" t="s">
        <v>0</v>
      </c>
      <c r="M28106" s="1315">
        <v>44274</v>
      </c>
      <c r="N28106" s="5" t="s">
        <v>1853</v>
      </c>
      <c r="O28106" s="1337" t="s">
        <v>1819</v>
      </c>
    </row>
    <row r="28107" spans="1:15" x14ac:dyDescent="0.25">
      <c r="A28107" s="5" t="s">
        <v>1835</v>
      </c>
      <c r="B28107" s="1315">
        <v>44298</v>
      </c>
      <c r="C28107" s="5" t="s">
        <v>1818</v>
      </c>
      <c r="D28107" s="5">
        <v>2335.25</v>
      </c>
      <c r="E28107" s="5">
        <v>2731.25</v>
      </c>
      <c r="F28107" s="5">
        <v>3027.5</v>
      </c>
      <c r="G28107" s="5">
        <v>3223.73</v>
      </c>
      <c r="H28107" s="5">
        <v>3712.75</v>
      </c>
      <c r="I28107" s="5">
        <v>4733.6000000000004</v>
      </c>
      <c r="J28107" s="5" t="s">
        <v>1744</v>
      </c>
      <c r="K28107" s="5" t="s">
        <v>230</v>
      </c>
      <c r="L28107" s="5" t="s">
        <v>0</v>
      </c>
      <c r="M28107" s="1315">
        <v>44274</v>
      </c>
      <c r="N28107" s="5" t="s">
        <v>1853</v>
      </c>
      <c r="O28107" s="1337" t="s">
        <v>1819</v>
      </c>
    </row>
    <row r="28108" spans="1:15" x14ac:dyDescent="0.25">
      <c r="A28108" s="5" t="s">
        <v>1835</v>
      </c>
      <c r="B28108" s="1315">
        <v>44298</v>
      </c>
      <c r="C28108" s="5" t="s">
        <v>1764</v>
      </c>
      <c r="D28108" s="5">
        <v>1133656.2</v>
      </c>
      <c r="E28108" s="5">
        <v>1340669</v>
      </c>
      <c r="F28108" s="5">
        <v>1457436</v>
      </c>
      <c r="G28108" s="5">
        <v>1536383.21</v>
      </c>
      <c r="H28108" s="5">
        <v>1731212.25</v>
      </c>
      <c r="I28108" s="5">
        <v>2131949.0499999998</v>
      </c>
      <c r="J28108" s="5" t="s">
        <v>1744</v>
      </c>
      <c r="K28108" s="5" t="s">
        <v>230</v>
      </c>
      <c r="L28108" s="5" t="s">
        <v>0</v>
      </c>
      <c r="M28108" s="1315">
        <v>44274</v>
      </c>
      <c r="N28108" s="5" t="s">
        <v>1853</v>
      </c>
      <c r="O28108" s="1337" t="s">
        <v>1819</v>
      </c>
    </row>
    <row r="28109" spans="1:15" x14ac:dyDescent="0.25">
      <c r="A28109" s="5" t="s">
        <v>1835</v>
      </c>
      <c r="B28109" s="1315">
        <v>44298</v>
      </c>
      <c r="C28109" s="5" t="s">
        <v>1765</v>
      </c>
      <c r="D28109" s="5">
        <v>0</v>
      </c>
      <c r="E28109" s="5">
        <v>1</v>
      </c>
      <c r="F28109" s="5">
        <v>2</v>
      </c>
      <c r="G28109" s="5">
        <v>2.73</v>
      </c>
      <c r="H28109" s="5">
        <v>3</v>
      </c>
      <c r="I28109" s="5">
        <v>12.52</v>
      </c>
      <c r="J28109" s="5" t="s">
        <v>1744</v>
      </c>
      <c r="K28109" s="5" t="s">
        <v>230</v>
      </c>
      <c r="L28109" s="5" t="s">
        <v>0</v>
      </c>
      <c r="M28109" s="1315">
        <v>44274</v>
      </c>
      <c r="N28109" s="5" t="s">
        <v>1853</v>
      </c>
      <c r="O28109" s="1337" t="s">
        <v>1819</v>
      </c>
    </row>
    <row r="28110" spans="1:15" x14ac:dyDescent="0.25">
      <c r="A28110" s="5" t="s">
        <v>1835</v>
      </c>
      <c r="B28110" s="1315">
        <v>44298</v>
      </c>
      <c r="C28110" s="5" t="s">
        <v>1766</v>
      </c>
      <c r="D28110" s="5">
        <v>30.48</v>
      </c>
      <c r="E28110" s="5">
        <v>63.5</v>
      </c>
      <c r="F28110" s="5">
        <v>101</v>
      </c>
      <c r="G28110" s="5">
        <v>135.68</v>
      </c>
      <c r="H28110" s="5">
        <v>166.5</v>
      </c>
      <c r="I28110" s="5">
        <v>442.37</v>
      </c>
      <c r="J28110" s="5" t="s">
        <v>1744</v>
      </c>
      <c r="K28110" s="5" t="s">
        <v>230</v>
      </c>
      <c r="L28110" s="5" t="s">
        <v>0</v>
      </c>
      <c r="M28110" s="1315">
        <v>44274</v>
      </c>
      <c r="N28110" s="5" t="s">
        <v>1853</v>
      </c>
      <c r="O28110" s="1337" t="s">
        <v>1819</v>
      </c>
    </row>
    <row r="28111" spans="1:15" x14ac:dyDescent="0.25">
      <c r="A28111" s="5" t="s">
        <v>1835</v>
      </c>
      <c r="B28111" s="1315">
        <v>44298</v>
      </c>
      <c r="C28111" s="5" t="s">
        <v>1767</v>
      </c>
      <c r="D28111" s="5">
        <v>2.95</v>
      </c>
      <c r="E28111" s="5">
        <v>9</v>
      </c>
      <c r="F28111" s="5">
        <v>16.5</v>
      </c>
      <c r="G28111" s="5">
        <v>22.88</v>
      </c>
      <c r="H28111" s="5">
        <v>27.25</v>
      </c>
      <c r="I28111" s="5">
        <v>95.52</v>
      </c>
      <c r="J28111" s="5" t="s">
        <v>1744</v>
      </c>
      <c r="K28111" s="5" t="s">
        <v>230</v>
      </c>
      <c r="L28111" s="5" t="s">
        <v>0</v>
      </c>
      <c r="M28111" s="1315">
        <v>44274</v>
      </c>
      <c r="N28111" s="5" t="s">
        <v>1853</v>
      </c>
      <c r="O28111" s="1337" t="s">
        <v>1819</v>
      </c>
    </row>
    <row r="28112" spans="1:15" x14ac:dyDescent="0.25">
      <c r="A28112" s="5" t="s">
        <v>1835</v>
      </c>
      <c r="B28112" s="1315">
        <v>44298</v>
      </c>
      <c r="C28112" s="5" t="s">
        <v>1768</v>
      </c>
      <c r="D28112" s="5">
        <v>10.95</v>
      </c>
      <c r="E28112" s="5">
        <v>21</v>
      </c>
      <c r="F28112" s="5">
        <v>37</v>
      </c>
      <c r="G28112" s="5">
        <v>47.04</v>
      </c>
      <c r="H28112" s="5">
        <v>57.5</v>
      </c>
      <c r="I28112" s="5">
        <v>149.94999999999999</v>
      </c>
      <c r="J28112" s="5" t="s">
        <v>1744</v>
      </c>
      <c r="K28112" s="5" t="s">
        <v>230</v>
      </c>
      <c r="L28112" s="5" t="s">
        <v>0</v>
      </c>
      <c r="M28112" s="1315">
        <v>44274</v>
      </c>
      <c r="N28112" s="5" t="s">
        <v>1853</v>
      </c>
      <c r="O28112" s="1337" t="s">
        <v>1819</v>
      </c>
    </row>
    <row r="28113" spans="1:15" x14ac:dyDescent="0.25">
      <c r="A28113" s="5" t="s">
        <v>1835</v>
      </c>
      <c r="B28113" s="1315">
        <v>44298</v>
      </c>
      <c r="C28113" s="5" t="s">
        <v>1769</v>
      </c>
      <c r="D28113" s="5">
        <v>0</v>
      </c>
      <c r="E28113" s="5">
        <v>2</v>
      </c>
      <c r="F28113" s="5">
        <v>5</v>
      </c>
      <c r="G28113" s="5">
        <v>6.5</v>
      </c>
      <c r="H28113" s="5">
        <v>8</v>
      </c>
      <c r="I28113" s="5">
        <v>24.1</v>
      </c>
      <c r="J28113" s="5" t="s">
        <v>1744</v>
      </c>
      <c r="K28113" s="5" t="s">
        <v>230</v>
      </c>
      <c r="L28113" s="5" t="s">
        <v>0</v>
      </c>
      <c r="M28113" s="1315">
        <v>44274</v>
      </c>
      <c r="N28113" s="5" t="s">
        <v>1853</v>
      </c>
      <c r="O28113" s="1337" t="s">
        <v>1819</v>
      </c>
    </row>
    <row r="28114" spans="1:15" x14ac:dyDescent="0.25">
      <c r="A28114" s="5" t="s">
        <v>1835</v>
      </c>
      <c r="B28114" s="1315">
        <v>44298</v>
      </c>
      <c r="C28114" s="5" t="s">
        <v>1770</v>
      </c>
      <c r="D28114" s="5">
        <v>643.82000000000005</v>
      </c>
      <c r="E28114" s="5">
        <v>1299.5</v>
      </c>
      <c r="F28114" s="5">
        <v>2460.5</v>
      </c>
      <c r="G28114" s="5">
        <v>3692.92</v>
      </c>
      <c r="H28114" s="5">
        <v>4257.5</v>
      </c>
      <c r="I28114" s="5">
        <v>14190.17</v>
      </c>
      <c r="J28114" s="5" t="s">
        <v>1744</v>
      </c>
      <c r="K28114" s="5" t="s">
        <v>230</v>
      </c>
      <c r="L28114" s="5" t="s">
        <v>0</v>
      </c>
      <c r="M28114" s="1315">
        <v>44274</v>
      </c>
      <c r="N28114" s="5" t="s">
        <v>1853</v>
      </c>
      <c r="O28114" s="1337" t="s">
        <v>1819</v>
      </c>
    </row>
    <row r="28115" spans="1:15" x14ac:dyDescent="0.25">
      <c r="A28115" s="5" t="s">
        <v>1835</v>
      </c>
      <c r="B28115" s="1315">
        <v>44298</v>
      </c>
      <c r="C28115" s="5" t="s">
        <v>1820</v>
      </c>
      <c r="D28115" s="5">
        <v>4494.92</v>
      </c>
      <c r="E28115" s="5">
        <v>9240.75</v>
      </c>
      <c r="F28115" s="5">
        <v>17999</v>
      </c>
      <c r="G28115" s="5">
        <v>26824.51</v>
      </c>
      <c r="H28115" s="5">
        <v>31085.75</v>
      </c>
      <c r="I28115" s="5">
        <v>103712.12</v>
      </c>
      <c r="J28115" s="5" t="s">
        <v>1744</v>
      </c>
      <c r="K28115" s="5" t="s">
        <v>230</v>
      </c>
      <c r="L28115" s="5" t="s">
        <v>0</v>
      </c>
      <c r="M28115" s="1315">
        <v>44274</v>
      </c>
      <c r="N28115" s="5" t="s">
        <v>1853</v>
      </c>
      <c r="O28115" s="1337" t="s">
        <v>1819</v>
      </c>
    </row>
    <row r="28116" spans="1:15" x14ac:dyDescent="0.25">
      <c r="A28116" s="5" t="s">
        <v>1835</v>
      </c>
      <c r="B28116" s="1315">
        <v>44298</v>
      </c>
      <c r="C28116" s="5" t="s">
        <v>1771</v>
      </c>
      <c r="D28116" s="5">
        <v>0.92</v>
      </c>
      <c r="E28116" s="5">
        <v>1.01</v>
      </c>
      <c r="F28116" s="5">
        <v>1.0900000000000001</v>
      </c>
      <c r="G28116" s="5">
        <v>1.0900000000000001</v>
      </c>
      <c r="H28116" s="5">
        <v>1.1499999999999999</v>
      </c>
      <c r="I28116" s="5">
        <v>1.32</v>
      </c>
      <c r="J28116" s="5" t="s">
        <v>1744</v>
      </c>
      <c r="K28116" s="5" t="s">
        <v>230</v>
      </c>
      <c r="L28116" s="5" t="s">
        <v>0</v>
      </c>
      <c r="M28116" s="1315">
        <v>44274</v>
      </c>
      <c r="N28116" s="5" t="s">
        <v>1853</v>
      </c>
      <c r="O28116" s="1337" t="s">
        <v>1819</v>
      </c>
    </row>
    <row r="28117" spans="1:15" x14ac:dyDescent="0.25">
      <c r="A28117" s="5" t="s">
        <v>1835</v>
      </c>
      <c r="B28117" s="1315">
        <v>44298</v>
      </c>
      <c r="C28117" s="5" t="s">
        <v>1821</v>
      </c>
      <c r="D28117" s="5">
        <v>0.89</v>
      </c>
      <c r="E28117" s="5">
        <v>0.98</v>
      </c>
      <c r="F28117" s="5">
        <v>1.06</v>
      </c>
      <c r="G28117" s="5">
        <v>1.06</v>
      </c>
      <c r="H28117" s="5">
        <v>1.1200000000000001</v>
      </c>
      <c r="I28117" s="5">
        <v>1.28</v>
      </c>
      <c r="J28117" s="5" t="s">
        <v>1744</v>
      </c>
      <c r="K28117" s="5" t="s">
        <v>230</v>
      </c>
      <c r="L28117" s="5" t="s">
        <v>0</v>
      </c>
      <c r="M28117" s="1315">
        <v>44274</v>
      </c>
      <c r="N28117" s="5" t="s">
        <v>1853</v>
      </c>
      <c r="O28117" s="1337" t="s">
        <v>1819</v>
      </c>
    </row>
    <row r="28118" spans="1:15" x14ac:dyDescent="0.25">
      <c r="A28118" s="5" t="s">
        <v>1835</v>
      </c>
      <c r="B28118" s="1315">
        <v>44298</v>
      </c>
      <c r="C28118" s="5" t="s">
        <v>1818</v>
      </c>
      <c r="D28118" s="5">
        <v>2082.75</v>
      </c>
      <c r="E28118" s="5">
        <v>2653</v>
      </c>
      <c r="F28118" s="5">
        <v>2988</v>
      </c>
      <c r="G28118" s="5">
        <v>3052.55</v>
      </c>
      <c r="H28118" s="5">
        <v>3320</v>
      </c>
      <c r="I28118" s="5">
        <v>4507.22</v>
      </c>
      <c r="J28118" s="5" t="s">
        <v>1822</v>
      </c>
      <c r="K28118" s="5" t="s">
        <v>230</v>
      </c>
      <c r="L28118" s="5" t="s">
        <v>0</v>
      </c>
      <c r="M28118" s="1315">
        <v>44274</v>
      </c>
      <c r="N28118" s="5" t="s">
        <v>1853</v>
      </c>
      <c r="O28118" s="1337" t="s">
        <v>1819</v>
      </c>
    </row>
    <row r="28119" spans="1:15" x14ac:dyDescent="0.25">
      <c r="A28119" s="5" t="s">
        <v>1835</v>
      </c>
      <c r="B28119" s="1315">
        <v>44298</v>
      </c>
      <c r="C28119" s="5" t="s">
        <v>1764</v>
      </c>
      <c r="D28119" s="5">
        <v>939505.65</v>
      </c>
      <c r="E28119" s="5">
        <v>1286200.5</v>
      </c>
      <c r="F28119" s="5">
        <v>1464900</v>
      </c>
      <c r="G28119" s="5">
        <v>1489523.89</v>
      </c>
      <c r="H28119" s="5">
        <v>1631015.75</v>
      </c>
      <c r="I28119" s="5">
        <v>2288381.5499999998</v>
      </c>
      <c r="J28119" s="5" t="s">
        <v>1822</v>
      </c>
      <c r="K28119" s="5" t="s">
        <v>230</v>
      </c>
      <c r="L28119" s="5" t="s">
        <v>0</v>
      </c>
      <c r="M28119" s="1315">
        <v>44274</v>
      </c>
      <c r="N28119" s="5" t="s">
        <v>1853</v>
      </c>
      <c r="O28119" s="1337" t="s">
        <v>1819</v>
      </c>
    </row>
    <row r="28120" spans="1:15" x14ac:dyDescent="0.25">
      <c r="A28120" s="5" t="s">
        <v>1835</v>
      </c>
      <c r="B28120" s="1315">
        <v>44298</v>
      </c>
      <c r="C28120" s="5" t="s">
        <v>1765</v>
      </c>
      <c r="D28120" s="5">
        <v>0</v>
      </c>
      <c r="E28120" s="5">
        <v>0</v>
      </c>
      <c r="F28120" s="5">
        <v>0</v>
      </c>
      <c r="G28120" s="5">
        <v>0.61</v>
      </c>
      <c r="H28120" s="5">
        <v>1</v>
      </c>
      <c r="I28120" s="5">
        <v>2.52</v>
      </c>
      <c r="J28120" s="5" t="s">
        <v>1822</v>
      </c>
      <c r="K28120" s="5" t="s">
        <v>230</v>
      </c>
      <c r="L28120" s="5" t="s">
        <v>0</v>
      </c>
      <c r="M28120" s="1315">
        <v>44274</v>
      </c>
      <c r="N28120" s="5" t="s">
        <v>1853</v>
      </c>
      <c r="O28120" s="1337" t="s">
        <v>1819</v>
      </c>
    </row>
    <row r="28121" spans="1:15" x14ac:dyDescent="0.25">
      <c r="A28121" s="5" t="s">
        <v>1835</v>
      </c>
      <c r="B28121" s="1315">
        <v>44298</v>
      </c>
      <c r="C28121" s="5" t="s">
        <v>1766</v>
      </c>
      <c r="D28121" s="5">
        <v>2.48</v>
      </c>
      <c r="E28121" s="5">
        <v>8</v>
      </c>
      <c r="F28121" s="5">
        <v>14.5</v>
      </c>
      <c r="G28121" s="5">
        <v>18.36</v>
      </c>
      <c r="H28121" s="5">
        <v>26.25</v>
      </c>
      <c r="I28121" s="5">
        <v>47.57</v>
      </c>
      <c r="J28121" s="5" t="s">
        <v>1822</v>
      </c>
      <c r="K28121" s="5" t="s">
        <v>230</v>
      </c>
      <c r="L28121" s="5" t="s">
        <v>0</v>
      </c>
      <c r="M28121" s="1315">
        <v>44274</v>
      </c>
      <c r="N28121" s="5" t="s">
        <v>1853</v>
      </c>
      <c r="O28121" s="1337" t="s">
        <v>1819</v>
      </c>
    </row>
    <row r="28122" spans="1:15" x14ac:dyDescent="0.25">
      <c r="A28122" s="5" t="s">
        <v>1835</v>
      </c>
      <c r="B28122" s="1315">
        <v>44298</v>
      </c>
      <c r="C28122" s="5" t="s">
        <v>1767</v>
      </c>
      <c r="D28122" s="5">
        <v>0</v>
      </c>
      <c r="E28122" s="5">
        <v>0</v>
      </c>
      <c r="F28122" s="5">
        <v>1</v>
      </c>
      <c r="G28122" s="5">
        <v>1.1399999999999999</v>
      </c>
      <c r="H28122" s="5">
        <v>2</v>
      </c>
      <c r="I28122" s="5">
        <v>5</v>
      </c>
      <c r="J28122" s="5" t="s">
        <v>1822</v>
      </c>
      <c r="K28122" s="5" t="s">
        <v>230</v>
      </c>
      <c r="L28122" s="5" t="s">
        <v>0</v>
      </c>
      <c r="M28122" s="1315">
        <v>44274</v>
      </c>
      <c r="N28122" s="5" t="s">
        <v>1853</v>
      </c>
      <c r="O28122" s="1337" t="s">
        <v>1819</v>
      </c>
    </row>
    <row r="28123" spans="1:15" x14ac:dyDescent="0.25">
      <c r="A28123" s="5" t="s">
        <v>1835</v>
      </c>
      <c r="B28123" s="1315">
        <v>44298</v>
      </c>
      <c r="C28123" s="5" t="s">
        <v>1768</v>
      </c>
      <c r="D28123" s="5">
        <v>1</v>
      </c>
      <c r="E28123" s="5">
        <v>5</v>
      </c>
      <c r="F28123" s="5">
        <v>7</v>
      </c>
      <c r="G28123" s="5">
        <v>7.92</v>
      </c>
      <c r="H28123" s="5">
        <v>10</v>
      </c>
      <c r="I28123" s="5">
        <v>19.52</v>
      </c>
      <c r="J28123" s="5" t="s">
        <v>1822</v>
      </c>
      <c r="K28123" s="5" t="s">
        <v>230</v>
      </c>
      <c r="L28123" s="5" t="s">
        <v>0</v>
      </c>
      <c r="M28123" s="1315">
        <v>44274</v>
      </c>
      <c r="N28123" s="5" t="s">
        <v>1853</v>
      </c>
      <c r="O28123" s="1337" t="s">
        <v>1819</v>
      </c>
    </row>
    <row r="28124" spans="1:15" x14ac:dyDescent="0.25">
      <c r="A28124" s="5" t="s">
        <v>1835</v>
      </c>
      <c r="B28124" s="1315">
        <v>44298</v>
      </c>
      <c r="C28124" s="5" t="s">
        <v>1769</v>
      </c>
      <c r="D28124" s="5">
        <v>0</v>
      </c>
      <c r="E28124" s="5">
        <v>0</v>
      </c>
      <c r="F28124" s="5">
        <v>0</v>
      </c>
      <c r="G28124" s="5">
        <v>0.28000000000000003</v>
      </c>
      <c r="H28124" s="5">
        <v>0</v>
      </c>
      <c r="I28124" s="5">
        <v>1.52</v>
      </c>
      <c r="J28124" s="5" t="s">
        <v>1822</v>
      </c>
      <c r="K28124" s="5" t="s">
        <v>230</v>
      </c>
      <c r="L28124" s="5" t="s">
        <v>0</v>
      </c>
      <c r="M28124" s="1315">
        <v>44274</v>
      </c>
      <c r="N28124" s="5" t="s">
        <v>1853</v>
      </c>
      <c r="O28124" s="1337" t="s">
        <v>1819</v>
      </c>
    </row>
    <row r="28125" spans="1:15" x14ac:dyDescent="0.25">
      <c r="A28125" s="5" t="s">
        <v>1835</v>
      </c>
      <c r="B28125" s="1315">
        <v>44298</v>
      </c>
      <c r="C28125" s="5" t="s">
        <v>1770</v>
      </c>
      <c r="D28125" s="5">
        <v>17</v>
      </c>
      <c r="E28125" s="5">
        <v>37.75</v>
      </c>
      <c r="F28125" s="5">
        <v>61</v>
      </c>
      <c r="G28125" s="5">
        <v>88.36</v>
      </c>
      <c r="H28125" s="5">
        <v>126</v>
      </c>
      <c r="I28125" s="5">
        <v>284.05</v>
      </c>
      <c r="J28125" s="5" t="s">
        <v>1822</v>
      </c>
      <c r="K28125" s="5" t="s">
        <v>230</v>
      </c>
      <c r="L28125" s="5" t="s">
        <v>0</v>
      </c>
      <c r="M28125" s="1315">
        <v>44274</v>
      </c>
      <c r="N28125" s="5" t="s">
        <v>1853</v>
      </c>
      <c r="O28125" s="1337" t="s">
        <v>1819</v>
      </c>
    </row>
    <row r="28126" spans="1:15" x14ac:dyDescent="0.25">
      <c r="A28126" s="5" t="s">
        <v>1835</v>
      </c>
      <c r="B28126" s="1315">
        <v>44298</v>
      </c>
      <c r="C28126" s="5" t="s">
        <v>1820</v>
      </c>
      <c r="D28126" s="5">
        <v>92.85</v>
      </c>
      <c r="E28126" s="5">
        <v>235.25</v>
      </c>
      <c r="F28126" s="5">
        <v>410</v>
      </c>
      <c r="G28126" s="5">
        <v>593.13</v>
      </c>
      <c r="H28126" s="5">
        <v>783.25</v>
      </c>
      <c r="I28126" s="5">
        <v>1868.67</v>
      </c>
      <c r="J28126" s="5" t="s">
        <v>1822</v>
      </c>
      <c r="K28126" s="5" t="s">
        <v>230</v>
      </c>
      <c r="L28126" s="5" t="s">
        <v>0</v>
      </c>
      <c r="M28126" s="1315">
        <v>44274</v>
      </c>
      <c r="N28126" s="5" t="s">
        <v>1853</v>
      </c>
      <c r="O28126" s="1337" t="s">
        <v>1819</v>
      </c>
    </row>
    <row r="28127" spans="1:15" x14ac:dyDescent="0.25">
      <c r="A28127" s="5" t="s">
        <v>1835</v>
      </c>
      <c r="B28127" s="1315">
        <v>44298</v>
      </c>
      <c r="C28127" s="5" t="s">
        <v>1771</v>
      </c>
      <c r="D28127" s="5">
        <v>0.89</v>
      </c>
      <c r="E28127" s="5">
        <v>1.02</v>
      </c>
      <c r="F28127" s="5">
        <v>1.1000000000000001</v>
      </c>
      <c r="G28127" s="5">
        <v>1.1100000000000001</v>
      </c>
      <c r="H28127" s="5">
        <v>1.21</v>
      </c>
      <c r="I28127" s="5">
        <v>1.32</v>
      </c>
      <c r="J28127" s="5" t="s">
        <v>1822</v>
      </c>
      <c r="K28127" s="5" t="s">
        <v>230</v>
      </c>
      <c r="L28127" s="5" t="s">
        <v>0</v>
      </c>
      <c r="M28127" s="1315">
        <v>44274</v>
      </c>
      <c r="N28127" s="5" t="s">
        <v>1853</v>
      </c>
      <c r="O28127" s="1337" t="s">
        <v>1819</v>
      </c>
    </row>
    <row r="28128" spans="1:15" x14ac:dyDescent="0.25">
      <c r="A28128" s="5" t="s">
        <v>1835</v>
      </c>
      <c r="B28128" s="1315">
        <v>44298</v>
      </c>
      <c r="C28128" s="5" t="s">
        <v>1821</v>
      </c>
      <c r="D28128" s="5">
        <v>0.87</v>
      </c>
      <c r="E28128" s="5">
        <v>0.99</v>
      </c>
      <c r="F28128" s="5">
        <v>1.06</v>
      </c>
      <c r="G28128" s="5">
        <v>1.08</v>
      </c>
      <c r="H28128" s="5">
        <v>1.17</v>
      </c>
      <c r="I28128" s="5">
        <v>1.29</v>
      </c>
      <c r="J28128" s="5" t="s">
        <v>1822</v>
      </c>
      <c r="K28128" s="5" t="s">
        <v>230</v>
      </c>
      <c r="L28128" s="5" t="s">
        <v>0</v>
      </c>
      <c r="M28128" s="1315">
        <v>44274</v>
      </c>
      <c r="N28128" s="5" t="s">
        <v>1853</v>
      </c>
      <c r="O28128" s="1337" t="s">
        <v>1819</v>
      </c>
    </row>
    <row r="28129" spans="1:15" x14ac:dyDescent="0.25">
      <c r="A28129" s="5" t="s">
        <v>1835</v>
      </c>
      <c r="B28129" s="1315">
        <v>44298</v>
      </c>
      <c r="C28129" s="5" t="s">
        <v>1818</v>
      </c>
      <c r="D28129" s="5">
        <v>2085.5500000000002</v>
      </c>
      <c r="E28129" s="5">
        <v>2659</v>
      </c>
      <c r="F28129" s="5">
        <v>2991</v>
      </c>
      <c r="G28129" s="5">
        <v>3057.19</v>
      </c>
      <c r="H28129" s="5">
        <v>3324.5</v>
      </c>
      <c r="I28129" s="5">
        <v>4510.57</v>
      </c>
      <c r="J28129" s="5" t="s">
        <v>1823</v>
      </c>
      <c r="K28129" s="5" t="s">
        <v>230</v>
      </c>
      <c r="L28129" s="5" t="s">
        <v>0</v>
      </c>
      <c r="M28129" s="1315">
        <v>44274</v>
      </c>
      <c r="N28129" s="5" t="s">
        <v>1853</v>
      </c>
      <c r="O28129" s="1337" t="s">
        <v>1819</v>
      </c>
    </row>
    <row r="28130" spans="1:15" x14ac:dyDescent="0.25">
      <c r="A28130" s="5" t="s">
        <v>1835</v>
      </c>
      <c r="B28130" s="1315">
        <v>44298</v>
      </c>
      <c r="C28130" s="5" t="s">
        <v>1764</v>
      </c>
      <c r="D28130" s="5">
        <v>941445.55</v>
      </c>
      <c r="E28130" s="5">
        <v>1292959.5</v>
      </c>
      <c r="F28130" s="5">
        <v>1473565</v>
      </c>
      <c r="G28130" s="5">
        <v>1499222</v>
      </c>
      <c r="H28130" s="5">
        <v>1642102.75</v>
      </c>
      <c r="I28130" s="5">
        <v>2301330.5499999998</v>
      </c>
      <c r="J28130" s="5" t="s">
        <v>1823</v>
      </c>
      <c r="K28130" s="5" t="s">
        <v>230</v>
      </c>
      <c r="L28130" s="5" t="s">
        <v>0</v>
      </c>
      <c r="M28130" s="1315">
        <v>44274</v>
      </c>
      <c r="N28130" s="5" t="s">
        <v>1853</v>
      </c>
      <c r="O28130" s="1337" t="s">
        <v>1819</v>
      </c>
    </row>
    <row r="28131" spans="1:15" x14ac:dyDescent="0.25">
      <c r="A28131" s="5" t="s">
        <v>1835</v>
      </c>
      <c r="B28131" s="1315">
        <v>44298</v>
      </c>
      <c r="C28131" s="5" t="s">
        <v>1765</v>
      </c>
      <c r="D28131" s="5">
        <v>0</v>
      </c>
      <c r="E28131" s="5">
        <v>0</v>
      </c>
      <c r="F28131" s="5">
        <v>1</v>
      </c>
      <c r="G28131" s="5">
        <v>1.54</v>
      </c>
      <c r="H28131" s="5">
        <v>2</v>
      </c>
      <c r="I28131" s="5">
        <v>5.52</v>
      </c>
      <c r="J28131" s="5" t="s">
        <v>1823</v>
      </c>
      <c r="K28131" s="5" t="s">
        <v>230</v>
      </c>
      <c r="L28131" s="5" t="s">
        <v>0</v>
      </c>
      <c r="M28131" s="1315">
        <v>44274</v>
      </c>
      <c r="N28131" s="5" t="s">
        <v>1853</v>
      </c>
      <c r="O28131" s="1337" t="s">
        <v>1819</v>
      </c>
    </row>
    <row r="28132" spans="1:15" x14ac:dyDescent="0.25">
      <c r="A28132" s="5" t="s">
        <v>1835</v>
      </c>
      <c r="B28132" s="1315">
        <v>44298</v>
      </c>
      <c r="C28132" s="5" t="s">
        <v>1766</v>
      </c>
      <c r="D28132" s="5">
        <v>12</v>
      </c>
      <c r="E28132" s="5">
        <v>25.75</v>
      </c>
      <c r="F28132" s="5">
        <v>42</v>
      </c>
      <c r="G28132" s="5">
        <v>55.69</v>
      </c>
      <c r="H28132" s="5">
        <v>74.25</v>
      </c>
      <c r="I28132" s="5">
        <v>160.30000000000001</v>
      </c>
      <c r="J28132" s="5" t="s">
        <v>1823</v>
      </c>
      <c r="K28132" s="5" t="s">
        <v>230</v>
      </c>
      <c r="L28132" s="5" t="s">
        <v>0</v>
      </c>
      <c r="M28132" s="1315">
        <v>44274</v>
      </c>
      <c r="N28132" s="5" t="s">
        <v>1853</v>
      </c>
      <c r="O28132" s="1337" t="s">
        <v>1819</v>
      </c>
    </row>
    <row r="28133" spans="1:15" x14ac:dyDescent="0.25">
      <c r="A28133" s="5" t="s">
        <v>1835</v>
      </c>
      <c r="B28133" s="1315">
        <v>44298</v>
      </c>
      <c r="C28133" s="5" t="s">
        <v>1767</v>
      </c>
      <c r="D28133" s="5">
        <v>0</v>
      </c>
      <c r="E28133" s="5">
        <v>2</v>
      </c>
      <c r="F28133" s="5">
        <v>5</v>
      </c>
      <c r="G28133" s="5">
        <v>6.8</v>
      </c>
      <c r="H28133" s="5">
        <v>9</v>
      </c>
      <c r="I28133" s="5">
        <v>22.52</v>
      </c>
      <c r="J28133" s="5" t="s">
        <v>1823</v>
      </c>
      <c r="K28133" s="5" t="s">
        <v>230</v>
      </c>
      <c r="L28133" s="5" t="s">
        <v>0</v>
      </c>
      <c r="M28133" s="1315">
        <v>44274</v>
      </c>
      <c r="N28133" s="5" t="s">
        <v>1853</v>
      </c>
      <c r="O28133" s="1337" t="s">
        <v>1819</v>
      </c>
    </row>
    <row r="28134" spans="1:15" x14ac:dyDescent="0.25">
      <c r="A28134" s="5" t="s">
        <v>1835</v>
      </c>
      <c r="B28134" s="1315">
        <v>44298</v>
      </c>
      <c r="C28134" s="5" t="s">
        <v>1768</v>
      </c>
      <c r="D28134" s="5">
        <v>4</v>
      </c>
      <c r="E28134" s="5">
        <v>9</v>
      </c>
      <c r="F28134" s="5">
        <v>16</v>
      </c>
      <c r="G28134" s="5">
        <v>20.66</v>
      </c>
      <c r="H28134" s="5">
        <v>28</v>
      </c>
      <c r="I28134" s="5">
        <v>60.52</v>
      </c>
      <c r="J28134" s="5" t="s">
        <v>1823</v>
      </c>
      <c r="K28134" s="5" t="s">
        <v>230</v>
      </c>
      <c r="L28134" s="5" t="s">
        <v>0</v>
      </c>
      <c r="M28134" s="1315">
        <v>44274</v>
      </c>
      <c r="N28134" s="5" t="s">
        <v>1853</v>
      </c>
      <c r="O28134" s="1337" t="s">
        <v>1819</v>
      </c>
    </row>
    <row r="28135" spans="1:15" x14ac:dyDescent="0.25">
      <c r="A28135" s="5" t="s">
        <v>1835</v>
      </c>
      <c r="B28135" s="1315">
        <v>44298</v>
      </c>
      <c r="C28135" s="5" t="s">
        <v>1769</v>
      </c>
      <c r="D28135" s="5">
        <v>0</v>
      </c>
      <c r="E28135" s="5">
        <v>0</v>
      </c>
      <c r="F28135" s="5">
        <v>1</v>
      </c>
      <c r="G28135" s="5">
        <v>2.02</v>
      </c>
      <c r="H28135" s="5">
        <v>3</v>
      </c>
      <c r="I28135" s="5">
        <v>7.52</v>
      </c>
      <c r="J28135" s="5" t="s">
        <v>1823</v>
      </c>
      <c r="K28135" s="5" t="s">
        <v>230</v>
      </c>
      <c r="L28135" s="5" t="s">
        <v>0</v>
      </c>
      <c r="M28135" s="1315">
        <v>44274</v>
      </c>
      <c r="N28135" s="5" t="s">
        <v>1853</v>
      </c>
      <c r="O28135" s="1337" t="s">
        <v>1819</v>
      </c>
    </row>
    <row r="28136" spans="1:15" x14ac:dyDescent="0.25">
      <c r="A28136" s="5" t="s">
        <v>1835</v>
      </c>
      <c r="B28136" s="1315">
        <v>44298</v>
      </c>
      <c r="C28136" s="5" t="s">
        <v>1770</v>
      </c>
      <c r="D28136" s="5">
        <v>120.3</v>
      </c>
      <c r="E28136" s="5">
        <v>295.75</v>
      </c>
      <c r="F28136" s="5">
        <v>536</v>
      </c>
      <c r="G28136" s="5">
        <v>821.35</v>
      </c>
      <c r="H28136" s="5">
        <v>1145.5</v>
      </c>
      <c r="I28136" s="5">
        <v>2580.87</v>
      </c>
      <c r="J28136" s="5" t="s">
        <v>1823</v>
      </c>
      <c r="K28136" s="5" t="s">
        <v>230</v>
      </c>
      <c r="L28136" s="5" t="s">
        <v>0</v>
      </c>
      <c r="M28136" s="1315">
        <v>44274</v>
      </c>
      <c r="N28136" s="5" t="s">
        <v>1853</v>
      </c>
      <c r="O28136" s="1337" t="s">
        <v>1819</v>
      </c>
    </row>
    <row r="28137" spans="1:15" x14ac:dyDescent="0.25">
      <c r="A28137" s="5" t="s">
        <v>1835</v>
      </c>
      <c r="B28137" s="1315">
        <v>44298</v>
      </c>
      <c r="C28137" s="5" t="s">
        <v>1820</v>
      </c>
      <c r="D28137" s="5">
        <v>820.7</v>
      </c>
      <c r="E28137" s="5">
        <v>2092.25</v>
      </c>
      <c r="F28137" s="5">
        <v>3715</v>
      </c>
      <c r="G28137" s="5">
        <v>5702.59</v>
      </c>
      <c r="H28137" s="5">
        <v>7782</v>
      </c>
      <c r="I28137" s="5">
        <v>18345.919999999998</v>
      </c>
      <c r="J28137" s="5" t="s">
        <v>1823</v>
      </c>
      <c r="K28137" s="5" t="s">
        <v>230</v>
      </c>
      <c r="L28137" s="5" t="s">
        <v>0</v>
      </c>
      <c r="M28137" s="1315">
        <v>44274</v>
      </c>
      <c r="N28137" s="5" t="s">
        <v>1853</v>
      </c>
      <c r="O28137" s="1337" t="s">
        <v>1819</v>
      </c>
    </row>
    <row r="28138" spans="1:15" x14ac:dyDescent="0.25">
      <c r="A28138" s="5" t="s">
        <v>1835</v>
      </c>
      <c r="B28138" s="1315">
        <v>44298</v>
      </c>
      <c r="C28138" s="5" t="s">
        <v>1771</v>
      </c>
      <c r="D28138" s="5">
        <v>0.89</v>
      </c>
      <c r="E28138" s="5">
        <v>1.02</v>
      </c>
      <c r="F28138" s="5">
        <v>1.1000000000000001</v>
      </c>
      <c r="G28138" s="5">
        <v>1.1100000000000001</v>
      </c>
      <c r="H28138" s="5">
        <v>1.21</v>
      </c>
      <c r="I28138" s="5">
        <v>1.32</v>
      </c>
      <c r="J28138" s="5" t="s">
        <v>1823</v>
      </c>
      <c r="K28138" s="5" t="s">
        <v>230</v>
      </c>
      <c r="L28138" s="5" t="s">
        <v>0</v>
      </c>
      <c r="M28138" s="1315">
        <v>44274</v>
      </c>
      <c r="N28138" s="5" t="s">
        <v>1853</v>
      </c>
      <c r="O28138" s="1337" t="s">
        <v>1819</v>
      </c>
    </row>
    <row r="28139" spans="1:15" x14ac:dyDescent="0.25">
      <c r="A28139" s="5" t="s">
        <v>1835</v>
      </c>
      <c r="B28139" s="1315">
        <v>44298</v>
      </c>
      <c r="C28139" s="5" t="s">
        <v>1821</v>
      </c>
      <c r="D28139" s="5">
        <v>0.87</v>
      </c>
      <c r="E28139" s="5">
        <v>0.99</v>
      </c>
      <c r="F28139" s="5">
        <v>1.06</v>
      </c>
      <c r="G28139" s="5">
        <v>1.07</v>
      </c>
      <c r="H28139" s="5">
        <v>1.17</v>
      </c>
      <c r="I28139" s="5">
        <v>1.29</v>
      </c>
      <c r="J28139" s="5" t="s">
        <v>1823</v>
      </c>
      <c r="K28139" s="5" t="s">
        <v>230</v>
      </c>
      <c r="L28139" s="5" t="s">
        <v>0</v>
      </c>
      <c r="M28139" s="1315">
        <v>44274</v>
      </c>
      <c r="N28139" s="5" t="s">
        <v>1853</v>
      </c>
      <c r="O28139" s="1337" t="s">
        <v>1819</v>
      </c>
    </row>
    <row r="28140" spans="1:15" x14ac:dyDescent="0.25">
      <c r="A28140" s="5" t="s">
        <v>1835</v>
      </c>
      <c r="B28140" s="1315">
        <v>44298</v>
      </c>
      <c r="C28140" s="5" t="s">
        <v>1818</v>
      </c>
      <c r="D28140" s="5">
        <v>2086.12</v>
      </c>
      <c r="E28140" s="5">
        <v>2665.5</v>
      </c>
      <c r="F28140" s="5">
        <v>2995.5</v>
      </c>
      <c r="G28140" s="5">
        <v>3065.31</v>
      </c>
      <c r="H28140" s="5">
        <v>3335.5</v>
      </c>
      <c r="I28140" s="5">
        <v>4533.55</v>
      </c>
      <c r="J28140" s="5" t="s">
        <v>1824</v>
      </c>
      <c r="K28140" s="5" t="s">
        <v>230</v>
      </c>
      <c r="L28140" s="5" t="s">
        <v>0</v>
      </c>
      <c r="M28140" s="1315">
        <v>44274</v>
      </c>
      <c r="N28140" s="5" t="s">
        <v>1853</v>
      </c>
      <c r="O28140" s="1337" t="s">
        <v>1819</v>
      </c>
    </row>
    <row r="28141" spans="1:15" x14ac:dyDescent="0.25">
      <c r="A28141" s="5" t="s">
        <v>1835</v>
      </c>
      <c r="B28141" s="1315">
        <v>44298</v>
      </c>
      <c r="C28141" s="5" t="s">
        <v>1764</v>
      </c>
      <c r="D28141" s="5">
        <v>945390.5</v>
      </c>
      <c r="E28141" s="5">
        <v>1309314</v>
      </c>
      <c r="F28141" s="5">
        <v>1498463.5</v>
      </c>
      <c r="G28141" s="5">
        <v>1524946.96</v>
      </c>
      <c r="H28141" s="5">
        <v>1678476.25</v>
      </c>
      <c r="I28141" s="5">
        <v>2321251.9700000002</v>
      </c>
      <c r="J28141" s="5" t="s">
        <v>1824</v>
      </c>
      <c r="K28141" s="5" t="s">
        <v>230</v>
      </c>
      <c r="L28141" s="5" t="s">
        <v>0</v>
      </c>
      <c r="M28141" s="1315">
        <v>44274</v>
      </c>
      <c r="N28141" s="5" t="s">
        <v>1853</v>
      </c>
      <c r="O28141" s="1337" t="s">
        <v>1819</v>
      </c>
    </row>
    <row r="28142" spans="1:15" x14ac:dyDescent="0.25">
      <c r="A28142" s="5" t="s">
        <v>1835</v>
      </c>
      <c r="B28142" s="1315">
        <v>44298</v>
      </c>
      <c r="C28142" s="5" t="s">
        <v>1765</v>
      </c>
      <c r="D28142" s="5">
        <v>0</v>
      </c>
      <c r="E28142" s="5">
        <v>1</v>
      </c>
      <c r="F28142" s="5">
        <v>2</v>
      </c>
      <c r="G28142" s="5">
        <v>2.36</v>
      </c>
      <c r="H28142" s="5">
        <v>3</v>
      </c>
      <c r="I28142" s="5">
        <v>9</v>
      </c>
      <c r="J28142" s="5" t="s">
        <v>1824</v>
      </c>
      <c r="K28142" s="5" t="s">
        <v>230</v>
      </c>
      <c r="L28142" s="5" t="s">
        <v>0</v>
      </c>
      <c r="M28142" s="1315">
        <v>44274</v>
      </c>
      <c r="N28142" s="5" t="s">
        <v>1853</v>
      </c>
      <c r="O28142" s="1337" t="s">
        <v>1819</v>
      </c>
    </row>
    <row r="28143" spans="1:15" x14ac:dyDescent="0.25">
      <c r="A28143" s="5" t="s">
        <v>1835</v>
      </c>
      <c r="B28143" s="1315">
        <v>44298</v>
      </c>
      <c r="C28143" s="5" t="s">
        <v>1766</v>
      </c>
      <c r="D28143" s="5">
        <v>17.95</v>
      </c>
      <c r="E28143" s="5">
        <v>61.5</v>
      </c>
      <c r="F28143" s="5">
        <v>104</v>
      </c>
      <c r="G28143" s="5">
        <v>143.85</v>
      </c>
      <c r="H28143" s="5">
        <v>193.25</v>
      </c>
      <c r="I28143" s="5">
        <v>441.5</v>
      </c>
      <c r="J28143" s="5" t="s">
        <v>1824</v>
      </c>
      <c r="K28143" s="5" t="s">
        <v>230</v>
      </c>
      <c r="L28143" s="5" t="s">
        <v>0</v>
      </c>
      <c r="M28143" s="1315">
        <v>44274</v>
      </c>
      <c r="N28143" s="5" t="s">
        <v>1853</v>
      </c>
      <c r="O28143" s="1337" t="s">
        <v>1819</v>
      </c>
    </row>
    <row r="28144" spans="1:15" x14ac:dyDescent="0.25">
      <c r="A28144" s="5" t="s">
        <v>1835</v>
      </c>
      <c r="B28144" s="1315">
        <v>44298</v>
      </c>
      <c r="C28144" s="5" t="s">
        <v>1767</v>
      </c>
      <c r="D28144" s="5">
        <v>2.48</v>
      </c>
      <c r="E28144" s="5">
        <v>9</v>
      </c>
      <c r="F28144" s="5">
        <v>18</v>
      </c>
      <c r="G28144" s="5">
        <v>24.52</v>
      </c>
      <c r="H28144" s="5">
        <v>33.75</v>
      </c>
      <c r="I28144" s="5">
        <v>79.150000000000006</v>
      </c>
      <c r="J28144" s="5" t="s">
        <v>1824</v>
      </c>
      <c r="K28144" s="5" t="s">
        <v>230</v>
      </c>
      <c r="L28144" s="5" t="s">
        <v>0</v>
      </c>
      <c r="M28144" s="1315">
        <v>44274</v>
      </c>
      <c r="N28144" s="5" t="s">
        <v>1853</v>
      </c>
      <c r="O28144" s="1337" t="s">
        <v>1819</v>
      </c>
    </row>
    <row r="28145" spans="1:15" x14ac:dyDescent="0.25">
      <c r="A28145" s="5" t="s">
        <v>1835</v>
      </c>
      <c r="B28145" s="1315">
        <v>44298</v>
      </c>
      <c r="C28145" s="5" t="s">
        <v>1768</v>
      </c>
      <c r="D28145" s="5">
        <v>8.4700000000000006</v>
      </c>
      <c r="E28145" s="5">
        <v>21</v>
      </c>
      <c r="F28145" s="5">
        <v>36</v>
      </c>
      <c r="G28145" s="5">
        <v>49.63</v>
      </c>
      <c r="H28145" s="5">
        <v>64.25</v>
      </c>
      <c r="I28145" s="5">
        <v>151.30000000000001</v>
      </c>
      <c r="J28145" s="5" t="s">
        <v>1824</v>
      </c>
      <c r="K28145" s="5" t="s">
        <v>230</v>
      </c>
      <c r="L28145" s="5" t="s">
        <v>0</v>
      </c>
      <c r="M28145" s="1315">
        <v>44274</v>
      </c>
      <c r="N28145" s="5" t="s">
        <v>1853</v>
      </c>
      <c r="O28145" s="1337" t="s">
        <v>1819</v>
      </c>
    </row>
    <row r="28146" spans="1:15" x14ac:dyDescent="0.25">
      <c r="A28146" s="5" t="s">
        <v>1835</v>
      </c>
      <c r="B28146" s="1315">
        <v>44298</v>
      </c>
      <c r="C28146" s="5" t="s">
        <v>1769</v>
      </c>
      <c r="D28146" s="5">
        <v>0</v>
      </c>
      <c r="E28146" s="5">
        <v>2</v>
      </c>
      <c r="F28146" s="5">
        <v>4.5</v>
      </c>
      <c r="G28146" s="5">
        <v>6.99</v>
      </c>
      <c r="H28146" s="5">
        <v>10</v>
      </c>
      <c r="I28146" s="5">
        <v>23.57</v>
      </c>
      <c r="J28146" s="5" t="s">
        <v>1824</v>
      </c>
      <c r="K28146" s="5" t="s">
        <v>230</v>
      </c>
      <c r="L28146" s="5" t="s">
        <v>0</v>
      </c>
      <c r="M28146" s="1315">
        <v>44274</v>
      </c>
      <c r="N28146" s="5" t="s">
        <v>1853</v>
      </c>
      <c r="O28146" s="1337" t="s">
        <v>1819</v>
      </c>
    </row>
    <row r="28147" spans="1:15" x14ac:dyDescent="0.25">
      <c r="A28147" s="5" t="s">
        <v>1835</v>
      </c>
      <c r="B28147" s="1315">
        <v>44298</v>
      </c>
      <c r="C28147" s="5" t="s">
        <v>1770</v>
      </c>
      <c r="D28147" s="5">
        <v>403.78</v>
      </c>
      <c r="E28147" s="5">
        <v>1324</v>
      </c>
      <c r="F28147" s="5">
        <v>2490.5</v>
      </c>
      <c r="G28147" s="5">
        <v>4001.1</v>
      </c>
      <c r="H28147" s="5">
        <v>5401.25</v>
      </c>
      <c r="I28147" s="5">
        <v>13515.67</v>
      </c>
      <c r="J28147" s="5" t="s">
        <v>1824</v>
      </c>
      <c r="K28147" s="5" t="s">
        <v>230</v>
      </c>
      <c r="L28147" s="5" t="s">
        <v>0</v>
      </c>
      <c r="M28147" s="1315">
        <v>44274</v>
      </c>
      <c r="N28147" s="5" t="s">
        <v>1853</v>
      </c>
      <c r="O28147" s="1337" t="s">
        <v>1819</v>
      </c>
    </row>
    <row r="28148" spans="1:15" x14ac:dyDescent="0.25">
      <c r="A28148" s="5" t="s">
        <v>1835</v>
      </c>
      <c r="B28148" s="1315">
        <v>44298</v>
      </c>
      <c r="C28148" s="5" t="s">
        <v>1820</v>
      </c>
      <c r="D28148" s="5">
        <v>2681.02</v>
      </c>
      <c r="E28148" s="5">
        <v>9355</v>
      </c>
      <c r="F28148" s="5">
        <v>17870.5</v>
      </c>
      <c r="G28148" s="5">
        <v>29178.66</v>
      </c>
      <c r="H28148" s="5">
        <v>39915.75</v>
      </c>
      <c r="I28148" s="5">
        <v>99418.05</v>
      </c>
      <c r="J28148" s="5" t="s">
        <v>1824</v>
      </c>
      <c r="K28148" s="5" t="s">
        <v>230</v>
      </c>
      <c r="L28148" s="5" t="s">
        <v>0</v>
      </c>
      <c r="M28148" s="1315">
        <v>44274</v>
      </c>
      <c r="N28148" s="5" t="s">
        <v>1853</v>
      </c>
      <c r="O28148" s="1337" t="s">
        <v>1819</v>
      </c>
    </row>
    <row r="28149" spans="1:15" x14ac:dyDescent="0.25">
      <c r="A28149" s="5" t="s">
        <v>1835</v>
      </c>
      <c r="B28149" s="1315">
        <v>44298</v>
      </c>
      <c r="C28149" s="5" t="s">
        <v>1771</v>
      </c>
      <c r="D28149" s="5">
        <v>0.89</v>
      </c>
      <c r="E28149" s="5">
        <v>1.02</v>
      </c>
      <c r="F28149" s="5">
        <v>1.1000000000000001</v>
      </c>
      <c r="G28149" s="5">
        <v>1.1100000000000001</v>
      </c>
      <c r="H28149" s="5">
        <v>1.21</v>
      </c>
      <c r="I28149" s="5">
        <v>1.32</v>
      </c>
      <c r="J28149" s="5" t="s">
        <v>1824</v>
      </c>
      <c r="K28149" s="5" t="s">
        <v>230</v>
      </c>
      <c r="L28149" s="5" t="s">
        <v>0</v>
      </c>
      <c r="M28149" s="1315">
        <v>44274</v>
      </c>
      <c r="N28149" s="5" t="s">
        <v>1853</v>
      </c>
      <c r="O28149" s="1337" t="s">
        <v>1819</v>
      </c>
    </row>
    <row r="28150" spans="1:15" x14ac:dyDescent="0.25">
      <c r="A28150" s="5" t="s">
        <v>1835</v>
      </c>
      <c r="B28150" s="1315">
        <v>44298</v>
      </c>
      <c r="C28150" s="5" t="s">
        <v>1821</v>
      </c>
      <c r="D28150" s="5">
        <v>0.87</v>
      </c>
      <c r="E28150" s="5">
        <v>0.99</v>
      </c>
      <c r="F28150" s="5">
        <v>1.06</v>
      </c>
      <c r="G28150" s="5">
        <v>1.07</v>
      </c>
      <c r="H28150" s="5">
        <v>1.17</v>
      </c>
      <c r="I28150" s="5">
        <v>1.28</v>
      </c>
      <c r="J28150" s="5" t="s">
        <v>1824</v>
      </c>
      <c r="K28150" s="5" t="s">
        <v>230</v>
      </c>
      <c r="L28150" s="5" t="s">
        <v>0</v>
      </c>
      <c r="M28150" s="1315">
        <v>44274</v>
      </c>
      <c r="N28150" s="5" t="s">
        <v>1853</v>
      </c>
      <c r="O28150" s="1337" t="s">
        <v>1819</v>
      </c>
    </row>
    <row r="28151" spans="1:15" x14ac:dyDescent="0.25">
      <c r="A28151" s="5" t="s">
        <v>1835</v>
      </c>
      <c r="B28151" s="1315">
        <v>44299</v>
      </c>
      <c r="C28151" s="5" t="s">
        <v>1818</v>
      </c>
      <c r="D28151" s="5">
        <v>2324.0500000000002</v>
      </c>
      <c r="E28151" s="5">
        <v>2714</v>
      </c>
      <c r="F28151" s="5">
        <v>3011</v>
      </c>
      <c r="G28151" s="5">
        <v>3210.16</v>
      </c>
      <c r="H28151" s="5">
        <v>3702.5</v>
      </c>
      <c r="I28151" s="5">
        <v>4728.7</v>
      </c>
      <c r="J28151" s="5" t="s">
        <v>1746</v>
      </c>
      <c r="K28151" s="5" t="s">
        <v>230</v>
      </c>
      <c r="L28151" s="5" t="s">
        <v>0</v>
      </c>
      <c r="M28151" s="1315">
        <v>44274</v>
      </c>
      <c r="N28151" s="5" t="s">
        <v>1853</v>
      </c>
      <c r="O28151" s="1337" t="s">
        <v>1819</v>
      </c>
    </row>
    <row r="28152" spans="1:15" x14ac:dyDescent="0.25">
      <c r="A28152" s="5" t="s">
        <v>1835</v>
      </c>
      <c r="B28152" s="1315">
        <v>44299</v>
      </c>
      <c r="C28152" s="5" t="s">
        <v>1764</v>
      </c>
      <c r="D28152" s="5">
        <v>1113687.2</v>
      </c>
      <c r="E28152" s="5">
        <v>1304931</v>
      </c>
      <c r="F28152" s="5">
        <v>1433371</v>
      </c>
      <c r="G28152" s="5">
        <v>1503401.19</v>
      </c>
      <c r="H28152" s="5">
        <v>1701509.25</v>
      </c>
      <c r="I28152" s="5">
        <v>2111244.7999999998</v>
      </c>
      <c r="J28152" s="5" t="s">
        <v>1746</v>
      </c>
      <c r="K28152" s="5" t="s">
        <v>230</v>
      </c>
      <c r="L28152" s="5" t="s">
        <v>0</v>
      </c>
      <c r="M28152" s="1315">
        <v>44274</v>
      </c>
      <c r="N28152" s="5" t="s">
        <v>1853</v>
      </c>
      <c r="O28152" s="1337" t="s">
        <v>1819</v>
      </c>
    </row>
    <row r="28153" spans="1:15" x14ac:dyDescent="0.25">
      <c r="A28153" s="5" t="s">
        <v>1835</v>
      </c>
      <c r="B28153" s="1315">
        <v>44299</v>
      </c>
      <c r="C28153" s="5" t="s">
        <v>1765</v>
      </c>
      <c r="D28153" s="5">
        <v>0</v>
      </c>
      <c r="E28153" s="5">
        <v>0</v>
      </c>
      <c r="F28153" s="5">
        <v>0</v>
      </c>
      <c r="G28153" s="5">
        <v>0.52</v>
      </c>
      <c r="H28153" s="5">
        <v>1</v>
      </c>
      <c r="I28153" s="5">
        <v>2.52</v>
      </c>
      <c r="J28153" s="5" t="s">
        <v>1746</v>
      </c>
      <c r="K28153" s="5" t="s">
        <v>230</v>
      </c>
      <c r="L28153" s="5" t="s">
        <v>0</v>
      </c>
      <c r="M28153" s="1315">
        <v>44274</v>
      </c>
      <c r="N28153" s="5" t="s">
        <v>1853</v>
      </c>
      <c r="O28153" s="1337" t="s">
        <v>1819</v>
      </c>
    </row>
    <row r="28154" spans="1:15" x14ac:dyDescent="0.25">
      <c r="A28154" s="5" t="s">
        <v>1835</v>
      </c>
      <c r="B28154" s="1315">
        <v>44299</v>
      </c>
      <c r="C28154" s="5" t="s">
        <v>1766</v>
      </c>
      <c r="D28154" s="5">
        <v>4.47</v>
      </c>
      <c r="E28154" s="5">
        <v>9</v>
      </c>
      <c r="F28154" s="5">
        <v>14</v>
      </c>
      <c r="G28154" s="5">
        <v>16.63</v>
      </c>
      <c r="H28154" s="5">
        <v>20.25</v>
      </c>
      <c r="I28154" s="5">
        <v>46.15</v>
      </c>
      <c r="J28154" s="5" t="s">
        <v>1746</v>
      </c>
      <c r="K28154" s="5" t="s">
        <v>230</v>
      </c>
      <c r="L28154" s="5" t="s">
        <v>0</v>
      </c>
      <c r="M28154" s="1315">
        <v>44274</v>
      </c>
      <c r="N28154" s="5" t="s">
        <v>1853</v>
      </c>
      <c r="O28154" s="1337" t="s">
        <v>1819</v>
      </c>
    </row>
    <row r="28155" spans="1:15" x14ac:dyDescent="0.25">
      <c r="A28155" s="5" t="s">
        <v>1835</v>
      </c>
      <c r="B28155" s="1315">
        <v>44299</v>
      </c>
      <c r="C28155" s="5" t="s">
        <v>1767</v>
      </c>
      <c r="D28155" s="5">
        <v>0</v>
      </c>
      <c r="E28155" s="5">
        <v>0</v>
      </c>
      <c r="F28155" s="5">
        <v>1</v>
      </c>
      <c r="G28155" s="5">
        <v>1.01</v>
      </c>
      <c r="H28155" s="5">
        <v>2</v>
      </c>
      <c r="I28155" s="5">
        <v>4</v>
      </c>
      <c r="J28155" s="5" t="s">
        <v>1746</v>
      </c>
      <c r="K28155" s="5" t="s">
        <v>230</v>
      </c>
      <c r="L28155" s="5" t="s">
        <v>0</v>
      </c>
      <c r="M28155" s="1315">
        <v>44274</v>
      </c>
      <c r="N28155" s="5" t="s">
        <v>1853</v>
      </c>
      <c r="O28155" s="1337" t="s">
        <v>1819</v>
      </c>
    </row>
    <row r="28156" spans="1:15" x14ac:dyDescent="0.25">
      <c r="A28156" s="5" t="s">
        <v>1835</v>
      </c>
      <c r="B28156" s="1315">
        <v>44299</v>
      </c>
      <c r="C28156" s="5" t="s">
        <v>1768</v>
      </c>
      <c r="D28156" s="5">
        <v>2</v>
      </c>
      <c r="E28156" s="5">
        <v>4</v>
      </c>
      <c r="F28156" s="5">
        <v>6</v>
      </c>
      <c r="G28156" s="5">
        <v>7.12</v>
      </c>
      <c r="H28156" s="5">
        <v>9.25</v>
      </c>
      <c r="I28156" s="5">
        <v>21.1</v>
      </c>
      <c r="J28156" s="5" t="s">
        <v>1746</v>
      </c>
      <c r="K28156" s="5" t="s">
        <v>230</v>
      </c>
      <c r="L28156" s="5" t="s">
        <v>0</v>
      </c>
      <c r="M28156" s="1315">
        <v>44274</v>
      </c>
      <c r="N28156" s="5" t="s">
        <v>1853</v>
      </c>
      <c r="O28156" s="1337" t="s">
        <v>1819</v>
      </c>
    </row>
    <row r="28157" spans="1:15" x14ac:dyDescent="0.25">
      <c r="A28157" s="5" t="s">
        <v>1835</v>
      </c>
      <c r="B28157" s="1315">
        <v>44299</v>
      </c>
      <c r="C28157" s="5" t="s">
        <v>1769</v>
      </c>
      <c r="D28157" s="5">
        <v>0</v>
      </c>
      <c r="E28157" s="5">
        <v>0</v>
      </c>
      <c r="F28157" s="5">
        <v>0</v>
      </c>
      <c r="G28157" s="5">
        <v>0.32</v>
      </c>
      <c r="H28157" s="5">
        <v>1</v>
      </c>
      <c r="I28157" s="5">
        <v>2</v>
      </c>
      <c r="J28157" s="5" t="s">
        <v>1746</v>
      </c>
      <c r="K28157" s="5" t="s">
        <v>230</v>
      </c>
      <c r="L28157" s="5" t="s">
        <v>0</v>
      </c>
      <c r="M28157" s="1315">
        <v>44274</v>
      </c>
      <c r="N28157" s="5" t="s">
        <v>1853</v>
      </c>
      <c r="O28157" s="1337" t="s">
        <v>1819</v>
      </c>
    </row>
    <row r="28158" spans="1:15" x14ac:dyDescent="0.25">
      <c r="A28158" s="5" t="s">
        <v>1835</v>
      </c>
      <c r="B28158" s="1315">
        <v>44299</v>
      </c>
      <c r="C28158" s="5" t="s">
        <v>1770</v>
      </c>
      <c r="D28158" s="5">
        <v>13</v>
      </c>
      <c r="E28158" s="5">
        <v>30.75</v>
      </c>
      <c r="F28158" s="5">
        <v>55.5</v>
      </c>
      <c r="G28158" s="5">
        <v>76.040000000000006</v>
      </c>
      <c r="H28158" s="5">
        <v>89.25</v>
      </c>
      <c r="I28158" s="5">
        <v>270.3</v>
      </c>
      <c r="J28158" s="5" t="s">
        <v>1746</v>
      </c>
      <c r="K28158" s="5" t="s">
        <v>230</v>
      </c>
      <c r="L28158" s="5" t="s">
        <v>0</v>
      </c>
      <c r="M28158" s="1315">
        <v>44274</v>
      </c>
      <c r="N28158" s="5" t="s">
        <v>1853</v>
      </c>
      <c r="O28158" s="1337" t="s">
        <v>1819</v>
      </c>
    </row>
    <row r="28159" spans="1:15" x14ac:dyDescent="0.25">
      <c r="A28159" s="5" t="s">
        <v>1835</v>
      </c>
      <c r="B28159" s="1315">
        <v>44299</v>
      </c>
      <c r="C28159" s="5" t="s">
        <v>1820</v>
      </c>
      <c r="D28159" s="5">
        <v>114.9</v>
      </c>
      <c r="E28159" s="5">
        <v>216</v>
      </c>
      <c r="F28159" s="5">
        <v>374</v>
      </c>
      <c r="G28159" s="5">
        <v>521.16999999999996</v>
      </c>
      <c r="H28159" s="5">
        <v>594.25</v>
      </c>
      <c r="I28159" s="5">
        <v>1796.22</v>
      </c>
      <c r="J28159" s="5" t="s">
        <v>1746</v>
      </c>
      <c r="K28159" s="5" t="s">
        <v>230</v>
      </c>
      <c r="L28159" s="5" t="s">
        <v>0</v>
      </c>
      <c r="M28159" s="1315">
        <v>44274</v>
      </c>
      <c r="N28159" s="5" t="s">
        <v>1853</v>
      </c>
      <c r="O28159" s="1337" t="s">
        <v>1819</v>
      </c>
    </row>
    <row r="28160" spans="1:15" x14ac:dyDescent="0.25">
      <c r="A28160" s="5" t="s">
        <v>1835</v>
      </c>
      <c r="B28160" s="1315">
        <v>44299</v>
      </c>
      <c r="C28160" s="5" t="s">
        <v>1771</v>
      </c>
      <c r="D28160" s="5">
        <v>0.92</v>
      </c>
      <c r="E28160" s="5">
        <v>1.01</v>
      </c>
      <c r="F28160" s="5">
        <v>1.0900000000000001</v>
      </c>
      <c r="G28160" s="5">
        <v>1.0900000000000001</v>
      </c>
      <c r="H28160" s="5">
        <v>1.1499999999999999</v>
      </c>
      <c r="I28160" s="5">
        <v>1.32</v>
      </c>
      <c r="J28160" s="5" t="s">
        <v>1746</v>
      </c>
      <c r="K28160" s="5" t="s">
        <v>230</v>
      </c>
      <c r="L28160" s="5" t="s">
        <v>0</v>
      </c>
      <c r="M28160" s="1315">
        <v>44274</v>
      </c>
      <c r="N28160" s="5" t="s">
        <v>1853</v>
      </c>
      <c r="O28160" s="1337" t="s">
        <v>1819</v>
      </c>
    </row>
    <row r="28161" spans="1:15" x14ac:dyDescent="0.25">
      <c r="A28161" s="5" t="s">
        <v>1835</v>
      </c>
      <c r="B28161" s="1315">
        <v>44299</v>
      </c>
      <c r="C28161" s="5" t="s">
        <v>1821</v>
      </c>
      <c r="D28161" s="5">
        <v>0.89</v>
      </c>
      <c r="E28161" s="5">
        <v>0.98</v>
      </c>
      <c r="F28161" s="5">
        <v>1.06</v>
      </c>
      <c r="G28161" s="5">
        <v>1.07</v>
      </c>
      <c r="H28161" s="5">
        <v>1.1200000000000001</v>
      </c>
      <c r="I28161" s="5">
        <v>1.29</v>
      </c>
      <c r="J28161" s="5" t="s">
        <v>1746</v>
      </c>
      <c r="K28161" s="5" t="s">
        <v>230</v>
      </c>
      <c r="L28161" s="5" t="s">
        <v>0</v>
      </c>
      <c r="M28161" s="1315">
        <v>44274</v>
      </c>
      <c r="N28161" s="5" t="s">
        <v>1853</v>
      </c>
      <c r="O28161" s="1337" t="s">
        <v>1819</v>
      </c>
    </row>
    <row r="28162" spans="1:15" x14ac:dyDescent="0.25">
      <c r="A28162" s="5" t="s">
        <v>1835</v>
      </c>
      <c r="B28162" s="1315">
        <v>44299</v>
      </c>
      <c r="C28162" s="5" t="s">
        <v>1818</v>
      </c>
      <c r="D28162" s="5">
        <v>2331.5700000000002</v>
      </c>
      <c r="E28162" s="5">
        <v>2724.5</v>
      </c>
      <c r="F28162" s="5">
        <v>3017</v>
      </c>
      <c r="G28162" s="5">
        <v>3215.46</v>
      </c>
      <c r="H28162" s="5">
        <v>3706.75</v>
      </c>
      <c r="I28162" s="5">
        <v>4731.32</v>
      </c>
      <c r="J28162" s="5" t="s">
        <v>1747</v>
      </c>
      <c r="K28162" s="5" t="s">
        <v>230</v>
      </c>
      <c r="L28162" s="5" t="s">
        <v>0</v>
      </c>
      <c r="M28162" s="1315">
        <v>44274</v>
      </c>
      <c r="N28162" s="5" t="s">
        <v>1853</v>
      </c>
      <c r="O28162" s="1337" t="s">
        <v>1819</v>
      </c>
    </row>
    <row r="28163" spans="1:15" x14ac:dyDescent="0.25">
      <c r="A28163" s="5" t="s">
        <v>1835</v>
      </c>
      <c r="B28163" s="1315">
        <v>44299</v>
      </c>
      <c r="C28163" s="5" t="s">
        <v>1764</v>
      </c>
      <c r="D28163" s="5">
        <v>1122654</v>
      </c>
      <c r="E28163" s="5">
        <v>1314530.5</v>
      </c>
      <c r="F28163" s="5">
        <v>1437499</v>
      </c>
      <c r="G28163" s="5">
        <v>1513296.44</v>
      </c>
      <c r="H28163" s="5">
        <v>1708456.75</v>
      </c>
      <c r="I28163" s="5">
        <v>2117751.7799999998</v>
      </c>
      <c r="J28163" s="5" t="s">
        <v>1747</v>
      </c>
      <c r="K28163" s="5" t="s">
        <v>230</v>
      </c>
      <c r="L28163" s="5" t="s">
        <v>0</v>
      </c>
      <c r="M28163" s="1315">
        <v>44274</v>
      </c>
      <c r="N28163" s="5" t="s">
        <v>1853</v>
      </c>
      <c r="O28163" s="1337" t="s">
        <v>1819</v>
      </c>
    </row>
    <row r="28164" spans="1:15" x14ac:dyDescent="0.25">
      <c r="A28164" s="5" t="s">
        <v>1835</v>
      </c>
      <c r="B28164" s="1315">
        <v>44299</v>
      </c>
      <c r="C28164" s="5" t="s">
        <v>1765</v>
      </c>
      <c r="D28164" s="5">
        <v>0</v>
      </c>
      <c r="E28164" s="5">
        <v>0</v>
      </c>
      <c r="F28164" s="5">
        <v>1</v>
      </c>
      <c r="G28164" s="5">
        <v>1.2</v>
      </c>
      <c r="H28164" s="5">
        <v>2</v>
      </c>
      <c r="I28164" s="5">
        <v>4</v>
      </c>
      <c r="J28164" s="5" t="s">
        <v>1747</v>
      </c>
      <c r="K28164" s="5" t="s">
        <v>230</v>
      </c>
      <c r="L28164" s="5" t="s">
        <v>0</v>
      </c>
      <c r="M28164" s="1315">
        <v>44274</v>
      </c>
      <c r="N28164" s="5" t="s">
        <v>1853</v>
      </c>
      <c r="O28164" s="1337" t="s">
        <v>1819</v>
      </c>
    </row>
    <row r="28165" spans="1:15" x14ac:dyDescent="0.25">
      <c r="A28165" s="5" t="s">
        <v>1835</v>
      </c>
      <c r="B28165" s="1315">
        <v>44299</v>
      </c>
      <c r="C28165" s="5" t="s">
        <v>1766</v>
      </c>
      <c r="D28165" s="5">
        <v>10.43</v>
      </c>
      <c r="E28165" s="5">
        <v>25.75</v>
      </c>
      <c r="F28165" s="5">
        <v>45</v>
      </c>
      <c r="G28165" s="5">
        <v>52.15</v>
      </c>
      <c r="H28165" s="5">
        <v>61.25</v>
      </c>
      <c r="I28165" s="5">
        <v>154.6</v>
      </c>
      <c r="J28165" s="5" t="s">
        <v>1747</v>
      </c>
      <c r="K28165" s="5" t="s">
        <v>230</v>
      </c>
      <c r="L28165" s="5" t="s">
        <v>0</v>
      </c>
      <c r="M28165" s="1315">
        <v>44274</v>
      </c>
      <c r="N28165" s="5" t="s">
        <v>1853</v>
      </c>
      <c r="O28165" s="1337" t="s">
        <v>1819</v>
      </c>
    </row>
    <row r="28166" spans="1:15" x14ac:dyDescent="0.25">
      <c r="A28166" s="5" t="s">
        <v>1835</v>
      </c>
      <c r="B28166" s="1315">
        <v>44299</v>
      </c>
      <c r="C28166" s="5" t="s">
        <v>1767</v>
      </c>
      <c r="D28166" s="5">
        <v>0</v>
      </c>
      <c r="E28166" s="5">
        <v>2.75</v>
      </c>
      <c r="F28166" s="5">
        <v>5</v>
      </c>
      <c r="G28166" s="5">
        <v>6.39</v>
      </c>
      <c r="H28166" s="5">
        <v>7.25</v>
      </c>
      <c r="I28166" s="5">
        <v>24.62</v>
      </c>
      <c r="J28166" s="5" t="s">
        <v>1747</v>
      </c>
      <c r="K28166" s="5" t="s">
        <v>230</v>
      </c>
      <c r="L28166" s="5" t="s">
        <v>0</v>
      </c>
      <c r="M28166" s="1315">
        <v>44274</v>
      </c>
      <c r="N28166" s="5" t="s">
        <v>1853</v>
      </c>
      <c r="O28166" s="1337" t="s">
        <v>1819</v>
      </c>
    </row>
    <row r="28167" spans="1:15" x14ac:dyDescent="0.25">
      <c r="A28167" s="5" t="s">
        <v>1835</v>
      </c>
      <c r="B28167" s="1315">
        <v>44299</v>
      </c>
      <c r="C28167" s="5" t="s">
        <v>1768</v>
      </c>
      <c r="D28167" s="5">
        <v>4.95</v>
      </c>
      <c r="E28167" s="5">
        <v>9</v>
      </c>
      <c r="F28167" s="5">
        <v>16</v>
      </c>
      <c r="G28167" s="5">
        <v>20.18</v>
      </c>
      <c r="H28167" s="5">
        <v>24</v>
      </c>
      <c r="I28167" s="5">
        <v>63.2</v>
      </c>
      <c r="J28167" s="5" t="s">
        <v>1747</v>
      </c>
      <c r="K28167" s="5" t="s">
        <v>230</v>
      </c>
      <c r="L28167" s="5" t="s">
        <v>0</v>
      </c>
      <c r="M28167" s="1315">
        <v>44274</v>
      </c>
      <c r="N28167" s="5" t="s">
        <v>1853</v>
      </c>
      <c r="O28167" s="1337" t="s">
        <v>1819</v>
      </c>
    </row>
    <row r="28168" spans="1:15" x14ac:dyDescent="0.25">
      <c r="A28168" s="5" t="s">
        <v>1835</v>
      </c>
      <c r="B28168" s="1315">
        <v>44299</v>
      </c>
      <c r="C28168" s="5" t="s">
        <v>1769</v>
      </c>
      <c r="D28168" s="5">
        <v>0</v>
      </c>
      <c r="E28168" s="5">
        <v>0</v>
      </c>
      <c r="F28168" s="5">
        <v>1</v>
      </c>
      <c r="G28168" s="5">
        <v>1.94</v>
      </c>
      <c r="H28168" s="5">
        <v>3</v>
      </c>
      <c r="I28168" s="5">
        <v>8</v>
      </c>
      <c r="J28168" s="5" t="s">
        <v>1747</v>
      </c>
      <c r="K28168" s="5" t="s">
        <v>230</v>
      </c>
      <c r="L28168" s="5" t="s">
        <v>0</v>
      </c>
      <c r="M28168" s="1315">
        <v>44274</v>
      </c>
      <c r="N28168" s="5" t="s">
        <v>1853</v>
      </c>
      <c r="O28168" s="1337" t="s">
        <v>1819</v>
      </c>
    </row>
    <row r="28169" spans="1:15" x14ac:dyDescent="0.25">
      <c r="A28169" s="5" t="s">
        <v>1835</v>
      </c>
      <c r="B28169" s="1315">
        <v>44299</v>
      </c>
      <c r="C28169" s="5" t="s">
        <v>1770</v>
      </c>
      <c r="D28169" s="5">
        <v>138.22</v>
      </c>
      <c r="E28169" s="5">
        <v>289</v>
      </c>
      <c r="F28169" s="5">
        <v>522</v>
      </c>
      <c r="G28169" s="5">
        <v>779.02</v>
      </c>
      <c r="H28169" s="5">
        <v>901</v>
      </c>
      <c r="I28169" s="5">
        <v>2996.85</v>
      </c>
      <c r="J28169" s="5" t="s">
        <v>1747</v>
      </c>
      <c r="K28169" s="5" t="s">
        <v>230</v>
      </c>
      <c r="L28169" s="5" t="s">
        <v>0</v>
      </c>
      <c r="M28169" s="1315">
        <v>44274</v>
      </c>
      <c r="N28169" s="5" t="s">
        <v>1853</v>
      </c>
      <c r="O28169" s="1337" t="s">
        <v>1819</v>
      </c>
    </row>
    <row r="28170" spans="1:15" x14ac:dyDescent="0.25">
      <c r="A28170" s="5" t="s">
        <v>1835</v>
      </c>
      <c r="B28170" s="1315">
        <v>44299</v>
      </c>
      <c r="C28170" s="5" t="s">
        <v>1820</v>
      </c>
      <c r="D28170" s="5">
        <v>910.35</v>
      </c>
      <c r="E28170" s="5">
        <v>1952.25</v>
      </c>
      <c r="F28170" s="5">
        <v>3689.5</v>
      </c>
      <c r="G28170" s="5">
        <v>5423.86</v>
      </c>
      <c r="H28170" s="5">
        <v>6195.5</v>
      </c>
      <c r="I28170" s="5">
        <v>20657.75</v>
      </c>
      <c r="J28170" s="5" t="s">
        <v>1747</v>
      </c>
      <c r="K28170" s="5" t="s">
        <v>230</v>
      </c>
      <c r="L28170" s="5" t="s">
        <v>0</v>
      </c>
      <c r="M28170" s="1315">
        <v>44274</v>
      </c>
      <c r="N28170" s="5" t="s">
        <v>1853</v>
      </c>
      <c r="O28170" s="1337" t="s">
        <v>1819</v>
      </c>
    </row>
    <row r="28171" spans="1:15" x14ac:dyDescent="0.25">
      <c r="A28171" s="5" t="s">
        <v>1835</v>
      </c>
      <c r="B28171" s="1315">
        <v>44299</v>
      </c>
      <c r="C28171" s="5" t="s">
        <v>1771</v>
      </c>
      <c r="D28171" s="5">
        <v>0.92</v>
      </c>
      <c r="E28171" s="5">
        <v>1.01</v>
      </c>
      <c r="F28171" s="5">
        <v>1.0900000000000001</v>
      </c>
      <c r="G28171" s="5">
        <v>1.0900000000000001</v>
      </c>
      <c r="H28171" s="5">
        <v>1.1499999999999999</v>
      </c>
      <c r="I28171" s="5">
        <v>1.32</v>
      </c>
      <c r="J28171" s="5" t="s">
        <v>1747</v>
      </c>
      <c r="K28171" s="5" t="s">
        <v>230</v>
      </c>
      <c r="L28171" s="5" t="s">
        <v>0</v>
      </c>
      <c r="M28171" s="1315">
        <v>44274</v>
      </c>
      <c r="N28171" s="5" t="s">
        <v>1853</v>
      </c>
      <c r="O28171" s="1337" t="s">
        <v>1819</v>
      </c>
    </row>
    <row r="28172" spans="1:15" x14ac:dyDescent="0.25">
      <c r="A28172" s="5" t="s">
        <v>1835</v>
      </c>
      <c r="B28172" s="1315">
        <v>44299</v>
      </c>
      <c r="C28172" s="5" t="s">
        <v>1821</v>
      </c>
      <c r="D28172" s="5">
        <v>0.89</v>
      </c>
      <c r="E28172" s="5">
        <v>0.98</v>
      </c>
      <c r="F28172" s="5">
        <v>1.06</v>
      </c>
      <c r="G28172" s="5">
        <v>1.06</v>
      </c>
      <c r="H28172" s="5">
        <v>1.1200000000000001</v>
      </c>
      <c r="I28172" s="5">
        <v>1.28</v>
      </c>
      <c r="J28172" s="5" t="s">
        <v>1747</v>
      </c>
      <c r="K28172" s="5" t="s">
        <v>230</v>
      </c>
      <c r="L28172" s="5" t="s">
        <v>0</v>
      </c>
      <c r="M28172" s="1315">
        <v>44274</v>
      </c>
      <c r="N28172" s="5" t="s">
        <v>1853</v>
      </c>
      <c r="O28172" s="1337" t="s">
        <v>1819</v>
      </c>
    </row>
    <row r="28173" spans="1:15" x14ac:dyDescent="0.25">
      <c r="A28173" s="5" t="s">
        <v>1835</v>
      </c>
      <c r="B28173" s="1315">
        <v>44299</v>
      </c>
      <c r="C28173" s="5" t="s">
        <v>1818</v>
      </c>
      <c r="D28173" s="5">
        <v>2337.1999999999998</v>
      </c>
      <c r="E28173" s="5">
        <v>2733.5</v>
      </c>
      <c r="F28173" s="5">
        <v>3029</v>
      </c>
      <c r="G28173" s="5">
        <v>3226.47</v>
      </c>
      <c r="H28173" s="5">
        <v>3717</v>
      </c>
      <c r="I28173" s="5">
        <v>4734.12</v>
      </c>
      <c r="J28173" s="5" t="s">
        <v>1744</v>
      </c>
      <c r="K28173" s="5" t="s">
        <v>230</v>
      </c>
      <c r="L28173" s="5" t="s">
        <v>0</v>
      </c>
      <c r="M28173" s="1315">
        <v>44274</v>
      </c>
      <c r="N28173" s="5" t="s">
        <v>1853</v>
      </c>
      <c r="O28173" s="1337" t="s">
        <v>1819</v>
      </c>
    </row>
    <row r="28174" spans="1:15" x14ac:dyDescent="0.25">
      <c r="A28174" s="5" t="s">
        <v>1835</v>
      </c>
      <c r="B28174" s="1315">
        <v>44299</v>
      </c>
      <c r="C28174" s="5" t="s">
        <v>1764</v>
      </c>
      <c r="D28174" s="5">
        <v>1135328.3799999999</v>
      </c>
      <c r="E28174" s="5">
        <v>1345340</v>
      </c>
      <c r="F28174" s="5">
        <v>1461382.5</v>
      </c>
      <c r="G28174" s="5">
        <v>1540430.24</v>
      </c>
      <c r="H28174" s="5">
        <v>1736992</v>
      </c>
      <c r="I28174" s="5">
        <v>2134202.75</v>
      </c>
      <c r="J28174" s="5" t="s">
        <v>1744</v>
      </c>
      <c r="K28174" s="5" t="s">
        <v>230</v>
      </c>
      <c r="L28174" s="5" t="s">
        <v>0</v>
      </c>
      <c r="M28174" s="1315">
        <v>44274</v>
      </c>
      <c r="N28174" s="5" t="s">
        <v>1853</v>
      </c>
      <c r="O28174" s="1337" t="s">
        <v>1819</v>
      </c>
    </row>
    <row r="28175" spans="1:15" x14ac:dyDescent="0.25">
      <c r="A28175" s="5" t="s">
        <v>1835</v>
      </c>
      <c r="B28175" s="1315">
        <v>44299</v>
      </c>
      <c r="C28175" s="5" t="s">
        <v>1765</v>
      </c>
      <c r="D28175" s="5">
        <v>0</v>
      </c>
      <c r="E28175" s="5">
        <v>1</v>
      </c>
      <c r="F28175" s="5">
        <v>2</v>
      </c>
      <c r="G28175" s="5">
        <v>2.74</v>
      </c>
      <c r="H28175" s="5">
        <v>4</v>
      </c>
      <c r="I28175" s="5">
        <v>9</v>
      </c>
      <c r="J28175" s="5" t="s">
        <v>1744</v>
      </c>
      <c r="K28175" s="5" t="s">
        <v>230</v>
      </c>
      <c r="L28175" s="5" t="s">
        <v>0</v>
      </c>
      <c r="M28175" s="1315">
        <v>44274</v>
      </c>
      <c r="N28175" s="5" t="s">
        <v>1853</v>
      </c>
      <c r="O28175" s="1337" t="s">
        <v>1819</v>
      </c>
    </row>
    <row r="28176" spans="1:15" x14ac:dyDescent="0.25">
      <c r="A28176" s="5" t="s">
        <v>1835</v>
      </c>
      <c r="B28176" s="1315">
        <v>44299</v>
      </c>
      <c r="C28176" s="5" t="s">
        <v>1766</v>
      </c>
      <c r="D28176" s="5">
        <v>33.950000000000003</v>
      </c>
      <c r="E28176" s="5">
        <v>68</v>
      </c>
      <c r="F28176" s="5">
        <v>111.5</v>
      </c>
      <c r="G28176" s="5">
        <v>148.16</v>
      </c>
      <c r="H28176" s="5">
        <v>178.5</v>
      </c>
      <c r="I28176" s="5">
        <v>510.32</v>
      </c>
      <c r="J28176" s="5" t="s">
        <v>1744</v>
      </c>
      <c r="K28176" s="5" t="s">
        <v>230</v>
      </c>
      <c r="L28176" s="5" t="s">
        <v>0</v>
      </c>
      <c r="M28176" s="1315">
        <v>44274</v>
      </c>
      <c r="N28176" s="5" t="s">
        <v>1853</v>
      </c>
      <c r="O28176" s="1337" t="s">
        <v>1819</v>
      </c>
    </row>
    <row r="28177" spans="1:15" x14ac:dyDescent="0.25">
      <c r="A28177" s="5" t="s">
        <v>1835</v>
      </c>
      <c r="B28177" s="1315">
        <v>44299</v>
      </c>
      <c r="C28177" s="5" t="s">
        <v>1767</v>
      </c>
      <c r="D28177" s="5">
        <v>3</v>
      </c>
      <c r="E28177" s="5">
        <v>9</v>
      </c>
      <c r="F28177" s="5">
        <v>18</v>
      </c>
      <c r="G28177" s="5">
        <v>25.15</v>
      </c>
      <c r="H28177" s="5">
        <v>31</v>
      </c>
      <c r="I28177" s="5">
        <v>97.72</v>
      </c>
      <c r="J28177" s="5" t="s">
        <v>1744</v>
      </c>
      <c r="K28177" s="5" t="s">
        <v>230</v>
      </c>
      <c r="L28177" s="5" t="s">
        <v>0</v>
      </c>
      <c r="M28177" s="1315">
        <v>44274</v>
      </c>
      <c r="N28177" s="5" t="s">
        <v>1853</v>
      </c>
      <c r="O28177" s="1337" t="s">
        <v>1819</v>
      </c>
    </row>
    <row r="28178" spans="1:15" x14ac:dyDescent="0.25">
      <c r="A28178" s="5" t="s">
        <v>1835</v>
      </c>
      <c r="B28178" s="1315">
        <v>44299</v>
      </c>
      <c r="C28178" s="5" t="s">
        <v>1768</v>
      </c>
      <c r="D28178" s="5">
        <v>10.95</v>
      </c>
      <c r="E28178" s="5">
        <v>23</v>
      </c>
      <c r="F28178" s="5">
        <v>40</v>
      </c>
      <c r="G28178" s="5">
        <v>51.46</v>
      </c>
      <c r="H28178" s="5">
        <v>63.75</v>
      </c>
      <c r="I28178" s="5">
        <v>164.27</v>
      </c>
      <c r="J28178" s="5" t="s">
        <v>1744</v>
      </c>
      <c r="K28178" s="5" t="s">
        <v>230</v>
      </c>
      <c r="L28178" s="5" t="s">
        <v>0</v>
      </c>
      <c r="M28178" s="1315">
        <v>44274</v>
      </c>
      <c r="N28178" s="5" t="s">
        <v>1853</v>
      </c>
      <c r="O28178" s="1337" t="s">
        <v>1819</v>
      </c>
    </row>
    <row r="28179" spans="1:15" x14ac:dyDescent="0.25">
      <c r="A28179" s="5" t="s">
        <v>1835</v>
      </c>
      <c r="B28179" s="1315">
        <v>44299</v>
      </c>
      <c r="C28179" s="5" t="s">
        <v>1769</v>
      </c>
      <c r="D28179" s="5">
        <v>0</v>
      </c>
      <c r="E28179" s="5">
        <v>3</v>
      </c>
      <c r="F28179" s="5">
        <v>5</v>
      </c>
      <c r="G28179" s="5">
        <v>7.38</v>
      </c>
      <c r="H28179" s="5">
        <v>9</v>
      </c>
      <c r="I28179" s="5">
        <v>26.57</v>
      </c>
      <c r="J28179" s="5" t="s">
        <v>1744</v>
      </c>
      <c r="K28179" s="5" t="s">
        <v>230</v>
      </c>
      <c r="L28179" s="5" t="s">
        <v>0</v>
      </c>
      <c r="M28179" s="1315">
        <v>44274</v>
      </c>
      <c r="N28179" s="5" t="s">
        <v>1853</v>
      </c>
      <c r="O28179" s="1337" t="s">
        <v>1819</v>
      </c>
    </row>
    <row r="28180" spans="1:15" x14ac:dyDescent="0.25">
      <c r="A28180" s="5" t="s">
        <v>1835</v>
      </c>
      <c r="B28180" s="1315">
        <v>44299</v>
      </c>
      <c r="C28180" s="5" t="s">
        <v>1770</v>
      </c>
      <c r="D28180" s="5">
        <v>661.4</v>
      </c>
      <c r="E28180" s="5">
        <v>1359.5</v>
      </c>
      <c r="F28180" s="5">
        <v>2725.5</v>
      </c>
      <c r="G28180" s="5">
        <v>4047.03</v>
      </c>
      <c r="H28180" s="5">
        <v>4624.75</v>
      </c>
      <c r="I28180" s="5">
        <v>15768.72</v>
      </c>
      <c r="J28180" s="5" t="s">
        <v>1744</v>
      </c>
      <c r="K28180" s="5" t="s">
        <v>230</v>
      </c>
      <c r="L28180" s="5" t="s">
        <v>0</v>
      </c>
      <c r="M28180" s="1315">
        <v>44274</v>
      </c>
      <c r="N28180" s="5" t="s">
        <v>1853</v>
      </c>
      <c r="O28180" s="1337" t="s">
        <v>1819</v>
      </c>
    </row>
    <row r="28181" spans="1:15" x14ac:dyDescent="0.25">
      <c r="A28181" s="5" t="s">
        <v>1835</v>
      </c>
      <c r="B28181" s="1315">
        <v>44299</v>
      </c>
      <c r="C28181" s="5" t="s">
        <v>1820</v>
      </c>
      <c r="D28181" s="5">
        <v>4743.92</v>
      </c>
      <c r="E28181" s="5">
        <v>9871.25</v>
      </c>
      <c r="F28181" s="5">
        <v>19358.5</v>
      </c>
      <c r="G28181" s="5">
        <v>29362.1</v>
      </c>
      <c r="H28181" s="5">
        <v>33756</v>
      </c>
      <c r="I28181" s="5">
        <v>115681.87</v>
      </c>
      <c r="J28181" s="5" t="s">
        <v>1744</v>
      </c>
      <c r="K28181" s="5" t="s">
        <v>230</v>
      </c>
      <c r="L28181" s="5" t="s">
        <v>0</v>
      </c>
      <c r="M28181" s="1315">
        <v>44274</v>
      </c>
      <c r="N28181" s="5" t="s">
        <v>1853</v>
      </c>
      <c r="O28181" s="1337" t="s">
        <v>1819</v>
      </c>
    </row>
    <row r="28182" spans="1:15" x14ac:dyDescent="0.25">
      <c r="A28182" s="5" t="s">
        <v>1835</v>
      </c>
      <c r="B28182" s="1315">
        <v>44299</v>
      </c>
      <c r="C28182" s="5" t="s">
        <v>1771</v>
      </c>
      <c r="D28182" s="5">
        <v>0.92</v>
      </c>
      <c r="E28182" s="5">
        <v>1.01</v>
      </c>
      <c r="F28182" s="5">
        <v>1.0900000000000001</v>
      </c>
      <c r="G28182" s="5">
        <v>1.0900000000000001</v>
      </c>
      <c r="H28182" s="5">
        <v>1.1499999999999999</v>
      </c>
      <c r="I28182" s="5">
        <v>1.32</v>
      </c>
      <c r="J28182" s="5" t="s">
        <v>1744</v>
      </c>
      <c r="K28182" s="5" t="s">
        <v>230</v>
      </c>
      <c r="L28182" s="5" t="s">
        <v>0</v>
      </c>
      <c r="M28182" s="1315">
        <v>44274</v>
      </c>
      <c r="N28182" s="5" t="s">
        <v>1853</v>
      </c>
      <c r="O28182" s="1337" t="s">
        <v>1819</v>
      </c>
    </row>
    <row r="28183" spans="1:15" x14ac:dyDescent="0.25">
      <c r="A28183" s="5" t="s">
        <v>1835</v>
      </c>
      <c r="B28183" s="1315">
        <v>44299</v>
      </c>
      <c r="C28183" s="5" t="s">
        <v>1821</v>
      </c>
      <c r="D28183" s="5">
        <v>0.89</v>
      </c>
      <c r="E28183" s="5">
        <v>0.98</v>
      </c>
      <c r="F28183" s="5">
        <v>1.06</v>
      </c>
      <c r="G28183" s="5">
        <v>1.06</v>
      </c>
      <c r="H28183" s="5">
        <v>1.1200000000000001</v>
      </c>
      <c r="I28183" s="5">
        <v>1.28</v>
      </c>
      <c r="J28183" s="5" t="s">
        <v>1744</v>
      </c>
      <c r="K28183" s="5" t="s">
        <v>230</v>
      </c>
      <c r="L28183" s="5" t="s">
        <v>0</v>
      </c>
      <c r="M28183" s="1315">
        <v>44274</v>
      </c>
      <c r="N28183" s="5" t="s">
        <v>1853</v>
      </c>
      <c r="O28183" s="1337" t="s">
        <v>1819</v>
      </c>
    </row>
    <row r="28184" spans="1:15" x14ac:dyDescent="0.25">
      <c r="A28184" s="5" t="s">
        <v>1835</v>
      </c>
      <c r="B28184" s="1315">
        <v>44299</v>
      </c>
      <c r="C28184" s="5" t="s">
        <v>1818</v>
      </c>
      <c r="D28184" s="5">
        <v>2083.23</v>
      </c>
      <c r="E28184" s="5">
        <v>2653.25</v>
      </c>
      <c r="F28184" s="5">
        <v>2988</v>
      </c>
      <c r="G28184" s="5">
        <v>3053.01</v>
      </c>
      <c r="H28184" s="5">
        <v>3320.25</v>
      </c>
      <c r="I28184" s="5">
        <v>4508.8</v>
      </c>
      <c r="J28184" s="5" t="s">
        <v>1822</v>
      </c>
      <c r="K28184" s="5" t="s">
        <v>230</v>
      </c>
      <c r="L28184" s="5" t="s">
        <v>0</v>
      </c>
      <c r="M28184" s="1315">
        <v>44274</v>
      </c>
      <c r="N28184" s="5" t="s">
        <v>1853</v>
      </c>
      <c r="O28184" s="1337" t="s">
        <v>1819</v>
      </c>
    </row>
    <row r="28185" spans="1:15" x14ac:dyDescent="0.25">
      <c r="A28185" s="5" t="s">
        <v>1835</v>
      </c>
      <c r="B28185" s="1315">
        <v>44299</v>
      </c>
      <c r="C28185" s="5" t="s">
        <v>1764</v>
      </c>
      <c r="D28185" s="5">
        <v>939517.52</v>
      </c>
      <c r="E28185" s="5">
        <v>1286224.75</v>
      </c>
      <c r="F28185" s="5">
        <v>1464977.5</v>
      </c>
      <c r="G28185" s="5">
        <v>1489605.35</v>
      </c>
      <c r="H28185" s="5">
        <v>1631099.75</v>
      </c>
      <c r="I28185" s="5">
        <v>2288542.5699999998</v>
      </c>
      <c r="J28185" s="5" t="s">
        <v>1822</v>
      </c>
      <c r="K28185" s="5" t="s">
        <v>230</v>
      </c>
      <c r="L28185" s="5" t="s">
        <v>0</v>
      </c>
      <c r="M28185" s="1315">
        <v>44274</v>
      </c>
      <c r="N28185" s="5" t="s">
        <v>1853</v>
      </c>
      <c r="O28185" s="1337" t="s">
        <v>1819</v>
      </c>
    </row>
    <row r="28186" spans="1:15" x14ac:dyDescent="0.25">
      <c r="A28186" s="5" t="s">
        <v>1835</v>
      </c>
      <c r="B28186" s="1315">
        <v>44299</v>
      </c>
      <c r="C28186" s="5" t="s">
        <v>1765</v>
      </c>
      <c r="D28186" s="5">
        <v>0</v>
      </c>
      <c r="E28186" s="5">
        <v>0</v>
      </c>
      <c r="F28186" s="5">
        <v>0</v>
      </c>
      <c r="G28186" s="5">
        <v>0.46</v>
      </c>
      <c r="H28186" s="5">
        <v>1</v>
      </c>
      <c r="I28186" s="5">
        <v>2</v>
      </c>
      <c r="J28186" s="5" t="s">
        <v>1822</v>
      </c>
      <c r="K28186" s="5" t="s">
        <v>230</v>
      </c>
      <c r="L28186" s="5" t="s">
        <v>0</v>
      </c>
      <c r="M28186" s="1315">
        <v>44274</v>
      </c>
      <c r="N28186" s="5" t="s">
        <v>1853</v>
      </c>
      <c r="O28186" s="1337" t="s">
        <v>1819</v>
      </c>
    </row>
    <row r="28187" spans="1:15" x14ac:dyDescent="0.25">
      <c r="A28187" s="5" t="s">
        <v>1835</v>
      </c>
      <c r="B28187" s="1315">
        <v>44299</v>
      </c>
      <c r="C28187" s="5" t="s">
        <v>1766</v>
      </c>
      <c r="D28187" s="5">
        <v>2.48</v>
      </c>
      <c r="E28187" s="5">
        <v>7</v>
      </c>
      <c r="F28187" s="5">
        <v>14</v>
      </c>
      <c r="G28187" s="5">
        <v>17.34</v>
      </c>
      <c r="H28187" s="5">
        <v>25</v>
      </c>
      <c r="I28187" s="5">
        <v>47.05</v>
      </c>
      <c r="J28187" s="5" t="s">
        <v>1822</v>
      </c>
      <c r="K28187" s="5" t="s">
        <v>230</v>
      </c>
      <c r="L28187" s="5" t="s">
        <v>0</v>
      </c>
      <c r="M28187" s="1315">
        <v>44274</v>
      </c>
      <c r="N28187" s="5" t="s">
        <v>1853</v>
      </c>
      <c r="O28187" s="1337" t="s">
        <v>1819</v>
      </c>
    </row>
    <row r="28188" spans="1:15" x14ac:dyDescent="0.25">
      <c r="A28188" s="5" t="s">
        <v>1835</v>
      </c>
      <c r="B28188" s="1315">
        <v>44299</v>
      </c>
      <c r="C28188" s="5" t="s">
        <v>1767</v>
      </c>
      <c r="D28188" s="5">
        <v>0</v>
      </c>
      <c r="E28188" s="5">
        <v>0</v>
      </c>
      <c r="F28188" s="5">
        <v>1</v>
      </c>
      <c r="G28188" s="5">
        <v>1.06</v>
      </c>
      <c r="H28188" s="5">
        <v>2</v>
      </c>
      <c r="I28188" s="5">
        <v>4</v>
      </c>
      <c r="J28188" s="5" t="s">
        <v>1822</v>
      </c>
      <c r="K28188" s="5" t="s">
        <v>230</v>
      </c>
      <c r="L28188" s="5" t="s">
        <v>0</v>
      </c>
      <c r="M28188" s="1315">
        <v>44274</v>
      </c>
      <c r="N28188" s="5" t="s">
        <v>1853</v>
      </c>
      <c r="O28188" s="1337" t="s">
        <v>1819</v>
      </c>
    </row>
    <row r="28189" spans="1:15" x14ac:dyDescent="0.25">
      <c r="A28189" s="5" t="s">
        <v>1835</v>
      </c>
      <c r="B28189" s="1315">
        <v>44299</v>
      </c>
      <c r="C28189" s="5" t="s">
        <v>1768</v>
      </c>
      <c r="D28189" s="5">
        <v>1</v>
      </c>
      <c r="E28189" s="5">
        <v>4</v>
      </c>
      <c r="F28189" s="5">
        <v>7</v>
      </c>
      <c r="G28189" s="5">
        <v>7.39</v>
      </c>
      <c r="H28189" s="5">
        <v>10</v>
      </c>
      <c r="I28189" s="5">
        <v>18.52</v>
      </c>
      <c r="J28189" s="5" t="s">
        <v>1822</v>
      </c>
      <c r="K28189" s="5" t="s">
        <v>230</v>
      </c>
      <c r="L28189" s="5" t="s">
        <v>0</v>
      </c>
      <c r="M28189" s="1315">
        <v>44274</v>
      </c>
      <c r="N28189" s="5" t="s">
        <v>1853</v>
      </c>
      <c r="O28189" s="1337" t="s">
        <v>1819</v>
      </c>
    </row>
    <row r="28190" spans="1:15" x14ac:dyDescent="0.25">
      <c r="A28190" s="5" t="s">
        <v>1835</v>
      </c>
      <c r="B28190" s="1315">
        <v>44299</v>
      </c>
      <c r="C28190" s="5" t="s">
        <v>1769</v>
      </c>
      <c r="D28190" s="5">
        <v>0</v>
      </c>
      <c r="E28190" s="5">
        <v>0</v>
      </c>
      <c r="F28190" s="5">
        <v>0</v>
      </c>
      <c r="G28190" s="5">
        <v>0.21</v>
      </c>
      <c r="H28190" s="5">
        <v>0</v>
      </c>
      <c r="I28190" s="5">
        <v>2</v>
      </c>
      <c r="J28190" s="5" t="s">
        <v>1822</v>
      </c>
      <c r="K28190" s="5" t="s">
        <v>230</v>
      </c>
      <c r="L28190" s="5" t="s">
        <v>0</v>
      </c>
      <c r="M28190" s="1315">
        <v>44274</v>
      </c>
      <c r="N28190" s="5" t="s">
        <v>1853</v>
      </c>
      <c r="O28190" s="1337" t="s">
        <v>1819</v>
      </c>
    </row>
    <row r="28191" spans="1:15" x14ac:dyDescent="0.25">
      <c r="A28191" s="5" t="s">
        <v>1835</v>
      </c>
      <c r="B28191" s="1315">
        <v>44299</v>
      </c>
      <c r="C28191" s="5" t="s">
        <v>1770</v>
      </c>
      <c r="D28191" s="5">
        <v>14.9</v>
      </c>
      <c r="E28191" s="5">
        <v>33.5</v>
      </c>
      <c r="F28191" s="5">
        <v>54.5</v>
      </c>
      <c r="G28191" s="5">
        <v>81.459999999999994</v>
      </c>
      <c r="H28191" s="5">
        <v>107</v>
      </c>
      <c r="I28191" s="5">
        <v>259.3</v>
      </c>
      <c r="J28191" s="5" t="s">
        <v>1822</v>
      </c>
      <c r="K28191" s="5" t="s">
        <v>230</v>
      </c>
      <c r="L28191" s="5" t="s">
        <v>0</v>
      </c>
      <c r="M28191" s="1315">
        <v>44274</v>
      </c>
      <c r="N28191" s="5" t="s">
        <v>1853</v>
      </c>
      <c r="O28191" s="1337" t="s">
        <v>1819</v>
      </c>
    </row>
    <row r="28192" spans="1:15" x14ac:dyDescent="0.25">
      <c r="A28192" s="5" t="s">
        <v>1835</v>
      </c>
      <c r="B28192" s="1315">
        <v>44299</v>
      </c>
      <c r="C28192" s="5" t="s">
        <v>1820</v>
      </c>
      <c r="D28192" s="5">
        <v>82.33</v>
      </c>
      <c r="E28192" s="5">
        <v>217</v>
      </c>
      <c r="F28192" s="5">
        <v>378.5</v>
      </c>
      <c r="G28192" s="5">
        <v>552.78</v>
      </c>
      <c r="H28192" s="5">
        <v>726.25</v>
      </c>
      <c r="I28192" s="5">
        <v>1777.12</v>
      </c>
      <c r="J28192" s="5" t="s">
        <v>1822</v>
      </c>
      <c r="K28192" s="5" t="s">
        <v>230</v>
      </c>
      <c r="L28192" s="5" t="s">
        <v>0</v>
      </c>
      <c r="M28192" s="1315">
        <v>44274</v>
      </c>
      <c r="N28192" s="5" t="s">
        <v>1853</v>
      </c>
      <c r="O28192" s="1337" t="s">
        <v>1819</v>
      </c>
    </row>
    <row r="28193" spans="1:15" x14ac:dyDescent="0.25">
      <c r="A28193" s="5" t="s">
        <v>1835</v>
      </c>
      <c r="B28193" s="1315">
        <v>44299</v>
      </c>
      <c r="C28193" s="5" t="s">
        <v>1771</v>
      </c>
      <c r="D28193" s="5">
        <v>0.89</v>
      </c>
      <c r="E28193" s="5">
        <v>1.02</v>
      </c>
      <c r="F28193" s="5">
        <v>1.1000000000000001</v>
      </c>
      <c r="G28193" s="5">
        <v>1.1100000000000001</v>
      </c>
      <c r="H28193" s="5">
        <v>1.21</v>
      </c>
      <c r="I28193" s="5">
        <v>1.32</v>
      </c>
      <c r="J28193" s="5" t="s">
        <v>1822</v>
      </c>
      <c r="K28193" s="5" t="s">
        <v>230</v>
      </c>
      <c r="L28193" s="5" t="s">
        <v>0</v>
      </c>
      <c r="M28193" s="1315">
        <v>44274</v>
      </c>
      <c r="N28193" s="5" t="s">
        <v>1853</v>
      </c>
      <c r="O28193" s="1337" t="s">
        <v>1819</v>
      </c>
    </row>
    <row r="28194" spans="1:15" x14ac:dyDescent="0.25">
      <c r="A28194" s="5" t="s">
        <v>1835</v>
      </c>
      <c r="B28194" s="1315">
        <v>44299</v>
      </c>
      <c r="C28194" s="5" t="s">
        <v>1821</v>
      </c>
      <c r="D28194" s="5">
        <v>0.87</v>
      </c>
      <c r="E28194" s="5">
        <v>0.99</v>
      </c>
      <c r="F28194" s="5">
        <v>1.06</v>
      </c>
      <c r="G28194" s="5">
        <v>1.08</v>
      </c>
      <c r="H28194" s="5">
        <v>1.17</v>
      </c>
      <c r="I28194" s="5">
        <v>1.29</v>
      </c>
      <c r="J28194" s="5" t="s">
        <v>1822</v>
      </c>
      <c r="K28194" s="5" t="s">
        <v>230</v>
      </c>
      <c r="L28194" s="5" t="s">
        <v>0</v>
      </c>
      <c r="M28194" s="1315">
        <v>44274</v>
      </c>
      <c r="N28194" s="5" t="s">
        <v>1853</v>
      </c>
      <c r="O28194" s="1337" t="s">
        <v>1819</v>
      </c>
    </row>
    <row r="28195" spans="1:15" x14ac:dyDescent="0.25">
      <c r="A28195" s="5" t="s">
        <v>1835</v>
      </c>
      <c r="B28195" s="1315">
        <v>44299</v>
      </c>
      <c r="C28195" s="5" t="s">
        <v>1818</v>
      </c>
      <c r="D28195" s="5">
        <v>2086.02</v>
      </c>
      <c r="E28195" s="5">
        <v>2660</v>
      </c>
      <c r="F28195" s="5">
        <v>2991.5</v>
      </c>
      <c r="G28195" s="5">
        <v>3058.62</v>
      </c>
      <c r="H28195" s="5">
        <v>3326.5</v>
      </c>
      <c r="I28195" s="5">
        <v>4513.72</v>
      </c>
      <c r="J28195" s="5" t="s">
        <v>1823</v>
      </c>
      <c r="K28195" s="5" t="s">
        <v>230</v>
      </c>
      <c r="L28195" s="5" t="s">
        <v>0</v>
      </c>
      <c r="M28195" s="1315">
        <v>44274</v>
      </c>
      <c r="N28195" s="5" t="s">
        <v>1853</v>
      </c>
      <c r="O28195" s="1337" t="s">
        <v>1819</v>
      </c>
    </row>
    <row r="28196" spans="1:15" x14ac:dyDescent="0.25">
      <c r="A28196" s="5" t="s">
        <v>1835</v>
      </c>
      <c r="B28196" s="1315">
        <v>44299</v>
      </c>
      <c r="C28196" s="5" t="s">
        <v>1764</v>
      </c>
      <c r="D28196" s="5">
        <v>941571.62</v>
      </c>
      <c r="E28196" s="5">
        <v>1293587.75</v>
      </c>
      <c r="F28196" s="5">
        <v>1474348.5</v>
      </c>
      <c r="G28196" s="5">
        <v>1500059.28</v>
      </c>
      <c r="H28196" s="5">
        <v>1643091</v>
      </c>
      <c r="I28196" s="5">
        <v>2301981.2000000002</v>
      </c>
      <c r="J28196" s="5" t="s">
        <v>1823</v>
      </c>
      <c r="K28196" s="5" t="s">
        <v>230</v>
      </c>
      <c r="L28196" s="5" t="s">
        <v>0</v>
      </c>
      <c r="M28196" s="1315">
        <v>44274</v>
      </c>
      <c r="N28196" s="5" t="s">
        <v>1853</v>
      </c>
      <c r="O28196" s="1337" t="s">
        <v>1819</v>
      </c>
    </row>
    <row r="28197" spans="1:15" x14ac:dyDescent="0.25">
      <c r="A28197" s="5" t="s">
        <v>1835</v>
      </c>
      <c r="B28197" s="1315">
        <v>44299</v>
      </c>
      <c r="C28197" s="5" t="s">
        <v>1765</v>
      </c>
      <c r="D28197" s="5">
        <v>0</v>
      </c>
      <c r="E28197" s="5">
        <v>0</v>
      </c>
      <c r="F28197" s="5">
        <v>1</v>
      </c>
      <c r="G28197" s="5">
        <v>1.43</v>
      </c>
      <c r="H28197" s="5">
        <v>2</v>
      </c>
      <c r="I28197" s="5">
        <v>5</v>
      </c>
      <c r="J28197" s="5" t="s">
        <v>1823</v>
      </c>
      <c r="K28197" s="5" t="s">
        <v>230</v>
      </c>
      <c r="L28197" s="5" t="s">
        <v>0</v>
      </c>
      <c r="M28197" s="1315">
        <v>44274</v>
      </c>
      <c r="N28197" s="5" t="s">
        <v>1853</v>
      </c>
      <c r="O28197" s="1337" t="s">
        <v>1819</v>
      </c>
    </row>
    <row r="28198" spans="1:15" x14ac:dyDescent="0.25">
      <c r="A28198" s="5" t="s">
        <v>1835</v>
      </c>
      <c r="B28198" s="1315">
        <v>44299</v>
      </c>
      <c r="C28198" s="5" t="s">
        <v>1766</v>
      </c>
      <c r="D28198" s="5">
        <v>11.95</v>
      </c>
      <c r="E28198" s="5">
        <v>26.75</v>
      </c>
      <c r="F28198" s="5">
        <v>42</v>
      </c>
      <c r="G28198" s="5">
        <v>56.48</v>
      </c>
      <c r="H28198" s="5">
        <v>76.25</v>
      </c>
      <c r="I28198" s="5">
        <v>163</v>
      </c>
      <c r="J28198" s="5" t="s">
        <v>1823</v>
      </c>
      <c r="K28198" s="5" t="s">
        <v>230</v>
      </c>
      <c r="L28198" s="5" t="s">
        <v>0</v>
      </c>
      <c r="M28198" s="1315">
        <v>44274</v>
      </c>
      <c r="N28198" s="5" t="s">
        <v>1853</v>
      </c>
      <c r="O28198" s="1337" t="s">
        <v>1819</v>
      </c>
    </row>
    <row r="28199" spans="1:15" x14ac:dyDescent="0.25">
      <c r="A28199" s="5" t="s">
        <v>1835</v>
      </c>
      <c r="B28199" s="1315">
        <v>44299</v>
      </c>
      <c r="C28199" s="5" t="s">
        <v>1767</v>
      </c>
      <c r="D28199" s="5">
        <v>0</v>
      </c>
      <c r="E28199" s="5">
        <v>2</v>
      </c>
      <c r="F28199" s="5">
        <v>4</v>
      </c>
      <c r="G28199" s="5">
        <v>6.94</v>
      </c>
      <c r="H28199" s="5">
        <v>10</v>
      </c>
      <c r="I28199" s="5">
        <v>22</v>
      </c>
      <c r="J28199" s="5" t="s">
        <v>1823</v>
      </c>
      <c r="K28199" s="5" t="s">
        <v>230</v>
      </c>
      <c r="L28199" s="5" t="s">
        <v>0</v>
      </c>
      <c r="M28199" s="1315">
        <v>44274</v>
      </c>
      <c r="N28199" s="5" t="s">
        <v>1853</v>
      </c>
      <c r="O28199" s="1337" t="s">
        <v>1819</v>
      </c>
    </row>
    <row r="28200" spans="1:15" x14ac:dyDescent="0.25">
      <c r="A28200" s="5" t="s">
        <v>1835</v>
      </c>
      <c r="B28200" s="1315">
        <v>44299</v>
      </c>
      <c r="C28200" s="5" t="s">
        <v>1768</v>
      </c>
      <c r="D28200" s="5">
        <v>4</v>
      </c>
      <c r="E28200" s="5">
        <v>10</v>
      </c>
      <c r="F28200" s="5">
        <v>16</v>
      </c>
      <c r="G28200" s="5">
        <v>21.18</v>
      </c>
      <c r="H28200" s="5">
        <v>29</v>
      </c>
      <c r="I28200" s="5">
        <v>62.57</v>
      </c>
      <c r="J28200" s="5" t="s">
        <v>1823</v>
      </c>
      <c r="K28200" s="5" t="s">
        <v>230</v>
      </c>
      <c r="L28200" s="5" t="s">
        <v>0</v>
      </c>
      <c r="M28200" s="1315">
        <v>44274</v>
      </c>
      <c r="N28200" s="5" t="s">
        <v>1853</v>
      </c>
      <c r="O28200" s="1337" t="s">
        <v>1819</v>
      </c>
    </row>
    <row r="28201" spans="1:15" x14ac:dyDescent="0.25">
      <c r="A28201" s="5" t="s">
        <v>1835</v>
      </c>
      <c r="B28201" s="1315">
        <v>44299</v>
      </c>
      <c r="C28201" s="5" t="s">
        <v>1769</v>
      </c>
      <c r="D28201" s="5">
        <v>0</v>
      </c>
      <c r="E28201" s="5">
        <v>0</v>
      </c>
      <c r="F28201" s="5">
        <v>1</v>
      </c>
      <c r="G28201" s="5">
        <v>1.92</v>
      </c>
      <c r="H28201" s="5">
        <v>2.25</v>
      </c>
      <c r="I28201" s="5">
        <v>8</v>
      </c>
      <c r="J28201" s="5" t="s">
        <v>1823</v>
      </c>
      <c r="K28201" s="5" t="s">
        <v>230</v>
      </c>
      <c r="L28201" s="5" t="s">
        <v>0</v>
      </c>
      <c r="M28201" s="1315">
        <v>44274</v>
      </c>
      <c r="N28201" s="5" t="s">
        <v>1853</v>
      </c>
      <c r="O28201" s="1337" t="s">
        <v>1819</v>
      </c>
    </row>
    <row r="28202" spans="1:15" x14ac:dyDescent="0.25">
      <c r="A28202" s="5" t="s">
        <v>1835</v>
      </c>
      <c r="B28202" s="1315">
        <v>44299</v>
      </c>
      <c r="C28202" s="5" t="s">
        <v>1770</v>
      </c>
      <c r="D28202" s="5">
        <v>119.22</v>
      </c>
      <c r="E28202" s="5">
        <v>296.25</v>
      </c>
      <c r="F28202" s="5">
        <v>527</v>
      </c>
      <c r="G28202" s="5">
        <v>837.28</v>
      </c>
      <c r="H28202" s="5">
        <v>1157.75</v>
      </c>
      <c r="I28202" s="5">
        <v>2715.47</v>
      </c>
      <c r="J28202" s="5" t="s">
        <v>1823</v>
      </c>
      <c r="K28202" s="5" t="s">
        <v>230</v>
      </c>
      <c r="L28202" s="5" t="s">
        <v>0</v>
      </c>
      <c r="M28202" s="1315">
        <v>44274</v>
      </c>
      <c r="N28202" s="5" t="s">
        <v>1853</v>
      </c>
      <c r="O28202" s="1337" t="s">
        <v>1819</v>
      </c>
    </row>
    <row r="28203" spans="1:15" x14ac:dyDescent="0.25">
      <c r="A28203" s="5" t="s">
        <v>1835</v>
      </c>
      <c r="B28203" s="1315">
        <v>44299</v>
      </c>
      <c r="C28203" s="5" t="s">
        <v>1820</v>
      </c>
      <c r="D28203" s="5">
        <v>797.85</v>
      </c>
      <c r="E28203" s="5">
        <v>2067.75</v>
      </c>
      <c r="F28203" s="5">
        <v>3740</v>
      </c>
      <c r="G28203" s="5">
        <v>5834.01</v>
      </c>
      <c r="H28203" s="5">
        <v>7921.5</v>
      </c>
      <c r="I28203" s="5">
        <v>18971.919999999998</v>
      </c>
      <c r="J28203" s="5" t="s">
        <v>1823</v>
      </c>
      <c r="K28203" s="5" t="s">
        <v>230</v>
      </c>
      <c r="L28203" s="5" t="s">
        <v>0</v>
      </c>
      <c r="M28203" s="1315">
        <v>44274</v>
      </c>
      <c r="N28203" s="5" t="s">
        <v>1853</v>
      </c>
      <c r="O28203" s="1337" t="s">
        <v>1819</v>
      </c>
    </row>
    <row r="28204" spans="1:15" x14ac:dyDescent="0.25">
      <c r="A28204" s="5" t="s">
        <v>1835</v>
      </c>
      <c r="B28204" s="1315">
        <v>44299</v>
      </c>
      <c r="C28204" s="5" t="s">
        <v>1771</v>
      </c>
      <c r="D28204" s="5">
        <v>0.89</v>
      </c>
      <c r="E28204" s="5">
        <v>1.02</v>
      </c>
      <c r="F28204" s="5">
        <v>1.1000000000000001</v>
      </c>
      <c r="G28204" s="5">
        <v>1.1100000000000001</v>
      </c>
      <c r="H28204" s="5">
        <v>1.21</v>
      </c>
      <c r="I28204" s="5">
        <v>1.32</v>
      </c>
      <c r="J28204" s="5" t="s">
        <v>1823</v>
      </c>
      <c r="K28204" s="5" t="s">
        <v>230</v>
      </c>
      <c r="L28204" s="5" t="s">
        <v>0</v>
      </c>
      <c r="M28204" s="1315">
        <v>44274</v>
      </c>
      <c r="N28204" s="5" t="s">
        <v>1853</v>
      </c>
      <c r="O28204" s="1337" t="s">
        <v>1819</v>
      </c>
    </row>
    <row r="28205" spans="1:15" x14ac:dyDescent="0.25">
      <c r="A28205" s="5" t="s">
        <v>1835</v>
      </c>
      <c r="B28205" s="1315">
        <v>44299</v>
      </c>
      <c r="C28205" s="5" t="s">
        <v>1821</v>
      </c>
      <c r="D28205" s="5">
        <v>0.87</v>
      </c>
      <c r="E28205" s="5">
        <v>0.99</v>
      </c>
      <c r="F28205" s="5">
        <v>1.06</v>
      </c>
      <c r="G28205" s="5">
        <v>1.07</v>
      </c>
      <c r="H28205" s="5">
        <v>1.17</v>
      </c>
      <c r="I28205" s="5">
        <v>1.29</v>
      </c>
      <c r="J28205" s="5" t="s">
        <v>1823</v>
      </c>
      <c r="K28205" s="5" t="s">
        <v>230</v>
      </c>
      <c r="L28205" s="5" t="s">
        <v>0</v>
      </c>
      <c r="M28205" s="1315">
        <v>44274</v>
      </c>
      <c r="N28205" s="5" t="s">
        <v>1853</v>
      </c>
      <c r="O28205" s="1337" t="s">
        <v>1819</v>
      </c>
    </row>
    <row r="28206" spans="1:15" x14ac:dyDescent="0.25">
      <c r="A28206" s="5" t="s">
        <v>1835</v>
      </c>
      <c r="B28206" s="1315">
        <v>44299</v>
      </c>
      <c r="C28206" s="5" t="s">
        <v>1818</v>
      </c>
      <c r="D28206" s="5">
        <v>2087.12</v>
      </c>
      <c r="E28206" s="5">
        <v>2669</v>
      </c>
      <c r="F28206" s="5">
        <v>2996</v>
      </c>
      <c r="G28206" s="5">
        <v>3068.25</v>
      </c>
      <c r="H28206" s="5">
        <v>3339.75</v>
      </c>
      <c r="I28206" s="5">
        <v>4538.6499999999996</v>
      </c>
      <c r="J28206" s="5" t="s">
        <v>1824</v>
      </c>
      <c r="K28206" s="5" t="s">
        <v>230</v>
      </c>
      <c r="L28206" s="5" t="s">
        <v>0</v>
      </c>
      <c r="M28206" s="1315">
        <v>44274</v>
      </c>
      <c r="N28206" s="5" t="s">
        <v>1853</v>
      </c>
      <c r="O28206" s="1337" t="s">
        <v>1819</v>
      </c>
    </row>
    <row r="28207" spans="1:15" x14ac:dyDescent="0.25">
      <c r="A28207" s="5" t="s">
        <v>1835</v>
      </c>
      <c r="B28207" s="1315">
        <v>44299</v>
      </c>
      <c r="C28207" s="5" t="s">
        <v>1764</v>
      </c>
      <c r="D28207" s="5">
        <v>945917.5</v>
      </c>
      <c r="E28207" s="5">
        <v>1314557.75</v>
      </c>
      <c r="F28207" s="5">
        <v>1503809</v>
      </c>
      <c r="G28207" s="5">
        <v>1529353.86</v>
      </c>
      <c r="H28207" s="5">
        <v>1687193.5</v>
      </c>
      <c r="I28207" s="5">
        <v>2324427.3199999998</v>
      </c>
      <c r="J28207" s="5" t="s">
        <v>1824</v>
      </c>
      <c r="K28207" s="5" t="s">
        <v>230</v>
      </c>
      <c r="L28207" s="5" t="s">
        <v>0</v>
      </c>
      <c r="M28207" s="1315">
        <v>44274</v>
      </c>
      <c r="N28207" s="5" t="s">
        <v>1853</v>
      </c>
      <c r="O28207" s="1337" t="s">
        <v>1819</v>
      </c>
    </row>
    <row r="28208" spans="1:15" x14ac:dyDescent="0.25">
      <c r="A28208" s="5" t="s">
        <v>1835</v>
      </c>
      <c r="B28208" s="1315">
        <v>44299</v>
      </c>
      <c r="C28208" s="5" t="s">
        <v>1765</v>
      </c>
      <c r="D28208" s="5">
        <v>0</v>
      </c>
      <c r="E28208" s="5">
        <v>1</v>
      </c>
      <c r="F28208" s="5">
        <v>2</v>
      </c>
      <c r="G28208" s="5">
        <v>2.94</v>
      </c>
      <c r="H28208" s="5">
        <v>4</v>
      </c>
      <c r="I28208" s="5">
        <v>10.52</v>
      </c>
      <c r="J28208" s="5" t="s">
        <v>1824</v>
      </c>
      <c r="K28208" s="5" t="s">
        <v>230</v>
      </c>
      <c r="L28208" s="5" t="s">
        <v>0</v>
      </c>
      <c r="M28208" s="1315">
        <v>44274</v>
      </c>
      <c r="N28208" s="5" t="s">
        <v>1853</v>
      </c>
      <c r="O28208" s="1337" t="s">
        <v>1819</v>
      </c>
    </row>
    <row r="28209" spans="1:15" x14ac:dyDescent="0.25">
      <c r="A28209" s="5" t="s">
        <v>1835</v>
      </c>
      <c r="B28209" s="1315">
        <v>44299</v>
      </c>
      <c r="C28209" s="5" t="s">
        <v>1766</v>
      </c>
      <c r="D28209" s="5">
        <v>19.95</v>
      </c>
      <c r="E28209" s="5">
        <v>65</v>
      </c>
      <c r="F28209" s="5">
        <v>116</v>
      </c>
      <c r="G28209" s="5">
        <v>158.97999999999999</v>
      </c>
      <c r="H28209" s="5">
        <v>212.25</v>
      </c>
      <c r="I28209" s="5">
        <v>506.3</v>
      </c>
      <c r="J28209" s="5" t="s">
        <v>1824</v>
      </c>
      <c r="K28209" s="5" t="s">
        <v>230</v>
      </c>
      <c r="L28209" s="5" t="s">
        <v>0</v>
      </c>
      <c r="M28209" s="1315">
        <v>44274</v>
      </c>
      <c r="N28209" s="5" t="s">
        <v>1853</v>
      </c>
      <c r="O28209" s="1337" t="s">
        <v>1819</v>
      </c>
    </row>
    <row r="28210" spans="1:15" x14ac:dyDescent="0.25">
      <c r="A28210" s="5" t="s">
        <v>1835</v>
      </c>
      <c r="B28210" s="1315">
        <v>44299</v>
      </c>
      <c r="C28210" s="5" t="s">
        <v>1767</v>
      </c>
      <c r="D28210" s="5">
        <v>2.48</v>
      </c>
      <c r="E28210" s="5">
        <v>10</v>
      </c>
      <c r="F28210" s="5">
        <v>18.5</v>
      </c>
      <c r="G28210" s="5">
        <v>27.77</v>
      </c>
      <c r="H28210" s="5">
        <v>36.25</v>
      </c>
      <c r="I28210" s="5">
        <v>96.92</v>
      </c>
      <c r="J28210" s="5" t="s">
        <v>1824</v>
      </c>
      <c r="K28210" s="5" t="s">
        <v>230</v>
      </c>
      <c r="L28210" s="5" t="s">
        <v>0</v>
      </c>
      <c r="M28210" s="1315">
        <v>44274</v>
      </c>
      <c r="N28210" s="5" t="s">
        <v>1853</v>
      </c>
      <c r="O28210" s="1337" t="s">
        <v>1819</v>
      </c>
    </row>
    <row r="28211" spans="1:15" x14ac:dyDescent="0.25">
      <c r="A28211" s="5" t="s">
        <v>1835</v>
      </c>
      <c r="B28211" s="1315">
        <v>44299</v>
      </c>
      <c r="C28211" s="5" t="s">
        <v>1768</v>
      </c>
      <c r="D28211" s="5">
        <v>9</v>
      </c>
      <c r="E28211" s="5">
        <v>23</v>
      </c>
      <c r="F28211" s="5">
        <v>39</v>
      </c>
      <c r="G28211" s="5">
        <v>54.51</v>
      </c>
      <c r="H28211" s="5">
        <v>76</v>
      </c>
      <c r="I28211" s="5">
        <v>168.52</v>
      </c>
      <c r="J28211" s="5" t="s">
        <v>1824</v>
      </c>
      <c r="K28211" s="5" t="s">
        <v>230</v>
      </c>
      <c r="L28211" s="5" t="s">
        <v>0</v>
      </c>
      <c r="M28211" s="1315">
        <v>44274</v>
      </c>
      <c r="N28211" s="5" t="s">
        <v>1853</v>
      </c>
      <c r="O28211" s="1337" t="s">
        <v>1819</v>
      </c>
    </row>
    <row r="28212" spans="1:15" x14ac:dyDescent="0.25">
      <c r="A28212" s="5" t="s">
        <v>1835</v>
      </c>
      <c r="B28212" s="1315">
        <v>44299</v>
      </c>
      <c r="C28212" s="5" t="s">
        <v>1769</v>
      </c>
      <c r="D28212" s="5">
        <v>1</v>
      </c>
      <c r="E28212" s="5">
        <v>3</v>
      </c>
      <c r="F28212" s="5">
        <v>5</v>
      </c>
      <c r="G28212" s="5">
        <v>7.99</v>
      </c>
      <c r="H28212" s="5">
        <v>11.25</v>
      </c>
      <c r="I28212" s="5">
        <v>26.57</v>
      </c>
      <c r="J28212" s="5" t="s">
        <v>1824</v>
      </c>
      <c r="K28212" s="5" t="s">
        <v>230</v>
      </c>
      <c r="L28212" s="5" t="s">
        <v>0</v>
      </c>
      <c r="M28212" s="1315">
        <v>44274</v>
      </c>
      <c r="N28212" s="5" t="s">
        <v>1853</v>
      </c>
      <c r="O28212" s="1337" t="s">
        <v>1819</v>
      </c>
    </row>
    <row r="28213" spans="1:15" x14ac:dyDescent="0.25">
      <c r="A28213" s="5" t="s">
        <v>1835</v>
      </c>
      <c r="B28213" s="1315">
        <v>44299</v>
      </c>
      <c r="C28213" s="5" t="s">
        <v>1770</v>
      </c>
      <c r="D28213" s="5">
        <v>403.38</v>
      </c>
      <c r="E28213" s="5">
        <v>1406</v>
      </c>
      <c r="F28213" s="5">
        <v>2711</v>
      </c>
      <c r="G28213" s="5">
        <v>4406.8999999999996</v>
      </c>
      <c r="H28213" s="5">
        <v>5989.5</v>
      </c>
      <c r="I28213" s="5">
        <v>15062.55</v>
      </c>
      <c r="J28213" s="5" t="s">
        <v>1824</v>
      </c>
      <c r="K28213" s="5" t="s">
        <v>230</v>
      </c>
      <c r="L28213" s="5" t="s">
        <v>0</v>
      </c>
      <c r="M28213" s="1315">
        <v>44274</v>
      </c>
      <c r="N28213" s="5" t="s">
        <v>1853</v>
      </c>
      <c r="O28213" s="1337" t="s">
        <v>1819</v>
      </c>
    </row>
    <row r="28214" spans="1:15" x14ac:dyDescent="0.25">
      <c r="A28214" s="5" t="s">
        <v>1835</v>
      </c>
      <c r="B28214" s="1315">
        <v>44299</v>
      </c>
      <c r="C28214" s="5" t="s">
        <v>1820</v>
      </c>
      <c r="D28214" s="5">
        <v>2762.8</v>
      </c>
      <c r="E28214" s="5">
        <v>9975.5</v>
      </c>
      <c r="F28214" s="5">
        <v>19187.5</v>
      </c>
      <c r="G28214" s="5">
        <v>31987.78</v>
      </c>
      <c r="H28214" s="5">
        <v>43827.75</v>
      </c>
      <c r="I28214" s="5">
        <v>110577.67</v>
      </c>
      <c r="J28214" s="5" t="s">
        <v>1824</v>
      </c>
      <c r="K28214" s="5" t="s">
        <v>230</v>
      </c>
      <c r="L28214" s="5" t="s">
        <v>0</v>
      </c>
      <c r="M28214" s="1315">
        <v>44274</v>
      </c>
      <c r="N28214" s="5" t="s">
        <v>1853</v>
      </c>
      <c r="O28214" s="1337" t="s">
        <v>1819</v>
      </c>
    </row>
    <row r="28215" spans="1:15" x14ac:dyDescent="0.25">
      <c r="A28215" s="5" t="s">
        <v>1835</v>
      </c>
      <c r="B28215" s="1315">
        <v>44299</v>
      </c>
      <c r="C28215" s="5" t="s">
        <v>1771</v>
      </c>
      <c r="D28215" s="5">
        <v>0.89</v>
      </c>
      <c r="E28215" s="5">
        <v>1.02</v>
      </c>
      <c r="F28215" s="5">
        <v>1.1000000000000001</v>
      </c>
      <c r="G28215" s="5">
        <v>1.1100000000000001</v>
      </c>
      <c r="H28215" s="5">
        <v>1.21</v>
      </c>
      <c r="I28215" s="5">
        <v>1.32</v>
      </c>
      <c r="J28215" s="5" t="s">
        <v>1824</v>
      </c>
      <c r="K28215" s="5" t="s">
        <v>230</v>
      </c>
      <c r="L28215" s="5" t="s">
        <v>0</v>
      </c>
      <c r="M28215" s="1315">
        <v>44274</v>
      </c>
      <c r="N28215" s="5" t="s">
        <v>1853</v>
      </c>
      <c r="O28215" s="1337" t="s">
        <v>1819</v>
      </c>
    </row>
    <row r="28216" spans="1:15" x14ac:dyDescent="0.25">
      <c r="A28216" s="5" t="s">
        <v>1835</v>
      </c>
      <c r="B28216" s="1315">
        <v>44299</v>
      </c>
      <c r="C28216" s="5" t="s">
        <v>1821</v>
      </c>
      <c r="D28216" s="5">
        <v>0.87</v>
      </c>
      <c r="E28216" s="5">
        <v>0.99</v>
      </c>
      <c r="F28216" s="5">
        <v>1.06</v>
      </c>
      <c r="G28216" s="5">
        <v>1.07</v>
      </c>
      <c r="H28216" s="5">
        <v>1.17</v>
      </c>
      <c r="I28216" s="5">
        <v>1.28</v>
      </c>
      <c r="J28216" s="5" t="s">
        <v>1824</v>
      </c>
      <c r="K28216" s="5" t="s">
        <v>230</v>
      </c>
      <c r="L28216" s="5" t="s">
        <v>0</v>
      </c>
      <c r="M28216" s="1315">
        <v>44274</v>
      </c>
      <c r="N28216" s="5" t="s">
        <v>1853</v>
      </c>
      <c r="O28216" s="1337" t="s">
        <v>1819</v>
      </c>
    </row>
    <row r="28217" spans="1:15" x14ac:dyDescent="0.25">
      <c r="A28217" s="5" t="s">
        <v>1835</v>
      </c>
      <c r="B28217" s="1315">
        <v>44300</v>
      </c>
      <c r="C28217" s="5" t="s">
        <v>1818</v>
      </c>
      <c r="D28217" s="5">
        <v>2325</v>
      </c>
      <c r="E28217" s="5">
        <v>2714.25</v>
      </c>
      <c r="F28217" s="5">
        <v>3011</v>
      </c>
      <c r="G28217" s="5">
        <v>3210.63</v>
      </c>
      <c r="H28217" s="5">
        <v>3703.5</v>
      </c>
      <c r="I28217" s="5">
        <v>4729.7</v>
      </c>
      <c r="J28217" s="5" t="s">
        <v>1746</v>
      </c>
      <c r="K28217" s="5" t="s">
        <v>230</v>
      </c>
      <c r="L28217" s="5" t="s">
        <v>0</v>
      </c>
      <c r="M28217" s="1315">
        <v>44274</v>
      </c>
      <c r="N28217" s="5" t="s">
        <v>1853</v>
      </c>
      <c r="O28217" s="1337" t="s">
        <v>1819</v>
      </c>
    </row>
    <row r="28218" spans="1:15" x14ac:dyDescent="0.25">
      <c r="A28218" s="5" t="s">
        <v>1835</v>
      </c>
      <c r="B28218" s="1315">
        <v>44300</v>
      </c>
      <c r="C28218" s="5" t="s">
        <v>1764</v>
      </c>
      <c r="D28218" s="5">
        <v>1113768.7</v>
      </c>
      <c r="E28218" s="5">
        <v>1304958</v>
      </c>
      <c r="F28218" s="5">
        <v>1433404</v>
      </c>
      <c r="G28218" s="5">
        <v>1503473.38</v>
      </c>
      <c r="H28218" s="5">
        <v>1701557.5</v>
      </c>
      <c r="I28218" s="5">
        <v>2111288.7000000002</v>
      </c>
      <c r="J28218" s="5" t="s">
        <v>1746</v>
      </c>
      <c r="K28218" s="5" t="s">
        <v>230</v>
      </c>
      <c r="L28218" s="5" t="s">
        <v>0</v>
      </c>
      <c r="M28218" s="1315">
        <v>44274</v>
      </c>
      <c r="N28218" s="5" t="s">
        <v>1853</v>
      </c>
      <c r="O28218" s="1337" t="s">
        <v>1819</v>
      </c>
    </row>
    <row r="28219" spans="1:15" x14ac:dyDescent="0.25">
      <c r="A28219" s="5" t="s">
        <v>1835</v>
      </c>
      <c r="B28219" s="1315">
        <v>44300</v>
      </c>
      <c r="C28219" s="5" t="s">
        <v>1765</v>
      </c>
      <c r="D28219" s="5">
        <v>0</v>
      </c>
      <c r="E28219" s="5">
        <v>0</v>
      </c>
      <c r="F28219" s="5">
        <v>0</v>
      </c>
      <c r="G28219" s="5">
        <v>0.47</v>
      </c>
      <c r="H28219" s="5">
        <v>1</v>
      </c>
      <c r="I28219" s="5">
        <v>2</v>
      </c>
      <c r="J28219" s="5" t="s">
        <v>1746</v>
      </c>
      <c r="K28219" s="5" t="s">
        <v>230</v>
      </c>
      <c r="L28219" s="5" t="s">
        <v>0</v>
      </c>
      <c r="M28219" s="1315">
        <v>44274</v>
      </c>
      <c r="N28219" s="5" t="s">
        <v>1853</v>
      </c>
      <c r="O28219" s="1337" t="s">
        <v>1819</v>
      </c>
    </row>
    <row r="28220" spans="1:15" x14ac:dyDescent="0.25">
      <c r="A28220" s="5" t="s">
        <v>1835</v>
      </c>
      <c r="B28220" s="1315">
        <v>44300</v>
      </c>
      <c r="C28220" s="5" t="s">
        <v>1766</v>
      </c>
      <c r="D28220" s="5">
        <v>3.48</v>
      </c>
      <c r="E28220" s="5">
        <v>8.75</v>
      </c>
      <c r="F28220" s="5">
        <v>13.5</v>
      </c>
      <c r="G28220" s="5">
        <v>15.67</v>
      </c>
      <c r="H28220" s="5">
        <v>19.25</v>
      </c>
      <c r="I28220" s="5">
        <v>44.67</v>
      </c>
      <c r="J28220" s="5" t="s">
        <v>1746</v>
      </c>
      <c r="K28220" s="5" t="s">
        <v>230</v>
      </c>
      <c r="L28220" s="5" t="s">
        <v>0</v>
      </c>
      <c r="M28220" s="1315">
        <v>44274</v>
      </c>
      <c r="N28220" s="5" t="s">
        <v>1853</v>
      </c>
      <c r="O28220" s="1337" t="s">
        <v>1819</v>
      </c>
    </row>
    <row r="28221" spans="1:15" x14ac:dyDescent="0.25">
      <c r="A28221" s="5" t="s">
        <v>1835</v>
      </c>
      <c r="B28221" s="1315">
        <v>44300</v>
      </c>
      <c r="C28221" s="5" t="s">
        <v>1767</v>
      </c>
      <c r="D28221" s="5">
        <v>0</v>
      </c>
      <c r="E28221" s="5">
        <v>0</v>
      </c>
      <c r="F28221" s="5">
        <v>1</v>
      </c>
      <c r="G28221" s="5">
        <v>0.94</v>
      </c>
      <c r="H28221" s="5">
        <v>2</v>
      </c>
      <c r="I28221" s="5">
        <v>3.52</v>
      </c>
      <c r="J28221" s="5" t="s">
        <v>1746</v>
      </c>
      <c r="K28221" s="5" t="s">
        <v>230</v>
      </c>
      <c r="L28221" s="5" t="s">
        <v>0</v>
      </c>
      <c r="M28221" s="1315">
        <v>44274</v>
      </c>
      <c r="N28221" s="5" t="s">
        <v>1853</v>
      </c>
      <c r="O28221" s="1337" t="s">
        <v>1819</v>
      </c>
    </row>
    <row r="28222" spans="1:15" x14ac:dyDescent="0.25">
      <c r="A28222" s="5" t="s">
        <v>1835</v>
      </c>
      <c r="B28222" s="1315">
        <v>44300</v>
      </c>
      <c r="C28222" s="5" t="s">
        <v>1768</v>
      </c>
      <c r="D28222" s="5">
        <v>1</v>
      </c>
      <c r="E28222" s="5">
        <v>3</v>
      </c>
      <c r="F28222" s="5">
        <v>6</v>
      </c>
      <c r="G28222" s="5">
        <v>6.68</v>
      </c>
      <c r="H28222" s="5">
        <v>9</v>
      </c>
      <c r="I28222" s="5">
        <v>19</v>
      </c>
      <c r="J28222" s="5" t="s">
        <v>1746</v>
      </c>
      <c r="K28222" s="5" t="s">
        <v>230</v>
      </c>
      <c r="L28222" s="5" t="s">
        <v>0</v>
      </c>
      <c r="M28222" s="1315">
        <v>44274</v>
      </c>
      <c r="N28222" s="5" t="s">
        <v>1853</v>
      </c>
      <c r="O28222" s="1337" t="s">
        <v>1819</v>
      </c>
    </row>
    <row r="28223" spans="1:15" x14ac:dyDescent="0.25">
      <c r="A28223" s="5" t="s">
        <v>1835</v>
      </c>
      <c r="B28223" s="1315">
        <v>44300</v>
      </c>
      <c r="C28223" s="5" t="s">
        <v>1769</v>
      </c>
      <c r="D28223" s="5">
        <v>0</v>
      </c>
      <c r="E28223" s="5">
        <v>0</v>
      </c>
      <c r="F28223" s="5">
        <v>0</v>
      </c>
      <c r="G28223" s="5">
        <v>0.22</v>
      </c>
      <c r="H28223" s="5">
        <v>0</v>
      </c>
      <c r="I28223" s="5">
        <v>1</v>
      </c>
      <c r="J28223" s="5" t="s">
        <v>1746</v>
      </c>
      <c r="K28223" s="5" t="s">
        <v>230</v>
      </c>
      <c r="L28223" s="5" t="s">
        <v>0</v>
      </c>
      <c r="M28223" s="1315">
        <v>44274</v>
      </c>
      <c r="N28223" s="5" t="s">
        <v>1853</v>
      </c>
      <c r="O28223" s="1337" t="s">
        <v>1819</v>
      </c>
    </row>
    <row r="28224" spans="1:15" x14ac:dyDescent="0.25">
      <c r="A28224" s="5" t="s">
        <v>1835</v>
      </c>
      <c r="B28224" s="1315">
        <v>44300</v>
      </c>
      <c r="C28224" s="5" t="s">
        <v>1770</v>
      </c>
      <c r="D28224" s="5">
        <v>11.47</v>
      </c>
      <c r="E28224" s="5">
        <v>32.25</v>
      </c>
      <c r="F28224" s="5">
        <v>58.5</v>
      </c>
      <c r="G28224" s="5">
        <v>72.19</v>
      </c>
      <c r="H28224" s="5">
        <v>82.25</v>
      </c>
      <c r="I28224" s="5">
        <v>252.07</v>
      </c>
      <c r="J28224" s="5" t="s">
        <v>1746</v>
      </c>
      <c r="K28224" s="5" t="s">
        <v>230</v>
      </c>
      <c r="L28224" s="5" t="s">
        <v>0</v>
      </c>
      <c r="M28224" s="1315">
        <v>44274</v>
      </c>
      <c r="N28224" s="5" t="s">
        <v>1853</v>
      </c>
      <c r="O28224" s="1337" t="s">
        <v>1819</v>
      </c>
    </row>
    <row r="28225" spans="1:15" x14ac:dyDescent="0.25">
      <c r="A28225" s="5" t="s">
        <v>1835</v>
      </c>
      <c r="B28225" s="1315">
        <v>44300</v>
      </c>
      <c r="C28225" s="5" t="s">
        <v>1820</v>
      </c>
      <c r="D28225" s="5">
        <v>105.38</v>
      </c>
      <c r="E28225" s="5">
        <v>205.25</v>
      </c>
      <c r="F28225" s="5">
        <v>351.5</v>
      </c>
      <c r="G28225" s="5">
        <v>486.23</v>
      </c>
      <c r="H28225" s="5">
        <v>556.75</v>
      </c>
      <c r="I28225" s="5">
        <v>1698.47</v>
      </c>
      <c r="J28225" s="5" t="s">
        <v>1746</v>
      </c>
      <c r="K28225" s="5" t="s">
        <v>230</v>
      </c>
      <c r="L28225" s="5" t="s">
        <v>0</v>
      </c>
      <c r="M28225" s="1315">
        <v>44274</v>
      </c>
      <c r="N28225" s="5" t="s">
        <v>1853</v>
      </c>
      <c r="O28225" s="1337" t="s">
        <v>1819</v>
      </c>
    </row>
    <row r="28226" spans="1:15" x14ac:dyDescent="0.25">
      <c r="A28226" s="5" t="s">
        <v>1835</v>
      </c>
      <c r="B28226" s="1315">
        <v>44300</v>
      </c>
      <c r="C28226" s="5" t="s">
        <v>1771</v>
      </c>
      <c r="D28226" s="5">
        <v>0.92</v>
      </c>
      <c r="E28226" s="5">
        <v>1.01</v>
      </c>
      <c r="F28226" s="5">
        <v>1.0900000000000001</v>
      </c>
      <c r="G28226" s="5">
        <v>1.0900000000000001</v>
      </c>
      <c r="H28226" s="5">
        <v>1.1499999999999999</v>
      </c>
      <c r="I28226" s="5">
        <v>1.32</v>
      </c>
      <c r="J28226" s="5" t="s">
        <v>1746</v>
      </c>
      <c r="K28226" s="5" t="s">
        <v>230</v>
      </c>
      <c r="L28226" s="5" t="s">
        <v>0</v>
      </c>
      <c r="M28226" s="1315">
        <v>44274</v>
      </c>
      <c r="N28226" s="5" t="s">
        <v>1853</v>
      </c>
      <c r="O28226" s="1337" t="s">
        <v>1819</v>
      </c>
    </row>
    <row r="28227" spans="1:15" x14ac:dyDescent="0.25">
      <c r="A28227" s="5" t="s">
        <v>1835</v>
      </c>
      <c r="B28227" s="1315">
        <v>44300</v>
      </c>
      <c r="C28227" s="5" t="s">
        <v>1821</v>
      </c>
      <c r="D28227" s="5">
        <v>0.89</v>
      </c>
      <c r="E28227" s="5">
        <v>0.98</v>
      </c>
      <c r="F28227" s="5">
        <v>1.06</v>
      </c>
      <c r="G28227" s="5">
        <v>1.07</v>
      </c>
      <c r="H28227" s="5">
        <v>1.1200000000000001</v>
      </c>
      <c r="I28227" s="5">
        <v>1.29</v>
      </c>
      <c r="J28227" s="5" t="s">
        <v>1746</v>
      </c>
      <c r="K28227" s="5" t="s">
        <v>230</v>
      </c>
      <c r="L28227" s="5" t="s">
        <v>0</v>
      </c>
      <c r="M28227" s="1315">
        <v>44274</v>
      </c>
      <c r="N28227" s="5" t="s">
        <v>1853</v>
      </c>
      <c r="O28227" s="1337" t="s">
        <v>1819</v>
      </c>
    </row>
    <row r="28228" spans="1:15" x14ac:dyDescent="0.25">
      <c r="A28228" s="5" t="s">
        <v>1835</v>
      </c>
      <c r="B28228" s="1315">
        <v>44300</v>
      </c>
      <c r="C28228" s="5" t="s">
        <v>1818</v>
      </c>
      <c r="D28228" s="5">
        <v>2333.15</v>
      </c>
      <c r="E28228" s="5">
        <v>2724.5</v>
      </c>
      <c r="F28228" s="5">
        <v>3018</v>
      </c>
      <c r="G28228" s="5">
        <v>3216.82</v>
      </c>
      <c r="H28228" s="5">
        <v>3708.25</v>
      </c>
      <c r="I28228" s="5">
        <v>4731.8</v>
      </c>
      <c r="J28228" s="5" t="s">
        <v>1747</v>
      </c>
      <c r="K28228" s="5" t="s">
        <v>230</v>
      </c>
      <c r="L28228" s="5" t="s">
        <v>0</v>
      </c>
      <c r="M28228" s="1315">
        <v>44274</v>
      </c>
      <c r="N28228" s="5" t="s">
        <v>1853</v>
      </c>
      <c r="O28228" s="1337" t="s">
        <v>1819</v>
      </c>
    </row>
    <row r="28229" spans="1:15" x14ac:dyDescent="0.25">
      <c r="A28229" s="5" t="s">
        <v>1835</v>
      </c>
      <c r="B28229" s="1315">
        <v>44300</v>
      </c>
      <c r="C28229" s="5" t="s">
        <v>1764</v>
      </c>
      <c r="D28229" s="5">
        <v>1123290.6200000001</v>
      </c>
      <c r="E28229" s="5">
        <v>1315299.5</v>
      </c>
      <c r="F28229" s="5">
        <v>1437756.5</v>
      </c>
      <c r="G28229" s="5">
        <v>1514097.82</v>
      </c>
      <c r="H28229" s="5">
        <v>1708964.25</v>
      </c>
      <c r="I28229" s="5">
        <v>2118191.9700000002</v>
      </c>
      <c r="J28229" s="5" t="s">
        <v>1747</v>
      </c>
      <c r="K28229" s="5" t="s">
        <v>230</v>
      </c>
      <c r="L28229" s="5" t="s">
        <v>0</v>
      </c>
      <c r="M28229" s="1315">
        <v>44274</v>
      </c>
      <c r="N28229" s="5" t="s">
        <v>1853</v>
      </c>
      <c r="O28229" s="1337" t="s">
        <v>1819</v>
      </c>
    </row>
    <row r="28230" spans="1:15" x14ac:dyDescent="0.25">
      <c r="A28230" s="5" t="s">
        <v>1835</v>
      </c>
      <c r="B28230" s="1315">
        <v>44300</v>
      </c>
      <c r="C28230" s="5" t="s">
        <v>1765</v>
      </c>
      <c r="D28230" s="5">
        <v>0</v>
      </c>
      <c r="E28230" s="5">
        <v>0</v>
      </c>
      <c r="F28230" s="5">
        <v>1</v>
      </c>
      <c r="G28230" s="5">
        <v>1.36</v>
      </c>
      <c r="H28230" s="5">
        <v>2</v>
      </c>
      <c r="I28230" s="5">
        <v>5</v>
      </c>
      <c r="J28230" s="5" t="s">
        <v>1747</v>
      </c>
      <c r="K28230" s="5" t="s">
        <v>230</v>
      </c>
      <c r="L28230" s="5" t="s">
        <v>0</v>
      </c>
      <c r="M28230" s="1315">
        <v>44274</v>
      </c>
      <c r="N28230" s="5" t="s">
        <v>1853</v>
      </c>
      <c r="O28230" s="1337" t="s">
        <v>1819</v>
      </c>
    </row>
    <row r="28231" spans="1:15" x14ac:dyDescent="0.25">
      <c r="A28231" s="5" t="s">
        <v>1835</v>
      </c>
      <c r="B28231" s="1315">
        <v>44300</v>
      </c>
      <c r="C28231" s="5" t="s">
        <v>1766</v>
      </c>
      <c r="D28231" s="5">
        <v>9.9499999999999993</v>
      </c>
      <c r="E28231" s="5">
        <v>25.75</v>
      </c>
      <c r="F28231" s="5">
        <v>42.5</v>
      </c>
      <c r="G28231" s="5">
        <v>53.33</v>
      </c>
      <c r="H28231" s="5">
        <v>60.25</v>
      </c>
      <c r="I28231" s="5">
        <v>164.15</v>
      </c>
      <c r="J28231" s="5" t="s">
        <v>1747</v>
      </c>
      <c r="K28231" s="5" t="s">
        <v>230</v>
      </c>
      <c r="L28231" s="5" t="s">
        <v>0</v>
      </c>
      <c r="M28231" s="1315">
        <v>44274</v>
      </c>
      <c r="N28231" s="5" t="s">
        <v>1853</v>
      </c>
      <c r="O28231" s="1337" t="s">
        <v>1819</v>
      </c>
    </row>
    <row r="28232" spans="1:15" x14ac:dyDescent="0.25">
      <c r="A28232" s="5" t="s">
        <v>1835</v>
      </c>
      <c r="B28232" s="1315">
        <v>44300</v>
      </c>
      <c r="C28232" s="5" t="s">
        <v>1767</v>
      </c>
      <c r="D28232" s="5">
        <v>0</v>
      </c>
      <c r="E28232" s="5">
        <v>2.75</v>
      </c>
      <c r="F28232" s="5">
        <v>4.5</v>
      </c>
      <c r="G28232" s="5">
        <v>6.27</v>
      </c>
      <c r="H28232" s="5">
        <v>8</v>
      </c>
      <c r="I28232" s="5">
        <v>23.05</v>
      </c>
      <c r="J28232" s="5" t="s">
        <v>1747</v>
      </c>
      <c r="K28232" s="5" t="s">
        <v>230</v>
      </c>
      <c r="L28232" s="5" t="s">
        <v>0</v>
      </c>
      <c r="M28232" s="1315">
        <v>44274</v>
      </c>
      <c r="N28232" s="5" t="s">
        <v>1853</v>
      </c>
      <c r="O28232" s="1337" t="s">
        <v>1819</v>
      </c>
    </row>
    <row r="28233" spans="1:15" x14ac:dyDescent="0.25">
      <c r="A28233" s="5" t="s">
        <v>1835</v>
      </c>
      <c r="B28233" s="1315">
        <v>44300</v>
      </c>
      <c r="C28233" s="5" t="s">
        <v>1768</v>
      </c>
      <c r="D28233" s="5">
        <v>4</v>
      </c>
      <c r="E28233" s="5">
        <v>9</v>
      </c>
      <c r="F28233" s="5">
        <v>16</v>
      </c>
      <c r="G28233" s="5">
        <v>20.41</v>
      </c>
      <c r="H28233" s="5">
        <v>24</v>
      </c>
      <c r="I28233" s="5">
        <v>65.819999999999993</v>
      </c>
      <c r="J28233" s="5" t="s">
        <v>1747</v>
      </c>
      <c r="K28233" s="5" t="s">
        <v>230</v>
      </c>
      <c r="L28233" s="5" t="s">
        <v>0</v>
      </c>
      <c r="M28233" s="1315">
        <v>44274</v>
      </c>
      <c r="N28233" s="5" t="s">
        <v>1853</v>
      </c>
      <c r="O28233" s="1337" t="s">
        <v>1819</v>
      </c>
    </row>
    <row r="28234" spans="1:15" x14ac:dyDescent="0.25">
      <c r="A28234" s="5" t="s">
        <v>1835</v>
      </c>
      <c r="B28234" s="1315">
        <v>44300</v>
      </c>
      <c r="C28234" s="5" t="s">
        <v>1769</v>
      </c>
      <c r="D28234" s="5">
        <v>0</v>
      </c>
      <c r="E28234" s="5">
        <v>0</v>
      </c>
      <c r="F28234" s="5">
        <v>1</v>
      </c>
      <c r="G28234" s="5">
        <v>1.79</v>
      </c>
      <c r="H28234" s="5">
        <v>2</v>
      </c>
      <c r="I28234" s="5">
        <v>7.52</v>
      </c>
      <c r="J28234" s="5" t="s">
        <v>1747</v>
      </c>
      <c r="K28234" s="5" t="s">
        <v>230</v>
      </c>
      <c r="L28234" s="5" t="s">
        <v>0</v>
      </c>
      <c r="M28234" s="1315">
        <v>44274</v>
      </c>
      <c r="N28234" s="5" t="s">
        <v>1853</v>
      </c>
      <c r="O28234" s="1337" t="s">
        <v>1819</v>
      </c>
    </row>
    <row r="28235" spans="1:15" x14ac:dyDescent="0.25">
      <c r="A28235" s="5" t="s">
        <v>1835</v>
      </c>
      <c r="B28235" s="1315">
        <v>44300</v>
      </c>
      <c r="C28235" s="5" t="s">
        <v>1770</v>
      </c>
      <c r="D28235" s="5">
        <v>138.5</v>
      </c>
      <c r="E28235" s="5">
        <v>287.5</v>
      </c>
      <c r="F28235" s="5">
        <v>549.5</v>
      </c>
      <c r="G28235" s="5">
        <v>801.38</v>
      </c>
      <c r="H28235" s="5">
        <v>916.75</v>
      </c>
      <c r="I28235" s="5">
        <v>3104.95</v>
      </c>
      <c r="J28235" s="5" t="s">
        <v>1747</v>
      </c>
      <c r="K28235" s="5" t="s">
        <v>230</v>
      </c>
      <c r="L28235" s="5" t="s">
        <v>0</v>
      </c>
      <c r="M28235" s="1315">
        <v>44274</v>
      </c>
      <c r="N28235" s="5" t="s">
        <v>1853</v>
      </c>
      <c r="O28235" s="1337" t="s">
        <v>1819</v>
      </c>
    </row>
    <row r="28236" spans="1:15" x14ac:dyDescent="0.25">
      <c r="A28236" s="5" t="s">
        <v>1835</v>
      </c>
      <c r="B28236" s="1315">
        <v>44300</v>
      </c>
      <c r="C28236" s="5" t="s">
        <v>1820</v>
      </c>
      <c r="D28236" s="5">
        <v>879.45</v>
      </c>
      <c r="E28236" s="5">
        <v>1939.75</v>
      </c>
      <c r="F28236" s="5">
        <v>3716</v>
      </c>
      <c r="G28236" s="5">
        <v>5544.06</v>
      </c>
      <c r="H28236" s="5">
        <v>6304.5</v>
      </c>
      <c r="I28236" s="5">
        <v>21494.32</v>
      </c>
      <c r="J28236" s="5" t="s">
        <v>1747</v>
      </c>
      <c r="K28236" s="5" t="s">
        <v>230</v>
      </c>
      <c r="L28236" s="5" t="s">
        <v>0</v>
      </c>
      <c r="M28236" s="1315">
        <v>44274</v>
      </c>
      <c r="N28236" s="5" t="s">
        <v>1853</v>
      </c>
      <c r="O28236" s="1337" t="s">
        <v>1819</v>
      </c>
    </row>
    <row r="28237" spans="1:15" x14ac:dyDescent="0.25">
      <c r="A28237" s="5" t="s">
        <v>1835</v>
      </c>
      <c r="B28237" s="1315">
        <v>44300</v>
      </c>
      <c r="C28237" s="5" t="s">
        <v>1771</v>
      </c>
      <c r="D28237" s="5">
        <v>0.92</v>
      </c>
      <c r="E28237" s="5">
        <v>1.01</v>
      </c>
      <c r="F28237" s="5">
        <v>1.0900000000000001</v>
      </c>
      <c r="G28237" s="5">
        <v>1.0900000000000001</v>
      </c>
      <c r="H28237" s="5">
        <v>1.1499999999999999</v>
      </c>
      <c r="I28237" s="5">
        <v>1.32</v>
      </c>
      <c r="J28237" s="5" t="s">
        <v>1747</v>
      </c>
      <c r="K28237" s="5" t="s">
        <v>230</v>
      </c>
      <c r="L28237" s="5" t="s">
        <v>0</v>
      </c>
      <c r="M28237" s="1315">
        <v>44274</v>
      </c>
      <c r="N28237" s="5" t="s">
        <v>1853</v>
      </c>
      <c r="O28237" s="1337" t="s">
        <v>1819</v>
      </c>
    </row>
    <row r="28238" spans="1:15" x14ac:dyDescent="0.25">
      <c r="A28238" s="5" t="s">
        <v>1835</v>
      </c>
      <c r="B28238" s="1315">
        <v>44300</v>
      </c>
      <c r="C28238" s="5" t="s">
        <v>1821</v>
      </c>
      <c r="D28238" s="5">
        <v>0.89</v>
      </c>
      <c r="E28238" s="5">
        <v>0.98</v>
      </c>
      <c r="F28238" s="5">
        <v>1.06</v>
      </c>
      <c r="G28238" s="5">
        <v>1.06</v>
      </c>
      <c r="H28238" s="5">
        <v>1.1200000000000001</v>
      </c>
      <c r="I28238" s="5">
        <v>1.28</v>
      </c>
      <c r="J28238" s="5" t="s">
        <v>1747</v>
      </c>
      <c r="K28238" s="5" t="s">
        <v>230</v>
      </c>
      <c r="L28238" s="5" t="s">
        <v>0</v>
      </c>
      <c r="M28238" s="1315">
        <v>44274</v>
      </c>
      <c r="N28238" s="5" t="s">
        <v>1853</v>
      </c>
      <c r="O28238" s="1337" t="s">
        <v>1819</v>
      </c>
    </row>
    <row r="28239" spans="1:15" x14ac:dyDescent="0.25">
      <c r="A28239" s="5" t="s">
        <v>1835</v>
      </c>
      <c r="B28239" s="1315">
        <v>44300</v>
      </c>
      <c r="C28239" s="5" t="s">
        <v>1818</v>
      </c>
      <c r="D28239" s="5">
        <v>2340.1999999999998</v>
      </c>
      <c r="E28239" s="5">
        <v>2736</v>
      </c>
      <c r="F28239" s="5">
        <v>3034.5</v>
      </c>
      <c r="G28239" s="5">
        <v>3229.69</v>
      </c>
      <c r="H28239" s="5">
        <v>3723.25</v>
      </c>
      <c r="I28239" s="5">
        <v>4735.12</v>
      </c>
      <c r="J28239" s="5" t="s">
        <v>1744</v>
      </c>
      <c r="K28239" s="5" t="s">
        <v>230</v>
      </c>
      <c r="L28239" s="5" t="s">
        <v>0</v>
      </c>
      <c r="M28239" s="1315">
        <v>44274</v>
      </c>
      <c r="N28239" s="5" t="s">
        <v>1853</v>
      </c>
      <c r="O28239" s="1337" t="s">
        <v>1819</v>
      </c>
    </row>
    <row r="28240" spans="1:15" x14ac:dyDescent="0.25">
      <c r="A28240" s="5" t="s">
        <v>1835</v>
      </c>
      <c r="B28240" s="1315">
        <v>44300</v>
      </c>
      <c r="C28240" s="5" t="s">
        <v>1764</v>
      </c>
      <c r="D28240" s="5">
        <v>1137105.3999999999</v>
      </c>
      <c r="E28240" s="5">
        <v>1347498</v>
      </c>
      <c r="F28240" s="5">
        <v>1465943</v>
      </c>
      <c r="G28240" s="5">
        <v>1544842.17</v>
      </c>
      <c r="H28240" s="5">
        <v>1743289.75</v>
      </c>
      <c r="I28240" s="5">
        <v>2136588.25</v>
      </c>
      <c r="J28240" s="5" t="s">
        <v>1744</v>
      </c>
      <c r="K28240" s="5" t="s">
        <v>230</v>
      </c>
      <c r="L28240" s="5" t="s">
        <v>0</v>
      </c>
      <c r="M28240" s="1315">
        <v>44274</v>
      </c>
      <c r="N28240" s="5" t="s">
        <v>1853</v>
      </c>
      <c r="O28240" s="1337" t="s">
        <v>1819</v>
      </c>
    </row>
    <row r="28241" spans="1:15" x14ac:dyDescent="0.25">
      <c r="A28241" s="5" t="s">
        <v>1835</v>
      </c>
      <c r="B28241" s="1315">
        <v>44300</v>
      </c>
      <c r="C28241" s="5" t="s">
        <v>1765</v>
      </c>
      <c r="D28241" s="5">
        <v>0</v>
      </c>
      <c r="E28241" s="5">
        <v>1</v>
      </c>
      <c r="F28241" s="5">
        <v>2</v>
      </c>
      <c r="G28241" s="5">
        <v>3.22</v>
      </c>
      <c r="H28241" s="5">
        <v>5</v>
      </c>
      <c r="I28241" s="5">
        <v>11.52</v>
      </c>
      <c r="J28241" s="5" t="s">
        <v>1744</v>
      </c>
      <c r="K28241" s="5" t="s">
        <v>230</v>
      </c>
      <c r="L28241" s="5" t="s">
        <v>0</v>
      </c>
      <c r="M28241" s="1315">
        <v>44274</v>
      </c>
      <c r="N28241" s="5" t="s">
        <v>1853</v>
      </c>
      <c r="O28241" s="1337" t="s">
        <v>1819</v>
      </c>
    </row>
    <row r="28242" spans="1:15" x14ac:dyDescent="0.25">
      <c r="A28242" s="5" t="s">
        <v>1835</v>
      </c>
      <c r="B28242" s="1315">
        <v>44300</v>
      </c>
      <c r="C28242" s="5" t="s">
        <v>1766</v>
      </c>
      <c r="D28242" s="5">
        <v>34.479999999999997</v>
      </c>
      <c r="E28242" s="5">
        <v>73.5</v>
      </c>
      <c r="F28242" s="5">
        <v>118</v>
      </c>
      <c r="G28242" s="5">
        <v>162.04</v>
      </c>
      <c r="H28242" s="5">
        <v>199.5</v>
      </c>
      <c r="I28242" s="5">
        <v>576.22</v>
      </c>
      <c r="J28242" s="5" t="s">
        <v>1744</v>
      </c>
      <c r="K28242" s="5" t="s">
        <v>230</v>
      </c>
      <c r="L28242" s="5" t="s">
        <v>0</v>
      </c>
      <c r="M28242" s="1315">
        <v>44274</v>
      </c>
      <c r="N28242" s="5" t="s">
        <v>1853</v>
      </c>
      <c r="O28242" s="1337" t="s">
        <v>1819</v>
      </c>
    </row>
    <row r="28243" spans="1:15" x14ac:dyDescent="0.25">
      <c r="A28243" s="5" t="s">
        <v>1835</v>
      </c>
      <c r="B28243" s="1315">
        <v>44300</v>
      </c>
      <c r="C28243" s="5" t="s">
        <v>1767</v>
      </c>
      <c r="D28243" s="5">
        <v>3</v>
      </c>
      <c r="E28243" s="5">
        <v>11.75</v>
      </c>
      <c r="F28243" s="5">
        <v>19</v>
      </c>
      <c r="G28243" s="5">
        <v>27.62</v>
      </c>
      <c r="H28243" s="5">
        <v>35</v>
      </c>
      <c r="I28243" s="5">
        <v>99.05</v>
      </c>
      <c r="J28243" s="5" t="s">
        <v>1744</v>
      </c>
      <c r="K28243" s="5" t="s">
        <v>230</v>
      </c>
      <c r="L28243" s="5" t="s">
        <v>0</v>
      </c>
      <c r="M28243" s="1315">
        <v>44274</v>
      </c>
      <c r="N28243" s="5" t="s">
        <v>1853</v>
      </c>
      <c r="O28243" s="1337" t="s">
        <v>1819</v>
      </c>
    </row>
    <row r="28244" spans="1:15" x14ac:dyDescent="0.25">
      <c r="A28244" s="5" t="s">
        <v>1835</v>
      </c>
      <c r="B28244" s="1315">
        <v>44300</v>
      </c>
      <c r="C28244" s="5" t="s">
        <v>1768</v>
      </c>
      <c r="D28244" s="5">
        <v>11.47</v>
      </c>
      <c r="E28244" s="5">
        <v>24.75</v>
      </c>
      <c r="F28244" s="5">
        <v>43</v>
      </c>
      <c r="G28244" s="5">
        <v>55.47</v>
      </c>
      <c r="H28244" s="5">
        <v>66</v>
      </c>
      <c r="I28244" s="5">
        <v>182.37</v>
      </c>
      <c r="J28244" s="5" t="s">
        <v>1744</v>
      </c>
      <c r="K28244" s="5" t="s">
        <v>230</v>
      </c>
      <c r="L28244" s="5" t="s">
        <v>0</v>
      </c>
      <c r="M28244" s="1315">
        <v>44274</v>
      </c>
      <c r="N28244" s="5" t="s">
        <v>1853</v>
      </c>
      <c r="O28244" s="1337" t="s">
        <v>1819</v>
      </c>
    </row>
    <row r="28245" spans="1:15" x14ac:dyDescent="0.25">
      <c r="A28245" s="5" t="s">
        <v>1835</v>
      </c>
      <c r="B28245" s="1315">
        <v>44300</v>
      </c>
      <c r="C28245" s="5" t="s">
        <v>1769</v>
      </c>
      <c r="D28245" s="5">
        <v>0</v>
      </c>
      <c r="E28245" s="5">
        <v>3</v>
      </c>
      <c r="F28245" s="5">
        <v>5</v>
      </c>
      <c r="G28245" s="5">
        <v>7.49</v>
      </c>
      <c r="H28245" s="5">
        <v>10.25</v>
      </c>
      <c r="I28245" s="5">
        <v>28.1</v>
      </c>
      <c r="J28245" s="5" t="s">
        <v>1744</v>
      </c>
      <c r="K28245" s="5" t="s">
        <v>230</v>
      </c>
      <c r="L28245" s="5" t="s">
        <v>0</v>
      </c>
      <c r="M28245" s="1315">
        <v>44274</v>
      </c>
      <c r="N28245" s="5" t="s">
        <v>1853</v>
      </c>
      <c r="O28245" s="1337" t="s">
        <v>1819</v>
      </c>
    </row>
    <row r="28246" spans="1:15" x14ac:dyDescent="0.25">
      <c r="A28246" s="5" t="s">
        <v>1835</v>
      </c>
      <c r="B28246" s="1315">
        <v>44300</v>
      </c>
      <c r="C28246" s="5" t="s">
        <v>1770</v>
      </c>
      <c r="D28246" s="5">
        <v>706.05</v>
      </c>
      <c r="E28246" s="5">
        <v>1446.75</v>
      </c>
      <c r="F28246" s="5">
        <v>2917</v>
      </c>
      <c r="G28246" s="5">
        <v>4411.93</v>
      </c>
      <c r="H28246" s="5">
        <v>5098.5</v>
      </c>
      <c r="I28246" s="5">
        <v>17606.95</v>
      </c>
      <c r="J28246" s="5" t="s">
        <v>1744</v>
      </c>
      <c r="K28246" s="5" t="s">
        <v>230</v>
      </c>
      <c r="L28246" s="5" t="s">
        <v>0</v>
      </c>
      <c r="M28246" s="1315">
        <v>44274</v>
      </c>
      <c r="N28246" s="5" t="s">
        <v>1853</v>
      </c>
      <c r="O28246" s="1337" t="s">
        <v>1819</v>
      </c>
    </row>
    <row r="28247" spans="1:15" x14ac:dyDescent="0.25">
      <c r="A28247" s="5" t="s">
        <v>1835</v>
      </c>
      <c r="B28247" s="1315">
        <v>44300</v>
      </c>
      <c r="C28247" s="5" t="s">
        <v>1820</v>
      </c>
      <c r="D28247" s="5">
        <v>4975.08</v>
      </c>
      <c r="E28247" s="5">
        <v>10560.25</v>
      </c>
      <c r="F28247" s="5">
        <v>20952.5</v>
      </c>
      <c r="G28247" s="5">
        <v>32137.27</v>
      </c>
      <c r="H28247" s="5">
        <v>36553.25</v>
      </c>
      <c r="I28247" s="5">
        <v>129029.7</v>
      </c>
      <c r="J28247" s="5" t="s">
        <v>1744</v>
      </c>
      <c r="K28247" s="5" t="s">
        <v>230</v>
      </c>
      <c r="L28247" s="5" t="s">
        <v>0</v>
      </c>
      <c r="M28247" s="1315">
        <v>44274</v>
      </c>
      <c r="N28247" s="5" t="s">
        <v>1853</v>
      </c>
      <c r="O28247" s="1337" t="s">
        <v>1819</v>
      </c>
    </row>
    <row r="28248" spans="1:15" x14ac:dyDescent="0.25">
      <c r="A28248" s="5" t="s">
        <v>1835</v>
      </c>
      <c r="B28248" s="1315">
        <v>44300</v>
      </c>
      <c r="C28248" s="5" t="s">
        <v>1771</v>
      </c>
      <c r="D28248" s="5">
        <v>0.92</v>
      </c>
      <c r="E28248" s="5">
        <v>1.01</v>
      </c>
      <c r="F28248" s="5">
        <v>1.0900000000000001</v>
      </c>
      <c r="G28248" s="5">
        <v>1.0900000000000001</v>
      </c>
      <c r="H28248" s="5">
        <v>1.1499999999999999</v>
      </c>
      <c r="I28248" s="5">
        <v>1.32</v>
      </c>
      <c r="J28248" s="5" t="s">
        <v>1744</v>
      </c>
      <c r="K28248" s="5" t="s">
        <v>230</v>
      </c>
      <c r="L28248" s="5" t="s">
        <v>0</v>
      </c>
      <c r="M28248" s="1315">
        <v>44274</v>
      </c>
      <c r="N28248" s="5" t="s">
        <v>1853</v>
      </c>
      <c r="O28248" s="1337" t="s">
        <v>1819</v>
      </c>
    </row>
    <row r="28249" spans="1:15" x14ac:dyDescent="0.25">
      <c r="A28249" s="5" t="s">
        <v>1835</v>
      </c>
      <c r="B28249" s="1315">
        <v>44300</v>
      </c>
      <c r="C28249" s="5" t="s">
        <v>1821</v>
      </c>
      <c r="D28249" s="5">
        <v>0.89</v>
      </c>
      <c r="E28249" s="5">
        <v>0.98</v>
      </c>
      <c r="F28249" s="5">
        <v>1.06</v>
      </c>
      <c r="G28249" s="5">
        <v>1.06</v>
      </c>
      <c r="H28249" s="5">
        <v>1.1200000000000001</v>
      </c>
      <c r="I28249" s="5">
        <v>1.28</v>
      </c>
      <c r="J28249" s="5" t="s">
        <v>1744</v>
      </c>
      <c r="K28249" s="5" t="s">
        <v>230</v>
      </c>
      <c r="L28249" s="5" t="s">
        <v>0</v>
      </c>
      <c r="M28249" s="1315">
        <v>44274</v>
      </c>
      <c r="N28249" s="5" t="s">
        <v>1853</v>
      </c>
      <c r="O28249" s="1337" t="s">
        <v>1819</v>
      </c>
    </row>
    <row r="28250" spans="1:15" x14ac:dyDescent="0.25">
      <c r="A28250" s="5" t="s">
        <v>1835</v>
      </c>
      <c r="B28250" s="1315">
        <v>44300</v>
      </c>
      <c r="C28250" s="5" t="s">
        <v>1818</v>
      </c>
      <c r="D28250" s="5">
        <v>2083.6999999999998</v>
      </c>
      <c r="E28250" s="5">
        <v>2653.25</v>
      </c>
      <c r="F28250" s="5">
        <v>2988.5</v>
      </c>
      <c r="G28250" s="5">
        <v>3053.38</v>
      </c>
      <c r="H28250" s="5">
        <v>3321</v>
      </c>
      <c r="I28250" s="5">
        <v>4510.8500000000004</v>
      </c>
      <c r="J28250" s="5" t="s">
        <v>1822</v>
      </c>
      <c r="K28250" s="5" t="s">
        <v>230</v>
      </c>
      <c r="L28250" s="5" t="s">
        <v>0</v>
      </c>
      <c r="M28250" s="1315">
        <v>44274</v>
      </c>
      <c r="N28250" s="5" t="s">
        <v>1853</v>
      </c>
      <c r="O28250" s="1337" t="s">
        <v>1819</v>
      </c>
    </row>
    <row r="28251" spans="1:15" x14ac:dyDescent="0.25">
      <c r="A28251" s="5" t="s">
        <v>1835</v>
      </c>
      <c r="B28251" s="1315">
        <v>44300</v>
      </c>
      <c r="C28251" s="5" t="s">
        <v>1764</v>
      </c>
      <c r="D28251" s="5">
        <v>939531.2</v>
      </c>
      <c r="E28251" s="5">
        <v>1286252.25</v>
      </c>
      <c r="F28251" s="5">
        <v>1465053.5</v>
      </c>
      <c r="G28251" s="5">
        <v>1489679.9</v>
      </c>
      <c r="H28251" s="5">
        <v>1631183.5</v>
      </c>
      <c r="I28251" s="5">
        <v>2288695.77</v>
      </c>
      <c r="J28251" s="5" t="s">
        <v>1822</v>
      </c>
      <c r="K28251" s="5" t="s">
        <v>230</v>
      </c>
      <c r="L28251" s="5" t="s">
        <v>0</v>
      </c>
      <c r="M28251" s="1315">
        <v>44274</v>
      </c>
      <c r="N28251" s="5" t="s">
        <v>1853</v>
      </c>
      <c r="O28251" s="1337" t="s">
        <v>1819</v>
      </c>
    </row>
    <row r="28252" spans="1:15" x14ac:dyDescent="0.25">
      <c r="A28252" s="5" t="s">
        <v>1835</v>
      </c>
      <c r="B28252" s="1315">
        <v>44300</v>
      </c>
      <c r="C28252" s="5" t="s">
        <v>1765</v>
      </c>
      <c r="D28252" s="5">
        <v>0</v>
      </c>
      <c r="E28252" s="5">
        <v>0</v>
      </c>
      <c r="F28252" s="5">
        <v>0</v>
      </c>
      <c r="G28252" s="5">
        <v>0.37</v>
      </c>
      <c r="H28252" s="5">
        <v>1</v>
      </c>
      <c r="I28252" s="5">
        <v>2</v>
      </c>
      <c r="J28252" s="5" t="s">
        <v>1822</v>
      </c>
      <c r="K28252" s="5" t="s">
        <v>230</v>
      </c>
      <c r="L28252" s="5" t="s">
        <v>0</v>
      </c>
      <c r="M28252" s="1315">
        <v>44274</v>
      </c>
      <c r="N28252" s="5" t="s">
        <v>1853</v>
      </c>
      <c r="O28252" s="1337" t="s">
        <v>1819</v>
      </c>
    </row>
    <row r="28253" spans="1:15" x14ac:dyDescent="0.25">
      <c r="A28253" s="5" t="s">
        <v>1835</v>
      </c>
      <c r="B28253" s="1315">
        <v>44300</v>
      </c>
      <c r="C28253" s="5" t="s">
        <v>1766</v>
      </c>
      <c r="D28253" s="5">
        <v>1.48</v>
      </c>
      <c r="E28253" s="5">
        <v>7</v>
      </c>
      <c r="F28253" s="5">
        <v>14</v>
      </c>
      <c r="G28253" s="5">
        <v>16.36</v>
      </c>
      <c r="H28253" s="5">
        <v>21.5</v>
      </c>
      <c r="I28253" s="5">
        <v>42.05</v>
      </c>
      <c r="J28253" s="5" t="s">
        <v>1822</v>
      </c>
      <c r="K28253" s="5" t="s">
        <v>230</v>
      </c>
      <c r="L28253" s="5" t="s">
        <v>0</v>
      </c>
      <c r="M28253" s="1315">
        <v>44274</v>
      </c>
      <c r="N28253" s="5" t="s">
        <v>1853</v>
      </c>
      <c r="O28253" s="1337" t="s">
        <v>1819</v>
      </c>
    </row>
    <row r="28254" spans="1:15" x14ac:dyDescent="0.25">
      <c r="A28254" s="5" t="s">
        <v>1835</v>
      </c>
      <c r="B28254" s="1315">
        <v>44300</v>
      </c>
      <c r="C28254" s="5" t="s">
        <v>1767</v>
      </c>
      <c r="D28254" s="5">
        <v>0</v>
      </c>
      <c r="E28254" s="5">
        <v>0</v>
      </c>
      <c r="F28254" s="5">
        <v>1</v>
      </c>
      <c r="G28254" s="5">
        <v>0.95</v>
      </c>
      <c r="H28254" s="5">
        <v>1</v>
      </c>
      <c r="I28254" s="5">
        <v>4.5199999999999996</v>
      </c>
      <c r="J28254" s="5" t="s">
        <v>1822</v>
      </c>
      <c r="K28254" s="5" t="s">
        <v>230</v>
      </c>
      <c r="L28254" s="5" t="s">
        <v>0</v>
      </c>
      <c r="M28254" s="1315">
        <v>44274</v>
      </c>
      <c r="N28254" s="5" t="s">
        <v>1853</v>
      </c>
      <c r="O28254" s="1337" t="s">
        <v>1819</v>
      </c>
    </row>
    <row r="28255" spans="1:15" x14ac:dyDescent="0.25">
      <c r="A28255" s="5" t="s">
        <v>1835</v>
      </c>
      <c r="B28255" s="1315">
        <v>44300</v>
      </c>
      <c r="C28255" s="5" t="s">
        <v>1768</v>
      </c>
      <c r="D28255" s="5">
        <v>1</v>
      </c>
      <c r="E28255" s="5">
        <v>4</v>
      </c>
      <c r="F28255" s="5">
        <v>7</v>
      </c>
      <c r="G28255" s="5">
        <v>7.08</v>
      </c>
      <c r="H28255" s="5">
        <v>10</v>
      </c>
      <c r="I28255" s="5">
        <v>17.05</v>
      </c>
      <c r="J28255" s="5" t="s">
        <v>1822</v>
      </c>
      <c r="K28255" s="5" t="s">
        <v>230</v>
      </c>
      <c r="L28255" s="5" t="s">
        <v>0</v>
      </c>
      <c r="M28255" s="1315">
        <v>44274</v>
      </c>
      <c r="N28255" s="5" t="s">
        <v>1853</v>
      </c>
      <c r="O28255" s="1337" t="s">
        <v>1819</v>
      </c>
    </row>
    <row r="28256" spans="1:15" x14ac:dyDescent="0.25">
      <c r="A28256" s="5" t="s">
        <v>1835</v>
      </c>
      <c r="B28256" s="1315">
        <v>44300</v>
      </c>
      <c r="C28256" s="5" t="s">
        <v>1769</v>
      </c>
      <c r="D28256" s="5">
        <v>0</v>
      </c>
      <c r="E28256" s="5">
        <v>0</v>
      </c>
      <c r="F28256" s="5">
        <v>0</v>
      </c>
      <c r="G28256" s="5">
        <v>0.33</v>
      </c>
      <c r="H28256" s="5">
        <v>1</v>
      </c>
      <c r="I28256" s="5">
        <v>2</v>
      </c>
      <c r="J28256" s="5" t="s">
        <v>1822</v>
      </c>
      <c r="K28256" s="5" t="s">
        <v>230</v>
      </c>
      <c r="L28256" s="5" t="s">
        <v>0</v>
      </c>
      <c r="M28256" s="1315">
        <v>44274</v>
      </c>
      <c r="N28256" s="5" t="s">
        <v>1853</v>
      </c>
      <c r="O28256" s="1337" t="s">
        <v>1819</v>
      </c>
    </row>
    <row r="28257" spans="1:15" x14ac:dyDescent="0.25">
      <c r="A28257" s="5" t="s">
        <v>1835</v>
      </c>
      <c r="B28257" s="1315">
        <v>44300</v>
      </c>
      <c r="C28257" s="5" t="s">
        <v>1770</v>
      </c>
      <c r="D28257" s="5">
        <v>12.95</v>
      </c>
      <c r="E28257" s="5">
        <v>28.75</v>
      </c>
      <c r="F28257" s="5">
        <v>52.5</v>
      </c>
      <c r="G28257" s="5">
        <v>74.55</v>
      </c>
      <c r="H28257" s="5">
        <v>102.25</v>
      </c>
      <c r="I28257" s="5">
        <v>249.72</v>
      </c>
      <c r="J28257" s="5" t="s">
        <v>1822</v>
      </c>
      <c r="K28257" s="5" t="s">
        <v>230</v>
      </c>
      <c r="L28257" s="5" t="s">
        <v>0</v>
      </c>
      <c r="M28257" s="1315">
        <v>44274</v>
      </c>
      <c r="N28257" s="5" t="s">
        <v>1853</v>
      </c>
      <c r="O28257" s="1337" t="s">
        <v>1819</v>
      </c>
    </row>
    <row r="28258" spans="1:15" x14ac:dyDescent="0.25">
      <c r="A28258" s="5" t="s">
        <v>1835</v>
      </c>
      <c r="B28258" s="1315">
        <v>44300</v>
      </c>
      <c r="C28258" s="5" t="s">
        <v>1820</v>
      </c>
      <c r="D28258" s="5">
        <v>74.7</v>
      </c>
      <c r="E28258" s="5">
        <v>196.5</v>
      </c>
      <c r="F28258" s="5">
        <v>349.5</v>
      </c>
      <c r="G28258" s="5">
        <v>514.59</v>
      </c>
      <c r="H28258" s="5">
        <v>680.75</v>
      </c>
      <c r="I28258" s="5">
        <v>1678.22</v>
      </c>
      <c r="J28258" s="5" t="s">
        <v>1822</v>
      </c>
      <c r="K28258" s="5" t="s">
        <v>230</v>
      </c>
      <c r="L28258" s="5" t="s">
        <v>0</v>
      </c>
      <c r="M28258" s="1315">
        <v>44274</v>
      </c>
      <c r="N28258" s="5" t="s">
        <v>1853</v>
      </c>
      <c r="O28258" s="1337" t="s">
        <v>1819</v>
      </c>
    </row>
    <row r="28259" spans="1:15" x14ac:dyDescent="0.25">
      <c r="A28259" s="5" t="s">
        <v>1835</v>
      </c>
      <c r="B28259" s="1315">
        <v>44300</v>
      </c>
      <c r="C28259" s="5" t="s">
        <v>1771</v>
      </c>
      <c r="D28259" s="5">
        <v>0.89</v>
      </c>
      <c r="E28259" s="5">
        <v>1.02</v>
      </c>
      <c r="F28259" s="5">
        <v>1.1000000000000001</v>
      </c>
      <c r="G28259" s="5">
        <v>1.1100000000000001</v>
      </c>
      <c r="H28259" s="5">
        <v>1.21</v>
      </c>
      <c r="I28259" s="5">
        <v>1.32</v>
      </c>
      <c r="J28259" s="5" t="s">
        <v>1822</v>
      </c>
      <c r="K28259" s="5" t="s">
        <v>230</v>
      </c>
      <c r="L28259" s="5" t="s">
        <v>0</v>
      </c>
      <c r="M28259" s="1315">
        <v>44274</v>
      </c>
      <c r="N28259" s="5" t="s">
        <v>1853</v>
      </c>
      <c r="O28259" s="1337" t="s">
        <v>1819</v>
      </c>
    </row>
    <row r="28260" spans="1:15" x14ac:dyDescent="0.25">
      <c r="A28260" s="5" t="s">
        <v>1835</v>
      </c>
      <c r="B28260" s="1315">
        <v>44300</v>
      </c>
      <c r="C28260" s="5" t="s">
        <v>1821</v>
      </c>
      <c r="D28260" s="5">
        <v>0.87</v>
      </c>
      <c r="E28260" s="5">
        <v>0.99</v>
      </c>
      <c r="F28260" s="5">
        <v>1.06</v>
      </c>
      <c r="G28260" s="5">
        <v>1.08</v>
      </c>
      <c r="H28260" s="5">
        <v>1.17</v>
      </c>
      <c r="I28260" s="5">
        <v>1.29</v>
      </c>
      <c r="J28260" s="5" t="s">
        <v>1822</v>
      </c>
      <c r="K28260" s="5" t="s">
        <v>230</v>
      </c>
      <c r="L28260" s="5" t="s">
        <v>0</v>
      </c>
      <c r="M28260" s="1315">
        <v>44274</v>
      </c>
      <c r="N28260" s="5" t="s">
        <v>1853</v>
      </c>
      <c r="O28260" s="1337" t="s">
        <v>1819</v>
      </c>
    </row>
    <row r="28261" spans="1:15" x14ac:dyDescent="0.25">
      <c r="A28261" s="5" t="s">
        <v>1835</v>
      </c>
      <c r="B28261" s="1315">
        <v>44300</v>
      </c>
      <c r="C28261" s="5" t="s">
        <v>1818</v>
      </c>
      <c r="D28261" s="5">
        <v>2086.5</v>
      </c>
      <c r="E28261" s="5">
        <v>2662.75</v>
      </c>
      <c r="F28261" s="5">
        <v>2992.5</v>
      </c>
      <c r="G28261" s="5">
        <v>3059.98</v>
      </c>
      <c r="H28261" s="5">
        <v>3329.25</v>
      </c>
      <c r="I28261" s="5">
        <v>4517.3999999999996</v>
      </c>
      <c r="J28261" s="5" t="s">
        <v>1823</v>
      </c>
      <c r="K28261" s="5" t="s">
        <v>230</v>
      </c>
      <c r="L28261" s="5" t="s">
        <v>0</v>
      </c>
      <c r="M28261" s="1315">
        <v>44274</v>
      </c>
      <c r="N28261" s="5" t="s">
        <v>1853</v>
      </c>
      <c r="O28261" s="1337" t="s">
        <v>1819</v>
      </c>
    </row>
    <row r="28262" spans="1:15" x14ac:dyDescent="0.25">
      <c r="A28262" s="5" t="s">
        <v>1835</v>
      </c>
      <c r="B28262" s="1315">
        <v>44300</v>
      </c>
      <c r="C28262" s="5" t="s">
        <v>1764</v>
      </c>
      <c r="D28262" s="5">
        <v>941696.88</v>
      </c>
      <c r="E28262" s="5">
        <v>1294218.5</v>
      </c>
      <c r="F28262" s="5">
        <v>1475113</v>
      </c>
      <c r="G28262" s="5">
        <v>1500916.05</v>
      </c>
      <c r="H28262" s="5">
        <v>1644110</v>
      </c>
      <c r="I28262" s="5">
        <v>2302601</v>
      </c>
      <c r="J28262" s="5" t="s">
        <v>1823</v>
      </c>
      <c r="K28262" s="5" t="s">
        <v>230</v>
      </c>
      <c r="L28262" s="5" t="s">
        <v>0</v>
      </c>
      <c r="M28262" s="1315">
        <v>44274</v>
      </c>
      <c r="N28262" s="5" t="s">
        <v>1853</v>
      </c>
      <c r="O28262" s="1337" t="s">
        <v>1819</v>
      </c>
    </row>
    <row r="28263" spans="1:15" x14ac:dyDescent="0.25">
      <c r="A28263" s="5" t="s">
        <v>1835</v>
      </c>
      <c r="B28263" s="1315">
        <v>44300</v>
      </c>
      <c r="C28263" s="5" t="s">
        <v>1765</v>
      </c>
      <c r="D28263" s="5">
        <v>0</v>
      </c>
      <c r="E28263" s="5">
        <v>0</v>
      </c>
      <c r="F28263" s="5">
        <v>1</v>
      </c>
      <c r="G28263" s="5">
        <v>1.36</v>
      </c>
      <c r="H28263" s="5">
        <v>2</v>
      </c>
      <c r="I28263" s="5">
        <v>5</v>
      </c>
      <c r="J28263" s="5" t="s">
        <v>1823</v>
      </c>
      <c r="K28263" s="5" t="s">
        <v>230</v>
      </c>
      <c r="L28263" s="5" t="s">
        <v>0</v>
      </c>
      <c r="M28263" s="1315">
        <v>44274</v>
      </c>
      <c r="N28263" s="5" t="s">
        <v>1853</v>
      </c>
      <c r="O28263" s="1337" t="s">
        <v>1819</v>
      </c>
    </row>
    <row r="28264" spans="1:15" x14ac:dyDescent="0.25">
      <c r="A28264" s="5" t="s">
        <v>1835</v>
      </c>
      <c r="B28264" s="1315">
        <v>44300</v>
      </c>
      <c r="C28264" s="5" t="s">
        <v>1766</v>
      </c>
      <c r="D28264" s="5">
        <v>11.47</v>
      </c>
      <c r="E28264" s="5">
        <v>26</v>
      </c>
      <c r="F28264" s="5">
        <v>42.5</v>
      </c>
      <c r="G28264" s="5">
        <v>57.11</v>
      </c>
      <c r="H28264" s="5">
        <v>77</v>
      </c>
      <c r="I28264" s="5">
        <v>159.62</v>
      </c>
      <c r="J28264" s="5" t="s">
        <v>1823</v>
      </c>
      <c r="K28264" s="5" t="s">
        <v>230</v>
      </c>
      <c r="L28264" s="5" t="s">
        <v>0</v>
      </c>
      <c r="M28264" s="1315">
        <v>44274</v>
      </c>
      <c r="N28264" s="5" t="s">
        <v>1853</v>
      </c>
      <c r="O28264" s="1337" t="s">
        <v>1819</v>
      </c>
    </row>
    <row r="28265" spans="1:15" x14ac:dyDescent="0.25">
      <c r="A28265" s="5" t="s">
        <v>1835</v>
      </c>
      <c r="B28265" s="1315">
        <v>44300</v>
      </c>
      <c r="C28265" s="5" t="s">
        <v>1767</v>
      </c>
      <c r="D28265" s="5">
        <v>0.48</v>
      </c>
      <c r="E28265" s="5">
        <v>2</v>
      </c>
      <c r="F28265" s="5">
        <v>5</v>
      </c>
      <c r="G28265" s="5">
        <v>6.83</v>
      </c>
      <c r="H28265" s="5">
        <v>10</v>
      </c>
      <c r="I28265" s="5">
        <v>22.05</v>
      </c>
      <c r="J28265" s="5" t="s">
        <v>1823</v>
      </c>
      <c r="K28265" s="5" t="s">
        <v>230</v>
      </c>
      <c r="L28265" s="5" t="s">
        <v>0</v>
      </c>
      <c r="M28265" s="1315">
        <v>44274</v>
      </c>
      <c r="N28265" s="5" t="s">
        <v>1853</v>
      </c>
      <c r="O28265" s="1337" t="s">
        <v>1819</v>
      </c>
    </row>
    <row r="28266" spans="1:15" x14ac:dyDescent="0.25">
      <c r="A28266" s="5" t="s">
        <v>1835</v>
      </c>
      <c r="B28266" s="1315">
        <v>44300</v>
      </c>
      <c r="C28266" s="5" t="s">
        <v>1768</v>
      </c>
      <c r="D28266" s="5">
        <v>4</v>
      </c>
      <c r="E28266" s="5">
        <v>9.75</v>
      </c>
      <c r="F28266" s="5">
        <v>16</v>
      </c>
      <c r="G28266" s="5">
        <v>21.59</v>
      </c>
      <c r="H28266" s="5">
        <v>29.5</v>
      </c>
      <c r="I28266" s="5">
        <v>61.52</v>
      </c>
      <c r="J28266" s="5" t="s">
        <v>1823</v>
      </c>
      <c r="K28266" s="5" t="s">
        <v>230</v>
      </c>
      <c r="L28266" s="5" t="s">
        <v>0</v>
      </c>
      <c r="M28266" s="1315">
        <v>44274</v>
      </c>
      <c r="N28266" s="5" t="s">
        <v>1853</v>
      </c>
      <c r="O28266" s="1337" t="s">
        <v>1819</v>
      </c>
    </row>
    <row r="28267" spans="1:15" x14ac:dyDescent="0.25">
      <c r="A28267" s="5" t="s">
        <v>1835</v>
      </c>
      <c r="B28267" s="1315">
        <v>44300</v>
      </c>
      <c r="C28267" s="5" t="s">
        <v>1769</v>
      </c>
      <c r="D28267" s="5">
        <v>0</v>
      </c>
      <c r="E28267" s="5">
        <v>0.75</v>
      </c>
      <c r="F28267" s="5">
        <v>1</v>
      </c>
      <c r="G28267" s="5">
        <v>1.86</v>
      </c>
      <c r="H28267" s="5">
        <v>3</v>
      </c>
      <c r="I28267" s="5">
        <v>7</v>
      </c>
      <c r="J28267" s="5" t="s">
        <v>1823</v>
      </c>
      <c r="K28267" s="5" t="s">
        <v>230</v>
      </c>
      <c r="L28267" s="5" t="s">
        <v>0</v>
      </c>
      <c r="M28267" s="1315">
        <v>44274</v>
      </c>
      <c r="N28267" s="5" t="s">
        <v>1853</v>
      </c>
      <c r="O28267" s="1337" t="s">
        <v>1819</v>
      </c>
    </row>
    <row r="28268" spans="1:15" x14ac:dyDescent="0.25">
      <c r="A28268" s="5" t="s">
        <v>1835</v>
      </c>
      <c r="B28268" s="1315">
        <v>44300</v>
      </c>
      <c r="C28268" s="5" t="s">
        <v>1770</v>
      </c>
      <c r="D28268" s="5">
        <v>113</v>
      </c>
      <c r="E28268" s="5">
        <v>302.5</v>
      </c>
      <c r="F28268" s="5">
        <v>545</v>
      </c>
      <c r="G28268" s="5">
        <v>856.77</v>
      </c>
      <c r="H28268" s="5">
        <v>1179.25</v>
      </c>
      <c r="I28268" s="5">
        <v>2784.72</v>
      </c>
      <c r="J28268" s="5" t="s">
        <v>1823</v>
      </c>
      <c r="K28268" s="5" t="s">
        <v>230</v>
      </c>
      <c r="L28268" s="5" t="s">
        <v>0</v>
      </c>
      <c r="M28268" s="1315">
        <v>44274</v>
      </c>
      <c r="N28268" s="5" t="s">
        <v>1853</v>
      </c>
      <c r="O28268" s="1337" t="s">
        <v>1819</v>
      </c>
    </row>
    <row r="28269" spans="1:15" x14ac:dyDescent="0.25">
      <c r="A28269" s="5" t="s">
        <v>1835</v>
      </c>
      <c r="B28269" s="1315">
        <v>44300</v>
      </c>
      <c r="C28269" s="5" t="s">
        <v>1820</v>
      </c>
      <c r="D28269" s="5">
        <v>777.32</v>
      </c>
      <c r="E28269" s="5">
        <v>2063</v>
      </c>
      <c r="F28269" s="5">
        <v>3791.5</v>
      </c>
      <c r="G28269" s="5">
        <v>5977.95</v>
      </c>
      <c r="H28269" s="5">
        <v>8144.75</v>
      </c>
      <c r="I28269" s="5">
        <v>19619.669999999998</v>
      </c>
      <c r="J28269" s="5" t="s">
        <v>1823</v>
      </c>
      <c r="K28269" s="5" t="s">
        <v>230</v>
      </c>
      <c r="L28269" s="5" t="s">
        <v>0</v>
      </c>
      <c r="M28269" s="1315">
        <v>44274</v>
      </c>
      <c r="N28269" s="5" t="s">
        <v>1853</v>
      </c>
      <c r="O28269" s="1337" t="s">
        <v>1819</v>
      </c>
    </row>
    <row r="28270" spans="1:15" x14ac:dyDescent="0.25">
      <c r="A28270" s="5" t="s">
        <v>1835</v>
      </c>
      <c r="B28270" s="1315">
        <v>44300</v>
      </c>
      <c r="C28270" s="5" t="s">
        <v>1771</v>
      </c>
      <c r="D28270" s="5">
        <v>0.89</v>
      </c>
      <c r="E28270" s="5">
        <v>1.02</v>
      </c>
      <c r="F28270" s="5">
        <v>1.1000000000000001</v>
      </c>
      <c r="G28270" s="5">
        <v>1.1100000000000001</v>
      </c>
      <c r="H28270" s="5">
        <v>1.21</v>
      </c>
      <c r="I28270" s="5">
        <v>1.32</v>
      </c>
      <c r="J28270" s="5" t="s">
        <v>1823</v>
      </c>
      <c r="K28270" s="5" t="s">
        <v>230</v>
      </c>
      <c r="L28270" s="5" t="s">
        <v>0</v>
      </c>
      <c r="M28270" s="1315">
        <v>44274</v>
      </c>
      <c r="N28270" s="5" t="s">
        <v>1853</v>
      </c>
      <c r="O28270" s="1337" t="s">
        <v>1819</v>
      </c>
    </row>
    <row r="28271" spans="1:15" x14ac:dyDescent="0.25">
      <c r="A28271" s="5" t="s">
        <v>1835</v>
      </c>
      <c r="B28271" s="1315">
        <v>44300</v>
      </c>
      <c r="C28271" s="5" t="s">
        <v>1821</v>
      </c>
      <c r="D28271" s="5">
        <v>0.87</v>
      </c>
      <c r="E28271" s="5">
        <v>0.99</v>
      </c>
      <c r="F28271" s="5">
        <v>1.06</v>
      </c>
      <c r="G28271" s="5">
        <v>1.07</v>
      </c>
      <c r="H28271" s="5">
        <v>1.17</v>
      </c>
      <c r="I28271" s="5">
        <v>1.29</v>
      </c>
      <c r="J28271" s="5" t="s">
        <v>1823</v>
      </c>
      <c r="K28271" s="5" t="s">
        <v>230</v>
      </c>
      <c r="L28271" s="5" t="s">
        <v>0</v>
      </c>
      <c r="M28271" s="1315">
        <v>44274</v>
      </c>
      <c r="N28271" s="5" t="s">
        <v>1853</v>
      </c>
      <c r="O28271" s="1337" t="s">
        <v>1819</v>
      </c>
    </row>
    <row r="28272" spans="1:15" x14ac:dyDescent="0.25">
      <c r="A28272" s="5" t="s">
        <v>1835</v>
      </c>
      <c r="B28272" s="1315">
        <v>44300</v>
      </c>
      <c r="C28272" s="5" t="s">
        <v>1818</v>
      </c>
      <c r="D28272" s="5">
        <v>2087.65</v>
      </c>
      <c r="E28272" s="5">
        <v>2672</v>
      </c>
      <c r="F28272" s="5">
        <v>2997.5</v>
      </c>
      <c r="G28272" s="5">
        <v>3071.62</v>
      </c>
      <c r="H28272" s="5">
        <v>3346</v>
      </c>
      <c r="I28272" s="5">
        <v>4546.37</v>
      </c>
      <c r="J28272" s="5" t="s">
        <v>1824</v>
      </c>
      <c r="K28272" s="5" t="s">
        <v>230</v>
      </c>
      <c r="L28272" s="5" t="s">
        <v>0</v>
      </c>
      <c r="M28272" s="1315">
        <v>44274</v>
      </c>
      <c r="N28272" s="5" t="s">
        <v>1853</v>
      </c>
      <c r="O28272" s="1337" t="s">
        <v>1819</v>
      </c>
    </row>
    <row r="28273" spans="1:15" x14ac:dyDescent="0.25">
      <c r="A28273" s="5" t="s">
        <v>1835</v>
      </c>
      <c r="B28273" s="1315">
        <v>44300</v>
      </c>
      <c r="C28273" s="5" t="s">
        <v>1764</v>
      </c>
      <c r="D28273" s="5">
        <v>946452.65</v>
      </c>
      <c r="E28273" s="5">
        <v>1322549</v>
      </c>
      <c r="F28273" s="5">
        <v>1509272</v>
      </c>
      <c r="G28273" s="5">
        <v>1534170.92</v>
      </c>
      <c r="H28273" s="5">
        <v>1696919.25</v>
      </c>
      <c r="I28273" s="5">
        <v>2327839.8199999998</v>
      </c>
      <c r="J28273" s="5" t="s">
        <v>1824</v>
      </c>
      <c r="K28273" s="5" t="s">
        <v>230</v>
      </c>
      <c r="L28273" s="5" t="s">
        <v>0</v>
      </c>
      <c r="M28273" s="1315">
        <v>44274</v>
      </c>
      <c r="N28273" s="5" t="s">
        <v>1853</v>
      </c>
      <c r="O28273" s="1337" t="s">
        <v>1819</v>
      </c>
    </row>
    <row r="28274" spans="1:15" x14ac:dyDescent="0.25">
      <c r="A28274" s="5" t="s">
        <v>1835</v>
      </c>
      <c r="B28274" s="1315">
        <v>44300</v>
      </c>
      <c r="C28274" s="5" t="s">
        <v>1765</v>
      </c>
      <c r="D28274" s="5">
        <v>0</v>
      </c>
      <c r="E28274" s="5">
        <v>1</v>
      </c>
      <c r="F28274" s="5">
        <v>2</v>
      </c>
      <c r="G28274" s="5">
        <v>3.37</v>
      </c>
      <c r="H28274" s="5">
        <v>4</v>
      </c>
      <c r="I28274" s="5">
        <v>11.52</v>
      </c>
      <c r="J28274" s="5" t="s">
        <v>1824</v>
      </c>
      <c r="K28274" s="5" t="s">
        <v>230</v>
      </c>
      <c r="L28274" s="5" t="s">
        <v>0</v>
      </c>
      <c r="M28274" s="1315">
        <v>44274</v>
      </c>
      <c r="N28274" s="5" t="s">
        <v>1853</v>
      </c>
      <c r="O28274" s="1337" t="s">
        <v>1819</v>
      </c>
    </row>
    <row r="28275" spans="1:15" x14ac:dyDescent="0.25">
      <c r="A28275" s="5" t="s">
        <v>1835</v>
      </c>
      <c r="B28275" s="1315">
        <v>44300</v>
      </c>
      <c r="C28275" s="5" t="s">
        <v>1766</v>
      </c>
      <c r="D28275" s="5">
        <v>20</v>
      </c>
      <c r="E28275" s="5">
        <v>69.25</v>
      </c>
      <c r="F28275" s="5">
        <v>122.5</v>
      </c>
      <c r="G28275" s="5">
        <v>174.01</v>
      </c>
      <c r="H28275" s="5">
        <v>232</v>
      </c>
      <c r="I28275" s="5">
        <v>562.82000000000005</v>
      </c>
      <c r="J28275" s="5" t="s">
        <v>1824</v>
      </c>
      <c r="K28275" s="5" t="s">
        <v>230</v>
      </c>
      <c r="L28275" s="5" t="s">
        <v>0</v>
      </c>
      <c r="M28275" s="1315">
        <v>44274</v>
      </c>
      <c r="N28275" s="5" t="s">
        <v>1853</v>
      </c>
      <c r="O28275" s="1337" t="s">
        <v>1819</v>
      </c>
    </row>
    <row r="28276" spans="1:15" x14ac:dyDescent="0.25">
      <c r="A28276" s="5" t="s">
        <v>1835</v>
      </c>
      <c r="B28276" s="1315">
        <v>44300</v>
      </c>
      <c r="C28276" s="5" t="s">
        <v>1767</v>
      </c>
      <c r="D28276" s="5">
        <v>3</v>
      </c>
      <c r="E28276" s="5">
        <v>9</v>
      </c>
      <c r="F28276" s="5">
        <v>19</v>
      </c>
      <c r="G28276" s="5">
        <v>29.13</v>
      </c>
      <c r="H28276" s="5">
        <v>42.25</v>
      </c>
      <c r="I28276" s="5">
        <v>95.2</v>
      </c>
      <c r="J28276" s="5" t="s">
        <v>1824</v>
      </c>
      <c r="K28276" s="5" t="s">
        <v>230</v>
      </c>
      <c r="L28276" s="5" t="s">
        <v>0</v>
      </c>
      <c r="M28276" s="1315">
        <v>44274</v>
      </c>
      <c r="N28276" s="5" t="s">
        <v>1853</v>
      </c>
      <c r="O28276" s="1337" t="s">
        <v>1819</v>
      </c>
    </row>
    <row r="28277" spans="1:15" x14ac:dyDescent="0.25">
      <c r="A28277" s="5" t="s">
        <v>1835</v>
      </c>
      <c r="B28277" s="1315">
        <v>44300</v>
      </c>
      <c r="C28277" s="5" t="s">
        <v>1768</v>
      </c>
      <c r="D28277" s="5">
        <v>11</v>
      </c>
      <c r="E28277" s="5">
        <v>25</v>
      </c>
      <c r="F28277" s="5">
        <v>41.5</v>
      </c>
      <c r="G28277" s="5">
        <v>59.39</v>
      </c>
      <c r="H28277" s="5">
        <v>80.25</v>
      </c>
      <c r="I28277" s="5">
        <v>193.72</v>
      </c>
      <c r="J28277" s="5" t="s">
        <v>1824</v>
      </c>
      <c r="K28277" s="5" t="s">
        <v>230</v>
      </c>
      <c r="L28277" s="5" t="s">
        <v>0</v>
      </c>
      <c r="M28277" s="1315">
        <v>44274</v>
      </c>
      <c r="N28277" s="5" t="s">
        <v>1853</v>
      </c>
      <c r="O28277" s="1337" t="s">
        <v>1819</v>
      </c>
    </row>
    <row r="28278" spans="1:15" x14ac:dyDescent="0.25">
      <c r="A28278" s="5" t="s">
        <v>1835</v>
      </c>
      <c r="B28278" s="1315">
        <v>44300</v>
      </c>
      <c r="C28278" s="5" t="s">
        <v>1769</v>
      </c>
      <c r="D28278" s="5">
        <v>1</v>
      </c>
      <c r="E28278" s="5">
        <v>3</v>
      </c>
      <c r="F28278" s="5">
        <v>5</v>
      </c>
      <c r="G28278" s="5">
        <v>8.49</v>
      </c>
      <c r="H28278" s="5">
        <v>12</v>
      </c>
      <c r="I28278" s="5">
        <v>28.67</v>
      </c>
      <c r="J28278" s="5" t="s">
        <v>1824</v>
      </c>
      <c r="K28278" s="5" t="s">
        <v>230</v>
      </c>
      <c r="L28278" s="5" t="s">
        <v>0</v>
      </c>
      <c r="M28278" s="1315">
        <v>44274</v>
      </c>
      <c r="N28278" s="5" t="s">
        <v>1853</v>
      </c>
      <c r="O28278" s="1337" t="s">
        <v>1819</v>
      </c>
    </row>
    <row r="28279" spans="1:15" x14ac:dyDescent="0.25">
      <c r="A28279" s="5" t="s">
        <v>1835</v>
      </c>
      <c r="B28279" s="1315">
        <v>44300</v>
      </c>
      <c r="C28279" s="5" t="s">
        <v>1770</v>
      </c>
      <c r="D28279" s="5">
        <v>416.42</v>
      </c>
      <c r="E28279" s="5">
        <v>1502.25</v>
      </c>
      <c r="F28279" s="5">
        <v>2893</v>
      </c>
      <c r="G28279" s="5">
        <v>4817.0600000000004</v>
      </c>
      <c r="H28279" s="5">
        <v>6702</v>
      </c>
      <c r="I28279" s="5">
        <v>16665.72</v>
      </c>
      <c r="J28279" s="5" t="s">
        <v>1824</v>
      </c>
      <c r="K28279" s="5" t="s">
        <v>230</v>
      </c>
      <c r="L28279" s="5" t="s">
        <v>0</v>
      </c>
      <c r="M28279" s="1315">
        <v>44274</v>
      </c>
      <c r="N28279" s="5" t="s">
        <v>1853</v>
      </c>
      <c r="O28279" s="1337" t="s">
        <v>1819</v>
      </c>
    </row>
    <row r="28280" spans="1:15" x14ac:dyDescent="0.25">
      <c r="A28280" s="5" t="s">
        <v>1835</v>
      </c>
      <c r="B28280" s="1315">
        <v>44300</v>
      </c>
      <c r="C28280" s="5" t="s">
        <v>1820</v>
      </c>
      <c r="D28280" s="5">
        <v>2900.1</v>
      </c>
      <c r="E28280" s="5">
        <v>10685.5</v>
      </c>
      <c r="F28280" s="5">
        <v>20611.5</v>
      </c>
      <c r="G28280" s="5">
        <v>35085.18</v>
      </c>
      <c r="H28280" s="5">
        <v>48228.75</v>
      </c>
      <c r="I28280" s="5">
        <v>122798.45</v>
      </c>
      <c r="J28280" s="5" t="s">
        <v>1824</v>
      </c>
      <c r="K28280" s="5" t="s">
        <v>230</v>
      </c>
      <c r="L28280" s="5" t="s">
        <v>0</v>
      </c>
      <c r="M28280" s="1315">
        <v>44274</v>
      </c>
      <c r="N28280" s="5" t="s">
        <v>1853</v>
      </c>
      <c r="O28280" s="1337" t="s">
        <v>1819</v>
      </c>
    </row>
    <row r="28281" spans="1:15" x14ac:dyDescent="0.25">
      <c r="A28281" s="5" t="s">
        <v>1835</v>
      </c>
      <c r="B28281" s="1315">
        <v>44300</v>
      </c>
      <c r="C28281" s="5" t="s">
        <v>1771</v>
      </c>
      <c r="D28281" s="5">
        <v>0.89</v>
      </c>
      <c r="E28281" s="5">
        <v>1.02</v>
      </c>
      <c r="F28281" s="5">
        <v>1.1000000000000001</v>
      </c>
      <c r="G28281" s="5">
        <v>1.1100000000000001</v>
      </c>
      <c r="H28281" s="5">
        <v>1.21</v>
      </c>
      <c r="I28281" s="5">
        <v>1.32</v>
      </c>
      <c r="J28281" s="5" t="s">
        <v>1824</v>
      </c>
      <c r="K28281" s="5" t="s">
        <v>230</v>
      </c>
      <c r="L28281" s="5" t="s">
        <v>0</v>
      </c>
      <c r="M28281" s="1315">
        <v>44274</v>
      </c>
      <c r="N28281" s="5" t="s">
        <v>1853</v>
      </c>
      <c r="O28281" s="1337" t="s">
        <v>1819</v>
      </c>
    </row>
    <row r="28282" spans="1:15" x14ac:dyDescent="0.25">
      <c r="A28282" s="5" t="s">
        <v>1835</v>
      </c>
      <c r="B28282" s="1315">
        <v>44300</v>
      </c>
      <c r="C28282" s="5" t="s">
        <v>1821</v>
      </c>
      <c r="D28282" s="5">
        <v>0.87</v>
      </c>
      <c r="E28282" s="5">
        <v>0.99</v>
      </c>
      <c r="F28282" s="5">
        <v>1.06</v>
      </c>
      <c r="G28282" s="5">
        <v>1.07</v>
      </c>
      <c r="H28282" s="5">
        <v>1.17</v>
      </c>
      <c r="I28282" s="5">
        <v>1.28</v>
      </c>
      <c r="J28282" s="5" t="s">
        <v>1824</v>
      </c>
      <c r="K28282" s="5" t="s">
        <v>230</v>
      </c>
      <c r="L28282" s="5" t="s">
        <v>0</v>
      </c>
      <c r="M28282" s="1315">
        <v>44274</v>
      </c>
      <c r="N28282" s="5" t="s">
        <v>1853</v>
      </c>
      <c r="O28282" s="1337" t="s">
        <v>1819</v>
      </c>
    </row>
    <row r="28283" spans="1:15" x14ac:dyDescent="0.25">
      <c r="A28283" s="5" t="s">
        <v>1835</v>
      </c>
      <c r="B28283" s="1315">
        <v>44301</v>
      </c>
      <c r="C28283" s="5" t="s">
        <v>1818</v>
      </c>
      <c r="D28283" s="5">
        <v>2325</v>
      </c>
      <c r="E28283" s="5">
        <v>2714.75</v>
      </c>
      <c r="F28283" s="5">
        <v>3011</v>
      </c>
      <c r="G28283" s="5">
        <v>3211.16</v>
      </c>
      <c r="H28283" s="5">
        <v>3704</v>
      </c>
      <c r="I28283" s="5">
        <v>4729.7</v>
      </c>
      <c r="J28283" s="5" t="s">
        <v>1746</v>
      </c>
      <c r="K28283" s="5" t="s">
        <v>230</v>
      </c>
      <c r="L28283" s="5" t="s">
        <v>0</v>
      </c>
      <c r="M28283" s="1315">
        <v>44274</v>
      </c>
      <c r="N28283" s="5" t="s">
        <v>1853</v>
      </c>
      <c r="O28283" s="1337" t="s">
        <v>1819</v>
      </c>
    </row>
    <row r="28284" spans="1:15" x14ac:dyDescent="0.25">
      <c r="A28284" s="5" t="s">
        <v>1835</v>
      </c>
      <c r="B28284" s="1315">
        <v>44301</v>
      </c>
      <c r="C28284" s="5" t="s">
        <v>1764</v>
      </c>
      <c r="D28284" s="5">
        <v>1113820.48</v>
      </c>
      <c r="E28284" s="5">
        <v>1304986.5</v>
      </c>
      <c r="F28284" s="5">
        <v>1433431</v>
      </c>
      <c r="G28284" s="5">
        <v>1503539.19</v>
      </c>
      <c r="H28284" s="5">
        <v>1701601.75</v>
      </c>
      <c r="I28284" s="5">
        <v>2111320.65</v>
      </c>
      <c r="J28284" s="5" t="s">
        <v>1746</v>
      </c>
      <c r="K28284" s="5" t="s">
        <v>230</v>
      </c>
      <c r="L28284" s="5" t="s">
        <v>0</v>
      </c>
      <c r="M28284" s="1315">
        <v>44274</v>
      </c>
      <c r="N28284" s="5" t="s">
        <v>1853</v>
      </c>
      <c r="O28284" s="1337" t="s">
        <v>1819</v>
      </c>
    </row>
    <row r="28285" spans="1:15" x14ac:dyDescent="0.25">
      <c r="A28285" s="5" t="s">
        <v>1835</v>
      </c>
      <c r="B28285" s="1315">
        <v>44301</v>
      </c>
      <c r="C28285" s="5" t="s">
        <v>1765</v>
      </c>
      <c r="D28285" s="5">
        <v>0</v>
      </c>
      <c r="E28285" s="5">
        <v>0</v>
      </c>
      <c r="F28285" s="5">
        <v>0</v>
      </c>
      <c r="G28285" s="5">
        <v>0.53</v>
      </c>
      <c r="H28285" s="5">
        <v>1</v>
      </c>
      <c r="I28285" s="5">
        <v>2</v>
      </c>
      <c r="J28285" s="5" t="s">
        <v>1746</v>
      </c>
      <c r="K28285" s="5" t="s">
        <v>230</v>
      </c>
      <c r="L28285" s="5" t="s">
        <v>0</v>
      </c>
      <c r="M28285" s="1315">
        <v>44274</v>
      </c>
      <c r="N28285" s="5" t="s">
        <v>1853</v>
      </c>
      <c r="O28285" s="1337" t="s">
        <v>1819</v>
      </c>
    </row>
    <row r="28286" spans="1:15" x14ac:dyDescent="0.25">
      <c r="A28286" s="5" t="s">
        <v>1835</v>
      </c>
      <c r="B28286" s="1315">
        <v>44301</v>
      </c>
      <c r="C28286" s="5" t="s">
        <v>1766</v>
      </c>
      <c r="D28286" s="5">
        <v>3</v>
      </c>
      <c r="E28286" s="5">
        <v>8</v>
      </c>
      <c r="F28286" s="5">
        <v>12</v>
      </c>
      <c r="G28286" s="5">
        <v>14.59</v>
      </c>
      <c r="H28286" s="5">
        <v>19</v>
      </c>
      <c r="I28286" s="5">
        <v>38.67</v>
      </c>
      <c r="J28286" s="5" t="s">
        <v>1746</v>
      </c>
      <c r="K28286" s="5" t="s">
        <v>230</v>
      </c>
      <c r="L28286" s="5" t="s">
        <v>0</v>
      </c>
      <c r="M28286" s="1315">
        <v>44274</v>
      </c>
      <c r="N28286" s="5" t="s">
        <v>1853</v>
      </c>
      <c r="O28286" s="1337" t="s">
        <v>1819</v>
      </c>
    </row>
    <row r="28287" spans="1:15" x14ac:dyDescent="0.25">
      <c r="A28287" s="5" t="s">
        <v>1835</v>
      </c>
      <c r="B28287" s="1315">
        <v>44301</v>
      </c>
      <c r="C28287" s="5" t="s">
        <v>1767</v>
      </c>
      <c r="D28287" s="5">
        <v>0</v>
      </c>
      <c r="E28287" s="5">
        <v>0</v>
      </c>
      <c r="F28287" s="5">
        <v>1</v>
      </c>
      <c r="G28287" s="5">
        <v>0.91</v>
      </c>
      <c r="H28287" s="5">
        <v>1.25</v>
      </c>
      <c r="I28287" s="5">
        <v>3</v>
      </c>
      <c r="J28287" s="5" t="s">
        <v>1746</v>
      </c>
      <c r="K28287" s="5" t="s">
        <v>230</v>
      </c>
      <c r="L28287" s="5" t="s">
        <v>0</v>
      </c>
      <c r="M28287" s="1315">
        <v>44274</v>
      </c>
      <c r="N28287" s="5" t="s">
        <v>1853</v>
      </c>
      <c r="O28287" s="1337" t="s">
        <v>1819</v>
      </c>
    </row>
    <row r="28288" spans="1:15" x14ac:dyDescent="0.25">
      <c r="A28288" s="5" t="s">
        <v>1835</v>
      </c>
      <c r="B28288" s="1315">
        <v>44301</v>
      </c>
      <c r="C28288" s="5" t="s">
        <v>1768</v>
      </c>
      <c r="D28288" s="5">
        <v>1</v>
      </c>
      <c r="E28288" s="5">
        <v>3</v>
      </c>
      <c r="F28288" s="5">
        <v>5</v>
      </c>
      <c r="G28288" s="5">
        <v>6.28</v>
      </c>
      <c r="H28288" s="5">
        <v>8</v>
      </c>
      <c r="I28288" s="5">
        <v>18.52</v>
      </c>
      <c r="J28288" s="5" t="s">
        <v>1746</v>
      </c>
      <c r="K28288" s="5" t="s">
        <v>230</v>
      </c>
      <c r="L28288" s="5" t="s">
        <v>0</v>
      </c>
      <c r="M28288" s="1315">
        <v>44274</v>
      </c>
      <c r="N28288" s="5" t="s">
        <v>1853</v>
      </c>
      <c r="O28288" s="1337" t="s">
        <v>1819</v>
      </c>
    </row>
    <row r="28289" spans="1:15" x14ac:dyDescent="0.25">
      <c r="A28289" s="5" t="s">
        <v>1835</v>
      </c>
      <c r="B28289" s="1315">
        <v>44301</v>
      </c>
      <c r="C28289" s="5" t="s">
        <v>1769</v>
      </c>
      <c r="D28289" s="5">
        <v>0</v>
      </c>
      <c r="E28289" s="5">
        <v>0</v>
      </c>
      <c r="F28289" s="5">
        <v>0</v>
      </c>
      <c r="G28289" s="5">
        <v>0.17</v>
      </c>
      <c r="H28289" s="5">
        <v>0</v>
      </c>
      <c r="I28289" s="5">
        <v>1</v>
      </c>
      <c r="J28289" s="5" t="s">
        <v>1746</v>
      </c>
      <c r="K28289" s="5" t="s">
        <v>230</v>
      </c>
      <c r="L28289" s="5" t="s">
        <v>0</v>
      </c>
      <c r="M28289" s="1315">
        <v>44274</v>
      </c>
      <c r="N28289" s="5" t="s">
        <v>1853</v>
      </c>
      <c r="O28289" s="1337" t="s">
        <v>1819</v>
      </c>
    </row>
    <row r="28290" spans="1:15" x14ac:dyDescent="0.25">
      <c r="A28290" s="5" t="s">
        <v>1835</v>
      </c>
      <c r="B28290" s="1315">
        <v>44301</v>
      </c>
      <c r="C28290" s="5" t="s">
        <v>1770</v>
      </c>
      <c r="D28290" s="5">
        <v>11.43</v>
      </c>
      <c r="E28290" s="5">
        <v>25.5</v>
      </c>
      <c r="F28290" s="5">
        <v>48.5</v>
      </c>
      <c r="G28290" s="5">
        <v>65.81</v>
      </c>
      <c r="H28290" s="5">
        <v>76</v>
      </c>
      <c r="I28290" s="5">
        <v>242.05</v>
      </c>
      <c r="J28290" s="5" t="s">
        <v>1746</v>
      </c>
      <c r="K28290" s="5" t="s">
        <v>230</v>
      </c>
      <c r="L28290" s="5" t="s">
        <v>0</v>
      </c>
      <c r="M28290" s="1315">
        <v>44274</v>
      </c>
      <c r="N28290" s="5" t="s">
        <v>1853</v>
      </c>
      <c r="O28290" s="1337" t="s">
        <v>1819</v>
      </c>
    </row>
    <row r="28291" spans="1:15" x14ac:dyDescent="0.25">
      <c r="A28291" s="5" t="s">
        <v>1835</v>
      </c>
      <c r="B28291" s="1315">
        <v>44301</v>
      </c>
      <c r="C28291" s="5" t="s">
        <v>1820</v>
      </c>
      <c r="D28291" s="5">
        <v>96.95</v>
      </c>
      <c r="E28291" s="5">
        <v>181.5</v>
      </c>
      <c r="F28291" s="5">
        <v>327.5</v>
      </c>
      <c r="G28291" s="5">
        <v>451.73</v>
      </c>
      <c r="H28291" s="5">
        <v>526.5</v>
      </c>
      <c r="I28291" s="5">
        <v>1606.95</v>
      </c>
      <c r="J28291" s="5" t="s">
        <v>1746</v>
      </c>
      <c r="K28291" s="5" t="s">
        <v>230</v>
      </c>
      <c r="L28291" s="5" t="s">
        <v>0</v>
      </c>
      <c r="M28291" s="1315">
        <v>44274</v>
      </c>
      <c r="N28291" s="5" t="s">
        <v>1853</v>
      </c>
      <c r="O28291" s="1337" t="s">
        <v>1819</v>
      </c>
    </row>
    <row r="28292" spans="1:15" x14ac:dyDescent="0.25">
      <c r="A28292" s="5" t="s">
        <v>1835</v>
      </c>
      <c r="B28292" s="1315">
        <v>44301</v>
      </c>
      <c r="C28292" s="5" t="s">
        <v>1771</v>
      </c>
      <c r="D28292" s="5">
        <v>0.92</v>
      </c>
      <c r="E28292" s="5">
        <v>1.01</v>
      </c>
      <c r="F28292" s="5">
        <v>1.0900000000000001</v>
      </c>
      <c r="G28292" s="5">
        <v>1.0900000000000001</v>
      </c>
      <c r="H28292" s="5">
        <v>1.1499999999999999</v>
      </c>
      <c r="I28292" s="5">
        <v>1.32</v>
      </c>
      <c r="J28292" s="5" t="s">
        <v>1746</v>
      </c>
      <c r="K28292" s="5" t="s">
        <v>230</v>
      </c>
      <c r="L28292" s="5" t="s">
        <v>0</v>
      </c>
      <c r="M28292" s="1315">
        <v>44274</v>
      </c>
      <c r="N28292" s="5" t="s">
        <v>1853</v>
      </c>
      <c r="O28292" s="1337" t="s">
        <v>1819</v>
      </c>
    </row>
    <row r="28293" spans="1:15" x14ac:dyDescent="0.25">
      <c r="A28293" s="5" t="s">
        <v>1835</v>
      </c>
      <c r="B28293" s="1315">
        <v>44301</v>
      </c>
      <c r="C28293" s="5" t="s">
        <v>1821</v>
      </c>
      <c r="D28293" s="5">
        <v>0.89</v>
      </c>
      <c r="E28293" s="5">
        <v>0.98</v>
      </c>
      <c r="F28293" s="5">
        <v>1.06</v>
      </c>
      <c r="G28293" s="5">
        <v>1.07</v>
      </c>
      <c r="H28293" s="5">
        <v>1.1200000000000001</v>
      </c>
      <c r="I28293" s="5">
        <v>1.29</v>
      </c>
      <c r="J28293" s="5" t="s">
        <v>1746</v>
      </c>
      <c r="K28293" s="5" t="s">
        <v>230</v>
      </c>
      <c r="L28293" s="5" t="s">
        <v>0</v>
      </c>
      <c r="M28293" s="1315">
        <v>44274</v>
      </c>
      <c r="N28293" s="5" t="s">
        <v>1853</v>
      </c>
      <c r="O28293" s="1337" t="s">
        <v>1819</v>
      </c>
    </row>
    <row r="28294" spans="1:15" x14ac:dyDescent="0.25">
      <c r="A28294" s="5" t="s">
        <v>1835</v>
      </c>
      <c r="B28294" s="1315">
        <v>44301</v>
      </c>
      <c r="C28294" s="5" t="s">
        <v>1818</v>
      </c>
      <c r="D28294" s="5">
        <v>2333.15</v>
      </c>
      <c r="E28294" s="5">
        <v>2724.5</v>
      </c>
      <c r="F28294" s="5">
        <v>3019.5</v>
      </c>
      <c r="G28294" s="5">
        <v>3218.07</v>
      </c>
      <c r="H28294" s="5">
        <v>3709.75</v>
      </c>
      <c r="I28294" s="5">
        <v>4732.8</v>
      </c>
      <c r="J28294" s="5" t="s">
        <v>1747</v>
      </c>
      <c r="K28294" s="5" t="s">
        <v>230</v>
      </c>
      <c r="L28294" s="5" t="s">
        <v>0</v>
      </c>
      <c r="M28294" s="1315">
        <v>44274</v>
      </c>
      <c r="N28294" s="5" t="s">
        <v>1853</v>
      </c>
      <c r="O28294" s="1337" t="s">
        <v>1819</v>
      </c>
    </row>
    <row r="28295" spans="1:15" x14ac:dyDescent="0.25">
      <c r="A28295" s="5" t="s">
        <v>1835</v>
      </c>
      <c r="B28295" s="1315">
        <v>44301</v>
      </c>
      <c r="C28295" s="5" t="s">
        <v>1764</v>
      </c>
      <c r="D28295" s="5">
        <v>1123670.52</v>
      </c>
      <c r="E28295" s="5">
        <v>1316061</v>
      </c>
      <c r="F28295" s="5">
        <v>1438016</v>
      </c>
      <c r="G28295" s="5">
        <v>1514917.81</v>
      </c>
      <c r="H28295" s="5">
        <v>1709501.25</v>
      </c>
      <c r="I28295" s="5">
        <v>2118659.77</v>
      </c>
      <c r="J28295" s="5" t="s">
        <v>1747</v>
      </c>
      <c r="K28295" s="5" t="s">
        <v>230</v>
      </c>
      <c r="L28295" s="5" t="s">
        <v>0</v>
      </c>
      <c r="M28295" s="1315">
        <v>44274</v>
      </c>
      <c r="N28295" s="5" t="s">
        <v>1853</v>
      </c>
      <c r="O28295" s="1337" t="s">
        <v>1819</v>
      </c>
    </row>
    <row r="28296" spans="1:15" x14ac:dyDescent="0.25">
      <c r="A28296" s="5" t="s">
        <v>1835</v>
      </c>
      <c r="B28296" s="1315">
        <v>44301</v>
      </c>
      <c r="C28296" s="5" t="s">
        <v>1765</v>
      </c>
      <c r="D28296" s="5">
        <v>0</v>
      </c>
      <c r="E28296" s="5">
        <v>0</v>
      </c>
      <c r="F28296" s="5">
        <v>1</v>
      </c>
      <c r="G28296" s="5">
        <v>1.25</v>
      </c>
      <c r="H28296" s="5">
        <v>2</v>
      </c>
      <c r="I28296" s="5">
        <v>4.5199999999999996</v>
      </c>
      <c r="J28296" s="5" t="s">
        <v>1747</v>
      </c>
      <c r="K28296" s="5" t="s">
        <v>230</v>
      </c>
      <c r="L28296" s="5" t="s">
        <v>0</v>
      </c>
      <c r="M28296" s="1315">
        <v>44274</v>
      </c>
      <c r="N28296" s="5" t="s">
        <v>1853</v>
      </c>
      <c r="O28296" s="1337" t="s">
        <v>1819</v>
      </c>
    </row>
    <row r="28297" spans="1:15" x14ac:dyDescent="0.25">
      <c r="A28297" s="5" t="s">
        <v>1835</v>
      </c>
      <c r="B28297" s="1315">
        <v>44301</v>
      </c>
      <c r="C28297" s="5" t="s">
        <v>1766</v>
      </c>
      <c r="D28297" s="5">
        <v>9.48</v>
      </c>
      <c r="E28297" s="5">
        <v>26</v>
      </c>
      <c r="F28297" s="5">
        <v>44.5</v>
      </c>
      <c r="G28297" s="5">
        <v>54.78</v>
      </c>
      <c r="H28297" s="5">
        <v>62</v>
      </c>
      <c r="I28297" s="5">
        <v>175.32</v>
      </c>
      <c r="J28297" s="5" t="s">
        <v>1747</v>
      </c>
      <c r="K28297" s="5" t="s">
        <v>230</v>
      </c>
      <c r="L28297" s="5" t="s">
        <v>0</v>
      </c>
      <c r="M28297" s="1315">
        <v>44274</v>
      </c>
      <c r="N28297" s="5" t="s">
        <v>1853</v>
      </c>
      <c r="O28297" s="1337" t="s">
        <v>1819</v>
      </c>
    </row>
    <row r="28298" spans="1:15" x14ac:dyDescent="0.25">
      <c r="A28298" s="5" t="s">
        <v>1835</v>
      </c>
      <c r="B28298" s="1315">
        <v>44301</v>
      </c>
      <c r="C28298" s="5" t="s">
        <v>1767</v>
      </c>
      <c r="D28298" s="5">
        <v>0</v>
      </c>
      <c r="E28298" s="5">
        <v>3</v>
      </c>
      <c r="F28298" s="5">
        <v>5</v>
      </c>
      <c r="G28298" s="5">
        <v>6.87</v>
      </c>
      <c r="H28298" s="5">
        <v>8</v>
      </c>
      <c r="I28298" s="5">
        <v>26</v>
      </c>
      <c r="J28298" s="5" t="s">
        <v>1747</v>
      </c>
      <c r="K28298" s="5" t="s">
        <v>230</v>
      </c>
      <c r="L28298" s="5" t="s">
        <v>0</v>
      </c>
      <c r="M28298" s="1315">
        <v>44274</v>
      </c>
      <c r="N28298" s="5" t="s">
        <v>1853</v>
      </c>
      <c r="O28298" s="1337" t="s">
        <v>1819</v>
      </c>
    </row>
    <row r="28299" spans="1:15" x14ac:dyDescent="0.25">
      <c r="A28299" s="5" t="s">
        <v>1835</v>
      </c>
      <c r="B28299" s="1315">
        <v>44301</v>
      </c>
      <c r="C28299" s="5" t="s">
        <v>1768</v>
      </c>
      <c r="D28299" s="5">
        <v>4</v>
      </c>
      <c r="E28299" s="5">
        <v>9</v>
      </c>
      <c r="F28299" s="5">
        <v>16.5</v>
      </c>
      <c r="G28299" s="5">
        <v>20.83</v>
      </c>
      <c r="H28299" s="5">
        <v>25.25</v>
      </c>
      <c r="I28299" s="5">
        <v>69.3</v>
      </c>
      <c r="J28299" s="5" t="s">
        <v>1747</v>
      </c>
      <c r="K28299" s="5" t="s">
        <v>230</v>
      </c>
      <c r="L28299" s="5" t="s">
        <v>0</v>
      </c>
      <c r="M28299" s="1315">
        <v>44274</v>
      </c>
      <c r="N28299" s="5" t="s">
        <v>1853</v>
      </c>
      <c r="O28299" s="1337" t="s">
        <v>1819</v>
      </c>
    </row>
    <row r="28300" spans="1:15" x14ac:dyDescent="0.25">
      <c r="A28300" s="5" t="s">
        <v>1835</v>
      </c>
      <c r="B28300" s="1315">
        <v>44301</v>
      </c>
      <c r="C28300" s="5" t="s">
        <v>1769</v>
      </c>
      <c r="D28300" s="5">
        <v>0</v>
      </c>
      <c r="E28300" s="5">
        <v>0</v>
      </c>
      <c r="F28300" s="5">
        <v>1</v>
      </c>
      <c r="G28300" s="5">
        <v>1.9</v>
      </c>
      <c r="H28300" s="5">
        <v>3</v>
      </c>
      <c r="I28300" s="5">
        <v>9.57</v>
      </c>
      <c r="J28300" s="5" t="s">
        <v>1747</v>
      </c>
      <c r="K28300" s="5" t="s">
        <v>230</v>
      </c>
      <c r="L28300" s="5" t="s">
        <v>0</v>
      </c>
      <c r="M28300" s="1315">
        <v>44274</v>
      </c>
      <c r="N28300" s="5" t="s">
        <v>1853</v>
      </c>
      <c r="O28300" s="1337" t="s">
        <v>1819</v>
      </c>
    </row>
    <row r="28301" spans="1:15" x14ac:dyDescent="0.25">
      <c r="A28301" s="5" t="s">
        <v>1835</v>
      </c>
      <c r="B28301" s="1315">
        <v>44301</v>
      </c>
      <c r="C28301" s="5" t="s">
        <v>1770</v>
      </c>
      <c r="D28301" s="5">
        <v>127.12</v>
      </c>
      <c r="E28301" s="5">
        <v>287.75</v>
      </c>
      <c r="F28301" s="5">
        <v>542</v>
      </c>
      <c r="G28301" s="5">
        <v>819.99</v>
      </c>
      <c r="H28301" s="5">
        <v>928</v>
      </c>
      <c r="I28301" s="5">
        <v>3130.32</v>
      </c>
      <c r="J28301" s="5" t="s">
        <v>1747</v>
      </c>
      <c r="K28301" s="5" t="s">
        <v>230</v>
      </c>
      <c r="L28301" s="5" t="s">
        <v>0</v>
      </c>
      <c r="M28301" s="1315">
        <v>44274</v>
      </c>
      <c r="N28301" s="5" t="s">
        <v>1853</v>
      </c>
      <c r="O28301" s="1337" t="s">
        <v>1819</v>
      </c>
    </row>
    <row r="28302" spans="1:15" x14ac:dyDescent="0.25">
      <c r="A28302" s="5" t="s">
        <v>1835</v>
      </c>
      <c r="B28302" s="1315">
        <v>44301</v>
      </c>
      <c r="C28302" s="5" t="s">
        <v>1820</v>
      </c>
      <c r="D28302" s="5">
        <v>853.9</v>
      </c>
      <c r="E28302" s="5">
        <v>1924.25</v>
      </c>
      <c r="F28302" s="5">
        <v>3753.5</v>
      </c>
      <c r="G28302" s="5">
        <v>5668.67</v>
      </c>
      <c r="H28302" s="5">
        <v>6347.75</v>
      </c>
      <c r="I28302" s="5">
        <v>22337.95</v>
      </c>
      <c r="J28302" s="5" t="s">
        <v>1747</v>
      </c>
      <c r="K28302" s="5" t="s">
        <v>230</v>
      </c>
      <c r="L28302" s="5" t="s">
        <v>0</v>
      </c>
      <c r="M28302" s="1315">
        <v>44274</v>
      </c>
      <c r="N28302" s="5" t="s">
        <v>1853</v>
      </c>
      <c r="O28302" s="1337" t="s">
        <v>1819</v>
      </c>
    </row>
    <row r="28303" spans="1:15" x14ac:dyDescent="0.25">
      <c r="A28303" s="5" t="s">
        <v>1835</v>
      </c>
      <c r="B28303" s="1315">
        <v>44301</v>
      </c>
      <c r="C28303" s="5" t="s">
        <v>1771</v>
      </c>
      <c r="D28303" s="5">
        <v>0.92</v>
      </c>
      <c r="E28303" s="5">
        <v>1.01</v>
      </c>
      <c r="F28303" s="5">
        <v>1.0900000000000001</v>
      </c>
      <c r="G28303" s="5">
        <v>1.0900000000000001</v>
      </c>
      <c r="H28303" s="5">
        <v>1.1499999999999999</v>
      </c>
      <c r="I28303" s="5">
        <v>1.32</v>
      </c>
      <c r="J28303" s="5" t="s">
        <v>1747</v>
      </c>
      <c r="K28303" s="5" t="s">
        <v>230</v>
      </c>
      <c r="L28303" s="5" t="s">
        <v>0</v>
      </c>
      <c r="M28303" s="1315">
        <v>44274</v>
      </c>
      <c r="N28303" s="5" t="s">
        <v>1853</v>
      </c>
      <c r="O28303" s="1337" t="s">
        <v>1819</v>
      </c>
    </row>
    <row r="28304" spans="1:15" x14ac:dyDescent="0.25">
      <c r="A28304" s="5" t="s">
        <v>1835</v>
      </c>
      <c r="B28304" s="1315">
        <v>44301</v>
      </c>
      <c r="C28304" s="5" t="s">
        <v>1821</v>
      </c>
      <c r="D28304" s="5">
        <v>0.89</v>
      </c>
      <c r="E28304" s="5">
        <v>0.98</v>
      </c>
      <c r="F28304" s="5">
        <v>1.06</v>
      </c>
      <c r="G28304" s="5">
        <v>1.06</v>
      </c>
      <c r="H28304" s="5">
        <v>1.1200000000000001</v>
      </c>
      <c r="I28304" s="5">
        <v>1.28</v>
      </c>
      <c r="J28304" s="5" t="s">
        <v>1747</v>
      </c>
      <c r="K28304" s="5" t="s">
        <v>230</v>
      </c>
      <c r="L28304" s="5" t="s">
        <v>0</v>
      </c>
      <c r="M28304" s="1315">
        <v>44274</v>
      </c>
      <c r="N28304" s="5" t="s">
        <v>1853</v>
      </c>
      <c r="O28304" s="1337" t="s">
        <v>1819</v>
      </c>
    </row>
    <row r="28305" spans="1:15" x14ac:dyDescent="0.25">
      <c r="A28305" s="5" t="s">
        <v>1835</v>
      </c>
      <c r="B28305" s="1315">
        <v>44301</v>
      </c>
      <c r="C28305" s="5" t="s">
        <v>1818</v>
      </c>
      <c r="D28305" s="5">
        <v>2341.6799999999998</v>
      </c>
      <c r="E28305" s="5">
        <v>2743.75</v>
      </c>
      <c r="F28305" s="5">
        <v>3039</v>
      </c>
      <c r="G28305" s="5">
        <v>3232.99</v>
      </c>
      <c r="H28305" s="5">
        <v>3726.25</v>
      </c>
      <c r="I28305" s="5">
        <v>4738.12</v>
      </c>
      <c r="J28305" s="5" t="s">
        <v>1744</v>
      </c>
      <c r="K28305" s="5" t="s">
        <v>230</v>
      </c>
      <c r="L28305" s="5" t="s">
        <v>0</v>
      </c>
      <c r="M28305" s="1315">
        <v>44274</v>
      </c>
      <c r="N28305" s="5" t="s">
        <v>1853</v>
      </c>
      <c r="O28305" s="1337" t="s">
        <v>1819</v>
      </c>
    </row>
    <row r="28306" spans="1:15" x14ac:dyDescent="0.25">
      <c r="A28306" s="5" t="s">
        <v>1835</v>
      </c>
      <c r="B28306" s="1315">
        <v>44301</v>
      </c>
      <c r="C28306" s="5" t="s">
        <v>1764</v>
      </c>
      <c r="D28306" s="5">
        <v>1139014.6000000001</v>
      </c>
      <c r="E28306" s="5">
        <v>1350572.5</v>
      </c>
      <c r="F28306" s="5">
        <v>1468570.5</v>
      </c>
      <c r="G28306" s="5">
        <v>1549702.58</v>
      </c>
      <c r="H28306" s="5">
        <v>1750201.25</v>
      </c>
      <c r="I28306" s="5">
        <v>2139076.9500000002</v>
      </c>
      <c r="J28306" s="5" t="s">
        <v>1744</v>
      </c>
      <c r="K28306" s="5" t="s">
        <v>230</v>
      </c>
      <c r="L28306" s="5" t="s">
        <v>0</v>
      </c>
      <c r="M28306" s="1315">
        <v>44274</v>
      </c>
      <c r="N28306" s="5" t="s">
        <v>1853</v>
      </c>
      <c r="O28306" s="1337" t="s">
        <v>1819</v>
      </c>
    </row>
    <row r="28307" spans="1:15" x14ac:dyDescent="0.25">
      <c r="A28307" s="5" t="s">
        <v>1835</v>
      </c>
      <c r="B28307" s="1315">
        <v>44301</v>
      </c>
      <c r="C28307" s="5" t="s">
        <v>1765</v>
      </c>
      <c r="D28307" s="5">
        <v>0</v>
      </c>
      <c r="E28307" s="5">
        <v>1</v>
      </c>
      <c r="F28307" s="5">
        <v>2</v>
      </c>
      <c r="G28307" s="5">
        <v>3.3</v>
      </c>
      <c r="H28307" s="5">
        <v>4</v>
      </c>
      <c r="I28307" s="5">
        <v>11.52</v>
      </c>
      <c r="J28307" s="5" t="s">
        <v>1744</v>
      </c>
      <c r="K28307" s="5" t="s">
        <v>230</v>
      </c>
      <c r="L28307" s="5" t="s">
        <v>0</v>
      </c>
      <c r="M28307" s="1315">
        <v>44274</v>
      </c>
      <c r="N28307" s="5" t="s">
        <v>1853</v>
      </c>
      <c r="O28307" s="1337" t="s">
        <v>1819</v>
      </c>
    </row>
    <row r="28308" spans="1:15" x14ac:dyDescent="0.25">
      <c r="A28308" s="5" t="s">
        <v>1835</v>
      </c>
      <c r="B28308" s="1315">
        <v>44301</v>
      </c>
      <c r="C28308" s="5" t="s">
        <v>1766</v>
      </c>
      <c r="D28308" s="5">
        <v>34.950000000000003</v>
      </c>
      <c r="E28308" s="5">
        <v>80.5</v>
      </c>
      <c r="F28308" s="5">
        <v>125.5</v>
      </c>
      <c r="G28308" s="5">
        <v>176.11</v>
      </c>
      <c r="H28308" s="5">
        <v>216</v>
      </c>
      <c r="I28308" s="5">
        <v>634.37</v>
      </c>
      <c r="J28308" s="5" t="s">
        <v>1744</v>
      </c>
      <c r="K28308" s="5" t="s">
        <v>230</v>
      </c>
      <c r="L28308" s="5" t="s">
        <v>0</v>
      </c>
      <c r="M28308" s="1315">
        <v>44274</v>
      </c>
      <c r="N28308" s="5" t="s">
        <v>1853</v>
      </c>
      <c r="O28308" s="1337" t="s">
        <v>1819</v>
      </c>
    </row>
    <row r="28309" spans="1:15" x14ac:dyDescent="0.25">
      <c r="A28309" s="5" t="s">
        <v>1835</v>
      </c>
      <c r="B28309" s="1315">
        <v>44301</v>
      </c>
      <c r="C28309" s="5" t="s">
        <v>1767</v>
      </c>
      <c r="D28309" s="5">
        <v>2.48</v>
      </c>
      <c r="E28309" s="5">
        <v>11</v>
      </c>
      <c r="F28309" s="5">
        <v>21.5</v>
      </c>
      <c r="G28309" s="5">
        <v>29.55</v>
      </c>
      <c r="H28309" s="5">
        <v>36.5</v>
      </c>
      <c r="I28309" s="5">
        <v>108.55</v>
      </c>
      <c r="J28309" s="5" t="s">
        <v>1744</v>
      </c>
      <c r="K28309" s="5" t="s">
        <v>230</v>
      </c>
      <c r="L28309" s="5" t="s">
        <v>0</v>
      </c>
      <c r="M28309" s="1315">
        <v>44274</v>
      </c>
      <c r="N28309" s="5" t="s">
        <v>1853</v>
      </c>
      <c r="O28309" s="1337" t="s">
        <v>1819</v>
      </c>
    </row>
    <row r="28310" spans="1:15" x14ac:dyDescent="0.25">
      <c r="A28310" s="5" t="s">
        <v>1835</v>
      </c>
      <c r="B28310" s="1315">
        <v>44301</v>
      </c>
      <c r="C28310" s="5" t="s">
        <v>1768</v>
      </c>
      <c r="D28310" s="5">
        <v>12.47</v>
      </c>
      <c r="E28310" s="5">
        <v>26</v>
      </c>
      <c r="F28310" s="5">
        <v>47</v>
      </c>
      <c r="G28310" s="5">
        <v>60.3</v>
      </c>
      <c r="H28310" s="5">
        <v>73</v>
      </c>
      <c r="I28310" s="5">
        <v>205.95</v>
      </c>
      <c r="J28310" s="5" t="s">
        <v>1744</v>
      </c>
      <c r="K28310" s="5" t="s">
        <v>230</v>
      </c>
      <c r="L28310" s="5" t="s">
        <v>0</v>
      </c>
      <c r="M28310" s="1315">
        <v>44274</v>
      </c>
      <c r="N28310" s="5" t="s">
        <v>1853</v>
      </c>
      <c r="O28310" s="1337" t="s">
        <v>1819</v>
      </c>
    </row>
    <row r="28311" spans="1:15" x14ac:dyDescent="0.25">
      <c r="A28311" s="5" t="s">
        <v>1835</v>
      </c>
      <c r="B28311" s="1315">
        <v>44301</v>
      </c>
      <c r="C28311" s="5" t="s">
        <v>1769</v>
      </c>
      <c r="D28311" s="5">
        <v>0.48</v>
      </c>
      <c r="E28311" s="5">
        <v>3</v>
      </c>
      <c r="F28311" s="5">
        <v>5.5</v>
      </c>
      <c r="G28311" s="5">
        <v>8.24</v>
      </c>
      <c r="H28311" s="5">
        <v>9.25</v>
      </c>
      <c r="I28311" s="5">
        <v>32</v>
      </c>
      <c r="J28311" s="5" t="s">
        <v>1744</v>
      </c>
      <c r="K28311" s="5" t="s">
        <v>230</v>
      </c>
      <c r="L28311" s="5" t="s">
        <v>0</v>
      </c>
      <c r="M28311" s="1315">
        <v>44274</v>
      </c>
      <c r="N28311" s="5" t="s">
        <v>1853</v>
      </c>
      <c r="O28311" s="1337" t="s">
        <v>1819</v>
      </c>
    </row>
    <row r="28312" spans="1:15" x14ac:dyDescent="0.25">
      <c r="A28312" s="5" t="s">
        <v>1835</v>
      </c>
      <c r="B28312" s="1315">
        <v>44301</v>
      </c>
      <c r="C28312" s="5" t="s">
        <v>1770</v>
      </c>
      <c r="D28312" s="5">
        <v>755.78</v>
      </c>
      <c r="E28312" s="5">
        <v>1576</v>
      </c>
      <c r="F28312" s="5">
        <v>3161</v>
      </c>
      <c r="G28312" s="5">
        <v>4860.41</v>
      </c>
      <c r="H28312" s="5">
        <v>5461.25</v>
      </c>
      <c r="I28312" s="5">
        <v>19470.27</v>
      </c>
      <c r="J28312" s="5" t="s">
        <v>1744</v>
      </c>
      <c r="K28312" s="5" t="s">
        <v>230</v>
      </c>
      <c r="L28312" s="5" t="s">
        <v>0</v>
      </c>
      <c r="M28312" s="1315">
        <v>44274</v>
      </c>
      <c r="N28312" s="5" t="s">
        <v>1853</v>
      </c>
      <c r="O28312" s="1337" t="s">
        <v>1819</v>
      </c>
    </row>
    <row r="28313" spans="1:15" x14ac:dyDescent="0.25">
      <c r="A28313" s="5" t="s">
        <v>1835</v>
      </c>
      <c r="B28313" s="1315">
        <v>44301</v>
      </c>
      <c r="C28313" s="5" t="s">
        <v>1820</v>
      </c>
      <c r="D28313" s="5">
        <v>5204.25</v>
      </c>
      <c r="E28313" s="5">
        <v>11194.5</v>
      </c>
      <c r="F28313" s="5">
        <v>22615.5</v>
      </c>
      <c r="G28313" s="5">
        <v>35158.61</v>
      </c>
      <c r="H28313" s="5">
        <v>39477.5</v>
      </c>
      <c r="I28313" s="5">
        <v>143471.32</v>
      </c>
      <c r="J28313" s="5" t="s">
        <v>1744</v>
      </c>
      <c r="K28313" s="5" t="s">
        <v>230</v>
      </c>
      <c r="L28313" s="5" t="s">
        <v>0</v>
      </c>
      <c r="M28313" s="1315">
        <v>44274</v>
      </c>
      <c r="N28313" s="5" t="s">
        <v>1853</v>
      </c>
      <c r="O28313" s="1337" t="s">
        <v>1819</v>
      </c>
    </row>
    <row r="28314" spans="1:15" x14ac:dyDescent="0.25">
      <c r="A28314" s="5" t="s">
        <v>1835</v>
      </c>
      <c r="B28314" s="1315">
        <v>44301</v>
      </c>
      <c r="C28314" s="5" t="s">
        <v>1771</v>
      </c>
      <c r="D28314" s="5">
        <v>0.92</v>
      </c>
      <c r="E28314" s="5">
        <v>1.01</v>
      </c>
      <c r="F28314" s="5">
        <v>1.0900000000000001</v>
      </c>
      <c r="G28314" s="5">
        <v>1.0900000000000001</v>
      </c>
      <c r="H28314" s="5">
        <v>1.1499999999999999</v>
      </c>
      <c r="I28314" s="5">
        <v>1.32</v>
      </c>
      <c r="J28314" s="5" t="s">
        <v>1744</v>
      </c>
      <c r="K28314" s="5" t="s">
        <v>230</v>
      </c>
      <c r="L28314" s="5" t="s">
        <v>0</v>
      </c>
      <c r="M28314" s="1315">
        <v>44274</v>
      </c>
      <c r="N28314" s="5" t="s">
        <v>1853</v>
      </c>
      <c r="O28314" s="1337" t="s">
        <v>1819</v>
      </c>
    </row>
    <row r="28315" spans="1:15" x14ac:dyDescent="0.25">
      <c r="A28315" s="5" t="s">
        <v>1835</v>
      </c>
      <c r="B28315" s="1315">
        <v>44301</v>
      </c>
      <c r="C28315" s="5" t="s">
        <v>1821</v>
      </c>
      <c r="D28315" s="5">
        <v>0.89</v>
      </c>
      <c r="E28315" s="5">
        <v>0.98</v>
      </c>
      <c r="F28315" s="5">
        <v>1.06</v>
      </c>
      <c r="G28315" s="5">
        <v>1.06</v>
      </c>
      <c r="H28315" s="5">
        <v>1.1200000000000001</v>
      </c>
      <c r="I28315" s="5">
        <v>1.28</v>
      </c>
      <c r="J28315" s="5" t="s">
        <v>1744</v>
      </c>
      <c r="K28315" s="5" t="s">
        <v>230</v>
      </c>
      <c r="L28315" s="5" t="s">
        <v>0</v>
      </c>
      <c r="M28315" s="1315">
        <v>44274</v>
      </c>
      <c r="N28315" s="5" t="s">
        <v>1853</v>
      </c>
      <c r="O28315" s="1337" t="s">
        <v>1819</v>
      </c>
    </row>
    <row r="28316" spans="1:15" x14ac:dyDescent="0.25">
      <c r="A28316" s="5" t="s">
        <v>1835</v>
      </c>
      <c r="B28316" s="1315">
        <v>44301</v>
      </c>
      <c r="C28316" s="5" t="s">
        <v>1818</v>
      </c>
      <c r="D28316" s="5">
        <v>2083.6999999999998</v>
      </c>
      <c r="E28316" s="5">
        <v>2653.75</v>
      </c>
      <c r="F28316" s="5">
        <v>2989</v>
      </c>
      <c r="G28316" s="5">
        <v>3053.7</v>
      </c>
      <c r="H28316" s="5">
        <v>3321</v>
      </c>
      <c r="I28316" s="5">
        <v>4512.37</v>
      </c>
      <c r="J28316" s="5" t="s">
        <v>1822</v>
      </c>
      <c r="K28316" s="5" t="s">
        <v>230</v>
      </c>
      <c r="L28316" s="5" t="s">
        <v>0</v>
      </c>
      <c r="M28316" s="1315">
        <v>44274</v>
      </c>
      <c r="N28316" s="5" t="s">
        <v>1853</v>
      </c>
      <c r="O28316" s="1337" t="s">
        <v>1819</v>
      </c>
    </row>
    <row r="28317" spans="1:15" x14ac:dyDescent="0.25">
      <c r="A28317" s="5" t="s">
        <v>1835</v>
      </c>
      <c r="B28317" s="1315">
        <v>44301</v>
      </c>
      <c r="C28317" s="5" t="s">
        <v>1764</v>
      </c>
      <c r="D28317" s="5">
        <v>939542.2</v>
      </c>
      <c r="E28317" s="5">
        <v>1286276.75</v>
      </c>
      <c r="F28317" s="5">
        <v>1465126</v>
      </c>
      <c r="G28317" s="5">
        <v>1489749.17</v>
      </c>
      <c r="H28317" s="5">
        <v>1631273</v>
      </c>
      <c r="I28317" s="5">
        <v>2288831.37</v>
      </c>
      <c r="J28317" s="5" t="s">
        <v>1822</v>
      </c>
      <c r="K28317" s="5" t="s">
        <v>230</v>
      </c>
      <c r="L28317" s="5" t="s">
        <v>0</v>
      </c>
      <c r="M28317" s="1315">
        <v>44274</v>
      </c>
      <c r="N28317" s="5" t="s">
        <v>1853</v>
      </c>
      <c r="O28317" s="1337" t="s">
        <v>1819</v>
      </c>
    </row>
    <row r="28318" spans="1:15" x14ac:dyDescent="0.25">
      <c r="A28318" s="5" t="s">
        <v>1835</v>
      </c>
      <c r="B28318" s="1315">
        <v>44301</v>
      </c>
      <c r="C28318" s="5" t="s">
        <v>1765</v>
      </c>
      <c r="D28318" s="5">
        <v>0</v>
      </c>
      <c r="E28318" s="5">
        <v>0</v>
      </c>
      <c r="F28318" s="5">
        <v>0</v>
      </c>
      <c r="G28318" s="5">
        <v>0.32</v>
      </c>
      <c r="H28318" s="5">
        <v>0</v>
      </c>
      <c r="I28318" s="5">
        <v>2</v>
      </c>
      <c r="J28318" s="5" t="s">
        <v>1822</v>
      </c>
      <c r="K28318" s="5" t="s">
        <v>230</v>
      </c>
      <c r="L28318" s="5" t="s">
        <v>0</v>
      </c>
      <c r="M28318" s="1315">
        <v>44274</v>
      </c>
      <c r="N28318" s="5" t="s">
        <v>1853</v>
      </c>
      <c r="O28318" s="1337" t="s">
        <v>1819</v>
      </c>
    </row>
    <row r="28319" spans="1:15" x14ac:dyDescent="0.25">
      <c r="A28319" s="5" t="s">
        <v>1835</v>
      </c>
      <c r="B28319" s="1315">
        <v>44301</v>
      </c>
      <c r="C28319" s="5" t="s">
        <v>1766</v>
      </c>
      <c r="D28319" s="5">
        <v>1.48</v>
      </c>
      <c r="E28319" s="5">
        <v>7</v>
      </c>
      <c r="F28319" s="5">
        <v>13</v>
      </c>
      <c r="G28319" s="5">
        <v>15.36</v>
      </c>
      <c r="H28319" s="5">
        <v>20</v>
      </c>
      <c r="I28319" s="5">
        <v>44</v>
      </c>
      <c r="J28319" s="5" t="s">
        <v>1822</v>
      </c>
      <c r="K28319" s="5" t="s">
        <v>230</v>
      </c>
      <c r="L28319" s="5" t="s">
        <v>0</v>
      </c>
      <c r="M28319" s="1315">
        <v>44274</v>
      </c>
      <c r="N28319" s="5" t="s">
        <v>1853</v>
      </c>
      <c r="O28319" s="1337" t="s">
        <v>1819</v>
      </c>
    </row>
    <row r="28320" spans="1:15" x14ac:dyDescent="0.25">
      <c r="A28320" s="5" t="s">
        <v>1835</v>
      </c>
      <c r="B28320" s="1315">
        <v>44301</v>
      </c>
      <c r="C28320" s="5" t="s">
        <v>1767</v>
      </c>
      <c r="D28320" s="5">
        <v>0</v>
      </c>
      <c r="E28320" s="5">
        <v>0</v>
      </c>
      <c r="F28320" s="5">
        <v>1</v>
      </c>
      <c r="G28320" s="5">
        <v>0.96</v>
      </c>
      <c r="H28320" s="5">
        <v>1</v>
      </c>
      <c r="I28320" s="5">
        <v>4</v>
      </c>
      <c r="J28320" s="5" t="s">
        <v>1822</v>
      </c>
      <c r="K28320" s="5" t="s">
        <v>230</v>
      </c>
      <c r="L28320" s="5" t="s">
        <v>0</v>
      </c>
      <c r="M28320" s="1315">
        <v>44274</v>
      </c>
      <c r="N28320" s="5" t="s">
        <v>1853</v>
      </c>
      <c r="O28320" s="1337" t="s">
        <v>1819</v>
      </c>
    </row>
    <row r="28321" spans="1:15" x14ac:dyDescent="0.25">
      <c r="A28321" s="5" t="s">
        <v>1835</v>
      </c>
      <c r="B28321" s="1315">
        <v>44301</v>
      </c>
      <c r="C28321" s="5" t="s">
        <v>1768</v>
      </c>
      <c r="D28321" s="5">
        <v>1</v>
      </c>
      <c r="E28321" s="5">
        <v>4</v>
      </c>
      <c r="F28321" s="5">
        <v>7</v>
      </c>
      <c r="G28321" s="5">
        <v>6.85</v>
      </c>
      <c r="H28321" s="5">
        <v>10</v>
      </c>
      <c r="I28321" s="5">
        <v>16.05</v>
      </c>
      <c r="J28321" s="5" t="s">
        <v>1822</v>
      </c>
      <c r="K28321" s="5" t="s">
        <v>230</v>
      </c>
      <c r="L28321" s="5" t="s">
        <v>0</v>
      </c>
      <c r="M28321" s="1315">
        <v>44274</v>
      </c>
      <c r="N28321" s="5" t="s">
        <v>1853</v>
      </c>
      <c r="O28321" s="1337" t="s">
        <v>1819</v>
      </c>
    </row>
    <row r="28322" spans="1:15" x14ac:dyDescent="0.25">
      <c r="A28322" s="5" t="s">
        <v>1835</v>
      </c>
      <c r="B28322" s="1315">
        <v>44301</v>
      </c>
      <c r="C28322" s="5" t="s">
        <v>1769</v>
      </c>
      <c r="D28322" s="5">
        <v>0</v>
      </c>
      <c r="E28322" s="5">
        <v>0</v>
      </c>
      <c r="F28322" s="5">
        <v>0</v>
      </c>
      <c r="G28322" s="5">
        <v>0.26</v>
      </c>
      <c r="H28322" s="5">
        <v>0</v>
      </c>
      <c r="I28322" s="5">
        <v>2</v>
      </c>
      <c r="J28322" s="5" t="s">
        <v>1822</v>
      </c>
      <c r="K28322" s="5" t="s">
        <v>230</v>
      </c>
      <c r="L28322" s="5" t="s">
        <v>0</v>
      </c>
      <c r="M28322" s="1315">
        <v>44274</v>
      </c>
      <c r="N28322" s="5" t="s">
        <v>1853</v>
      </c>
      <c r="O28322" s="1337" t="s">
        <v>1819</v>
      </c>
    </row>
    <row r="28323" spans="1:15" x14ac:dyDescent="0.25">
      <c r="A28323" s="5" t="s">
        <v>1835</v>
      </c>
      <c r="B28323" s="1315">
        <v>44301</v>
      </c>
      <c r="C28323" s="5" t="s">
        <v>1770</v>
      </c>
      <c r="D28323" s="5">
        <v>11.47</v>
      </c>
      <c r="E28323" s="5">
        <v>25.75</v>
      </c>
      <c r="F28323" s="5">
        <v>49</v>
      </c>
      <c r="G28323" s="5">
        <v>69.27</v>
      </c>
      <c r="H28323" s="5">
        <v>97.5</v>
      </c>
      <c r="I28323" s="5">
        <v>224.02</v>
      </c>
      <c r="J28323" s="5" t="s">
        <v>1822</v>
      </c>
      <c r="K28323" s="5" t="s">
        <v>230</v>
      </c>
      <c r="L28323" s="5" t="s">
        <v>0</v>
      </c>
      <c r="M28323" s="1315">
        <v>44274</v>
      </c>
      <c r="N28323" s="5" t="s">
        <v>1853</v>
      </c>
      <c r="O28323" s="1337" t="s">
        <v>1819</v>
      </c>
    </row>
    <row r="28324" spans="1:15" x14ac:dyDescent="0.25">
      <c r="A28324" s="5" t="s">
        <v>1835</v>
      </c>
      <c r="B28324" s="1315">
        <v>44301</v>
      </c>
      <c r="C28324" s="5" t="s">
        <v>1820</v>
      </c>
      <c r="D28324" s="5">
        <v>68.12</v>
      </c>
      <c r="E28324" s="5">
        <v>182.75</v>
      </c>
      <c r="F28324" s="5">
        <v>320</v>
      </c>
      <c r="G28324" s="5">
        <v>479.2</v>
      </c>
      <c r="H28324" s="5">
        <v>640.75</v>
      </c>
      <c r="I28324" s="5">
        <v>1573.67</v>
      </c>
      <c r="J28324" s="5" t="s">
        <v>1822</v>
      </c>
      <c r="K28324" s="5" t="s">
        <v>230</v>
      </c>
      <c r="L28324" s="5" t="s">
        <v>0</v>
      </c>
      <c r="M28324" s="1315">
        <v>44274</v>
      </c>
      <c r="N28324" s="5" t="s">
        <v>1853</v>
      </c>
      <c r="O28324" s="1337" t="s">
        <v>1819</v>
      </c>
    </row>
    <row r="28325" spans="1:15" x14ac:dyDescent="0.25">
      <c r="A28325" s="5" t="s">
        <v>1835</v>
      </c>
      <c r="B28325" s="1315">
        <v>44301</v>
      </c>
      <c r="C28325" s="5" t="s">
        <v>1771</v>
      </c>
      <c r="D28325" s="5">
        <v>0.89</v>
      </c>
      <c r="E28325" s="5">
        <v>1.02</v>
      </c>
      <c r="F28325" s="5">
        <v>1.1000000000000001</v>
      </c>
      <c r="G28325" s="5">
        <v>1.1100000000000001</v>
      </c>
      <c r="H28325" s="5">
        <v>1.21</v>
      </c>
      <c r="I28325" s="5">
        <v>1.32</v>
      </c>
      <c r="J28325" s="5" t="s">
        <v>1822</v>
      </c>
      <c r="K28325" s="5" t="s">
        <v>230</v>
      </c>
      <c r="L28325" s="5" t="s">
        <v>0</v>
      </c>
      <c r="M28325" s="1315">
        <v>44274</v>
      </c>
      <c r="N28325" s="5" t="s">
        <v>1853</v>
      </c>
      <c r="O28325" s="1337" t="s">
        <v>1819</v>
      </c>
    </row>
    <row r="28326" spans="1:15" x14ac:dyDescent="0.25">
      <c r="A28326" s="5" t="s">
        <v>1835</v>
      </c>
      <c r="B28326" s="1315">
        <v>44301</v>
      </c>
      <c r="C28326" s="5" t="s">
        <v>1821</v>
      </c>
      <c r="D28326" s="5">
        <v>0.87</v>
      </c>
      <c r="E28326" s="5">
        <v>0.99</v>
      </c>
      <c r="F28326" s="5">
        <v>1.06</v>
      </c>
      <c r="G28326" s="5">
        <v>1.08</v>
      </c>
      <c r="H28326" s="5">
        <v>1.17</v>
      </c>
      <c r="I28326" s="5">
        <v>1.29</v>
      </c>
      <c r="J28326" s="5" t="s">
        <v>1822</v>
      </c>
      <c r="K28326" s="5" t="s">
        <v>230</v>
      </c>
      <c r="L28326" s="5" t="s">
        <v>0</v>
      </c>
      <c r="M28326" s="1315">
        <v>44274</v>
      </c>
      <c r="N28326" s="5" t="s">
        <v>1853</v>
      </c>
      <c r="O28326" s="1337" t="s">
        <v>1819</v>
      </c>
    </row>
    <row r="28327" spans="1:15" x14ac:dyDescent="0.25">
      <c r="A28327" s="5" t="s">
        <v>1835</v>
      </c>
      <c r="B28327" s="1315">
        <v>44301</v>
      </c>
      <c r="C28327" s="5" t="s">
        <v>1818</v>
      </c>
      <c r="D28327" s="5">
        <v>2086.98</v>
      </c>
      <c r="E28327" s="5">
        <v>2663.75</v>
      </c>
      <c r="F28327" s="5">
        <v>2993</v>
      </c>
      <c r="G28327" s="5">
        <v>3061.38</v>
      </c>
      <c r="H28327" s="5">
        <v>3332</v>
      </c>
      <c r="I28327" s="5">
        <v>4518.3999999999996</v>
      </c>
      <c r="J28327" s="5" t="s">
        <v>1823</v>
      </c>
      <c r="K28327" s="5" t="s">
        <v>230</v>
      </c>
      <c r="L28327" s="5" t="s">
        <v>0</v>
      </c>
      <c r="M28327" s="1315">
        <v>44274</v>
      </c>
      <c r="N28327" s="5" t="s">
        <v>1853</v>
      </c>
      <c r="O28327" s="1337" t="s">
        <v>1819</v>
      </c>
    </row>
    <row r="28328" spans="1:15" x14ac:dyDescent="0.25">
      <c r="A28328" s="5" t="s">
        <v>1835</v>
      </c>
      <c r="B28328" s="1315">
        <v>44301</v>
      </c>
      <c r="C28328" s="5" t="s">
        <v>1764</v>
      </c>
      <c r="D28328" s="5">
        <v>941816.9</v>
      </c>
      <c r="E28328" s="5">
        <v>1295105.25</v>
      </c>
      <c r="F28328" s="5">
        <v>1475923.5</v>
      </c>
      <c r="G28328" s="5">
        <v>1501795.28</v>
      </c>
      <c r="H28328" s="5">
        <v>1645161.75</v>
      </c>
      <c r="I28328" s="5">
        <v>2303228.9700000002</v>
      </c>
      <c r="J28328" s="5" t="s">
        <v>1823</v>
      </c>
      <c r="K28328" s="5" t="s">
        <v>230</v>
      </c>
      <c r="L28328" s="5" t="s">
        <v>0</v>
      </c>
      <c r="M28328" s="1315">
        <v>44274</v>
      </c>
      <c r="N28328" s="5" t="s">
        <v>1853</v>
      </c>
      <c r="O28328" s="1337" t="s">
        <v>1819</v>
      </c>
    </row>
    <row r="28329" spans="1:15" x14ac:dyDescent="0.25">
      <c r="A28329" s="5" t="s">
        <v>1835</v>
      </c>
      <c r="B28329" s="1315">
        <v>44301</v>
      </c>
      <c r="C28329" s="5" t="s">
        <v>1765</v>
      </c>
      <c r="D28329" s="5">
        <v>0</v>
      </c>
      <c r="E28329" s="5">
        <v>0</v>
      </c>
      <c r="F28329" s="5">
        <v>1</v>
      </c>
      <c r="G28329" s="5">
        <v>1.4</v>
      </c>
      <c r="H28329" s="5">
        <v>2</v>
      </c>
      <c r="I28329" s="5">
        <v>5.52</v>
      </c>
      <c r="J28329" s="5" t="s">
        <v>1823</v>
      </c>
      <c r="K28329" s="5" t="s">
        <v>230</v>
      </c>
      <c r="L28329" s="5" t="s">
        <v>0</v>
      </c>
      <c r="M28329" s="1315">
        <v>44274</v>
      </c>
      <c r="N28329" s="5" t="s">
        <v>1853</v>
      </c>
      <c r="O28329" s="1337" t="s">
        <v>1819</v>
      </c>
    </row>
    <row r="28330" spans="1:15" x14ac:dyDescent="0.25">
      <c r="A28330" s="5" t="s">
        <v>1835</v>
      </c>
      <c r="B28330" s="1315">
        <v>44301</v>
      </c>
      <c r="C28330" s="5" t="s">
        <v>1766</v>
      </c>
      <c r="D28330" s="5">
        <v>11.47</v>
      </c>
      <c r="E28330" s="5">
        <v>26</v>
      </c>
      <c r="F28330" s="5">
        <v>44</v>
      </c>
      <c r="G28330" s="5">
        <v>58.42</v>
      </c>
      <c r="H28330" s="5">
        <v>82</v>
      </c>
      <c r="I28330" s="5">
        <v>167.15</v>
      </c>
      <c r="J28330" s="5" t="s">
        <v>1823</v>
      </c>
      <c r="K28330" s="5" t="s">
        <v>230</v>
      </c>
      <c r="L28330" s="5" t="s">
        <v>0</v>
      </c>
      <c r="M28330" s="1315">
        <v>44274</v>
      </c>
      <c r="N28330" s="5" t="s">
        <v>1853</v>
      </c>
      <c r="O28330" s="1337" t="s">
        <v>1819</v>
      </c>
    </row>
    <row r="28331" spans="1:15" x14ac:dyDescent="0.25">
      <c r="A28331" s="5" t="s">
        <v>1835</v>
      </c>
      <c r="B28331" s="1315">
        <v>44301</v>
      </c>
      <c r="C28331" s="5" t="s">
        <v>1767</v>
      </c>
      <c r="D28331" s="5">
        <v>1</v>
      </c>
      <c r="E28331" s="5">
        <v>2.75</v>
      </c>
      <c r="F28331" s="5">
        <v>5</v>
      </c>
      <c r="G28331" s="5">
        <v>7.11</v>
      </c>
      <c r="H28331" s="5">
        <v>10</v>
      </c>
      <c r="I28331" s="5">
        <v>21.52</v>
      </c>
      <c r="J28331" s="5" t="s">
        <v>1823</v>
      </c>
      <c r="K28331" s="5" t="s">
        <v>230</v>
      </c>
      <c r="L28331" s="5" t="s">
        <v>0</v>
      </c>
      <c r="M28331" s="1315">
        <v>44274</v>
      </c>
      <c r="N28331" s="5" t="s">
        <v>1853</v>
      </c>
      <c r="O28331" s="1337" t="s">
        <v>1819</v>
      </c>
    </row>
    <row r="28332" spans="1:15" x14ac:dyDescent="0.25">
      <c r="A28332" s="5" t="s">
        <v>1835</v>
      </c>
      <c r="B28332" s="1315">
        <v>44301</v>
      </c>
      <c r="C28332" s="5" t="s">
        <v>1768</v>
      </c>
      <c r="D28332" s="5">
        <v>4</v>
      </c>
      <c r="E28332" s="5">
        <v>9</v>
      </c>
      <c r="F28332" s="5">
        <v>16</v>
      </c>
      <c r="G28332" s="5">
        <v>22.06</v>
      </c>
      <c r="H28332" s="5">
        <v>31.25</v>
      </c>
      <c r="I28332" s="5">
        <v>62.52</v>
      </c>
      <c r="J28332" s="5" t="s">
        <v>1823</v>
      </c>
      <c r="K28332" s="5" t="s">
        <v>230</v>
      </c>
      <c r="L28332" s="5" t="s">
        <v>0</v>
      </c>
      <c r="M28332" s="1315">
        <v>44274</v>
      </c>
      <c r="N28332" s="5" t="s">
        <v>1853</v>
      </c>
      <c r="O28332" s="1337" t="s">
        <v>1819</v>
      </c>
    </row>
    <row r="28333" spans="1:15" x14ac:dyDescent="0.25">
      <c r="A28333" s="5" t="s">
        <v>1835</v>
      </c>
      <c r="B28333" s="1315">
        <v>44301</v>
      </c>
      <c r="C28333" s="5" t="s">
        <v>1769</v>
      </c>
      <c r="D28333" s="5">
        <v>0</v>
      </c>
      <c r="E28333" s="5">
        <v>0</v>
      </c>
      <c r="F28333" s="5">
        <v>1</v>
      </c>
      <c r="G28333" s="5">
        <v>2.0099999999999998</v>
      </c>
      <c r="H28333" s="5">
        <v>3</v>
      </c>
      <c r="I28333" s="5">
        <v>8.52</v>
      </c>
      <c r="J28333" s="5" t="s">
        <v>1823</v>
      </c>
      <c r="K28333" s="5" t="s">
        <v>230</v>
      </c>
      <c r="L28333" s="5" t="s">
        <v>0</v>
      </c>
      <c r="M28333" s="1315">
        <v>44274</v>
      </c>
      <c r="N28333" s="5" t="s">
        <v>1853</v>
      </c>
      <c r="O28333" s="1337" t="s">
        <v>1819</v>
      </c>
    </row>
    <row r="28334" spans="1:15" x14ac:dyDescent="0.25">
      <c r="A28334" s="5" t="s">
        <v>1835</v>
      </c>
      <c r="B28334" s="1315">
        <v>44301</v>
      </c>
      <c r="C28334" s="5" t="s">
        <v>1770</v>
      </c>
      <c r="D28334" s="5">
        <v>117.07</v>
      </c>
      <c r="E28334" s="5">
        <v>300.5</v>
      </c>
      <c r="F28334" s="5">
        <v>557.5</v>
      </c>
      <c r="G28334" s="5">
        <v>879.23</v>
      </c>
      <c r="H28334" s="5">
        <v>1194.5</v>
      </c>
      <c r="I28334" s="5">
        <v>2877.15</v>
      </c>
      <c r="J28334" s="5" t="s">
        <v>1823</v>
      </c>
      <c r="K28334" s="5" t="s">
        <v>230</v>
      </c>
      <c r="L28334" s="5" t="s">
        <v>0</v>
      </c>
      <c r="M28334" s="1315">
        <v>44274</v>
      </c>
      <c r="N28334" s="5" t="s">
        <v>1853</v>
      </c>
      <c r="O28334" s="1337" t="s">
        <v>1819</v>
      </c>
    </row>
    <row r="28335" spans="1:15" x14ac:dyDescent="0.25">
      <c r="A28335" s="5" t="s">
        <v>1835</v>
      </c>
      <c r="B28335" s="1315">
        <v>44301</v>
      </c>
      <c r="C28335" s="5" t="s">
        <v>1820</v>
      </c>
      <c r="D28335" s="5">
        <v>777.02</v>
      </c>
      <c r="E28335" s="5">
        <v>2049.25</v>
      </c>
      <c r="F28335" s="5">
        <v>3786.5</v>
      </c>
      <c r="G28335" s="5">
        <v>6124.33</v>
      </c>
      <c r="H28335" s="5">
        <v>8404</v>
      </c>
      <c r="I28335" s="5">
        <v>20277.900000000001</v>
      </c>
      <c r="J28335" s="5" t="s">
        <v>1823</v>
      </c>
      <c r="K28335" s="5" t="s">
        <v>230</v>
      </c>
      <c r="L28335" s="5" t="s">
        <v>0</v>
      </c>
      <c r="M28335" s="1315">
        <v>44274</v>
      </c>
      <c r="N28335" s="5" t="s">
        <v>1853</v>
      </c>
      <c r="O28335" s="1337" t="s">
        <v>1819</v>
      </c>
    </row>
    <row r="28336" spans="1:15" x14ac:dyDescent="0.25">
      <c r="A28336" s="5" t="s">
        <v>1835</v>
      </c>
      <c r="B28336" s="1315">
        <v>44301</v>
      </c>
      <c r="C28336" s="5" t="s">
        <v>1771</v>
      </c>
      <c r="D28336" s="5">
        <v>0.89</v>
      </c>
      <c r="E28336" s="5">
        <v>1.02</v>
      </c>
      <c r="F28336" s="5">
        <v>1.1000000000000001</v>
      </c>
      <c r="G28336" s="5">
        <v>1.1100000000000001</v>
      </c>
      <c r="H28336" s="5">
        <v>1.21</v>
      </c>
      <c r="I28336" s="5">
        <v>1.32</v>
      </c>
      <c r="J28336" s="5" t="s">
        <v>1823</v>
      </c>
      <c r="K28336" s="5" t="s">
        <v>230</v>
      </c>
      <c r="L28336" s="5" t="s">
        <v>0</v>
      </c>
      <c r="M28336" s="1315">
        <v>44274</v>
      </c>
      <c r="N28336" s="5" t="s">
        <v>1853</v>
      </c>
      <c r="O28336" s="1337" t="s">
        <v>1819</v>
      </c>
    </row>
    <row r="28337" spans="1:15" x14ac:dyDescent="0.25">
      <c r="A28337" s="5" t="s">
        <v>1835</v>
      </c>
      <c r="B28337" s="1315">
        <v>44301</v>
      </c>
      <c r="C28337" s="5" t="s">
        <v>1821</v>
      </c>
      <c r="D28337" s="5">
        <v>0.87</v>
      </c>
      <c r="E28337" s="5">
        <v>0.99</v>
      </c>
      <c r="F28337" s="5">
        <v>1.06</v>
      </c>
      <c r="G28337" s="5">
        <v>1.07</v>
      </c>
      <c r="H28337" s="5">
        <v>1.17</v>
      </c>
      <c r="I28337" s="5">
        <v>1.29</v>
      </c>
      <c r="J28337" s="5" t="s">
        <v>1823</v>
      </c>
      <c r="K28337" s="5" t="s">
        <v>230</v>
      </c>
      <c r="L28337" s="5" t="s">
        <v>0</v>
      </c>
      <c r="M28337" s="1315">
        <v>44274</v>
      </c>
      <c r="N28337" s="5" t="s">
        <v>1853</v>
      </c>
      <c r="O28337" s="1337" t="s">
        <v>1819</v>
      </c>
    </row>
    <row r="28338" spans="1:15" x14ac:dyDescent="0.25">
      <c r="A28338" s="5" t="s">
        <v>1835</v>
      </c>
      <c r="B28338" s="1315">
        <v>44301</v>
      </c>
      <c r="C28338" s="5" t="s">
        <v>1818</v>
      </c>
      <c r="D28338" s="5">
        <v>2088.65</v>
      </c>
      <c r="E28338" s="5">
        <v>2673.5</v>
      </c>
      <c r="F28338" s="5">
        <v>2999</v>
      </c>
      <c r="G28338" s="5">
        <v>3075.2</v>
      </c>
      <c r="H28338" s="5">
        <v>3355.25</v>
      </c>
      <c r="I28338" s="5">
        <v>4553.1000000000004</v>
      </c>
      <c r="J28338" s="5" t="s">
        <v>1824</v>
      </c>
      <c r="K28338" s="5" t="s">
        <v>230</v>
      </c>
      <c r="L28338" s="5" t="s">
        <v>0</v>
      </c>
      <c r="M28338" s="1315">
        <v>44274</v>
      </c>
      <c r="N28338" s="5" t="s">
        <v>1853</v>
      </c>
      <c r="O28338" s="1337" t="s">
        <v>1819</v>
      </c>
    </row>
    <row r="28339" spans="1:15" x14ac:dyDescent="0.25">
      <c r="A28339" s="5" t="s">
        <v>1835</v>
      </c>
      <c r="B28339" s="1315">
        <v>44301</v>
      </c>
      <c r="C28339" s="5" t="s">
        <v>1764</v>
      </c>
      <c r="D28339" s="5">
        <v>947004.95</v>
      </c>
      <c r="E28339" s="5">
        <v>1327113.5</v>
      </c>
      <c r="F28339" s="5">
        <v>1510202.5</v>
      </c>
      <c r="G28339" s="5">
        <v>1539448.07</v>
      </c>
      <c r="H28339" s="5">
        <v>1707484.75</v>
      </c>
      <c r="I28339" s="5">
        <v>2331491.3199999998</v>
      </c>
      <c r="J28339" s="5" t="s">
        <v>1824</v>
      </c>
      <c r="K28339" s="5" t="s">
        <v>230</v>
      </c>
      <c r="L28339" s="5" t="s">
        <v>0</v>
      </c>
      <c r="M28339" s="1315">
        <v>44274</v>
      </c>
      <c r="N28339" s="5" t="s">
        <v>1853</v>
      </c>
      <c r="O28339" s="1337" t="s">
        <v>1819</v>
      </c>
    </row>
    <row r="28340" spans="1:15" x14ac:dyDescent="0.25">
      <c r="A28340" s="5" t="s">
        <v>1835</v>
      </c>
      <c r="B28340" s="1315">
        <v>44301</v>
      </c>
      <c r="C28340" s="5" t="s">
        <v>1765</v>
      </c>
      <c r="D28340" s="5">
        <v>0</v>
      </c>
      <c r="E28340" s="5">
        <v>1</v>
      </c>
      <c r="F28340" s="5">
        <v>2</v>
      </c>
      <c r="G28340" s="5">
        <v>3.58</v>
      </c>
      <c r="H28340" s="5">
        <v>5</v>
      </c>
      <c r="I28340" s="5">
        <v>11</v>
      </c>
      <c r="J28340" s="5" t="s">
        <v>1824</v>
      </c>
      <c r="K28340" s="5" t="s">
        <v>230</v>
      </c>
      <c r="L28340" s="5" t="s">
        <v>0</v>
      </c>
      <c r="M28340" s="1315">
        <v>44274</v>
      </c>
      <c r="N28340" s="5" t="s">
        <v>1853</v>
      </c>
      <c r="O28340" s="1337" t="s">
        <v>1819</v>
      </c>
    </row>
    <row r="28341" spans="1:15" x14ac:dyDescent="0.25">
      <c r="A28341" s="5" t="s">
        <v>1835</v>
      </c>
      <c r="B28341" s="1315">
        <v>44301</v>
      </c>
      <c r="C28341" s="5" t="s">
        <v>1766</v>
      </c>
      <c r="D28341" s="5">
        <v>23.85</v>
      </c>
      <c r="E28341" s="5">
        <v>74.75</v>
      </c>
      <c r="F28341" s="5">
        <v>132</v>
      </c>
      <c r="G28341" s="5">
        <v>190.43</v>
      </c>
      <c r="H28341" s="5">
        <v>256</v>
      </c>
      <c r="I28341" s="5">
        <v>613.65</v>
      </c>
      <c r="J28341" s="5" t="s">
        <v>1824</v>
      </c>
      <c r="K28341" s="5" t="s">
        <v>230</v>
      </c>
      <c r="L28341" s="5" t="s">
        <v>0</v>
      </c>
      <c r="M28341" s="1315">
        <v>44274</v>
      </c>
      <c r="N28341" s="5" t="s">
        <v>1853</v>
      </c>
      <c r="O28341" s="1337" t="s">
        <v>1819</v>
      </c>
    </row>
    <row r="28342" spans="1:15" x14ac:dyDescent="0.25">
      <c r="A28342" s="5" t="s">
        <v>1835</v>
      </c>
      <c r="B28342" s="1315">
        <v>44301</v>
      </c>
      <c r="C28342" s="5" t="s">
        <v>1767</v>
      </c>
      <c r="D28342" s="5">
        <v>2.95</v>
      </c>
      <c r="E28342" s="5">
        <v>10.75</v>
      </c>
      <c r="F28342" s="5">
        <v>19.5</v>
      </c>
      <c r="G28342" s="5">
        <v>31.9</v>
      </c>
      <c r="H28342" s="5">
        <v>44.25</v>
      </c>
      <c r="I28342" s="5">
        <v>109</v>
      </c>
      <c r="J28342" s="5" t="s">
        <v>1824</v>
      </c>
      <c r="K28342" s="5" t="s">
        <v>230</v>
      </c>
      <c r="L28342" s="5" t="s">
        <v>0</v>
      </c>
      <c r="M28342" s="1315">
        <v>44274</v>
      </c>
      <c r="N28342" s="5" t="s">
        <v>1853</v>
      </c>
      <c r="O28342" s="1337" t="s">
        <v>1819</v>
      </c>
    </row>
    <row r="28343" spans="1:15" x14ac:dyDescent="0.25">
      <c r="A28343" s="5" t="s">
        <v>1835</v>
      </c>
      <c r="B28343" s="1315">
        <v>44301</v>
      </c>
      <c r="C28343" s="5" t="s">
        <v>1768</v>
      </c>
      <c r="D28343" s="5">
        <v>11.43</v>
      </c>
      <c r="E28343" s="5">
        <v>26.5</v>
      </c>
      <c r="F28343" s="5">
        <v>45.5</v>
      </c>
      <c r="G28343" s="5">
        <v>64.86</v>
      </c>
      <c r="H28343" s="5">
        <v>87.25</v>
      </c>
      <c r="I28343" s="5">
        <v>215.75</v>
      </c>
      <c r="J28343" s="5" t="s">
        <v>1824</v>
      </c>
      <c r="K28343" s="5" t="s">
        <v>230</v>
      </c>
      <c r="L28343" s="5" t="s">
        <v>0</v>
      </c>
      <c r="M28343" s="1315">
        <v>44274</v>
      </c>
      <c r="N28343" s="5" t="s">
        <v>1853</v>
      </c>
      <c r="O28343" s="1337" t="s">
        <v>1819</v>
      </c>
    </row>
    <row r="28344" spans="1:15" x14ac:dyDescent="0.25">
      <c r="A28344" s="5" t="s">
        <v>1835</v>
      </c>
      <c r="B28344" s="1315">
        <v>44301</v>
      </c>
      <c r="C28344" s="5" t="s">
        <v>1769</v>
      </c>
      <c r="D28344" s="5">
        <v>0.48</v>
      </c>
      <c r="E28344" s="5">
        <v>3</v>
      </c>
      <c r="F28344" s="5">
        <v>6</v>
      </c>
      <c r="G28344" s="5">
        <v>9.18</v>
      </c>
      <c r="H28344" s="5">
        <v>12</v>
      </c>
      <c r="I28344" s="5">
        <v>34.619999999999997</v>
      </c>
      <c r="J28344" s="5" t="s">
        <v>1824</v>
      </c>
      <c r="K28344" s="5" t="s">
        <v>230</v>
      </c>
      <c r="L28344" s="5" t="s">
        <v>0</v>
      </c>
      <c r="M28344" s="1315">
        <v>44274</v>
      </c>
      <c r="N28344" s="5" t="s">
        <v>1853</v>
      </c>
      <c r="O28344" s="1337" t="s">
        <v>1819</v>
      </c>
    </row>
    <row r="28345" spans="1:15" x14ac:dyDescent="0.25">
      <c r="A28345" s="5" t="s">
        <v>1835</v>
      </c>
      <c r="B28345" s="1315">
        <v>44301</v>
      </c>
      <c r="C28345" s="5" t="s">
        <v>1770</v>
      </c>
      <c r="D28345" s="5">
        <v>436.42</v>
      </c>
      <c r="E28345" s="5">
        <v>1587</v>
      </c>
      <c r="F28345" s="5">
        <v>3087</v>
      </c>
      <c r="G28345" s="5">
        <v>5277.15</v>
      </c>
      <c r="H28345" s="5">
        <v>7322</v>
      </c>
      <c r="I28345" s="5">
        <v>18414.32</v>
      </c>
      <c r="J28345" s="5" t="s">
        <v>1824</v>
      </c>
      <c r="K28345" s="5" t="s">
        <v>230</v>
      </c>
      <c r="L28345" s="5" t="s">
        <v>0</v>
      </c>
      <c r="M28345" s="1315">
        <v>44274</v>
      </c>
      <c r="N28345" s="5" t="s">
        <v>1853</v>
      </c>
      <c r="O28345" s="1337" t="s">
        <v>1819</v>
      </c>
    </row>
    <row r="28346" spans="1:15" x14ac:dyDescent="0.25">
      <c r="A28346" s="5" t="s">
        <v>1835</v>
      </c>
      <c r="B28346" s="1315">
        <v>44301</v>
      </c>
      <c r="C28346" s="5" t="s">
        <v>1820</v>
      </c>
      <c r="D28346" s="5">
        <v>3031.22</v>
      </c>
      <c r="E28346" s="5">
        <v>11459.25</v>
      </c>
      <c r="F28346" s="5">
        <v>22136</v>
      </c>
      <c r="G28346" s="5">
        <v>38466.21</v>
      </c>
      <c r="H28346" s="5">
        <v>52855.75</v>
      </c>
      <c r="I28346" s="5">
        <v>136261.07</v>
      </c>
      <c r="J28346" s="5" t="s">
        <v>1824</v>
      </c>
      <c r="K28346" s="5" t="s">
        <v>230</v>
      </c>
      <c r="L28346" s="5" t="s">
        <v>0</v>
      </c>
      <c r="M28346" s="1315">
        <v>44274</v>
      </c>
      <c r="N28346" s="5" t="s">
        <v>1853</v>
      </c>
      <c r="O28346" s="1337" t="s">
        <v>1819</v>
      </c>
    </row>
    <row r="28347" spans="1:15" x14ac:dyDescent="0.25">
      <c r="A28347" s="5" t="s">
        <v>1835</v>
      </c>
      <c r="B28347" s="1315">
        <v>44301</v>
      </c>
      <c r="C28347" s="5" t="s">
        <v>1771</v>
      </c>
      <c r="D28347" s="5">
        <v>0.89</v>
      </c>
      <c r="E28347" s="5">
        <v>1.02</v>
      </c>
      <c r="F28347" s="5">
        <v>1.1000000000000001</v>
      </c>
      <c r="G28347" s="5">
        <v>1.1100000000000001</v>
      </c>
      <c r="H28347" s="5">
        <v>1.21</v>
      </c>
      <c r="I28347" s="5">
        <v>1.32</v>
      </c>
      <c r="J28347" s="5" t="s">
        <v>1824</v>
      </c>
      <c r="K28347" s="5" t="s">
        <v>230</v>
      </c>
      <c r="L28347" s="5" t="s">
        <v>0</v>
      </c>
      <c r="M28347" s="1315">
        <v>44274</v>
      </c>
      <c r="N28347" s="5" t="s">
        <v>1853</v>
      </c>
      <c r="O28347" s="1337" t="s">
        <v>1819</v>
      </c>
    </row>
    <row r="28348" spans="1:15" x14ac:dyDescent="0.25">
      <c r="A28348" s="5" t="s">
        <v>1835</v>
      </c>
      <c r="B28348" s="1315">
        <v>44301</v>
      </c>
      <c r="C28348" s="5" t="s">
        <v>1821</v>
      </c>
      <c r="D28348" s="5">
        <v>0.87</v>
      </c>
      <c r="E28348" s="5">
        <v>0.99</v>
      </c>
      <c r="F28348" s="5">
        <v>1.06</v>
      </c>
      <c r="G28348" s="5">
        <v>1.07</v>
      </c>
      <c r="H28348" s="5">
        <v>1.17</v>
      </c>
      <c r="I28348" s="5">
        <v>1.28</v>
      </c>
      <c r="J28348" s="5" t="s">
        <v>1824</v>
      </c>
      <c r="K28348" s="5" t="s">
        <v>230</v>
      </c>
      <c r="L28348" s="5" t="s">
        <v>0</v>
      </c>
      <c r="M28348" s="1315">
        <v>44274</v>
      </c>
      <c r="N28348" s="5" t="s">
        <v>1853</v>
      </c>
      <c r="O28348" s="1337" t="s">
        <v>1819</v>
      </c>
    </row>
    <row r="28349" spans="1:15" x14ac:dyDescent="0.25">
      <c r="A28349" s="5" t="s">
        <v>1835</v>
      </c>
      <c r="B28349" s="1315">
        <v>44302</v>
      </c>
      <c r="C28349" s="5" t="s">
        <v>1818</v>
      </c>
      <c r="D28349" s="5">
        <v>2325.52</v>
      </c>
      <c r="E28349" s="5">
        <v>2714.75</v>
      </c>
      <c r="F28349" s="5">
        <v>3011</v>
      </c>
      <c r="G28349" s="5">
        <v>3211.45</v>
      </c>
      <c r="H28349" s="5">
        <v>3704</v>
      </c>
      <c r="I28349" s="5">
        <v>4730.17</v>
      </c>
      <c r="J28349" s="5" t="s">
        <v>1746</v>
      </c>
      <c r="K28349" s="5" t="s">
        <v>230</v>
      </c>
      <c r="L28349" s="5" t="s">
        <v>0</v>
      </c>
      <c r="M28349" s="1315">
        <v>44274</v>
      </c>
      <c r="N28349" s="5" t="s">
        <v>1853</v>
      </c>
      <c r="O28349" s="1337" t="s">
        <v>1819</v>
      </c>
    </row>
    <row r="28350" spans="1:15" x14ac:dyDescent="0.25">
      <c r="A28350" s="5" t="s">
        <v>1835</v>
      </c>
      <c r="B28350" s="1315">
        <v>44302</v>
      </c>
      <c r="C28350" s="5" t="s">
        <v>1764</v>
      </c>
      <c r="D28350" s="5">
        <v>1113893.8</v>
      </c>
      <c r="E28350" s="5">
        <v>1305016.75</v>
      </c>
      <c r="F28350" s="5">
        <v>1433448</v>
      </c>
      <c r="G28350" s="5">
        <v>1503600.19</v>
      </c>
      <c r="H28350" s="5">
        <v>1701647.75</v>
      </c>
      <c r="I28350" s="5">
        <v>2111357.4500000002</v>
      </c>
      <c r="J28350" s="5" t="s">
        <v>1746</v>
      </c>
      <c r="K28350" s="5" t="s">
        <v>230</v>
      </c>
      <c r="L28350" s="5" t="s">
        <v>0</v>
      </c>
      <c r="M28350" s="1315">
        <v>44274</v>
      </c>
      <c r="N28350" s="5" t="s">
        <v>1853</v>
      </c>
      <c r="O28350" s="1337" t="s">
        <v>1819</v>
      </c>
    </row>
    <row r="28351" spans="1:15" x14ac:dyDescent="0.25">
      <c r="A28351" s="5" t="s">
        <v>1835</v>
      </c>
      <c r="B28351" s="1315">
        <v>44302</v>
      </c>
      <c r="C28351" s="5" t="s">
        <v>1765</v>
      </c>
      <c r="D28351" s="5">
        <v>0</v>
      </c>
      <c r="E28351" s="5">
        <v>0</v>
      </c>
      <c r="F28351" s="5">
        <v>0</v>
      </c>
      <c r="G28351" s="5">
        <v>0.28999999999999998</v>
      </c>
      <c r="H28351" s="5">
        <v>0.25</v>
      </c>
      <c r="I28351" s="5">
        <v>2</v>
      </c>
      <c r="J28351" s="5" t="s">
        <v>1746</v>
      </c>
      <c r="K28351" s="5" t="s">
        <v>230</v>
      </c>
      <c r="L28351" s="5" t="s">
        <v>0</v>
      </c>
      <c r="M28351" s="1315">
        <v>44274</v>
      </c>
      <c r="N28351" s="5" t="s">
        <v>1853</v>
      </c>
      <c r="O28351" s="1337" t="s">
        <v>1819</v>
      </c>
    </row>
    <row r="28352" spans="1:15" x14ac:dyDescent="0.25">
      <c r="A28352" s="5" t="s">
        <v>1835</v>
      </c>
      <c r="B28352" s="1315">
        <v>44302</v>
      </c>
      <c r="C28352" s="5" t="s">
        <v>1766</v>
      </c>
      <c r="D28352" s="5">
        <v>2</v>
      </c>
      <c r="E28352" s="5">
        <v>7.75</v>
      </c>
      <c r="F28352" s="5">
        <v>11</v>
      </c>
      <c r="G28352" s="5">
        <v>13.71</v>
      </c>
      <c r="H28352" s="5">
        <v>17.25</v>
      </c>
      <c r="I28352" s="5">
        <v>37.67</v>
      </c>
      <c r="J28352" s="5" t="s">
        <v>1746</v>
      </c>
      <c r="K28352" s="5" t="s">
        <v>230</v>
      </c>
      <c r="L28352" s="5" t="s">
        <v>0</v>
      </c>
      <c r="M28352" s="1315">
        <v>44274</v>
      </c>
      <c r="N28352" s="5" t="s">
        <v>1853</v>
      </c>
      <c r="O28352" s="1337" t="s">
        <v>1819</v>
      </c>
    </row>
    <row r="28353" spans="1:15" x14ac:dyDescent="0.25">
      <c r="A28353" s="5" t="s">
        <v>1835</v>
      </c>
      <c r="B28353" s="1315">
        <v>44302</v>
      </c>
      <c r="C28353" s="5" t="s">
        <v>1767</v>
      </c>
      <c r="D28353" s="5">
        <v>0</v>
      </c>
      <c r="E28353" s="5">
        <v>0</v>
      </c>
      <c r="F28353" s="5">
        <v>0</v>
      </c>
      <c r="G28353" s="5">
        <v>0.73</v>
      </c>
      <c r="H28353" s="5">
        <v>1</v>
      </c>
      <c r="I28353" s="5">
        <v>3</v>
      </c>
      <c r="J28353" s="5" t="s">
        <v>1746</v>
      </c>
      <c r="K28353" s="5" t="s">
        <v>230</v>
      </c>
      <c r="L28353" s="5" t="s">
        <v>0</v>
      </c>
      <c r="M28353" s="1315">
        <v>44274</v>
      </c>
      <c r="N28353" s="5" t="s">
        <v>1853</v>
      </c>
      <c r="O28353" s="1337" t="s">
        <v>1819</v>
      </c>
    </row>
    <row r="28354" spans="1:15" x14ac:dyDescent="0.25">
      <c r="A28354" s="5" t="s">
        <v>1835</v>
      </c>
      <c r="B28354" s="1315">
        <v>44302</v>
      </c>
      <c r="C28354" s="5" t="s">
        <v>1768</v>
      </c>
      <c r="D28354" s="5">
        <v>1</v>
      </c>
      <c r="E28354" s="5">
        <v>3</v>
      </c>
      <c r="F28354" s="5">
        <v>4</v>
      </c>
      <c r="G28354" s="5">
        <v>6.01</v>
      </c>
      <c r="H28354" s="5">
        <v>8</v>
      </c>
      <c r="I28354" s="5">
        <v>18.52</v>
      </c>
      <c r="J28354" s="5" t="s">
        <v>1746</v>
      </c>
      <c r="K28354" s="5" t="s">
        <v>230</v>
      </c>
      <c r="L28354" s="5" t="s">
        <v>0</v>
      </c>
      <c r="M28354" s="1315">
        <v>44274</v>
      </c>
      <c r="N28354" s="5" t="s">
        <v>1853</v>
      </c>
      <c r="O28354" s="1337" t="s">
        <v>1819</v>
      </c>
    </row>
    <row r="28355" spans="1:15" x14ac:dyDescent="0.25">
      <c r="A28355" s="5" t="s">
        <v>1835</v>
      </c>
      <c r="B28355" s="1315">
        <v>44302</v>
      </c>
      <c r="C28355" s="5" t="s">
        <v>1769</v>
      </c>
      <c r="D28355" s="5">
        <v>0</v>
      </c>
      <c r="E28355" s="5">
        <v>0</v>
      </c>
      <c r="F28355" s="5">
        <v>0</v>
      </c>
      <c r="G28355" s="5">
        <v>0.25</v>
      </c>
      <c r="H28355" s="5">
        <v>0</v>
      </c>
      <c r="I28355" s="5">
        <v>1</v>
      </c>
      <c r="J28355" s="5" t="s">
        <v>1746</v>
      </c>
      <c r="K28355" s="5" t="s">
        <v>230</v>
      </c>
      <c r="L28355" s="5" t="s">
        <v>0</v>
      </c>
      <c r="M28355" s="1315">
        <v>44274</v>
      </c>
      <c r="N28355" s="5" t="s">
        <v>1853</v>
      </c>
      <c r="O28355" s="1337" t="s">
        <v>1819</v>
      </c>
    </row>
    <row r="28356" spans="1:15" x14ac:dyDescent="0.25">
      <c r="A28356" s="5" t="s">
        <v>1835</v>
      </c>
      <c r="B28356" s="1315">
        <v>44302</v>
      </c>
      <c r="C28356" s="5" t="s">
        <v>1770</v>
      </c>
      <c r="D28356" s="5">
        <v>10.95</v>
      </c>
      <c r="E28356" s="5">
        <v>21.75</v>
      </c>
      <c r="F28356" s="5">
        <v>42.5</v>
      </c>
      <c r="G28356" s="5">
        <v>61</v>
      </c>
      <c r="H28356" s="5">
        <v>70.75</v>
      </c>
      <c r="I28356" s="5">
        <v>228.02</v>
      </c>
      <c r="J28356" s="5" t="s">
        <v>1746</v>
      </c>
      <c r="K28356" s="5" t="s">
        <v>230</v>
      </c>
      <c r="L28356" s="5" t="s">
        <v>0</v>
      </c>
      <c r="M28356" s="1315">
        <v>44274</v>
      </c>
      <c r="N28356" s="5" t="s">
        <v>1853</v>
      </c>
      <c r="O28356" s="1337" t="s">
        <v>1819</v>
      </c>
    </row>
    <row r="28357" spans="1:15" x14ac:dyDescent="0.25">
      <c r="A28357" s="5" t="s">
        <v>1835</v>
      </c>
      <c r="B28357" s="1315">
        <v>44302</v>
      </c>
      <c r="C28357" s="5" t="s">
        <v>1820</v>
      </c>
      <c r="D28357" s="5">
        <v>86.95</v>
      </c>
      <c r="E28357" s="5">
        <v>172.25</v>
      </c>
      <c r="F28357" s="5">
        <v>306</v>
      </c>
      <c r="G28357" s="5">
        <v>419.31</v>
      </c>
      <c r="H28357" s="5">
        <v>483.5</v>
      </c>
      <c r="I28357" s="5">
        <v>1512.07</v>
      </c>
      <c r="J28357" s="5" t="s">
        <v>1746</v>
      </c>
      <c r="K28357" s="5" t="s">
        <v>230</v>
      </c>
      <c r="L28357" s="5" t="s">
        <v>0</v>
      </c>
      <c r="M28357" s="1315">
        <v>44274</v>
      </c>
      <c r="N28357" s="5" t="s">
        <v>1853</v>
      </c>
      <c r="O28357" s="1337" t="s">
        <v>1819</v>
      </c>
    </row>
    <row r="28358" spans="1:15" x14ac:dyDescent="0.25">
      <c r="A28358" s="5" t="s">
        <v>1835</v>
      </c>
      <c r="B28358" s="1315">
        <v>44302</v>
      </c>
      <c r="C28358" s="5" t="s">
        <v>1771</v>
      </c>
      <c r="D28358" s="5">
        <v>0.92</v>
      </c>
      <c r="E28358" s="5">
        <v>1.01</v>
      </c>
      <c r="F28358" s="5">
        <v>1.0900000000000001</v>
      </c>
      <c r="G28358" s="5">
        <v>1.0900000000000001</v>
      </c>
      <c r="H28358" s="5">
        <v>1.1499999999999999</v>
      </c>
      <c r="I28358" s="5">
        <v>1.32</v>
      </c>
      <c r="J28358" s="5" t="s">
        <v>1746</v>
      </c>
      <c r="K28358" s="5" t="s">
        <v>230</v>
      </c>
      <c r="L28358" s="5" t="s">
        <v>0</v>
      </c>
      <c r="M28358" s="1315">
        <v>44274</v>
      </c>
      <c r="N28358" s="5" t="s">
        <v>1853</v>
      </c>
      <c r="O28358" s="1337" t="s">
        <v>1819</v>
      </c>
    </row>
    <row r="28359" spans="1:15" x14ac:dyDescent="0.25">
      <c r="A28359" s="5" t="s">
        <v>1835</v>
      </c>
      <c r="B28359" s="1315">
        <v>44302</v>
      </c>
      <c r="C28359" s="5" t="s">
        <v>1821</v>
      </c>
      <c r="D28359" s="5">
        <v>0.89</v>
      </c>
      <c r="E28359" s="5">
        <v>0.98</v>
      </c>
      <c r="F28359" s="5">
        <v>1.06</v>
      </c>
      <c r="G28359" s="5">
        <v>1.07</v>
      </c>
      <c r="H28359" s="5">
        <v>1.1200000000000001</v>
      </c>
      <c r="I28359" s="5">
        <v>1.29</v>
      </c>
      <c r="J28359" s="5" t="s">
        <v>1746</v>
      </c>
      <c r="K28359" s="5" t="s">
        <v>230</v>
      </c>
      <c r="L28359" s="5" t="s">
        <v>0</v>
      </c>
      <c r="M28359" s="1315">
        <v>44274</v>
      </c>
      <c r="N28359" s="5" t="s">
        <v>1853</v>
      </c>
      <c r="O28359" s="1337" t="s">
        <v>1819</v>
      </c>
    </row>
    <row r="28360" spans="1:15" x14ac:dyDescent="0.25">
      <c r="A28360" s="5" t="s">
        <v>1835</v>
      </c>
      <c r="B28360" s="1315">
        <v>44302</v>
      </c>
      <c r="C28360" s="5" t="s">
        <v>1818</v>
      </c>
      <c r="D28360" s="5">
        <v>2334.15</v>
      </c>
      <c r="E28360" s="5">
        <v>2727</v>
      </c>
      <c r="F28360" s="5">
        <v>3021</v>
      </c>
      <c r="G28360" s="5">
        <v>3219.24</v>
      </c>
      <c r="H28360" s="5">
        <v>3710.5</v>
      </c>
      <c r="I28360" s="5">
        <v>4734.2700000000004</v>
      </c>
      <c r="J28360" s="5" t="s">
        <v>1747</v>
      </c>
      <c r="K28360" s="5" t="s">
        <v>230</v>
      </c>
      <c r="L28360" s="5" t="s">
        <v>0</v>
      </c>
      <c r="M28360" s="1315">
        <v>44274</v>
      </c>
      <c r="N28360" s="5" t="s">
        <v>1853</v>
      </c>
      <c r="O28360" s="1337" t="s">
        <v>1819</v>
      </c>
    </row>
    <row r="28361" spans="1:15" x14ac:dyDescent="0.25">
      <c r="A28361" s="5" t="s">
        <v>1835</v>
      </c>
      <c r="B28361" s="1315">
        <v>44302</v>
      </c>
      <c r="C28361" s="5" t="s">
        <v>1764</v>
      </c>
      <c r="D28361" s="5">
        <v>1124016.3999999999</v>
      </c>
      <c r="E28361" s="5">
        <v>1316856.25</v>
      </c>
      <c r="F28361" s="5">
        <v>1438283.5</v>
      </c>
      <c r="G28361" s="5">
        <v>1515751.52</v>
      </c>
      <c r="H28361" s="5">
        <v>1710041.75</v>
      </c>
      <c r="I28361" s="5">
        <v>2119124.4700000002</v>
      </c>
      <c r="J28361" s="5" t="s">
        <v>1747</v>
      </c>
      <c r="K28361" s="5" t="s">
        <v>230</v>
      </c>
      <c r="L28361" s="5" t="s">
        <v>0</v>
      </c>
      <c r="M28361" s="1315">
        <v>44274</v>
      </c>
      <c r="N28361" s="5" t="s">
        <v>1853</v>
      </c>
      <c r="O28361" s="1337" t="s">
        <v>1819</v>
      </c>
    </row>
    <row r="28362" spans="1:15" x14ac:dyDescent="0.25">
      <c r="A28362" s="5" t="s">
        <v>1835</v>
      </c>
      <c r="B28362" s="1315">
        <v>44302</v>
      </c>
      <c r="C28362" s="5" t="s">
        <v>1765</v>
      </c>
      <c r="D28362" s="5">
        <v>0</v>
      </c>
      <c r="E28362" s="5">
        <v>0</v>
      </c>
      <c r="F28362" s="5">
        <v>1</v>
      </c>
      <c r="G28362" s="5">
        <v>1.17</v>
      </c>
      <c r="H28362" s="5">
        <v>2</v>
      </c>
      <c r="I28362" s="5">
        <v>4.5199999999999996</v>
      </c>
      <c r="J28362" s="5" t="s">
        <v>1747</v>
      </c>
      <c r="K28362" s="5" t="s">
        <v>230</v>
      </c>
      <c r="L28362" s="5" t="s">
        <v>0</v>
      </c>
      <c r="M28362" s="1315">
        <v>44274</v>
      </c>
      <c r="N28362" s="5" t="s">
        <v>1853</v>
      </c>
      <c r="O28362" s="1337" t="s">
        <v>1819</v>
      </c>
    </row>
    <row r="28363" spans="1:15" x14ac:dyDescent="0.25">
      <c r="A28363" s="5" t="s">
        <v>1835</v>
      </c>
      <c r="B28363" s="1315">
        <v>44302</v>
      </c>
      <c r="C28363" s="5" t="s">
        <v>1766</v>
      </c>
      <c r="D28363" s="5">
        <v>9</v>
      </c>
      <c r="E28363" s="5">
        <v>25</v>
      </c>
      <c r="F28363" s="5">
        <v>42</v>
      </c>
      <c r="G28363" s="5">
        <v>56.02</v>
      </c>
      <c r="H28363" s="5">
        <v>66</v>
      </c>
      <c r="I28363" s="5">
        <v>184.65</v>
      </c>
      <c r="J28363" s="5" t="s">
        <v>1747</v>
      </c>
      <c r="K28363" s="5" t="s">
        <v>230</v>
      </c>
      <c r="L28363" s="5" t="s">
        <v>0</v>
      </c>
      <c r="M28363" s="1315">
        <v>44274</v>
      </c>
      <c r="N28363" s="5" t="s">
        <v>1853</v>
      </c>
      <c r="O28363" s="1337" t="s">
        <v>1819</v>
      </c>
    </row>
    <row r="28364" spans="1:15" x14ac:dyDescent="0.25">
      <c r="A28364" s="5" t="s">
        <v>1835</v>
      </c>
      <c r="B28364" s="1315">
        <v>44302</v>
      </c>
      <c r="C28364" s="5" t="s">
        <v>1767</v>
      </c>
      <c r="D28364" s="5">
        <v>0</v>
      </c>
      <c r="E28364" s="5">
        <v>2</v>
      </c>
      <c r="F28364" s="5">
        <v>4</v>
      </c>
      <c r="G28364" s="5">
        <v>6.5</v>
      </c>
      <c r="H28364" s="5">
        <v>8</v>
      </c>
      <c r="I28364" s="5">
        <v>27.62</v>
      </c>
      <c r="J28364" s="5" t="s">
        <v>1747</v>
      </c>
      <c r="K28364" s="5" t="s">
        <v>230</v>
      </c>
      <c r="L28364" s="5" t="s">
        <v>0</v>
      </c>
      <c r="M28364" s="1315">
        <v>44274</v>
      </c>
      <c r="N28364" s="5" t="s">
        <v>1853</v>
      </c>
      <c r="O28364" s="1337" t="s">
        <v>1819</v>
      </c>
    </row>
    <row r="28365" spans="1:15" x14ac:dyDescent="0.25">
      <c r="A28365" s="5" t="s">
        <v>1835</v>
      </c>
      <c r="B28365" s="1315">
        <v>44302</v>
      </c>
      <c r="C28365" s="5" t="s">
        <v>1768</v>
      </c>
      <c r="D28365" s="5">
        <v>4</v>
      </c>
      <c r="E28365" s="5">
        <v>9</v>
      </c>
      <c r="F28365" s="5">
        <v>16</v>
      </c>
      <c r="G28365" s="5">
        <v>20.9</v>
      </c>
      <c r="H28365" s="5">
        <v>25</v>
      </c>
      <c r="I28365" s="5">
        <v>71.2</v>
      </c>
      <c r="J28365" s="5" t="s">
        <v>1747</v>
      </c>
      <c r="K28365" s="5" t="s">
        <v>230</v>
      </c>
      <c r="L28365" s="5" t="s">
        <v>0</v>
      </c>
      <c r="M28365" s="1315">
        <v>44274</v>
      </c>
      <c r="N28365" s="5" t="s">
        <v>1853</v>
      </c>
      <c r="O28365" s="1337" t="s">
        <v>1819</v>
      </c>
    </row>
    <row r="28366" spans="1:15" x14ac:dyDescent="0.25">
      <c r="A28366" s="5" t="s">
        <v>1835</v>
      </c>
      <c r="B28366" s="1315">
        <v>44302</v>
      </c>
      <c r="C28366" s="5" t="s">
        <v>1769</v>
      </c>
      <c r="D28366" s="5">
        <v>0</v>
      </c>
      <c r="E28366" s="5">
        <v>0</v>
      </c>
      <c r="F28366" s="5">
        <v>1</v>
      </c>
      <c r="G28366" s="5">
        <v>1.66</v>
      </c>
      <c r="H28366" s="5">
        <v>2</v>
      </c>
      <c r="I28366" s="5">
        <v>7.52</v>
      </c>
      <c r="J28366" s="5" t="s">
        <v>1747</v>
      </c>
      <c r="K28366" s="5" t="s">
        <v>230</v>
      </c>
      <c r="L28366" s="5" t="s">
        <v>0</v>
      </c>
      <c r="M28366" s="1315">
        <v>44274</v>
      </c>
      <c r="N28366" s="5" t="s">
        <v>1853</v>
      </c>
      <c r="O28366" s="1337" t="s">
        <v>1819</v>
      </c>
    </row>
    <row r="28367" spans="1:15" x14ac:dyDescent="0.25">
      <c r="A28367" s="5" t="s">
        <v>1835</v>
      </c>
      <c r="B28367" s="1315">
        <v>44302</v>
      </c>
      <c r="C28367" s="5" t="s">
        <v>1770</v>
      </c>
      <c r="D28367" s="5">
        <v>123.65</v>
      </c>
      <c r="E28367" s="5">
        <v>291</v>
      </c>
      <c r="F28367" s="5">
        <v>535</v>
      </c>
      <c r="G28367" s="5">
        <v>833.71</v>
      </c>
      <c r="H28367" s="5">
        <v>949.75</v>
      </c>
      <c r="I28367" s="5">
        <v>3303.1</v>
      </c>
      <c r="J28367" s="5" t="s">
        <v>1747</v>
      </c>
      <c r="K28367" s="5" t="s">
        <v>230</v>
      </c>
      <c r="L28367" s="5" t="s">
        <v>0</v>
      </c>
      <c r="M28367" s="1315">
        <v>44274</v>
      </c>
      <c r="N28367" s="5" t="s">
        <v>1853</v>
      </c>
      <c r="O28367" s="1337" t="s">
        <v>1819</v>
      </c>
    </row>
    <row r="28368" spans="1:15" x14ac:dyDescent="0.25">
      <c r="A28368" s="5" t="s">
        <v>1835</v>
      </c>
      <c r="B28368" s="1315">
        <v>44302</v>
      </c>
      <c r="C28368" s="5" t="s">
        <v>1820</v>
      </c>
      <c r="D28368" s="5">
        <v>838.48</v>
      </c>
      <c r="E28368" s="5">
        <v>1916.25</v>
      </c>
      <c r="F28368" s="5">
        <v>3735.5</v>
      </c>
      <c r="G28368" s="5">
        <v>5801.08</v>
      </c>
      <c r="H28368" s="5">
        <v>6473.5</v>
      </c>
      <c r="I28368" s="5">
        <v>23229.4</v>
      </c>
      <c r="J28368" s="5" t="s">
        <v>1747</v>
      </c>
      <c r="K28368" s="5" t="s">
        <v>230</v>
      </c>
      <c r="L28368" s="5" t="s">
        <v>0</v>
      </c>
      <c r="M28368" s="1315">
        <v>44274</v>
      </c>
      <c r="N28368" s="5" t="s">
        <v>1853</v>
      </c>
      <c r="O28368" s="1337" t="s">
        <v>1819</v>
      </c>
    </row>
    <row r="28369" spans="1:15" x14ac:dyDescent="0.25">
      <c r="A28369" s="5" t="s">
        <v>1835</v>
      </c>
      <c r="B28369" s="1315">
        <v>44302</v>
      </c>
      <c r="C28369" s="5" t="s">
        <v>1771</v>
      </c>
      <c r="D28369" s="5">
        <v>0.92</v>
      </c>
      <c r="E28369" s="5">
        <v>1.01</v>
      </c>
      <c r="F28369" s="5">
        <v>1.0900000000000001</v>
      </c>
      <c r="G28369" s="5">
        <v>1.0900000000000001</v>
      </c>
      <c r="H28369" s="5">
        <v>1.1499999999999999</v>
      </c>
      <c r="I28369" s="5">
        <v>1.32</v>
      </c>
      <c r="J28369" s="5" t="s">
        <v>1747</v>
      </c>
      <c r="K28369" s="5" t="s">
        <v>230</v>
      </c>
      <c r="L28369" s="5" t="s">
        <v>0</v>
      </c>
      <c r="M28369" s="1315">
        <v>44274</v>
      </c>
      <c r="N28369" s="5" t="s">
        <v>1853</v>
      </c>
      <c r="O28369" s="1337" t="s">
        <v>1819</v>
      </c>
    </row>
    <row r="28370" spans="1:15" x14ac:dyDescent="0.25">
      <c r="A28370" s="5" t="s">
        <v>1835</v>
      </c>
      <c r="B28370" s="1315">
        <v>44302</v>
      </c>
      <c r="C28370" s="5" t="s">
        <v>1821</v>
      </c>
      <c r="D28370" s="5">
        <v>0.89</v>
      </c>
      <c r="E28370" s="5">
        <v>0.98</v>
      </c>
      <c r="F28370" s="5">
        <v>1.06</v>
      </c>
      <c r="G28370" s="5">
        <v>1.06</v>
      </c>
      <c r="H28370" s="5">
        <v>1.1200000000000001</v>
      </c>
      <c r="I28370" s="5">
        <v>1.28</v>
      </c>
      <c r="J28370" s="5" t="s">
        <v>1747</v>
      </c>
      <c r="K28370" s="5" t="s">
        <v>230</v>
      </c>
      <c r="L28370" s="5" t="s">
        <v>0</v>
      </c>
      <c r="M28370" s="1315">
        <v>44274</v>
      </c>
      <c r="N28370" s="5" t="s">
        <v>1853</v>
      </c>
      <c r="O28370" s="1337" t="s">
        <v>1819</v>
      </c>
    </row>
    <row r="28371" spans="1:15" x14ac:dyDescent="0.25">
      <c r="A28371" s="5" t="s">
        <v>1835</v>
      </c>
      <c r="B28371" s="1315">
        <v>44302</v>
      </c>
      <c r="C28371" s="5" t="s">
        <v>1818</v>
      </c>
      <c r="D28371" s="5">
        <v>2342.62</v>
      </c>
      <c r="E28371" s="5">
        <v>2747.25</v>
      </c>
      <c r="F28371" s="5">
        <v>3040.5</v>
      </c>
      <c r="G28371" s="5">
        <v>3236.9</v>
      </c>
      <c r="H28371" s="5">
        <v>3731.75</v>
      </c>
      <c r="I28371" s="5">
        <v>4739.6499999999996</v>
      </c>
      <c r="J28371" s="5" t="s">
        <v>1744</v>
      </c>
      <c r="K28371" s="5" t="s">
        <v>230</v>
      </c>
      <c r="L28371" s="5" t="s">
        <v>0</v>
      </c>
      <c r="M28371" s="1315">
        <v>44274</v>
      </c>
      <c r="N28371" s="5" t="s">
        <v>1853</v>
      </c>
      <c r="O28371" s="1337" t="s">
        <v>1819</v>
      </c>
    </row>
    <row r="28372" spans="1:15" x14ac:dyDescent="0.25">
      <c r="A28372" s="5" t="s">
        <v>1835</v>
      </c>
      <c r="B28372" s="1315">
        <v>44302</v>
      </c>
      <c r="C28372" s="5" t="s">
        <v>1764</v>
      </c>
      <c r="D28372" s="5">
        <v>1141104.68</v>
      </c>
      <c r="E28372" s="5">
        <v>1353794.75</v>
      </c>
      <c r="F28372" s="5">
        <v>1473865.5</v>
      </c>
      <c r="G28372" s="5">
        <v>1555005.75</v>
      </c>
      <c r="H28372" s="5">
        <v>1757548.75</v>
      </c>
      <c r="I28372" s="5">
        <v>2141787</v>
      </c>
      <c r="J28372" s="5" t="s">
        <v>1744</v>
      </c>
      <c r="K28372" s="5" t="s">
        <v>230</v>
      </c>
      <c r="L28372" s="5" t="s">
        <v>0</v>
      </c>
      <c r="M28372" s="1315">
        <v>44274</v>
      </c>
      <c r="N28372" s="5" t="s">
        <v>1853</v>
      </c>
      <c r="O28372" s="1337" t="s">
        <v>1819</v>
      </c>
    </row>
    <row r="28373" spans="1:15" x14ac:dyDescent="0.25">
      <c r="A28373" s="5" t="s">
        <v>1835</v>
      </c>
      <c r="B28373" s="1315">
        <v>44302</v>
      </c>
      <c r="C28373" s="5" t="s">
        <v>1765</v>
      </c>
      <c r="D28373" s="5">
        <v>0</v>
      </c>
      <c r="E28373" s="5">
        <v>1</v>
      </c>
      <c r="F28373" s="5">
        <v>2</v>
      </c>
      <c r="G28373" s="5">
        <v>3.91</v>
      </c>
      <c r="H28373" s="5">
        <v>5</v>
      </c>
      <c r="I28373" s="5">
        <v>14.52</v>
      </c>
      <c r="J28373" s="5" t="s">
        <v>1744</v>
      </c>
      <c r="K28373" s="5" t="s">
        <v>230</v>
      </c>
      <c r="L28373" s="5" t="s">
        <v>0</v>
      </c>
      <c r="M28373" s="1315">
        <v>44274</v>
      </c>
      <c r="N28373" s="5" t="s">
        <v>1853</v>
      </c>
      <c r="O28373" s="1337" t="s">
        <v>1819</v>
      </c>
    </row>
    <row r="28374" spans="1:15" x14ac:dyDescent="0.25">
      <c r="A28374" s="5" t="s">
        <v>1835</v>
      </c>
      <c r="B28374" s="1315">
        <v>44302</v>
      </c>
      <c r="C28374" s="5" t="s">
        <v>1766</v>
      </c>
      <c r="D28374" s="5">
        <v>37.479999999999997</v>
      </c>
      <c r="E28374" s="5">
        <v>81.25</v>
      </c>
      <c r="F28374" s="5">
        <v>131</v>
      </c>
      <c r="G28374" s="5">
        <v>190.49</v>
      </c>
      <c r="H28374" s="5">
        <v>231.5</v>
      </c>
      <c r="I28374" s="5">
        <v>682.95</v>
      </c>
      <c r="J28374" s="5" t="s">
        <v>1744</v>
      </c>
      <c r="K28374" s="5" t="s">
        <v>230</v>
      </c>
      <c r="L28374" s="5" t="s">
        <v>0</v>
      </c>
      <c r="M28374" s="1315">
        <v>44274</v>
      </c>
      <c r="N28374" s="5" t="s">
        <v>1853</v>
      </c>
      <c r="O28374" s="1337" t="s">
        <v>1819</v>
      </c>
    </row>
    <row r="28375" spans="1:15" x14ac:dyDescent="0.25">
      <c r="A28375" s="5" t="s">
        <v>1835</v>
      </c>
      <c r="B28375" s="1315">
        <v>44302</v>
      </c>
      <c r="C28375" s="5" t="s">
        <v>1767</v>
      </c>
      <c r="D28375" s="5">
        <v>3.48</v>
      </c>
      <c r="E28375" s="5">
        <v>12</v>
      </c>
      <c r="F28375" s="5">
        <v>22</v>
      </c>
      <c r="G28375" s="5">
        <v>31.03</v>
      </c>
      <c r="H28375" s="5">
        <v>38</v>
      </c>
      <c r="I28375" s="5">
        <v>118.52</v>
      </c>
      <c r="J28375" s="5" t="s">
        <v>1744</v>
      </c>
      <c r="K28375" s="5" t="s">
        <v>230</v>
      </c>
      <c r="L28375" s="5" t="s">
        <v>0</v>
      </c>
      <c r="M28375" s="1315">
        <v>44274</v>
      </c>
      <c r="N28375" s="5" t="s">
        <v>1853</v>
      </c>
      <c r="O28375" s="1337" t="s">
        <v>1819</v>
      </c>
    </row>
    <row r="28376" spans="1:15" x14ac:dyDescent="0.25">
      <c r="A28376" s="5" t="s">
        <v>1835</v>
      </c>
      <c r="B28376" s="1315">
        <v>44302</v>
      </c>
      <c r="C28376" s="5" t="s">
        <v>1768</v>
      </c>
      <c r="D28376" s="5">
        <v>13.48</v>
      </c>
      <c r="E28376" s="5">
        <v>26.75</v>
      </c>
      <c r="F28376" s="5">
        <v>49</v>
      </c>
      <c r="G28376" s="5">
        <v>66.39</v>
      </c>
      <c r="H28376" s="5">
        <v>81.5</v>
      </c>
      <c r="I28376" s="5">
        <v>228.8</v>
      </c>
      <c r="J28376" s="5" t="s">
        <v>1744</v>
      </c>
      <c r="K28376" s="5" t="s">
        <v>230</v>
      </c>
      <c r="L28376" s="5" t="s">
        <v>0</v>
      </c>
      <c r="M28376" s="1315">
        <v>44274</v>
      </c>
      <c r="N28376" s="5" t="s">
        <v>1853</v>
      </c>
      <c r="O28376" s="1337" t="s">
        <v>1819</v>
      </c>
    </row>
    <row r="28377" spans="1:15" x14ac:dyDescent="0.25">
      <c r="A28377" s="5" t="s">
        <v>1835</v>
      </c>
      <c r="B28377" s="1315">
        <v>44302</v>
      </c>
      <c r="C28377" s="5" t="s">
        <v>1769</v>
      </c>
      <c r="D28377" s="5">
        <v>1</v>
      </c>
      <c r="E28377" s="5">
        <v>3</v>
      </c>
      <c r="F28377" s="5">
        <v>7</v>
      </c>
      <c r="G28377" s="5">
        <v>10.01</v>
      </c>
      <c r="H28377" s="5">
        <v>13</v>
      </c>
      <c r="I28377" s="5">
        <v>35.57</v>
      </c>
      <c r="J28377" s="5" t="s">
        <v>1744</v>
      </c>
      <c r="K28377" s="5" t="s">
        <v>230</v>
      </c>
      <c r="L28377" s="5" t="s">
        <v>0</v>
      </c>
      <c r="M28377" s="1315">
        <v>44274</v>
      </c>
      <c r="N28377" s="5" t="s">
        <v>1853</v>
      </c>
      <c r="O28377" s="1337" t="s">
        <v>1819</v>
      </c>
    </row>
    <row r="28378" spans="1:15" x14ac:dyDescent="0.25">
      <c r="A28378" s="5" t="s">
        <v>1835</v>
      </c>
      <c r="B28378" s="1315">
        <v>44302</v>
      </c>
      <c r="C28378" s="5" t="s">
        <v>1770</v>
      </c>
      <c r="D28378" s="5">
        <v>755.65</v>
      </c>
      <c r="E28378" s="5">
        <v>1708</v>
      </c>
      <c r="F28378" s="5">
        <v>3390</v>
      </c>
      <c r="G28378" s="5">
        <v>5303.17</v>
      </c>
      <c r="H28378" s="5">
        <v>5940.5</v>
      </c>
      <c r="I28378" s="5">
        <v>21747.8</v>
      </c>
      <c r="J28378" s="5" t="s">
        <v>1744</v>
      </c>
      <c r="K28378" s="5" t="s">
        <v>230</v>
      </c>
      <c r="L28378" s="5" t="s">
        <v>0</v>
      </c>
      <c r="M28378" s="1315">
        <v>44274</v>
      </c>
      <c r="N28378" s="5" t="s">
        <v>1853</v>
      </c>
      <c r="O28378" s="1337" t="s">
        <v>1819</v>
      </c>
    </row>
    <row r="28379" spans="1:15" x14ac:dyDescent="0.25">
      <c r="A28379" s="5" t="s">
        <v>1835</v>
      </c>
      <c r="B28379" s="1315">
        <v>44302</v>
      </c>
      <c r="C28379" s="5" t="s">
        <v>1820</v>
      </c>
      <c r="D28379" s="5">
        <v>5418.23</v>
      </c>
      <c r="E28379" s="5">
        <v>11982.25</v>
      </c>
      <c r="F28379" s="5">
        <v>24445</v>
      </c>
      <c r="G28379" s="5">
        <v>38497.68</v>
      </c>
      <c r="H28379" s="5">
        <v>42656.25</v>
      </c>
      <c r="I28379" s="5">
        <v>160038.15</v>
      </c>
      <c r="J28379" s="5" t="s">
        <v>1744</v>
      </c>
      <c r="K28379" s="5" t="s">
        <v>230</v>
      </c>
      <c r="L28379" s="5" t="s">
        <v>0</v>
      </c>
      <c r="M28379" s="1315">
        <v>44274</v>
      </c>
      <c r="N28379" s="5" t="s">
        <v>1853</v>
      </c>
      <c r="O28379" s="1337" t="s">
        <v>1819</v>
      </c>
    </row>
    <row r="28380" spans="1:15" x14ac:dyDescent="0.25">
      <c r="A28380" s="5" t="s">
        <v>1835</v>
      </c>
      <c r="B28380" s="1315">
        <v>44302</v>
      </c>
      <c r="C28380" s="5" t="s">
        <v>1771</v>
      </c>
      <c r="D28380" s="5">
        <v>0.92</v>
      </c>
      <c r="E28380" s="5">
        <v>1.01</v>
      </c>
      <c r="F28380" s="5">
        <v>1.0900000000000001</v>
      </c>
      <c r="G28380" s="5">
        <v>1.0900000000000001</v>
      </c>
      <c r="H28380" s="5">
        <v>1.1499999999999999</v>
      </c>
      <c r="I28380" s="5">
        <v>1.32</v>
      </c>
      <c r="J28380" s="5" t="s">
        <v>1744</v>
      </c>
      <c r="K28380" s="5" t="s">
        <v>230</v>
      </c>
      <c r="L28380" s="5" t="s">
        <v>0</v>
      </c>
      <c r="M28380" s="1315">
        <v>44274</v>
      </c>
      <c r="N28380" s="5" t="s">
        <v>1853</v>
      </c>
      <c r="O28380" s="1337" t="s">
        <v>1819</v>
      </c>
    </row>
    <row r="28381" spans="1:15" x14ac:dyDescent="0.25">
      <c r="A28381" s="5" t="s">
        <v>1835</v>
      </c>
      <c r="B28381" s="1315">
        <v>44302</v>
      </c>
      <c r="C28381" s="5" t="s">
        <v>1821</v>
      </c>
      <c r="D28381" s="5">
        <v>0.89</v>
      </c>
      <c r="E28381" s="5">
        <v>0.98</v>
      </c>
      <c r="F28381" s="5">
        <v>1.06</v>
      </c>
      <c r="G28381" s="5">
        <v>1.06</v>
      </c>
      <c r="H28381" s="5">
        <v>1.1200000000000001</v>
      </c>
      <c r="I28381" s="5">
        <v>1.27</v>
      </c>
      <c r="J28381" s="5" t="s">
        <v>1744</v>
      </c>
      <c r="K28381" s="5" t="s">
        <v>230</v>
      </c>
      <c r="L28381" s="5" t="s">
        <v>0</v>
      </c>
      <c r="M28381" s="1315">
        <v>44274</v>
      </c>
      <c r="N28381" s="5" t="s">
        <v>1853</v>
      </c>
      <c r="O28381" s="1337" t="s">
        <v>1819</v>
      </c>
    </row>
    <row r="28382" spans="1:15" x14ac:dyDescent="0.25">
      <c r="A28382" s="5" t="s">
        <v>1835</v>
      </c>
      <c r="B28382" s="1315">
        <v>44302</v>
      </c>
      <c r="C28382" s="5" t="s">
        <v>1818</v>
      </c>
      <c r="D28382" s="5">
        <v>2083.6999999999998</v>
      </c>
      <c r="E28382" s="5">
        <v>2654.5</v>
      </c>
      <c r="F28382" s="5">
        <v>2989</v>
      </c>
      <c r="G28382" s="5">
        <v>3054.15</v>
      </c>
      <c r="H28382" s="5">
        <v>3321</v>
      </c>
      <c r="I28382" s="5">
        <v>4513.8500000000004</v>
      </c>
      <c r="J28382" s="5" t="s">
        <v>1822</v>
      </c>
      <c r="K28382" s="5" t="s">
        <v>230</v>
      </c>
      <c r="L28382" s="5" t="s">
        <v>0</v>
      </c>
      <c r="M28382" s="1315">
        <v>44274</v>
      </c>
      <c r="N28382" s="5" t="s">
        <v>1853</v>
      </c>
      <c r="O28382" s="1337" t="s">
        <v>1819</v>
      </c>
    </row>
    <row r="28383" spans="1:15" x14ac:dyDescent="0.25">
      <c r="A28383" s="5" t="s">
        <v>1835</v>
      </c>
      <c r="B28383" s="1315">
        <v>44302</v>
      </c>
      <c r="C28383" s="5" t="s">
        <v>1764</v>
      </c>
      <c r="D28383" s="5">
        <v>939550.82</v>
      </c>
      <c r="E28383" s="5">
        <v>1286297</v>
      </c>
      <c r="F28383" s="5">
        <v>1465193.5</v>
      </c>
      <c r="G28383" s="5">
        <v>1489813.86</v>
      </c>
      <c r="H28383" s="5">
        <v>1631353.75</v>
      </c>
      <c r="I28383" s="5">
        <v>2288964.17</v>
      </c>
      <c r="J28383" s="5" t="s">
        <v>1822</v>
      </c>
      <c r="K28383" s="5" t="s">
        <v>230</v>
      </c>
      <c r="L28383" s="5" t="s">
        <v>0</v>
      </c>
      <c r="M28383" s="1315">
        <v>44274</v>
      </c>
      <c r="N28383" s="5" t="s">
        <v>1853</v>
      </c>
      <c r="O28383" s="1337" t="s">
        <v>1819</v>
      </c>
    </row>
    <row r="28384" spans="1:15" x14ac:dyDescent="0.25">
      <c r="A28384" s="5" t="s">
        <v>1835</v>
      </c>
      <c r="B28384" s="1315">
        <v>44302</v>
      </c>
      <c r="C28384" s="5" t="s">
        <v>1765</v>
      </c>
      <c r="D28384" s="5">
        <v>0</v>
      </c>
      <c r="E28384" s="5">
        <v>0</v>
      </c>
      <c r="F28384" s="5">
        <v>0</v>
      </c>
      <c r="G28384" s="5">
        <v>0.45</v>
      </c>
      <c r="H28384" s="5">
        <v>1</v>
      </c>
      <c r="I28384" s="5">
        <v>2</v>
      </c>
      <c r="J28384" s="5" t="s">
        <v>1822</v>
      </c>
      <c r="K28384" s="5" t="s">
        <v>230</v>
      </c>
      <c r="L28384" s="5" t="s">
        <v>0</v>
      </c>
      <c r="M28384" s="1315">
        <v>44274</v>
      </c>
      <c r="N28384" s="5" t="s">
        <v>1853</v>
      </c>
      <c r="O28384" s="1337" t="s">
        <v>1819</v>
      </c>
    </row>
    <row r="28385" spans="1:15" x14ac:dyDescent="0.25">
      <c r="A28385" s="5" t="s">
        <v>1835</v>
      </c>
      <c r="B28385" s="1315">
        <v>44302</v>
      </c>
      <c r="C28385" s="5" t="s">
        <v>1766</v>
      </c>
      <c r="D28385" s="5">
        <v>1.48</v>
      </c>
      <c r="E28385" s="5">
        <v>7</v>
      </c>
      <c r="F28385" s="5">
        <v>11.5</v>
      </c>
      <c r="G28385" s="5">
        <v>14.31</v>
      </c>
      <c r="H28385" s="5">
        <v>19.25</v>
      </c>
      <c r="I28385" s="5">
        <v>40.520000000000003</v>
      </c>
      <c r="J28385" s="5" t="s">
        <v>1822</v>
      </c>
      <c r="K28385" s="5" t="s">
        <v>230</v>
      </c>
      <c r="L28385" s="5" t="s">
        <v>0</v>
      </c>
      <c r="M28385" s="1315">
        <v>44274</v>
      </c>
      <c r="N28385" s="5" t="s">
        <v>1853</v>
      </c>
      <c r="O28385" s="1337" t="s">
        <v>1819</v>
      </c>
    </row>
    <row r="28386" spans="1:15" x14ac:dyDescent="0.25">
      <c r="A28386" s="5" t="s">
        <v>1835</v>
      </c>
      <c r="B28386" s="1315">
        <v>44302</v>
      </c>
      <c r="C28386" s="5" t="s">
        <v>1767</v>
      </c>
      <c r="D28386" s="5">
        <v>0</v>
      </c>
      <c r="E28386" s="5">
        <v>0</v>
      </c>
      <c r="F28386" s="5">
        <v>0.5</v>
      </c>
      <c r="G28386" s="5">
        <v>0.84</v>
      </c>
      <c r="H28386" s="5">
        <v>1</v>
      </c>
      <c r="I28386" s="5">
        <v>4.05</v>
      </c>
      <c r="J28386" s="5" t="s">
        <v>1822</v>
      </c>
      <c r="K28386" s="5" t="s">
        <v>230</v>
      </c>
      <c r="L28386" s="5" t="s">
        <v>0</v>
      </c>
      <c r="M28386" s="1315">
        <v>44274</v>
      </c>
      <c r="N28386" s="5" t="s">
        <v>1853</v>
      </c>
      <c r="O28386" s="1337" t="s">
        <v>1819</v>
      </c>
    </row>
    <row r="28387" spans="1:15" x14ac:dyDescent="0.25">
      <c r="A28387" s="5" t="s">
        <v>1835</v>
      </c>
      <c r="B28387" s="1315">
        <v>44302</v>
      </c>
      <c r="C28387" s="5" t="s">
        <v>1768</v>
      </c>
      <c r="D28387" s="5">
        <v>0</v>
      </c>
      <c r="E28387" s="5">
        <v>3</v>
      </c>
      <c r="F28387" s="5">
        <v>5.5</v>
      </c>
      <c r="G28387" s="5">
        <v>6.4</v>
      </c>
      <c r="H28387" s="5">
        <v>10</v>
      </c>
      <c r="I28387" s="5">
        <v>15.05</v>
      </c>
      <c r="J28387" s="5" t="s">
        <v>1822</v>
      </c>
      <c r="K28387" s="5" t="s">
        <v>230</v>
      </c>
      <c r="L28387" s="5" t="s">
        <v>0</v>
      </c>
      <c r="M28387" s="1315">
        <v>44274</v>
      </c>
      <c r="N28387" s="5" t="s">
        <v>1853</v>
      </c>
      <c r="O28387" s="1337" t="s">
        <v>1819</v>
      </c>
    </row>
    <row r="28388" spans="1:15" x14ac:dyDescent="0.25">
      <c r="A28388" s="5" t="s">
        <v>1835</v>
      </c>
      <c r="B28388" s="1315">
        <v>44302</v>
      </c>
      <c r="C28388" s="5" t="s">
        <v>1769</v>
      </c>
      <c r="D28388" s="5">
        <v>0</v>
      </c>
      <c r="E28388" s="5">
        <v>0</v>
      </c>
      <c r="F28388" s="5">
        <v>0</v>
      </c>
      <c r="G28388" s="5">
        <v>0.2</v>
      </c>
      <c r="H28388" s="5">
        <v>0</v>
      </c>
      <c r="I28388" s="5">
        <v>1.52</v>
      </c>
      <c r="J28388" s="5" t="s">
        <v>1822</v>
      </c>
      <c r="K28388" s="5" t="s">
        <v>230</v>
      </c>
      <c r="L28388" s="5" t="s">
        <v>0</v>
      </c>
      <c r="M28388" s="1315">
        <v>44274</v>
      </c>
      <c r="N28388" s="5" t="s">
        <v>1853</v>
      </c>
      <c r="O28388" s="1337" t="s">
        <v>1819</v>
      </c>
    </row>
    <row r="28389" spans="1:15" x14ac:dyDescent="0.25">
      <c r="A28389" s="5" t="s">
        <v>1835</v>
      </c>
      <c r="B28389" s="1315">
        <v>44302</v>
      </c>
      <c r="C28389" s="5" t="s">
        <v>1770</v>
      </c>
      <c r="D28389" s="5">
        <v>9.48</v>
      </c>
      <c r="E28389" s="5">
        <v>23.75</v>
      </c>
      <c r="F28389" s="5">
        <v>44.5</v>
      </c>
      <c r="G28389" s="5">
        <v>64.69</v>
      </c>
      <c r="H28389" s="5">
        <v>89.25</v>
      </c>
      <c r="I28389" s="5">
        <v>217.02</v>
      </c>
      <c r="J28389" s="5" t="s">
        <v>1822</v>
      </c>
      <c r="K28389" s="5" t="s">
        <v>230</v>
      </c>
      <c r="L28389" s="5" t="s">
        <v>0</v>
      </c>
      <c r="M28389" s="1315">
        <v>44274</v>
      </c>
      <c r="N28389" s="5" t="s">
        <v>1853</v>
      </c>
      <c r="O28389" s="1337" t="s">
        <v>1819</v>
      </c>
    </row>
    <row r="28390" spans="1:15" x14ac:dyDescent="0.25">
      <c r="A28390" s="5" t="s">
        <v>1835</v>
      </c>
      <c r="B28390" s="1315">
        <v>44302</v>
      </c>
      <c r="C28390" s="5" t="s">
        <v>1820</v>
      </c>
      <c r="D28390" s="5">
        <v>61.85</v>
      </c>
      <c r="E28390" s="5">
        <v>169.5</v>
      </c>
      <c r="F28390" s="5">
        <v>301.5</v>
      </c>
      <c r="G28390" s="5">
        <v>446.62</v>
      </c>
      <c r="H28390" s="5">
        <v>590</v>
      </c>
      <c r="I28390" s="5">
        <v>1473.22</v>
      </c>
      <c r="J28390" s="5" t="s">
        <v>1822</v>
      </c>
      <c r="K28390" s="5" t="s">
        <v>230</v>
      </c>
      <c r="L28390" s="5" t="s">
        <v>0</v>
      </c>
      <c r="M28390" s="1315">
        <v>44274</v>
      </c>
      <c r="N28390" s="5" t="s">
        <v>1853</v>
      </c>
      <c r="O28390" s="1337" t="s">
        <v>1819</v>
      </c>
    </row>
    <row r="28391" spans="1:15" x14ac:dyDescent="0.25">
      <c r="A28391" s="5" t="s">
        <v>1835</v>
      </c>
      <c r="B28391" s="1315">
        <v>44302</v>
      </c>
      <c r="C28391" s="5" t="s">
        <v>1771</v>
      </c>
      <c r="D28391" s="5">
        <v>0.89</v>
      </c>
      <c r="E28391" s="5">
        <v>1.02</v>
      </c>
      <c r="F28391" s="5">
        <v>1.1000000000000001</v>
      </c>
      <c r="G28391" s="5">
        <v>1.1100000000000001</v>
      </c>
      <c r="H28391" s="5">
        <v>1.21</v>
      </c>
      <c r="I28391" s="5">
        <v>1.32</v>
      </c>
      <c r="J28391" s="5" t="s">
        <v>1822</v>
      </c>
      <c r="K28391" s="5" t="s">
        <v>230</v>
      </c>
      <c r="L28391" s="5" t="s">
        <v>0</v>
      </c>
      <c r="M28391" s="1315">
        <v>44274</v>
      </c>
      <c r="N28391" s="5" t="s">
        <v>1853</v>
      </c>
      <c r="O28391" s="1337" t="s">
        <v>1819</v>
      </c>
    </row>
    <row r="28392" spans="1:15" x14ac:dyDescent="0.25">
      <c r="A28392" s="5" t="s">
        <v>1835</v>
      </c>
      <c r="B28392" s="1315">
        <v>44302</v>
      </c>
      <c r="C28392" s="5" t="s">
        <v>1821</v>
      </c>
      <c r="D28392" s="5">
        <v>0.87</v>
      </c>
      <c r="E28392" s="5">
        <v>0.99</v>
      </c>
      <c r="F28392" s="5">
        <v>1.06</v>
      </c>
      <c r="G28392" s="5">
        <v>1.08</v>
      </c>
      <c r="H28392" s="5">
        <v>1.17</v>
      </c>
      <c r="I28392" s="5">
        <v>1.29</v>
      </c>
      <c r="J28392" s="5" t="s">
        <v>1822</v>
      </c>
      <c r="K28392" s="5" t="s">
        <v>230</v>
      </c>
      <c r="L28392" s="5" t="s">
        <v>0</v>
      </c>
      <c r="M28392" s="1315">
        <v>44274</v>
      </c>
      <c r="N28392" s="5" t="s">
        <v>1853</v>
      </c>
      <c r="O28392" s="1337" t="s">
        <v>1819</v>
      </c>
    </row>
    <row r="28393" spans="1:15" x14ac:dyDescent="0.25">
      <c r="A28393" s="5" t="s">
        <v>1835</v>
      </c>
      <c r="B28393" s="1315">
        <v>44302</v>
      </c>
      <c r="C28393" s="5" t="s">
        <v>1818</v>
      </c>
      <c r="D28393" s="5">
        <v>2087.5</v>
      </c>
      <c r="E28393" s="5">
        <v>2665</v>
      </c>
      <c r="F28393" s="5">
        <v>2993.5</v>
      </c>
      <c r="G28393" s="5">
        <v>3062.77</v>
      </c>
      <c r="H28393" s="5">
        <v>3333.75</v>
      </c>
      <c r="I28393" s="5">
        <v>4520.5</v>
      </c>
      <c r="J28393" s="5" t="s">
        <v>1823</v>
      </c>
      <c r="K28393" s="5" t="s">
        <v>230</v>
      </c>
      <c r="L28393" s="5" t="s">
        <v>0</v>
      </c>
      <c r="M28393" s="1315">
        <v>44274</v>
      </c>
      <c r="N28393" s="5" t="s">
        <v>1853</v>
      </c>
      <c r="O28393" s="1337" t="s">
        <v>1819</v>
      </c>
    </row>
    <row r="28394" spans="1:15" x14ac:dyDescent="0.25">
      <c r="A28394" s="5" t="s">
        <v>1835</v>
      </c>
      <c r="B28394" s="1315">
        <v>44302</v>
      </c>
      <c r="C28394" s="5" t="s">
        <v>1764</v>
      </c>
      <c r="D28394" s="5">
        <v>941926.12</v>
      </c>
      <c r="E28394" s="5">
        <v>1296572</v>
      </c>
      <c r="F28394" s="5">
        <v>1476769</v>
      </c>
      <c r="G28394" s="5">
        <v>1502698.81</v>
      </c>
      <c r="H28394" s="5">
        <v>1646236.5</v>
      </c>
      <c r="I28394" s="5">
        <v>2303892.5499999998</v>
      </c>
      <c r="J28394" s="5" t="s">
        <v>1823</v>
      </c>
      <c r="K28394" s="5" t="s">
        <v>230</v>
      </c>
      <c r="L28394" s="5" t="s">
        <v>0</v>
      </c>
      <c r="M28394" s="1315">
        <v>44274</v>
      </c>
      <c r="N28394" s="5" t="s">
        <v>1853</v>
      </c>
      <c r="O28394" s="1337" t="s">
        <v>1819</v>
      </c>
    </row>
    <row r="28395" spans="1:15" x14ac:dyDescent="0.25">
      <c r="A28395" s="5" t="s">
        <v>1835</v>
      </c>
      <c r="B28395" s="1315">
        <v>44302</v>
      </c>
      <c r="C28395" s="5" t="s">
        <v>1765</v>
      </c>
      <c r="D28395" s="5">
        <v>0</v>
      </c>
      <c r="E28395" s="5">
        <v>0</v>
      </c>
      <c r="F28395" s="5">
        <v>1</v>
      </c>
      <c r="G28395" s="5">
        <v>1.39</v>
      </c>
      <c r="H28395" s="5">
        <v>2</v>
      </c>
      <c r="I28395" s="5">
        <v>6.05</v>
      </c>
      <c r="J28395" s="5" t="s">
        <v>1823</v>
      </c>
      <c r="K28395" s="5" t="s">
        <v>230</v>
      </c>
      <c r="L28395" s="5" t="s">
        <v>0</v>
      </c>
      <c r="M28395" s="1315">
        <v>44274</v>
      </c>
      <c r="N28395" s="5" t="s">
        <v>1853</v>
      </c>
      <c r="O28395" s="1337" t="s">
        <v>1819</v>
      </c>
    </row>
    <row r="28396" spans="1:15" x14ac:dyDescent="0.25">
      <c r="A28396" s="5" t="s">
        <v>1835</v>
      </c>
      <c r="B28396" s="1315">
        <v>44302</v>
      </c>
      <c r="C28396" s="5" t="s">
        <v>1766</v>
      </c>
      <c r="D28396" s="5">
        <v>11.47</v>
      </c>
      <c r="E28396" s="5">
        <v>25</v>
      </c>
      <c r="F28396" s="5">
        <v>44</v>
      </c>
      <c r="G28396" s="5">
        <v>59.8</v>
      </c>
      <c r="H28396" s="5">
        <v>88.25</v>
      </c>
      <c r="I28396" s="5">
        <v>172.1</v>
      </c>
      <c r="J28396" s="5" t="s">
        <v>1823</v>
      </c>
      <c r="K28396" s="5" t="s">
        <v>230</v>
      </c>
      <c r="L28396" s="5" t="s">
        <v>0</v>
      </c>
      <c r="M28396" s="1315">
        <v>44274</v>
      </c>
      <c r="N28396" s="5" t="s">
        <v>1853</v>
      </c>
      <c r="O28396" s="1337" t="s">
        <v>1819</v>
      </c>
    </row>
    <row r="28397" spans="1:15" x14ac:dyDescent="0.25">
      <c r="A28397" s="5" t="s">
        <v>1835</v>
      </c>
      <c r="B28397" s="1315">
        <v>44302</v>
      </c>
      <c r="C28397" s="5" t="s">
        <v>1767</v>
      </c>
      <c r="D28397" s="5">
        <v>0</v>
      </c>
      <c r="E28397" s="5">
        <v>2.75</v>
      </c>
      <c r="F28397" s="5">
        <v>4</v>
      </c>
      <c r="G28397" s="5">
        <v>7.48</v>
      </c>
      <c r="H28397" s="5">
        <v>11</v>
      </c>
      <c r="I28397" s="5">
        <v>29.52</v>
      </c>
      <c r="J28397" s="5" t="s">
        <v>1823</v>
      </c>
      <c r="K28397" s="5" t="s">
        <v>230</v>
      </c>
      <c r="L28397" s="5" t="s">
        <v>0</v>
      </c>
      <c r="M28397" s="1315">
        <v>44274</v>
      </c>
      <c r="N28397" s="5" t="s">
        <v>1853</v>
      </c>
      <c r="O28397" s="1337" t="s">
        <v>1819</v>
      </c>
    </row>
    <row r="28398" spans="1:15" x14ac:dyDescent="0.25">
      <c r="A28398" s="5" t="s">
        <v>1835</v>
      </c>
      <c r="B28398" s="1315">
        <v>44302</v>
      </c>
      <c r="C28398" s="5" t="s">
        <v>1768</v>
      </c>
      <c r="D28398" s="5">
        <v>3.48</v>
      </c>
      <c r="E28398" s="5">
        <v>10.75</v>
      </c>
      <c r="F28398" s="5">
        <v>16.5</v>
      </c>
      <c r="G28398" s="5">
        <v>22.76</v>
      </c>
      <c r="H28398" s="5">
        <v>30.25</v>
      </c>
      <c r="I28398" s="5">
        <v>67.52</v>
      </c>
      <c r="J28398" s="5" t="s">
        <v>1823</v>
      </c>
      <c r="K28398" s="5" t="s">
        <v>230</v>
      </c>
      <c r="L28398" s="5" t="s">
        <v>0</v>
      </c>
      <c r="M28398" s="1315">
        <v>44274</v>
      </c>
      <c r="N28398" s="5" t="s">
        <v>1853</v>
      </c>
      <c r="O28398" s="1337" t="s">
        <v>1819</v>
      </c>
    </row>
    <row r="28399" spans="1:15" x14ac:dyDescent="0.25">
      <c r="A28399" s="5" t="s">
        <v>1835</v>
      </c>
      <c r="B28399" s="1315">
        <v>44302</v>
      </c>
      <c r="C28399" s="5" t="s">
        <v>1769</v>
      </c>
      <c r="D28399" s="5">
        <v>0</v>
      </c>
      <c r="E28399" s="5">
        <v>1</v>
      </c>
      <c r="F28399" s="5">
        <v>2</v>
      </c>
      <c r="G28399" s="5">
        <v>2.2200000000000002</v>
      </c>
      <c r="H28399" s="5">
        <v>3</v>
      </c>
      <c r="I28399" s="5">
        <v>8</v>
      </c>
      <c r="J28399" s="5" t="s">
        <v>1823</v>
      </c>
      <c r="K28399" s="5" t="s">
        <v>230</v>
      </c>
      <c r="L28399" s="5" t="s">
        <v>0</v>
      </c>
      <c r="M28399" s="1315">
        <v>44274</v>
      </c>
      <c r="N28399" s="5" t="s">
        <v>1853</v>
      </c>
      <c r="O28399" s="1337" t="s">
        <v>1819</v>
      </c>
    </row>
    <row r="28400" spans="1:15" x14ac:dyDescent="0.25">
      <c r="A28400" s="5" t="s">
        <v>1835</v>
      </c>
      <c r="B28400" s="1315">
        <v>44302</v>
      </c>
      <c r="C28400" s="5" t="s">
        <v>1770</v>
      </c>
      <c r="D28400" s="5">
        <v>109.08</v>
      </c>
      <c r="E28400" s="5">
        <v>285.25</v>
      </c>
      <c r="F28400" s="5">
        <v>569</v>
      </c>
      <c r="G28400" s="5">
        <v>903.53</v>
      </c>
      <c r="H28400" s="5">
        <v>1246.5</v>
      </c>
      <c r="I28400" s="5">
        <v>3049.37</v>
      </c>
      <c r="J28400" s="5" t="s">
        <v>1823</v>
      </c>
      <c r="K28400" s="5" t="s">
        <v>230</v>
      </c>
      <c r="L28400" s="5" t="s">
        <v>0</v>
      </c>
      <c r="M28400" s="1315">
        <v>44274</v>
      </c>
      <c r="N28400" s="5" t="s">
        <v>1853</v>
      </c>
      <c r="O28400" s="1337" t="s">
        <v>1819</v>
      </c>
    </row>
    <row r="28401" spans="1:15" x14ac:dyDescent="0.25">
      <c r="A28401" s="5" t="s">
        <v>1835</v>
      </c>
      <c r="B28401" s="1315">
        <v>44302</v>
      </c>
      <c r="C28401" s="5" t="s">
        <v>1820</v>
      </c>
      <c r="D28401" s="5">
        <v>763.7</v>
      </c>
      <c r="E28401" s="5">
        <v>2038.25</v>
      </c>
      <c r="F28401" s="5">
        <v>3794.5</v>
      </c>
      <c r="G28401" s="5">
        <v>6277.91</v>
      </c>
      <c r="H28401" s="5">
        <v>8668.25</v>
      </c>
      <c r="I28401" s="5">
        <v>20948.5</v>
      </c>
      <c r="J28401" s="5" t="s">
        <v>1823</v>
      </c>
      <c r="K28401" s="5" t="s">
        <v>230</v>
      </c>
      <c r="L28401" s="5" t="s">
        <v>0</v>
      </c>
      <c r="M28401" s="1315">
        <v>44274</v>
      </c>
      <c r="N28401" s="5" t="s">
        <v>1853</v>
      </c>
      <c r="O28401" s="1337" t="s">
        <v>1819</v>
      </c>
    </row>
    <row r="28402" spans="1:15" x14ac:dyDescent="0.25">
      <c r="A28402" s="5" t="s">
        <v>1835</v>
      </c>
      <c r="B28402" s="1315">
        <v>44302</v>
      </c>
      <c r="C28402" s="5" t="s">
        <v>1771</v>
      </c>
      <c r="D28402" s="5">
        <v>0.89</v>
      </c>
      <c r="E28402" s="5">
        <v>1.02</v>
      </c>
      <c r="F28402" s="5">
        <v>1.1000000000000001</v>
      </c>
      <c r="G28402" s="5">
        <v>1.1100000000000001</v>
      </c>
      <c r="H28402" s="5">
        <v>1.21</v>
      </c>
      <c r="I28402" s="5">
        <v>1.32</v>
      </c>
      <c r="J28402" s="5" t="s">
        <v>1823</v>
      </c>
      <c r="K28402" s="5" t="s">
        <v>230</v>
      </c>
      <c r="L28402" s="5" t="s">
        <v>0</v>
      </c>
      <c r="M28402" s="1315">
        <v>44274</v>
      </c>
      <c r="N28402" s="5" t="s">
        <v>1853</v>
      </c>
      <c r="O28402" s="1337" t="s">
        <v>1819</v>
      </c>
    </row>
    <row r="28403" spans="1:15" x14ac:dyDescent="0.25">
      <c r="A28403" s="5" t="s">
        <v>1835</v>
      </c>
      <c r="B28403" s="1315">
        <v>44302</v>
      </c>
      <c r="C28403" s="5" t="s">
        <v>1821</v>
      </c>
      <c r="D28403" s="5">
        <v>0.87</v>
      </c>
      <c r="E28403" s="5">
        <v>0.99</v>
      </c>
      <c r="F28403" s="5">
        <v>1.06</v>
      </c>
      <c r="G28403" s="5">
        <v>1.08</v>
      </c>
      <c r="H28403" s="5">
        <v>1.17</v>
      </c>
      <c r="I28403" s="5">
        <v>1.29</v>
      </c>
      <c r="J28403" s="5" t="s">
        <v>1823</v>
      </c>
      <c r="K28403" s="5" t="s">
        <v>230</v>
      </c>
      <c r="L28403" s="5" t="s">
        <v>0</v>
      </c>
      <c r="M28403" s="1315">
        <v>44274</v>
      </c>
      <c r="N28403" s="5" t="s">
        <v>1853</v>
      </c>
      <c r="O28403" s="1337" t="s">
        <v>1819</v>
      </c>
    </row>
    <row r="28404" spans="1:15" x14ac:dyDescent="0.25">
      <c r="A28404" s="5" t="s">
        <v>1835</v>
      </c>
      <c r="B28404" s="1315">
        <v>44302</v>
      </c>
      <c r="C28404" s="5" t="s">
        <v>1818</v>
      </c>
      <c r="D28404" s="5">
        <v>2090.0700000000002</v>
      </c>
      <c r="E28404" s="5">
        <v>2677.75</v>
      </c>
      <c r="F28404" s="5">
        <v>3003.5</v>
      </c>
      <c r="G28404" s="5">
        <v>3079.28</v>
      </c>
      <c r="H28404" s="5">
        <v>3359.25</v>
      </c>
      <c r="I28404" s="5">
        <v>4561.3</v>
      </c>
      <c r="J28404" s="5" t="s">
        <v>1824</v>
      </c>
      <c r="K28404" s="5" t="s">
        <v>230</v>
      </c>
      <c r="L28404" s="5" t="s">
        <v>0</v>
      </c>
      <c r="M28404" s="1315">
        <v>44274</v>
      </c>
      <c r="N28404" s="5" t="s">
        <v>1853</v>
      </c>
      <c r="O28404" s="1337" t="s">
        <v>1819</v>
      </c>
    </row>
    <row r="28405" spans="1:15" x14ac:dyDescent="0.25">
      <c r="A28405" s="5" t="s">
        <v>1835</v>
      </c>
      <c r="B28405" s="1315">
        <v>44302</v>
      </c>
      <c r="C28405" s="5" t="s">
        <v>1764</v>
      </c>
      <c r="D28405" s="5">
        <v>947597.08</v>
      </c>
      <c r="E28405" s="5">
        <v>1330348.5</v>
      </c>
      <c r="F28405" s="5">
        <v>1515178</v>
      </c>
      <c r="G28405" s="5">
        <v>1545245.81</v>
      </c>
      <c r="H28405" s="5">
        <v>1718853</v>
      </c>
      <c r="I28405" s="5">
        <v>2335478.9500000002</v>
      </c>
      <c r="J28405" s="5" t="s">
        <v>1824</v>
      </c>
      <c r="K28405" s="5" t="s">
        <v>230</v>
      </c>
      <c r="L28405" s="5" t="s">
        <v>0</v>
      </c>
      <c r="M28405" s="1315">
        <v>44274</v>
      </c>
      <c r="N28405" s="5" t="s">
        <v>1853</v>
      </c>
      <c r="O28405" s="1337" t="s">
        <v>1819</v>
      </c>
    </row>
    <row r="28406" spans="1:15" x14ac:dyDescent="0.25">
      <c r="A28406" s="5" t="s">
        <v>1835</v>
      </c>
      <c r="B28406" s="1315">
        <v>44302</v>
      </c>
      <c r="C28406" s="5" t="s">
        <v>1765</v>
      </c>
      <c r="D28406" s="5">
        <v>0</v>
      </c>
      <c r="E28406" s="5">
        <v>1.75</v>
      </c>
      <c r="F28406" s="5">
        <v>3</v>
      </c>
      <c r="G28406" s="5">
        <v>4.08</v>
      </c>
      <c r="H28406" s="5">
        <v>5.25</v>
      </c>
      <c r="I28406" s="5">
        <v>14</v>
      </c>
      <c r="J28406" s="5" t="s">
        <v>1824</v>
      </c>
      <c r="K28406" s="5" t="s">
        <v>230</v>
      </c>
      <c r="L28406" s="5" t="s">
        <v>0</v>
      </c>
      <c r="M28406" s="1315">
        <v>44274</v>
      </c>
      <c r="N28406" s="5" t="s">
        <v>1853</v>
      </c>
      <c r="O28406" s="1337" t="s">
        <v>1819</v>
      </c>
    </row>
    <row r="28407" spans="1:15" x14ac:dyDescent="0.25">
      <c r="A28407" s="5" t="s">
        <v>1835</v>
      </c>
      <c r="B28407" s="1315">
        <v>44302</v>
      </c>
      <c r="C28407" s="5" t="s">
        <v>1766</v>
      </c>
      <c r="D28407" s="5">
        <v>26.38</v>
      </c>
      <c r="E28407" s="5">
        <v>75.75</v>
      </c>
      <c r="F28407" s="5">
        <v>142</v>
      </c>
      <c r="G28407" s="5">
        <v>207.5</v>
      </c>
      <c r="H28407" s="5">
        <v>286.5</v>
      </c>
      <c r="I28407" s="5">
        <v>669</v>
      </c>
      <c r="J28407" s="5" t="s">
        <v>1824</v>
      </c>
      <c r="K28407" s="5" t="s">
        <v>230</v>
      </c>
      <c r="L28407" s="5" t="s">
        <v>0</v>
      </c>
      <c r="M28407" s="1315">
        <v>44274</v>
      </c>
      <c r="N28407" s="5" t="s">
        <v>1853</v>
      </c>
      <c r="O28407" s="1337" t="s">
        <v>1819</v>
      </c>
    </row>
    <row r="28408" spans="1:15" x14ac:dyDescent="0.25">
      <c r="A28408" s="5" t="s">
        <v>1835</v>
      </c>
      <c r="B28408" s="1315">
        <v>44302</v>
      </c>
      <c r="C28408" s="5" t="s">
        <v>1767</v>
      </c>
      <c r="D28408" s="5">
        <v>3.95</v>
      </c>
      <c r="E28408" s="5">
        <v>10</v>
      </c>
      <c r="F28408" s="5">
        <v>21.5</v>
      </c>
      <c r="G28408" s="5">
        <v>34.56</v>
      </c>
      <c r="H28408" s="5">
        <v>50.25</v>
      </c>
      <c r="I28408" s="5">
        <v>123.72</v>
      </c>
      <c r="J28408" s="5" t="s">
        <v>1824</v>
      </c>
      <c r="K28408" s="5" t="s">
        <v>230</v>
      </c>
      <c r="L28408" s="5" t="s">
        <v>0</v>
      </c>
      <c r="M28408" s="1315">
        <v>44274</v>
      </c>
      <c r="N28408" s="5" t="s">
        <v>1853</v>
      </c>
      <c r="O28408" s="1337" t="s">
        <v>1819</v>
      </c>
    </row>
    <row r="28409" spans="1:15" x14ac:dyDescent="0.25">
      <c r="A28409" s="5" t="s">
        <v>1835</v>
      </c>
      <c r="B28409" s="1315">
        <v>44302</v>
      </c>
      <c r="C28409" s="5" t="s">
        <v>1768</v>
      </c>
      <c r="D28409" s="5">
        <v>11.43</v>
      </c>
      <c r="E28409" s="5">
        <v>28</v>
      </c>
      <c r="F28409" s="5">
        <v>49.5</v>
      </c>
      <c r="G28409" s="5">
        <v>70.13</v>
      </c>
      <c r="H28409" s="5">
        <v>94.5</v>
      </c>
      <c r="I28409" s="5">
        <v>227.22</v>
      </c>
      <c r="J28409" s="5" t="s">
        <v>1824</v>
      </c>
      <c r="K28409" s="5" t="s">
        <v>230</v>
      </c>
      <c r="L28409" s="5" t="s">
        <v>0</v>
      </c>
      <c r="M28409" s="1315">
        <v>44274</v>
      </c>
      <c r="N28409" s="5" t="s">
        <v>1853</v>
      </c>
      <c r="O28409" s="1337" t="s">
        <v>1819</v>
      </c>
    </row>
    <row r="28410" spans="1:15" x14ac:dyDescent="0.25">
      <c r="A28410" s="5" t="s">
        <v>1835</v>
      </c>
      <c r="B28410" s="1315">
        <v>44302</v>
      </c>
      <c r="C28410" s="5" t="s">
        <v>1769</v>
      </c>
      <c r="D28410" s="5">
        <v>0</v>
      </c>
      <c r="E28410" s="5">
        <v>3</v>
      </c>
      <c r="F28410" s="5">
        <v>6</v>
      </c>
      <c r="G28410" s="5">
        <v>9.64</v>
      </c>
      <c r="H28410" s="5">
        <v>14</v>
      </c>
      <c r="I28410" s="5">
        <v>32.049999999999997</v>
      </c>
      <c r="J28410" s="5" t="s">
        <v>1824</v>
      </c>
      <c r="K28410" s="5" t="s">
        <v>230</v>
      </c>
      <c r="L28410" s="5" t="s">
        <v>0</v>
      </c>
      <c r="M28410" s="1315">
        <v>44274</v>
      </c>
      <c r="N28410" s="5" t="s">
        <v>1853</v>
      </c>
      <c r="O28410" s="1337" t="s">
        <v>1819</v>
      </c>
    </row>
    <row r="28411" spans="1:15" x14ac:dyDescent="0.25">
      <c r="A28411" s="5" t="s">
        <v>1835</v>
      </c>
      <c r="B28411" s="1315">
        <v>44302</v>
      </c>
      <c r="C28411" s="5" t="s">
        <v>1770</v>
      </c>
      <c r="D28411" s="5">
        <v>456.7</v>
      </c>
      <c r="E28411" s="5">
        <v>1658.75</v>
      </c>
      <c r="F28411" s="5">
        <v>3328.5</v>
      </c>
      <c r="G28411" s="5">
        <v>5797.74</v>
      </c>
      <c r="H28411" s="5">
        <v>7975</v>
      </c>
      <c r="I28411" s="5">
        <v>20433.3</v>
      </c>
      <c r="J28411" s="5" t="s">
        <v>1824</v>
      </c>
      <c r="K28411" s="5" t="s">
        <v>230</v>
      </c>
      <c r="L28411" s="5" t="s">
        <v>0</v>
      </c>
      <c r="M28411" s="1315">
        <v>44274</v>
      </c>
      <c r="N28411" s="5" t="s">
        <v>1853</v>
      </c>
      <c r="O28411" s="1337" t="s">
        <v>1819</v>
      </c>
    </row>
    <row r="28412" spans="1:15" x14ac:dyDescent="0.25">
      <c r="A28412" s="5" t="s">
        <v>1835</v>
      </c>
      <c r="B28412" s="1315">
        <v>44302</v>
      </c>
      <c r="C28412" s="5" t="s">
        <v>1820</v>
      </c>
      <c r="D28412" s="5">
        <v>3182.35</v>
      </c>
      <c r="E28412" s="5">
        <v>12060</v>
      </c>
      <c r="F28412" s="5">
        <v>23903</v>
      </c>
      <c r="G28412" s="5">
        <v>42193</v>
      </c>
      <c r="H28412" s="5">
        <v>58230</v>
      </c>
      <c r="I28412" s="5">
        <v>151254.6</v>
      </c>
      <c r="J28412" s="5" t="s">
        <v>1824</v>
      </c>
      <c r="K28412" s="5" t="s">
        <v>230</v>
      </c>
      <c r="L28412" s="5" t="s">
        <v>0</v>
      </c>
      <c r="M28412" s="1315">
        <v>44274</v>
      </c>
      <c r="N28412" s="5" t="s">
        <v>1853</v>
      </c>
      <c r="O28412" s="1337" t="s">
        <v>1819</v>
      </c>
    </row>
    <row r="28413" spans="1:15" x14ac:dyDescent="0.25">
      <c r="A28413" s="5" t="s">
        <v>1835</v>
      </c>
      <c r="B28413" s="1315">
        <v>44302</v>
      </c>
      <c r="C28413" s="5" t="s">
        <v>1771</v>
      </c>
      <c r="D28413" s="5">
        <v>0.89</v>
      </c>
      <c r="E28413" s="5">
        <v>1.02</v>
      </c>
      <c r="F28413" s="5">
        <v>1.1000000000000001</v>
      </c>
      <c r="G28413" s="5">
        <v>1.1100000000000001</v>
      </c>
      <c r="H28413" s="5">
        <v>1.21</v>
      </c>
      <c r="I28413" s="5">
        <v>1.32</v>
      </c>
      <c r="J28413" s="5" t="s">
        <v>1824</v>
      </c>
      <c r="K28413" s="5" t="s">
        <v>230</v>
      </c>
      <c r="L28413" s="5" t="s">
        <v>0</v>
      </c>
      <c r="M28413" s="1315">
        <v>44274</v>
      </c>
      <c r="N28413" s="5" t="s">
        <v>1853</v>
      </c>
      <c r="O28413" s="1337" t="s">
        <v>1819</v>
      </c>
    </row>
    <row r="28414" spans="1:15" x14ac:dyDescent="0.25">
      <c r="A28414" s="5" t="s">
        <v>1835</v>
      </c>
      <c r="B28414" s="1315">
        <v>44302</v>
      </c>
      <c r="C28414" s="5" t="s">
        <v>1821</v>
      </c>
      <c r="D28414" s="5">
        <v>0.87</v>
      </c>
      <c r="E28414" s="5">
        <v>0.99</v>
      </c>
      <c r="F28414" s="5">
        <v>1.06</v>
      </c>
      <c r="G28414" s="5">
        <v>1.07</v>
      </c>
      <c r="H28414" s="5">
        <v>1.17</v>
      </c>
      <c r="I28414" s="5">
        <v>1.28</v>
      </c>
      <c r="J28414" s="5" t="s">
        <v>1824</v>
      </c>
      <c r="K28414" s="5" t="s">
        <v>230</v>
      </c>
      <c r="L28414" s="5" t="s">
        <v>0</v>
      </c>
      <c r="M28414" s="1315">
        <v>44274</v>
      </c>
      <c r="N28414" s="5" t="s">
        <v>1853</v>
      </c>
      <c r="O28414" s="1337" t="s">
        <v>1819</v>
      </c>
    </row>
    <row r="28415" spans="1:15" x14ac:dyDescent="0.25">
      <c r="A28415" s="5" t="s">
        <v>1835</v>
      </c>
      <c r="B28415" s="1315">
        <v>44303</v>
      </c>
      <c r="C28415" s="5" t="s">
        <v>1818</v>
      </c>
      <c r="D28415" s="5">
        <v>2325.52</v>
      </c>
      <c r="E28415" s="5">
        <v>2714.75</v>
      </c>
      <c r="F28415" s="5">
        <v>3011</v>
      </c>
      <c r="G28415" s="5">
        <v>3211.79</v>
      </c>
      <c r="H28415" s="5">
        <v>3704.25</v>
      </c>
      <c r="I28415" s="5">
        <v>4730.17</v>
      </c>
      <c r="J28415" s="5" t="s">
        <v>1746</v>
      </c>
      <c r="K28415" s="5" t="s">
        <v>230</v>
      </c>
      <c r="L28415" s="5" t="s">
        <v>0</v>
      </c>
      <c r="M28415" s="1315">
        <v>44274</v>
      </c>
      <c r="N28415" s="5" t="s">
        <v>1853</v>
      </c>
      <c r="O28415" s="1337" t="s">
        <v>1819</v>
      </c>
    </row>
    <row r="28416" spans="1:15" x14ac:dyDescent="0.25">
      <c r="A28416" s="5" t="s">
        <v>1835</v>
      </c>
      <c r="B28416" s="1315">
        <v>44303</v>
      </c>
      <c r="C28416" s="5" t="s">
        <v>1764</v>
      </c>
      <c r="D28416" s="5">
        <v>1113955.7</v>
      </c>
      <c r="E28416" s="5">
        <v>1305049.5</v>
      </c>
      <c r="F28416" s="5">
        <v>1433471.5</v>
      </c>
      <c r="G28416" s="5">
        <v>1503657.83</v>
      </c>
      <c r="H28416" s="5">
        <v>1701685.5</v>
      </c>
      <c r="I28416" s="5">
        <v>2111389.5</v>
      </c>
      <c r="J28416" s="5" t="s">
        <v>1746</v>
      </c>
      <c r="K28416" s="5" t="s">
        <v>230</v>
      </c>
      <c r="L28416" s="5" t="s">
        <v>0</v>
      </c>
      <c r="M28416" s="1315">
        <v>44274</v>
      </c>
      <c r="N28416" s="5" t="s">
        <v>1853</v>
      </c>
      <c r="O28416" s="1337" t="s">
        <v>1819</v>
      </c>
    </row>
    <row r="28417" spans="1:15" x14ac:dyDescent="0.25">
      <c r="A28417" s="5" t="s">
        <v>1835</v>
      </c>
      <c r="B28417" s="1315">
        <v>44303</v>
      </c>
      <c r="C28417" s="5" t="s">
        <v>1765</v>
      </c>
      <c r="D28417" s="5">
        <v>0</v>
      </c>
      <c r="E28417" s="5">
        <v>0</v>
      </c>
      <c r="F28417" s="5">
        <v>0</v>
      </c>
      <c r="G28417" s="5">
        <v>0.34</v>
      </c>
      <c r="H28417" s="5">
        <v>1</v>
      </c>
      <c r="I28417" s="5">
        <v>2</v>
      </c>
      <c r="J28417" s="5" t="s">
        <v>1746</v>
      </c>
      <c r="K28417" s="5" t="s">
        <v>230</v>
      </c>
      <c r="L28417" s="5" t="s">
        <v>0</v>
      </c>
      <c r="M28417" s="1315">
        <v>44274</v>
      </c>
      <c r="N28417" s="5" t="s">
        <v>1853</v>
      </c>
      <c r="O28417" s="1337" t="s">
        <v>1819</v>
      </c>
    </row>
    <row r="28418" spans="1:15" x14ac:dyDescent="0.25">
      <c r="A28418" s="5" t="s">
        <v>1835</v>
      </c>
      <c r="B28418" s="1315">
        <v>44303</v>
      </c>
      <c r="C28418" s="5" t="s">
        <v>1766</v>
      </c>
      <c r="D28418" s="5">
        <v>2.48</v>
      </c>
      <c r="E28418" s="5">
        <v>7</v>
      </c>
      <c r="F28418" s="5">
        <v>10</v>
      </c>
      <c r="G28418" s="5">
        <v>13.07</v>
      </c>
      <c r="H28418" s="5">
        <v>17</v>
      </c>
      <c r="I28418" s="5">
        <v>36.049999999999997</v>
      </c>
      <c r="J28418" s="5" t="s">
        <v>1746</v>
      </c>
      <c r="K28418" s="5" t="s">
        <v>230</v>
      </c>
      <c r="L28418" s="5" t="s">
        <v>0</v>
      </c>
      <c r="M28418" s="1315">
        <v>44274</v>
      </c>
      <c r="N28418" s="5" t="s">
        <v>1853</v>
      </c>
      <c r="O28418" s="1337" t="s">
        <v>1819</v>
      </c>
    </row>
    <row r="28419" spans="1:15" x14ac:dyDescent="0.25">
      <c r="A28419" s="5" t="s">
        <v>1835</v>
      </c>
      <c r="B28419" s="1315">
        <v>44303</v>
      </c>
      <c r="C28419" s="5" t="s">
        <v>1767</v>
      </c>
      <c r="D28419" s="5">
        <v>0</v>
      </c>
      <c r="E28419" s="5">
        <v>0</v>
      </c>
      <c r="F28419" s="5">
        <v>0</v>
      </c>
      <c r="G28419" s="5">
        <v>0.77</v>
      </c>
      <c r="H28419" s="5">
        <v>1</v>
      </c>
      <c r="I28419" s="5">
        <v>3.52</v>
      </c>
      <c r="J28419" s="5" t="s">
        <v>1746</v>
      </c>
      <c r="K28419" s="5" t="s">
        <v>230</v>
      </c>
      <c r="L28419" s="5" t="s">
        <v>0</v>
      </c>
      <c r="M28419" s="1315">
        <v>44274</v>
      </c>
      <c r="N28419" s="5" t="s">
        <v>1853</v>
      </c>
      <c r="O28419" s="1337" t="s">
        <v>1819</v>
      </c>
    </row>
    <row r="28420" spans="1:15" x14ac:dyDescent="0.25">
      <c r="A28420" s="5" t="s">
        <v>1835</v>
      </c>
      <c r="B28420" s="1315">
        <v>44303</v>
      </c>
      <c r="C28420" s="5" t="s">
        <v>1768</v>
      </c>
      <c r="D28420" s="5">
        <v>1</v>
      </c>
      <c r="E28420" s="5">
        <v>3</v>
      </c>
      <c r="F28420" s="5">
        <v>4</v>
      </c>
      <c r="G28420" s="5">
        <v>5.8</v>
      </c>
      <c r="H28420" s="5">
        <v>7</v>
      </c>
      <c r="I28420" s="5">
        <v>18.05</v>
      </c>
      <c r="J28420" s="5" t="s">
        <v>1746</v>
      </c>
      <c r="K28420" s="5" t="s">
        <v>230</v>
      </c>
      <c r="L28420" s="5" t="s">
        <v>0</v>
      </c>
      <c r="M28420" s="1315">
        <v>44274</v>
      </c>
      <c r="N28420" s="5" t="s">
        <v>1853</v>
      </c>
      <c r="O28420" s="1337" t="s">
        <v>1819</v>
      </c>
    </row>
    <row r="28421" spans="1:15" x14ac:dyDescent="0.25">
      <c r="A28421" s="5" t="s">
        <v>1835</v>
      </c>
      <c r="B28421" s="1315">
        <v>44303</v>
      </c>
      <c r="C28421" s="5" t="s">
        <v>1769</v>
      </c>
      <c r="D28421" s="5">
        <v>0</v>
      </c>
      <c r="E28421" s="5">
        <v>0</v>
      </c>
      <c r="F28421" s="5">
        <v>0</v>
      </c>
      <c r="G28421" s="5">
        <v>0.27</v>
      </c>
      <c r="H28421" s="5">
        <v>0</v>
      </c>
      <c r="I28421" s="5">
        <v>2</v>
      </c>
      <c r="J28421" s="5" t="s">
        <v>1746</v>
      </c>
      <c r="K28421" s="5" t="s">
        <v>230</v>
      </c>
      <c r="L28421" s="5" t="s">
        <v>0</v>
      </c>
      <c r="M28421" s="1315">
        <v>44274</v>
      </c>
      <c r="N28421" s="5" t="s">
        <v>1853</v>
      </c>
      <c r="O28421" s="1337" t="s">
        <v>1819</v>
      </c>
    </row>
    <row r="28422" spans="1:15" x14ac:dyDescent="0.25">
      <c r="A28422" s="5" t="s">
        <v>1835</v>
      </c>
      <c r="B28422" s="1315">
        <v>44303</v>
      </c>
      <c r="C28422" s="5" t="s">
        <v>1770</v>
      </c>
      <c r="D28422" s="5">
        <v>9</v>
      </c>
      <c r="E28422" s="5">
        <v>21.75</v>
      </c>
      <c r="F28422" s="5">
        <v>40.5</v>
      </c>
      <c r="G28422" s="5">
        <v>57.64</v>
      </c>
      <c r="H28422" s="5">
        <v>70</v>
      </c>
      <c r="I28422" s="5">
        <v>216.7</v>
      </c>
      <c r="J28422" s="5" t="s">
        <v>1746</v>
      </c>
      <c r="K28422" s="5" t="s">
        <v>230</v>
      </c>
      <c r="L28422" s="5" t="s">
        <v>0</v>
      </c>
      <c r="M28422" s="1315">
        <v>44274</v>
      </c>
      <c r="N28422" s="5" t="s">
        <v>1853</v>
      </c>
      <c r="O28422" s="1337" t="s">
        <v>1819</v>
      </c>
    </row>
    <row r="28423" spans="1:15" x14ac:dyDescent="0.25">
      <c r="A28423" s="5" t="s">
        <v>1835</v>
      </c>
      <c r="B28423" s="1315">
        <v>44303</v>
      </c>
      <c r="C28423" s="5" t="s">
        <v>1820</v>
      </c>
      <c r="D28423" s="5">
        <v>81.47</v>
      </c>
      <c r="E28423" s="5">
        <v>155.75</v>
      </c>
      <c r="F28423" s="5">
        <v>275</v>
      </c>
      <c r="G28423" s="5">
        <v>389.68</v>
      </c>
      <c r="H28423" s="5">
        <v>444</v>
      </c>
      <c r="I28423" s="5">
        <v>1427.02</v>
      </c>
      <c r="J28423" s="5" t="s">
        <v>1746</v>
      </c>
      <c r="K28423" s="5" t="s">
        <v>230</v>
      </c>
      <c r="L28423" s="5" t="s">
        <v>0</v>
      </c>
      <c r="M28423" s="1315">
        <v>44274</v>
      </c>
      <c r="N28423" s="5" t="s">
        <v>1853</v>
      </c>
      <c r="O28423" s="1337" t="s">
        <v>1819</v>
      </c>
    </row>
    <row r="28424" spans="1:15" x14ac:dyDescent="0.25">
      <c r="A28424" s="5" t="s">
        <v>1835</v>
      </c>
      <c r="B28424" s="1315">
        <v>44303</v>
      </c>
      <c r="C28424" s="5" t="s">
        <v>1771</v>
      </c>
      <c r="D28424" s="5">
        <v>0.92</v>
      </c>
      <c r="E28424" s="5">
        <v>1.01</v>
      </c>
      <c r="F28424" s="5">
        <v>1.0900000000000001</v>
      </c>
      <c r="G28424" s="5">
        <v>1.0900000000000001</v>
      </c>
      <c r="H28424" s="5">
        <v>1.1499999999999999</v>
      </c>
      <c r="I28424" s="5">
        <v>1.32</v>
      </c>
      <c r="J28424" s="5" t="s">
        <v>1746</v>
      </c>
      <c r="K28424" s="5" t="s">
        <v>230</v>
      </c>
      <c r="L28424" s="5" t="s">
        <v>0</v>
      </c>
      <c r="M28424" s="1315">
        <v>44274</v>
      </c>
      <c r="N28424" s="5" t="s">
        <v>1853</v>
      </c>
      <c r="O28424" s="1337" t="s">
        <v>1819</v>
      </c>
    </row>
    <row r="28425" spans="1:15" x14ac:dyDescent="0.25">
      <c r="A28425" s="5" t="s">
        <v>1835</v>
      </c>
      <c r="B28425" s="1315">
        <v>44303</v>
      </c>
      <c r="C28425" s="5" t="s">
        <v>1821</v>
      </c>
      <c r="D28425" s="5">
        <v>0.89</v>
      </c>
      <c r="E28425" s="5">
        <v>0.98</v>
      </c>
      <c r="F28425" s="5">
        <v>1.06</v>
      </c>
      <c r="G28425" s="5">
        <v>1.07</v>
      </c>
      <c r="H28425" s="5">
        <v>1.1200000000000001</v>
      </c>
      <c r="I28425" s="5">
        <v>1.29</v>
      </c>
      <c r="J28425" s="5" t="s">
        <v>1746</v>
      </c>
      <c r="K28425" s="5" t="s">
        <v>230</v>
      </c>
      <c r="L28425" s="5" t="s">
        <v>0</v>
      </c>
      <c r="M28425" s="1315">
        <v>44274</v>
      </c>
      <c r="N28425" s="5" t="s">
        <v>1853</v>
      </c>
      <c r="O28425" s="1337" t="s">
        <v>1819</v>
      </c>
    </row>
    <row r="28426" spans="1:15" x14ac:dyDescent="0.25">
      <c r="A28426" s="5" t="s">
        <v>1835</v>
      </c>
      <c r="B28426" s="1315">
        <v>44303</v>
      </c>
      <c r="C28426" s="5" t="s">
        <v>1818</v>
      </c>
      <c r="D28426" s="5">
        <v>2334.62</v>
      </c>
      <c r="E28426" s="5">
        <v>2728</v>
      </c>
      <c r="F28426" s="5">
        <v>3022.5</v>
      </c>
      <c r="G28426" s="5">
        <v>3220.31</v>
      </c>
      <c r="H28426" s="5">
        <v>3711.5</v>
      </c>
      <c r="I28426" s="5">
        <v>4735.2700000000004</v>
      </c>
      <c r="J28426" s="5" t="s">
        <v>1747</v>
      </c>
      <c r="K28426" s="5" t="s">
        <v>230</v>
      </c>
      <c r="L28426" s="5" t="s">
        <v>0</v>
      </c>
      <c r="M28426" s="1315">
        <v>44274</v>
      </c>
      <c r="N28426" s="5" t="s">
        <v>1853</v>
      </c>
      <c r="O28426" s="1337" t="s">
        <v>1819</v>
      </c>
    </row>
    <row r="28427" spans="1:15" x14ac:dyDescent="0.25">
      <c r="A28427" s="5" t="s">
        <v>1835</v>
      </c>
      <c r="B28427" s="1315">
        <v>44303</v>
      </c>
      <c r="C28427" s="5" t="s">
        <v>1764</v>
      </c>
      <c r="D28427" s="5">
        <v>1124376.6499999999</v>
      </c>
      <c r="E28427" s="5">
        <v>1317690</v>
      </c>
      <c r="F28427" s="5">
        <v>1438537</v>
      </c>
      <c r="G28427" s="5">
        <v>1516606.95</v>
      </c>
      <c r="H28427" s="5">
        <v>1710585.25</v>
      </c>
      <c r="I28427" s="5">
        <v>2119589.12</v>
      </c>
      <c r="J28427" s="5" t="s">
        <v>1747</v>
      </c>
      <c r="K28427" s="5" t="s">
        <v>230</v>
      </c>
      <c r="L28427" s="5" t="s">
        <v>0</v>
      </c>
      <c r="M28427" s="1315">
        <v>44274</v>
      </c>
      <c r="N28427" s="5" t="s">
        <v>1853</v>
      </c>
      <c r="O28427" s="1337" t="s">
        <v>1819</v>
      </c>
    </row>
    <row r="28428" spans="1:15" x14ac:dyDescent="0.25">
      <c r="A28428" s="5" t="s">
        <v>1835</v>
      </c>
      <c r="B28428" s="1315">
        <v>44303</v>
      </c>
      <c r="C28428" s="5" t="s">
        <v>1765</v>
      </c>
      <c r="D28428" s="5">
        <v>0</v>
      </c>
      <c r="E28428" s="5">
        <v>0</v>
      </c>
      <c r="F28428" s="5">
        <v>1</v>
      </c>
      <c r="G28428" s="5">
        <v>1.07</v>
      </c>
      <c r="H28428" s="5">
        <v>2</v>
      </c>
      <c r="I28428" s="5">
        <v>4.5199999999999996</v>
      </c>
      <c r="J28428" s="5" t="s">
        <v>1747</v>
      </c>
      <c r="K28428" s="5" t="s">
        <v>230</v>
      </c>
      <c r="L28428" s="5" t="s">
        <v>0</v>
      </c>
      <c r="M28428" s="1315">
        <v>44274</v>
      </c>
      <c r="N28428" s="5" t="s">
        <v>1853</v>
      </c>
      <c r="O28428" s="1337" t="s">
        <v>1819</v>
      </c>
    </row>
    <row r="28429" spans="1:15" x14ac:dyDescent="0.25">
      <c r="A28429" s="5" t="s">
        <v>1835</v>
      </c>
      <c r="B28429" s="1315">
        <v>44303</v>
      </c>
      <c r="C28429" s="5" t="s">
        <v>1766</v>
      </c>
      <c r="D28429" s="5">
        <v>10</v>
      </c>
      <c r="E28429" s="5">
        <v>27.5</v>
      </c>
      <c r="F28429" s="5">
        <v>41.5</v>
      </c>
      <c r="G28429" s="5">
        <v>57.32</v>
      </c>
      <c r="H28429" s="5">
        <v>67</v>
      </c>
      <c r="I28429" s="5">
        <v>197.87</v>
      </c>
      <c r="J28429" s="5" t="s">
        <v>1747</v>
      </c>
      <c r="K28429" s="5" t="s">
        <v>230</v>
      </c>
      <c r="L28429" s="5" t="s">
        <v>0</v>
      </c>
      <c r="M28429" s="1315">
        <v>44274</v>
      </c>
      <c r="N28429" s="5" t="s">
        <v>1853</v>
      </c>
      <c r="O28429" s="1337" t="s">
        <v>1819</v>
      </c>
    </row>
    <row r="28430" spans="1:15" x14ac:dyDescent="0.25">
      <c r="A28430" s="5" t="s">
        <v>1835</v>
      </c>
      <c r="B28430" s="1315">
        <v>44303</v>
      </c>
      <c r="C28430" s="5" t="s">
        <v>1767</v>
      </c>
      <c r="D28430" s="5">
        <v>0.48</v>
      </c>
      <c r="E28430" s="5">
        <v>3</v>
      </c>
      <c r="F28430" s="5">
        <v>5</v>
      </c>
      <c r="G28430" s="5">
        <v>6.94</v>
      </c>
      <c r="H28430" s="5">
        <v>8</v>
      </c>
      <c r="I28430" s="5">
        <v>29.05</v>
      </c>
      <c r="J28430" s="5" t="s">
        <v>1747</v>
      </c>
      <c r="K28430" s="5" t="s">
        <v>230</v>
      </c>
      <c r="L28430" s="5" t="s">
        <v>0</v>
      </c>
      <c r="M28430" s="1315">
        <v>44274</v>
      </c>
      <c r="N28430" s="5" t="s">
        <v>1853</v>
      </c>
      <c r="O28430" s="1337" t="s">
        <v>1819</v>
      </c>
    </row>
    <row r="28431" spans="1:15" x14ac:dyDescent="0.25">
      <c r="A28431" s="5" t="s">
        <v>1835</v>
      </c>
      <c r="B28431" s="1315">
        <v>44303</v>
      </c>
      <c r="C28431" s="5" t="s">
        <v>1768</v>
      </c>
      <c r="D28431" s="5">
        <v>4</v>
      </c>
      <c r="E28431" s="5">
        <v>9</v>
      </c>
      <c r="F28431" s="5">
        <v>16</v>
      </c>
      <c r="G28431" s="5">
        <v>21.12</v>
      </c>
      <c r="H28431" s="5">
        <v>24</v>
      </c>
      <c r="I28431" s="5">
        <v>74.2</v>
      </c>
      <c r="J28431" s="5" t="s">
        <v>1747</v>
      </c>
      <c r="K28431" s="5" t="s">
        <v>230</v>
      </c>
      <c r="L28431" s="5" t="s">
        <v>0</v>
      </c>
      <c r="M28431" s="1315">
        <v>44274</v>
      </c>
      <c r="N28431" s="5" t="s">
        <v>1853</v>
      </c>
      <c r="O28431" s="1337" t="s">
        <v>1819</v>
      </c>
    </row>
    <row r="28432" spans="1:15" x14ac:dyDescent="0.25">
      <c r="A28432" s="5" t="s">
        <v>1835</v>
      </c>
      <c r="B28432" s="1315">
        <v>44303</v>
      </c>
      <c r="C28432" s="5" t="s">
        <v>1769</v>
      </c>
      <c r="D28432" s="5">
        <v>0</v>
      </c>
      <c r="E28432" s="5">
        <v>0</v>
      </c>
      <c r="F28432" s="5">
        <v>1</v>
      </c>
      <c r="G28432" s="5">
        <v>1.68</v>
      </c>
      <c r="H28432" s="5">
        <v>2</v>
      </c>
      <c r="I28432" s="5">
        <v>7</v>
      </c>
      <c r="J28432" s="5" t="s">
        <v>1747</v>
      </c>
      <c r="K28432" s="5" t="s">
        <v>230</v>
      </c>
      <c r="L28432" s="5" t="s">
        <v>0</v>
      </c>
      <c r="M28432" s="1315">
        <v>44274</v>
      </c>
      <c r="N28432" s="5" t="s">
        <v>1853</v>
      </c>
      <c r="O28432" s="1337" t="s">
        <v>1819</v>
      </c>
    </row>
    <row r="28433" spans="1:15" x14ac:dyDescent="0.25">
      <c r="A28433" s="5" t="s">
        <v>1835</v>
      </c>
      <c r="B28433" s="1315">
        <v>44303</v>
      </c>
      <c r="C28433" s="5" t="s">
        <v>1770</v>
      </c>
      <c r="D28433" s="5">
        <v>123.12</v>
      </c>
      <c r="E28433" s="5">
        <v>288.75</v>
      </c>
      <c r="F28433" s="5">
        <v>554.5</v>
      </c>
      <c r="G28433" s="5">
        <v>855.43</v>
      </c>
      <c r="H28433" s="5">
        <v>973.5</v>
      </c>
      <c r="I28433" s="5">
        <v>3502</v>
      </c>
      <c r="J28433" s="5" t="s">
        <v>1747</v>
      </c>
      <c r="K28433" s="5" t="s">
        <v>230</v>
      </c>
      <c r="L28433" s="5" t="s">
        <v>0</v>
      </c>
      <c r="M28433" s="1315">
        <v>44274</v>
      </c>
      <c r="N28433" s="5" t="s">
        <v>1853</v>
      </c>
      <c r="O28433" s="1337" t="s">
        <v>1819</v>
      </c>
    </row>
    <row r="28434" spans="1:15" x14ac:dyDescent="0.25">
      <c r="A28434" s="5" t="s">
        <v>1835</v>
      </c>
      <c r="B28434" s="1315">
        <v>44303</v>
      </c>
      <c r="C28434" s="5" t="s">
        <v>1820</v>
      </c>
      <c r="D28434" s="5">
        <v>845.55</v>
      </c>
      <c r="E28434" s="5">
        <v>1944.75</v>
      </c>
      <c r="F28434" s="5">
        <v>3770</v>
      </c>
      <c r="G28434" s="5">
        <v>5938.65</v>
      </c>
      <c r="H28434" s="5">
        <v>6591.75</v>
      </c>
      <c r="I28434" s="5">
        <v>24165.3</v>
      </c>
      <c r="J28434" s="5" t="s">
        <v>1747</v>
      </c>
      <c r="K28434" s="5" t="s">
        <v>230</v>
      </c>
      <c r="L28434" s="5" t="s">
        <v>0</v>
      </c>
      <c r="M28434" s="1315">
        <v>44274</v>
      </c>
      <c r="N28434" s="5" t="s">
        <v>1853</v>
      </c>
      <c r="O28434" s="1337" t="s">
        <v>1819</v>
      </c>
    </row>
    <row r="28435" spans="1:15" x14ac:dyDescent="0.25">
      <c r="A28435" s="5" t="s">
        <v>1835</v>
      </c>
      <c r="B28435" s="1315">
        <v>44303</v>
      </c>
      <c r="C28435" s="5" t="s">
        <v>1771</v>
      </c>
      <c r="D28435" s="5">
        <v>0.92</v>
      </c>
      <c r="E28435" s="5">
        <v>1.01</v>
      </c>
      <c r="F28435" s="5">
        <v>1.0900000000000001</v>
      </c>
      <c r="G28435" s="5">
        <v>1.0900000000000001</v>
      </c>
      <c r="H28435" s="5">
        <v>1.1499999999999999</v>
      </c>
      <c r="I28435" s="5">
        <v>1.32</v>
      </c>
      <c r="J28435" s="5" t="s">
        <v>1747</v>
      </c>
      <c r="K28435" s="5" t="s">
        <v>230</v>
      </c>
      <c r="L28435" s="5" t="s">
        <v>0</v>
      </c>
      <c r="M28435" s="1315">
        <v>44274</v>
      </c>
      <c r="N28435" s="5" t="s">
        <v>1853</v>
      </c>
      <c r="O28435" s="1337" t="s">
        <v>1819</v>
      </c>
    </row>
    <row r="28436" spans="1:15" x14ac:dyDescent="0.25">
      <c r="A28436" s="5" t="s">
        <v>1835</v>
      </c>
      <c r="B28436" s="1315">
        <v>44303</v>
      </c>
      <c r="C28436" s="5" t="s">
        <v>1821</v>
      </c>
      <c r="D28436" s="5">
        <v>0.89</v>
      </c>
      <c r="E28436" s="5">
        <v>0.98</v>
      </c>
      <c r="F28436" s="5">
        <v>1.06</v>
      </c>
      <c r="G28436" s="5">
        <v>1.06</v>
      </c>
      <c r="H28436" s="5">
        <v>1.1200000000000001</v>
      </c>
      <c r="I28436" s="5">
        <v>1.28</v>
      </c>
      <c r="J28436" s="5" t="s">
        <v>1747</v>
      </c>
      <c r="K28436" s="5" t="s">
        <v>230</v>
      </c>
      <c r="L28436" s="5" t="s">
        <v>0</v>
      </c>
      <c r="M28436" s="1315">
        <v>44274</v>
      </c>
      <c r="N28436" s="5" t="s">
        <v>1853</v>
      </c>
      <c r="O28436" s="1337" t="s">
        <v>1819</v>
      </c>
    </row>
    <row r="28437" spans="1:15" x14ac:dyDescent="0.25">
      <c r="A28437" s="5" t="s">
        <v>1835</v>
      </c>
      <c r="B28437" s="1315">
        <v>44303</v>
      </c>
      <c r="C28437" s="5" t="s">
        <v>1818</v>
      </c>
      <c r="D28437" s="5">
        <v>2343.62</v>
      </c>
      <c r="E28437" s="5">
        <v>2750</v>
      </c>
      <c r="F28437" s="5">
        <v>3043.5</v>
      </c>
      <c r="G28437" s="5">
        <v>3240.92</v>
      </c>
      <c r="H28437" s="5">
        <v>3735</v>
      </c>
      <c r="I28437" s="5">
        <v>4742.17</v>
      </c>
      <c r="J28437" s="5" t="s">
        <v>1744</v>
      </c>
      <c r="K28437" s="5" t="s">
        <v>230</v>
      </c>
      <c r="L28437" s="5" t="s">
        <v>0</v>
      </c>
      <c r="M28437" s="1315">
        <v>44274</v>
      </c>
      <c r="N28437" s="5" t="s">
        <v>1853</v>
      </c>
      <c r="O28437" s="1337" t="s">
        <v>1819</v>
      </c>
    </row>
    <row r="28438" spans="1:15" x14ac:dyDescent="0.25">
      <c r="A28438" s="5" t="s">
        <v>1835</v>
      </c>
      <c r="B28438" s="1315">
        <v>44303</v>
      </c>
      <c r="C28438" s="5" t="s">
        <v>1764</v>
      </c>
      <c r="D28438" s="5">
        <v>1145483.8999999999</v>
      </c>
      <c r="E28438" s="5">
        <v>1357517.5</v>
      </c>
      <c r="F28438" s="5">
        <v>1481986</v>
      </c>
      <c r="G28438" s="5">
        <v>1560810.51</v>
      </c>
      <c r="H28438" s="5">
        <v>1765908.5</v>
      </c>
      <c r="I28438" s="5">
        <v>2144715.2999999998</v>
      </c>
      <c r="J28438" s="5" t="s">
        <v>1744</v>
      </c>
      <c r="K28438" s="5" t="s">
        <v>230</v>
      </c>
      <c r="L28438" s="5" t="s">
        <v>0</v>
      </c>
      <c r="M28438" s="1315">
        <v>44274</v>
      </c>
      <c r="N28438" s="5" t="s">
        <v>1853</v>
      </c>
      <c r="O28438" s="1337" t="s">
        <v>1819</v>
      </c>
    </row>
    <row r="28439" spans="1:15" x14ac:dyDescent="0.25">
      <c r="A28439" s="5" t="s">
        <v>1835</v>
      </c>
      <c r="B28439" s="1315">
        <v>44303</v>
      </c>
      <c r="C28439" s="5" t="s">
        <v>1765</v>
      </c>
      <c r="D28439" s="5">
        <v>0</v>
      </c>
      <c r="E28439" s="5">
        <v>1</v>
      </c>
      <c r="F28439" s="5">
        <v>2</v>
      </c>
      <c r="G28439" s="5">
        <v>4.0199999999999996</v>
      </c>
      <c r="H28439" s="5">
        <v>5</v>
      </c>
      <c r="I28439" s="5">
        <v>11</v>
      </c>
      <c r="J28439" s="5" t="s">
        <v>1744</v>
      </c>
      <c r="K28439" s="5" t="s">
        <v>230</v>
      </c>
      <c r="L28439" s="5" t="s">
        <v>0</v>
      </c>
      <c r="M28439" s="1315">
        <v>44274</v>
      </c>
      <c r="N28439" s="5" t="s">
        <v>1853</v>
      </c>
      <c r="O28439" s="1337" t="s">
        <v>1819</v>
      </c>
    </row>
    <row r="28440" spans="1:15" x14ac:dyDescent="0.25">
      <c r="A28440" s="5" t="s">
        <v>1835</v>
      </c>
      <c r="B28440" s="1315">
        <v>44303</v>
      </c>
      <c r="C28440" s="5" t="s">
        <v>1766</v>
      </c>
      <c r="D28440" s="5">
        <v>39.9</v>
      </c>
      <c r="E28440" s="5">
        <v>84.25</v>
      </c>
      <c r="F28440" s="5">
        <v>138</v>
      </c>
      <c r="G28440" s="5">
        <v>207.58</v>
      </c>
      <c r="H28440" s="5">
        <v>251</v>
      </c>
      <c r="I28440" s="5">
        <v>745.97</v>
      </c>
      <c r="J28440" s="5" t="s">
        <v>1744</v>
      </c>
      <c r="K28440" s="5" t="s">
        <v>230</v>
      </c>
      <c r="L28440" s="5" t="s">
        <v>0</v>
      </c>
      <c r="M28440" s="1315">
        <v>44274</v>
      </c>
      <c r="N28440" s="5" t="s">
        <v>1853</v>
      </c>
      <c r="O28440" s="1337" t="s">
        <v>1819</v>
      </c>
    </row>
    <row r="28441" spans="1:15" x14ac:dyDescent="0.25">
      <c r="A28441" s="5" t="s">
        <v>1835</v>
      </c>
      <c r="B28441" s="1315">
        <v>44303</v>
      </c>
      <c r="C28441" s="5" t="s">
        <v>1767</v>
      </c>
      <c r="D28441" s="5">
        <v>5.47</v>
      </c>
      <c r="E28441" s="5">
        <v>13</v>
      </c>
      <c r="F28441" s="5">
        <v>23</v>
      </c>
      <c r="G28441" s="5">
        <v>34.799999999999997</v>
      </c>
      <c r="H28441" s="5">
        <v>42.25</v>
      </c>
      <c r="I28441" s="5">
        <v>133.22</v>
      </c>
      <c r="J28441" s="5" t="s">
        <v>1744</v>
      </c>
      <c r="K28441" s="5" t="s">
        <v>230</v>
      </c>
      <c r="L28441" s="5" t="s">
        <v>0</v>
      </c>
      <c r="M28441" s="1315">
        <v>44274</v>
      </c>
      <c r="N28441" s="5" t="s">
        <v>1853</v>
      </c>
      <c r="O28441" s="1337" t="s">
        <v>1819</v>
      </c>
    </row>
    <row r="28442" spans="1:15" x14ac:dyDescent="0.25">
      <c r="A28442" s="5" t="s">
        <v>1835</v>
      </c>
      <c r="B28442" s="1315">
        <v>44303</v>
      </c>
      <c r="C28442" s="5" t="s">
        <v>1768</v>
      </c>
      <c r="D28442" s="5">
        <v>13.48</v>
      </c>
      <c r="E28442" s="5">
        <v>28</v>
      </c>
      <c r="F28442" s="5">
        <v>54</v>
      </c>
      <c r="G28442" s="5">
        <v>71.67</v>
      </c>
      <c r="H28442" s="5">
        <v>84.5</v>
      </c>
      <c r="I28442" s="5">
        <v>255</v>
      </c>
      <c r="J28442" s="5" t="s">
        <v>1744</v>
      </c>
      <c r="K28442" s="5" t="s">
        <v>230</v>
      </c>
      <c r="L28442" s="5" t="s">
        <v>0</v>
      </c>
      <c r="M28442" s="1315">
        <v>44274</v>
      </c>
      <c r="N28442" s="5" t="s">
        <v>1853</v>
      </c>
      <c r="O28442" s="1337" t="s">
        <v>1819</v>
      </c>
    </row>
    <row r="28443" spans="1:15" x14ac:dyDescent="0.25">
      <c r="A28443" s="5" t="s">
        <v>1835</v>
      </c>
      <c r="B28443" s="1315">
        <v>44303</v>
      </c>
      <c r="C28443" s="5" t="s">
        <v>1769</v>
      </c>
      <c r="D28443" s="5">
        <v>0</v>
      </c>
      <c r="E28443" s="5">
        <v>4</v>
      </c>
      <c r="F28443" s="5">
        <v>6</v>
      </c>
      <c r="G28443" s="5">
        <v>10.050000000000001</v>
      </c>
      <c r="H28443" s="5">
        <v>11.25</v>
      </c>
      <c r="I28443" s="5">
        <v>38.15</v>
      </c>
      <c r="J28443" s="5" t="s">
        <v>1744</v>
      </c>
      <c r="K28443" s="5" t="s">
        <v>230</v>
      </c>
      <c r="L28443" s="5" t="s">
        <v>0</v>
      </c>
      <c r="M28443" s="1315">
        <v>44274</v>
      </c>
      <c r="N28443" s="5" t="s">
        <v>1853</v>
      </c>
      <c r="O28443" s="1337" t="s">
        <v>1819</v>
      </c>
    </row>
    <row r="28444" spans="1:15" x14ac:dyDescent="0.25">
      <c r="A28444" s="5" t="s">
        <v>1835</v>
      </c>
      <c r="B28444" s="1315">
        <v>44303</v>
      </c>
      <c r="C28444" s="5" t="s">
        <v>1770</v>
      </c>
      <c r="D28444" s="5">
        <v>819.28</v>
      </c>
      <c r="E28444" s="5">
        <v>1746.75</v>
      </c>
      <c r="F28444" s="5">
        <v>3664</v>
      </c>
      <c r="G28444" s="5">
        <v>5804.76</v>
      </c>
      <c r="H28444" s="5">
        <v>6420.25</v>
      </c>
      <c r="I28444" s="5">
        <v>24304.62</v>
      </c>
      <c r="J28444" s="5" t="s">
        <v>1744</v>
      </c>
      <c r="K28444" s="5" t="s">
        <v>230</v>
      </c>
      <c r="L28444" s="5" t="s">
        <v>0</v>
      </c>
      <c r="M28444" s="1315">
        <v>44274</v>
      </c>
      <c r="N28444" s="5" t="s">
        <v>1853</v>
      </c>
      <c r="O28444" s="1337" t="s">
        <v>1819</v>
      </c>
    </row>
    <row r="28445" spans="1:15" x14ac:dyDescent="0.25">
      <c r="A28445" s="5" t="s">
        <v>1835</v>
      </c>
      <c r="B28445" s="1315">
        <v>44303</v>
      </c>
      <c r="C28445" s="5" t="s">
        <v>1820</v>
      </c>
      <c r="D28445" s="5">
        <v>5730.45</v>
      </c>
      <c r="E28445" s="5">
        <v>12733.5</v>
      </c>
      <c r="F28445" s="5">
        <v>26245</v>
      </c>
      <c r="G28445" s="5">
        <v>42178.26</v>
      </c>
      <c r="H28445" s="5">
        <v>46377.75</v>
      </c>
      <c r="I28445" s="5">
        <v>178206.25</v>
      </c>
      <c r="J28445" s="5" t="s">
        <v>1744</v>
      </c>
      <c r="K28445" s="5" t="s">
        <v>230</v>
      </c>
      <c r="L28445" s="5" t="s">
        <v>0</v>
      </c>
      <c r="M28445" s="1315">
        <v>44274</v>
      </c>
      <c r="N28445" s="5" t="s">
        <v>1853</v>
      </c>
      <c r="O28445" s="1337" t="s">
        <v>1819</v>
      </c>
    </row>
    <row r="28446" spans="1:15" x14ac:dyDescent="0.25">
      <c r="A28446" s="5" t="s">
        <v>1835</v>
      </c>
      <c r="B28446" s="1315">
        <v>44303</v>
      </c>
      <c r="C28446" s="5" t="s">
        <v>1771</v>
      </c>
      <c r="D28446" s="5">
        <v>0.92</v>
      </c>
      <c r="E28446" s="5">
        <v>1.01</v>
      </c>
      <c r="F28446" s="5">
        <v>1.0900000000000001</v>
      </c>
      <c r="G28446" s="5">
        <v>1.0900000000000001</v>
      </c>
      <c r="H28446" s="5">
        <v>1.1499999999999999</v>
      </c>
      <c r="I28446" s="5">
        <v>1.32</v>
      </c>
      <c r="J28446" s="5" t="s">
        <v>1744</v>
      </c>
      <c r="K28446" s="5" t="s">
        <v>230</v>
      </c>
      <c r="L28446" s="5" t="s">
        <v>0</v>
      </c>
      <c r="M28446" s="1315">
        <v>44274</v>
      </c>
      <c r="N28446" s="5" t="s">
        <v>1853</v>
      </c>
      <c r="O28446" s="1337" t="s">
        <v>1819</v>
      </c>
    </row>
    <row r="28447" spans="1:15" x14ac:dyDescent="0.25">
      <c r="A28447" s="5" t="s">
        <v>1835</v>
      </c>
      <c r="B28447" s="1315">
        <v>44303</v>
      </c>
      <c r="C28447" s="5" t="s">
        <v>1821</v>
      </c>
      <c r="D28447" s="5">
        <v>0.89</v>
      </c>
      <c r="E28447" s="5">
        <v>0.98</v>
      </c>
      <c r="F28447" s="5">
        <v>1.06</v>
      </c>
      <c r="G28447" s="5">
        <v>1.06</v>
      </c>
      <c r="H28447" s="5">
        <v>1.1200000000000001</v>
      </c>
      <c r="I28447" s="5">
        <v>1.27</v>
      </c>
      <c r="J28447" s="5" t="s">
        <v>1744</v>
      </c>
      <c r="K28447" s="5" t="s">
        <v>230</v>
      </c>
      <c r="L28447" s="5" t="s">
        <v>0</v>
      </c>
      <c r="M28447" s="1315">
        <v>44274</v>
      </c>
      <c r="N28447" s="5" t="s">
        <v>1853</v>
      </c>
      <c r="O28447" s="1337" t="s">
        <v>1819</v>
      </c>
    </row>
    <row r="28448" spans="1:15" x14ac:dyDescent="0.25">
      <c r="A28448" s="5" t="s">
        <v>1835</v>
      </c>
      <c r="B28448" s="1315">
        <v>44303</v>
      </c>
      <c r="C28448" s="5" t="s">
        <v>1818</v>
      </c>
      <c r="D28448" s="5">
        <v>2083.6999999999998</v>
      </c>
      <c r="E28448" s="5">
        <v>2655.25</v>
      </c>
      <c r="F28448" s="5">
        <v>2989</v>
      </c>
      <c r="G28448" s="5">
        <v>3054.53</v>
      </c>
      <c r="H28448" s="5">
        <v>3321</v>
      </c>
      <c r="I28448" s="5">
        <v>4513.8500000000004</v>
      </c>
      <c r="J28448" s="5" t="s">
        <v>1822</v>
      </c>
      <c r="K28448" s="5" t="s">
        <v>230</v>
      </c>
      <c r="L28448" s="5" t="s">
        <v>0</v>
      </c>
      <c r="M28448" s="1315">
        <v>44274</v>
      </c>
      <c r="N28448" s="5" t="s">
        <v>1853</v>
      </c>
      <c r="O28448" s="1337" t="s">
        <v>1819</v>
      </c>
    </row>
    <row r="28449" spans="1:15" x14ac:dyDescent="0.25">
      <c r="A28449" s="5" t="s">
        <v>1835</v>
      </c>
      <c r="B28449" s="1315">
        <v>44303</v>
      </c>
      <c r="C28449" s="5" t="s">
        <v>1764</v>
      </c>
      <c r="D28449" s="5">
        <v>939559.45</v>
      </c>
      <c r="E28449" s="5">
        <v>1286319.25</v>
      </c>
      <c r="F28449" s="5">
        <v>1465256.5</v>
      </c>
      <c r="G28449" s="5">
        <v>1489874.38</v>
      </c>
      <c r="H28449" s="5">
        <v>1631417</v>
      </c>
      <c r="I28449" s="5">
        <v>2289102.4</v>
      </c>
      <c r="J28449" s="5" t="s">
        <v>1822</v>
      </c>
      <c r="K28449" s="5" t="s">
        <v>230</v>
      </c>
      <c r="L28449" s="5" t="s">
        <v>0</v>
      </c>
      <c r="M28449" s="1315">
        <v>44274</v>
      </c>
      <c r="N28449" s="5" t="s">
        <v>1853</v>
      </c>
      <c r="O28449" s="1337" t="s">
        <v>1819</v>
      </c>
    </row>
    <row r="28450" spans="1:15" x14ac:dyDescent="0.25">
      <c r="A28450" s="5" t="s">
        <v>1835</v>
      </c>
      <c r="B28450" s="1315">
        <v>44303</v>
      </c>
      <c r="C28450" s="5" t="s">
        <v>1765</v>
      </c>
      <c r="D28450" s="5">
        <v>0</v>
      </c>
      <c r="E28450" s="5">
        <v>0</v>
      </c>
      <c r="F28450" s="5">
        <v>0</v>
      </c>
      <c r="G28450" s="5">
        <v>0.38</v>
      </c>
      <c r="H28450" s="5">
        <v>1</v>
      </c>
      <c r="I28450" s="5">
        <v>2</v>
      </c>
      <c r="J28450" s="5" t="s">
        <v>1822</v>
      </c>
      <c r="K28450" s="5" t="s">
        <v>230</v>
      </c>
      <c r="L28450" s="5" t="s">
        <v>0</v>
      </c>
      <c r="M28450" s="1315">
        <v>44274</v>
      </c>
      <c r="N28450" s="5" t="s">
        <v>1853</v>
      </c>
      <c r="O28450" s="1337" t="s">
        <v>1819</v>
      </c>
    </row>
    <row r="28451" spans="1:15" x14ac:dyDescent="0.25">
      <c r="A28451" s="5" t="s">
        <v>1835</v>
      </c>
      <c r="B28451" s="1315">
        <v>44303</v>
      </c>
      <c r="C28451" s="5" t="s">
        <v>1766</v>
      </c>
      <c r="D28451" s="5">
        <v>1</v>
      </c>
      <c r="E28451" s="5">
        <v>7</v>
      </c>
      <c r="F28451" s="5">
        <v>11</v>
      </c>
      <c r="G28451" s="5">
        <v>13.32</v>
      </c>
      <c r="H28451" s="5">
        <v>17.75</v>
      </c>
      <c r="I28451" s="5">
        <v>38</v>
      </c>
      <c r="J28451" s="5" t="s">
        <v>1822</v>
      </c>
      <c r="K28451" s="5" t="s">
        <v>230</v>
      </c>
      <c r="L28451" s="5" t="s">
        <v>0</v>
      </c>
      <c r="M28451" s="1315">
        <v>44274</v>
      </c>
      <c r="N28451" s="5" t="s">
        <v>1853</v>
      </c>
      <c r="O28451" s="1337" t="s">
        <v>1819</v>
      </c>
    </row>
    <row r="28452" spans="1:15" x14ac:dyDescent="0.25">
      <c r="A28452" s="5" t="s">
        <v>1835</v>
      </c>
      <c r="B28452" s="1315">
        <v>44303</v>
      </c>
      <c r="C28452" s="5" t="s">
        <v>1767</v>
      </c>
      <c r="D28452" s="5">
        <v>0</v>
      </c>
      <c r="E28452" s="5">
        <v>0</v>
      </c>
      <c r="F28452" s="5">
        <v>0</v>
      </c>
      <c r="G28452" s="5">
        <v>0.74</v>
      </c>
      <c r="H28452" s="5">
        <v>1</v>
      </c>
      <c r="I28452" s="5">
        <v>3</v>
      </c>
      <c r="J28452" s="5" t="s">
        <v>1822</v>
      </c>
      <c r="K28452" s="5" t="s">
        <v>230</v>
      </c>
      <c r="L28452" s="5" t="s">
        <v>0</v>
      </c>
      <c r="M28452" s="1315">
        <v>44274</v>
      </c>
      <c r="N28452" s="5" t="s">
        <v>1853</v>
      </c>
      <c r="O28452" s="1337" t="s">
        <v>1819</v>
      </c>
    </row>
    <row r="28453" spans="1:15" x14ac:dyDescent="0.25">
      <c r="A28453" s="5" t="s">
        <v>1835</v>
      </c>
      <c r="B28453" s="1315">
        <v>44303</v>
      </c>
      <c r="C28453" s="5" t="s">
        <v>1768</v>
      </c>
      <c r="D28453" s="5">
        <v>0.48</v>
      </c>
      <c r="E28453" s="5">
        <v>3</v>
      </c>
      <c r="F28453" s="5">
        <v>5</v>
      </c>
      <c r="G28453" s="5">
        <v>6.03</v>
      </c>
      <c r="H28453" s="5">
        <v>9</v>
      </c>
      <c r="I28453" s="5">
        <v>14.52</v>
      </c>
      <c r="J28453" s="5" t="s">
        <v>1822</v>
      </c>
      <c r="K28453" s="5" t="s">
        <v>230</v>
      </c>
      <c r="L28453" s="5" t="s">
        <v>0</v>
      </c>
      <c r="M28453" s="1315">
        <v>44274</v>
      </c>
      <c r="N28453" s="5" t="s">
        <v>1853</v>
      </c>
      <c r="O28453" s="1337" t="s">
        <v>1819</v>
      </c>
    </row>
    <row r="28454" spans="1:15" x14ac:dyDescent="0.25">
      <c r="A28454" s="5" t="s">
        <v>1835</v>
      </c>
      <c r="B28454" s="1315">
        <v>44303</v>
      </c>
      <c r="C28454" s="5" t="s">
        <v>1769</v>
      </c>
      <c r="D28454" s="5">
        <v>0</v>
      </c>
      <c r="E28454" s="5">
        <v>0</v>
      </c>
      <c r="F28454" s="5">
        <v>0</v>
      </c>
      <c r="G28454" s="5">
        <v>0.18</v>
      </c>
      <c r="H28454" s="5">
        <v>0</v>
      </c>
      <c r="I28454" s="5">
        <v>1</v>
      </c>
      <c r="J28454" s="5" t="s">
        <v>1822</v>
      </c>
      <c r="K28454" s="5" t="s">
        <v>230</v>
      </c>
      <c r="L28454" s="5" t="s">
        <v>0</v>
      </c>
      <c r="M28454" s="1315">
        <v>44274</v>
      </c>
      <c r="N28454" s="5" t="s">
        <v>1853</v>
      </c>
      <c r="O28454" s="1337" t="s">
        <v>1819</v>
      </c>
    </row>
    <row r="28455" spans="1:15" x14ac:dyDescent="0.25">
      <c r="A28455" s="5" t="s">
        <v>1835</v>
      </c>
      <c r="B28455" s="1315">
        <v>44303</v>
      </c>
      <c r="C28455" s="5" t="s">
        <v>1770</v>
      </c>
      <c r="D28455" s="5">
        <v>7</v>
      </c>
      <c r="E28455" s="5">
        <v>20.75</v>
      </c>
      <c r="F28455" s="5">
        <v>39.5</v>
      </c>
      <c r="G28455" s="5">
        <v>60.52</v>
      </c>
      <c r="H28455" s="5">
        <v>80.5</v>
      </c>
      <c r="I28455" s="5">
        <v>211.62</v>
      </c>
      <c r="J28455" s="5" t="s">
        <v>1822</v>
      </c>
      <c r="K28455" s="5" t="s">
        <v>230</v>
      </c>
      <c r="L28455" s="5" t="s">
        <v>0</v>
      </c>
      <c r="M28455" s="1315">
        <v>44274</v>
      </c>
      <c r="N28455" s="5" t="s">
        <v>1853</v>
      </c>
      <c r="O28455" s="1337" t="s">
        <v>1819</v>
      </c>
    </row>
    <row r="28456" spans="1:15" x14ac:dyDescent="0.25">
      <c r="A28456" s="5" t="s">
        <v>1835</v>
      </c>
      <c r="B28456" s="1315">
        <v>44303</v>
      </c>
      <c r="C28456" s="5" t="s">
        <v>1820</v>
      </c>
      <c r="D28456" s="5">
        <v>56.85</v>
      </c>
      <c r="E28456" s="5">
        <v>155.25</v>
      </c>
      <c r="F28456" s="5">
        <v>272.5</v>
      </c>
      <c r="G28456" s="5">
        <v>412.47</v>
      </c>
      <c r="H28456" s="5">
        <v>542.5</v>
      </c>
      <c r="I28456" s="5">
        <v>1364.72</v>
      </c>
      <c r="J28456" s="5" t="s">
        <v>1822</v>
      </c>
      <c r="K28456" s="5" t="s">
        <v>230</v>
      </c>
      <c r="L28456" s="5" t="s">
        <v>0</v>
      </c>
      <c r="M28456" s="1315">
        <v>44274</v>
      </c>
      <c r="N28456" s="5" t="s">
        <v>1853</v>
      </c>
      <c r="O28456" s="1337" t="s">
        <v>1819</v>
      </c>
    </row>
    <row r="28457" spans="1:15" x14ac:dyDescent="0.25">
      <c r="A28457" s="5" t="s">
        <v>1835</v>
      </c>
      <c r="B28457" s="1315">
        <v>44303</v>
      </c>
      <c r="C28457" s="5" t="s">
        <v>1771</v>
      </c>
      <c r="D28457" s="5">
        <v>0.89</v>
      </c>
      <c r="E28457" s="5">
        <v>1.02</v>
      </c>
      <c r="F28457" s="5">
        <v>1.1000000000000001</v>
      </c>
      <c r="G28457" s="5">
        <v>1.1100000000000001</v>
      </c>
      <c r="H28457" s="5">
        <v>1.21</v>
      </c>
      <c r="I28457" s="5">
        <v>1.32</v>
      </c>
      <c r="J28457" s="5" t="s">
        <v>1822</v>
      </c>
      <c r="K28457" s="5" t="s">
        <v>230</v>
      </c>
      <c r="L28457" s="5" t="s">
        <v>0</v>
      </c>
      <c r="M28457" s="1315">
        <v>44274</v>
      </c>
      <c r="N28457" s="5" t="s">
        <v>1853</v>
      </c>
      <c r="O28457" s="1337" t="s">
        <v>1819</v>
      </c>
    </row>
    <row r="28458" spans="1:15" x14ac:dyDescent="0.25">
      <c r="A28458" s="5" t="s">
        <v>1835</v>
      </c>
      <c r="B28458" s="1315">
        <v>44303</v>
      </c>
      <c r="C28458" s="5" t="s">
        <v>1821</v>
      </c>
      <c r="D28458" s="5">
        <v>0.87</v>
      </c>
      <c r="E28458" s="5">
        <v>0.99</v>
      </c>
      <c r="F28458" s="5">
        <v>1.06</v>
      </c>
      <c r="G28458" s="5">
        <v>1.08</v>
      </c>
      <c r="H28458" s="5">
        <v>1.17</v>
      </c>
      <c r="I28458" s="5">
        <v>1.29</v>
      </c>
      <c r="J28458" s="5" t="s">
        <v>1822</v>
      </c>
      <c r="K28458" s="5" t="s">
        <v>230</v>
      </c>
      <c r="L28458" s="5" t="s">
        <v>0</v>
      </c>
      <c r="M28458" s="1315">
        <v>44274</v>
      </c>
      <c r="N28458" s="5" t="s">
        <v>1853</v>
      </c>
      <c r="O28458" s="1337" t="s">
        <v>1819</v>
      </c>
    </row>
    <row r="28459" spans="1:15" x14ac:dyDescent="0.25">
      <c r="A28459" s="5" t="s">
        <v>1835</v>
      </c>
      <c r="B28459" s="1315">
        <v>44303</v>
      </c>
      <c r="C28459" s="5" t="s">
        <v>1818</v>
      </c>
      <c r="D28459" s="5">
        <v>2088.5</v>
      </c>
      <c r="E28459" s="5">
        <v>2665.75</v>
      </c>
      <c r="F28459" s="5">
        <v>2995</v>
      </c>
      <c r="G28459" s="5">
        <v>3064.27</v>
      </c>
      <c r="H28459" s="5">
        <v>3335</v>
      </c>
      <c r="I28459" s="5">
        <v>4525.6000000000004</v>
      </c>
      <c r="J28459" s="5" t="s">
        <v>1823</v>
      </c>
      <c r="K28459" s="5" t="s">
        <v>230</v>
      </c>
      <c r="L28459" s="5" t="s">
        <v>0</v>
      </c>
      <c r="M28459" s="1315">
        <v>44274</v>
      </c>
      <c r="N28459" s="5" t="s">
        <v>1853</v>
      </c>
      <c r="O28459" s="1337" t="s">
        <v>1819</v>
      </c>
    </row>
    <row r="28460" spans="1:15" x14ac:dyDescent="0.25">
      <c r="A28460" s="5" t="s">
        <v>1835</v>
      </c>
      <c r="B28460" s="1315">
        <v>44303</v>
      </c>
      <c r="C28460" s="5" t="s">
        <v>1764</v>
      </c>
      <c r="D28460" s="5">
        <v>942040.55</v>
      </c>
      <c r="E28460" s="5">
        <v>1298094</v>
      </c>
      <c r="F28460" s="5">
        <v>1477623.5</v>
      </c>
      <c r="G28460" s="5">
        <v>1503625.16</v>
      </c>
      <c r="H28460" s="5">
        <v>1647338.5</v>
      </c>
      <c r="I28460" s="5">
        <v>2304558.27</v>
      </c>
      <c r="J28460" s="5" t="s">
        <v>1823</v>
      </c>
      <c r="K28460" s="5" t="s">
        <v>230</v>
      </c>
      <c r="L28460" s="5" t="s">
        <v>0</v>
      </c>
      <c r="M28460" s="1315">
        <v>44274</v>
      </c>
      <c r="N28460" s="5" t="s">
        <v>1853</v>
      </c>
      <c r="O28460" s="1337" t="s">
        <v>1819</v>
      </c>
    </row>
    <row r="28461" spans="1:15" x14ac:dyDescent="0.25">
      <c r="A28461" s="5" t="s">
        <v>1835</v>
      </c>
      <c r="B28461" s="1315">
        <v>44303</v>
      </c>
      <c r="C28461" s="5" t="s">
        <v>1765</v>
      </c>
      <c r="D28461" s="5">
        <v>0</v>
      </c>
      <c r="E28461" s="5">
        <v>0</v>
      </c>
      <c r="F28461" s="5">
        <v>1</v>
      </c>
      <c r="G28461" s="5">
        <v>1.5</v>
      </c>
      <c r="H28461" s="5">
        <v>2</v>
      </c>
      <c r="I28461" s="5">
        <v>6</v>
      </c>
      <c r="J28461" s="5" t="s">
        <v>1823</v>
      </c>
      <c r="K28461" s="5" t="s">
        <v>230</v>
      </c>
      <c r="L28461" s="5" t="s">
        <v>0</v>
      </c>
      <c r="M28461" s="1315">
        <v>44274</v>
      </c>
      <c r="N28461" s="5" t="s">
        <v>1853</v>
      </c>
      <c r="O28461" s="1337" t="s">
        <v>1819</v>
      </c>
    </row>
    <row r="28462" spans="1:15" x14ac:dyDescent="0.25">
      <c r="A28462" s="5" t="s">
        <v>1835</v>
      </c>
      <c r="B28462" s="1315">
        <v>44303</v>
      </c>
      <c r="C28462" s="5" t="s">
        <v>1766</v>
      </c>
      <c r="D28462" s="5">
        <v>8.9499999999999993</v>
      </c>
      <c r="E28462" s="5">
        <v>27</v>
      </c>
      <c r="F28462" s="5">
        <v>43.5</v>
      </c>
      <c r="G28462" s="5">
        <v>60.47</v>
      </c>
      <c r="H28462" s="5">
        <v>86.5</v>
      </c>
      <c r="I28462" s="5">
        <v>175.05</v>
      </c>
      <c r="J28462" s="5" t="s">
        <v>1823</v>
      </c>
      <c r="K28462" s="5" t="s">
        <v>230</v>
      </c>
      <c r="L28462" s="5" t="s">
        <v>0</v>
      </c>
      <c r="M28462" s="1315">
        <v>44274</v>
      </c>
      <c r="N28462" s="5" t="s">
        <v>1853</v>
      </c>
      <c r="O28462" s="1337" t="s">
        <v>1819</v>
      </c>
    </row>
    <row r="28463" spans="1:15" x14ac:dyDescent="0.25">
      <c r="A28463" s="5" t="s">
        <v>1835</v>
      </c>
      <c r="B28463" s="1315">
        <v>44303</v>
      </c>
      <c r="C28463" s="5" t="s">
        <v>1767</v>
      </c>
      <c r="D28463" s="5">
        <v>0</v>
      </c>
      <c r="E28463" s="5">
        <v>3</v>
      </c>
      <c r="F28463" s="5">
        <v>5</v>
      </c>
      <c r="G28463" s="5">
        <v>7.41</v>
      </c>
      <c r="H28463" s="5">
        <v>9.25</v>
      </c>
      <c r="I28463" s="5">
        <v>24.57</v>
      </c>
      <c r="J28463" s="5" t="s">
        <v>1823</v>
      </c>
      <c r="K28463" s="5" t="s">
        <v>230</v>
      </c>
      <c r="L28463" s="5" t="s">
        <v>0</v>
      </c>
      <c r="M28463" s="1315">
        <v>44274</v>
      </c>
      <c r="N28463" s="5" t="s">
        <v>1853</v>
      </c>
      <c r="O28463" s="1337" t="s">
        <v>1819</v>
      </c>
    </row>
    <row r="28464" spans="1:15" x14ac:dyDescent="0.25">
      <c r="A28464" s="5" t="s">
        <v>1835</v>
      </c>
      <c r="B28464" s="1315">
        <v>44303</v>
      </c>
      <c r="C28464" s="5" t="s">
        <v>1768</v>
      </c>
      <c r="D28464" s="5">
        <v>2.48</v>
      </c>
      <c r="E28464" s="5">
        <v>11</v>
      </c>
      <c r="F28464" s="5">
        <v>17</v>
      </c>
      <c r="G28464" s="5">
        <v>23.13</v>
      </c>
      <c r="H28464" s="5">
        <v>32</v>
      </c>
      <c r="I28464" s="5">
        <v>69.52</v>
      </c>
      <c r="J28464" s="5" t="s">
        <v>1823</v>
      </c>
      <c r="K28464" s="5" t="s">
        <v>230</v>
      </c>
      <c r="L28464" s="5" t="s">
        <v>0</v>
      </c>
      <c r="M28464" s="1315">
        <v>44274</v>
      </c>
      <c r="N28464" s="5" t="s">
        <v>1853</v>
      </c>
      <c r="O28464" s="1337" t="s">
        <v>1819</v>
      </c>
    </row>
    <row r="28465" spans="1:15" x14ac:dyDescent="0.25">
      <c r="A28465" s="5" t="s">
        <v>1835</v>
      </c>
      <c r="B28465" s="1315">
        <v>44303</v>
      </c>
      <c r="C28465" s="5" t="s">
        <v>1769</v>
      </c>
      <c r="D28465" s="5">
        <v>0</v>
      </c>
      <c r="E28465" s="5">
        <v>0</v>
      </c>
      <c r="F28465" s="5">
        <v>1</v>
      </c>
      <c r="G28465" s="5">
        <v>2</v>
      </c>
      <c r="H28465" s="5">
        <v>3</v>
      </c>
      <c r="I28465" s="5">
        <v>7.52</v>
      </c>
      <c r="J28465" s="5" t="s">
        <v>1823</v>
      </c>
      <c r="K28465" s="5" t="s">
        <v>230</v>
      </c>
      <c r="L28465" s="5" t="s">
        <v>0</v>
      </c>
      <c r="M28465" s="1315">
        <v>44274</v>
      </c>
      <c r="N28465" s="5" t="s">
        <v>1853</v>
      </c>
      <c r="O28465" s="1337" t="s">
        <v>1819</v>
      </c>
    </row>
    <row r="28466" spans="1:15" x14ac:dyDescent="0.25">
      <c r="A28466" s="5" t="s">
        <v>1835</v>
      </c>
      <c r="B28466" s="1315">
        <v>44303</v>
      </c>
      <c r="C28466" s="5" t="s">
        <v>1770</v>
      </c>
      <c r="D28466" s="5">
        <v>109.25</v>
      </c>
      <c r="E28466" s="5">
        <v>303.5</v>
      </c>
      <c r="F28466" s="5">
        <v>571</v>
      </c>
      <c r="G28466" s="5">
        <v>926.35</v>
      </c>
      <c r="H28466" s="5">
        <v>1291.5</v>
      </c>
      <c r="I28466" s="5">
        <v>3145.72</v>
      </c>
      <c r="J28466" s="5" t="s">
        <v>1823</v>
      </c>
      <c r="K28466" s="5" t="s">
        <v>230</v>
      </c>
      <c r="L28466" s="5" t="s">
        <v>0</v>
      </c>
      <c r="M28466" s="1315">
        <v>44274</v>
      </c>
      <c r="N28466" s="5" t="s">
        <v>1853</v>
      </c>
      <c r="O28466" s="1337" t="s">
        <v>1819</v>
      </c>
    </row>
    <row r="28467" spans="1:15" x14ac:dyDescent="0.25">
      <c r="A28467" s="5" t="s">
        <v>1835</v>
      </c>
      <c r="B28467" s="1315">
        <v>44303</v>
      </c>
      <c r="C28467" s="5" t="s">
        <v>1820</v>
      </c>
      <c r="D28467" s="5">
        <v>747.82</v>
      </c>
      <c r="E28467" s="5">
        <v>2033.5</v>
      </c>
      <c r="F28467" s="5">
        <v>3832</v>
      </c>
      <c r="G28467" s="5">
        <v>6434.82</v>
      </c>
      <c r="H28467" s="5">
        <v>8945.5</v>
      </c>
      <c r="I28467" s="5">
        <v>21831.17</v>
      </c>
      <c r="J28467" s="5" t="s">
        <v>1823</v>
      </c>
      <c r="K28467" s="5" t="s">
        <v>230</v>
      </c>
      <c r="L28467" s="5" t="s">
        <v>0</v>
      </c>
      <c r="M28467" s="1315">
        <v>44274</v>
      </c>
      <c r="N28467" s="5" t="s">
        <v>1853</v>
      </c>
      <c r="O28467" s="1337" t="s">
        <v>1819</v>
      </c>
    </row>
    <row r="28468" spans="1:15" x14ac:dyDescent="0.25">
      <c r="A28468" s="5" t="s">
        <v>1835</v>
      </c>
      <c r="B28468" s="1315">
        <v>44303</v>
      </c>
      <c r="C28468" s="5" t="s">
        <v>1771</v>
      </c>
      <c r="D28468" s="5">
        <v>0.89</v>
      </c>
      <c r="E28468" s="5">
        <v>1.02</v>
      </c>
      <c r="F28468" s="5">
        <v>1.1000000000000001</v>
      </c>
      <c r="G28468" s="5">
        <v>1.1100000000000001</v>
      </c>
      <c r="H28468" s="5">
        <v>1.21</v>
      </c>
      <c r="I28468" s="5">
        <v>1.32</v>
      </c>
      <c r="J28468" s="5" t="s">
        <v>1823</v>
      </c>
      <c r="K28468" s="5" t="s">
        <v>230</v>
      </c>
      <c r="L28468" s="5" t="s">
        <v>0</v>
      </c>
      <c r="M28468" s="1315">
        <v>44274</v>
      </c>
      <c r="N28468" s="5" t="s">
        <v>1853</v>
      </c>
      <c r="O28468" s="1337" t="s">
        <v>1819</v>
      </c>
    </row>
    <row r="28469" spans="1:15" x14ac:dyDescent="0.25">
      <c r="A28469" s="5" t="s">
        <v>1835</v>
      </c>
      <c r="B28469" s="1315">
        <v>44303</v>
      </c>
      <c r="C28469" s="5" t="s">
        <v>1821</v>
      </c>
      <c r="D28469" s="5">
        <v>0.87</v>
      </c>
      <c r="E28469" s="5">
        <v>0.99</v>
      </c>
      <c r="F28469" s="5">
        <v>1.06</v>
      </c>
      <c r="G28469" s="5">
        <v>1.08</v>
      </c>
      <c r="H28469" s="5">
        <v>1.17</v>
      </c>
      <c r="I28469" s="5">
        <v>1.28</v>
      </c>
      <c r="J28469" s="5" t="s">
        <v>1823</v>
      </c>
      <c r="K28469" s="5" t="s">
        <v>230</v>
      </c>
      <c r="L28469" s="5" t="s">
        <v>0</v>
      </c>
      <c r="M28469" s="1315">
        <v>44274</v>
      </c>
      <c r="N28469" s="5" t="s">
        <v>1853</v>
      </c>
      <c r="O28469" s="1337" t="s">
        <v>1819</v>
      </c>
    </row>
    <row r="28470" spans="1:15" x14ac:dyDescent="0.25">
      <c r="A28470" s="5" t="s">
        <v>1835</v>
      </c>
      <c r="B28470" s="1315">
        <v>44303</v>
      </c>
      <c r="C28470" s="5" t="s">
        <v>1818</v>
      </c>
      <c r="D28470" s="5">
        <v>2091.02</v>
      </c>
      <c r="E28470" s="5">
        <v>2679.25</v>
      </c>
      <c r="F28470" s="5">
        <v>3007</v>
      </c>
      <c r="G28470" s="5">
        <v>3083.49</v>
      </c>
      <c r="H28470" s="5">
        <v>3364.5</v>
      </c>
      <c r="I28470" s="5">
        <v>4567.0200000000004</v>
      </c>
      <c r="J28470" s="5" t="s">
        <v>1824</v>
      </c>
      <c r="K28470" s="5" t="s">
        <v>230</v>
      </c>
      <c r="L28470" s="5" t="s">
        <v>0</v>
      </c>
      <c r="M28470" s="1315">
        <v>44274</v>
      </c>
      <c r="N28470" s="5" t="s">
        <v>1853</v>
      </c>
      <c r="O28470" s="1337" t="s">
        <v>1819</v>
      </c>
    </row>
    <row r="28471" spans="1:15" x14ac:dyDescent="0.25">
      <c r="A28471" s="5" t="s">
        <v>1835</v>
      </c>
      <c r="B28471" s="1315">
        <v>44303</v>
      </c>
      <c r="C28471" s="5" t="s">
        <v>1764</v>
      </c>
      <c r="D28471" s="5">
        <v>948212</v>
      </c>
      <c r="E28471" s="5">
        <v>1336774.25</v>
      </c>
      <c r="F28471" s="5">
        <v>1532664.5</v>
      </c>
      <c r="G28471" s="5">
        <v>1551605.83</v>
      </c>
      <c r="H28471" s="5">
        <v>1729013</v>
      </c>
      <c r="I28471" s="5">
        <v>2339743.9</v>
      </c>
      <c r="J28471" s="5" t="s">
        <v>1824</v>
      </c>
      <c r="K28471" s="5" t="s">
        <v>230</v>
      </c>
      <c r="L28471" s="5" t="s">
        <v>0</v>
      </c>
      <c r="M28471" s="1315">
        <v>44274</v>
      </c>
      <c r="N28471" s="5" t="s">
        <v>1853</v>
      </c>
      <c r="O28471" s="1337" t="s">
        <v>1819</v>
      </c>
    </row>
    <row r="28472" spans="1:15" x14ac:dyDescent="0.25">
      <c r="A28472" s="5" t="s">
        <v>1835</v>
      </c>
      <c r="B28472" s="1315">
        <v>44303</v>
      </c>
      <c r="C28472" s="5" t="s">
        <v>1765</v>
      </c>
      <c r="D28472" s="5">
        <v>0</v>
      </c>
      <c r="E28472" s="5">
        <v>2</v>
      </c>
      <c r="F28472" s="5">
        <v>3</v>
      </c>
      <c r="G28472" s="5">
        <v>4.21</v>
      </c>
      <c r="H28472" s="5">
        <v>6</v>
      </c>
      <c r="I28472" s="5">
        <v>14.57</v>
      </c>
      <c r="J28472" s="5" t="s">
        <v>1824</v>
      </c>
      <c r="K28472" s="5" t="s">
        <v>230</v>
      </c>
      <c r="L28472" s="5" t="s">
        <v>0</v>
      </c>
      <c r="M28472" s="1315">
        <v>44274</v>
      </c>
      <c r="N28472" s="5" t="s">
        <v>1853</v>
      </c>
      <c r="O28472" s="1337" t="s">
        <v>1819</v>
      </c>
    </row>
    <row r="28473" spans="1:15" x14ac:dyDescent="0.25">
      <c r="A28473" s="5" t="s">
        <v>1835</v>
      </c>
      <c r="B28473" s="1315">
        <v>44303</v>
      </c>
      <c r="C28473" s="5" t="s">
        <v>1766</v>
      </c>
      <c r="D28473" s="5">
        <v>27.18</v>
      </c>
      <c r="E28473" s="5">
        <v>76.75</v>
      </c>
      <c r="F28473" s="5">
        <v>152.5</v>
      </c>
      <c r="G28473" s="5">
        <v>228.05</v>
      </c>
      <c r="H28473" s="5">
        <v>316.25</v>
      </c>
      <c r="I28473" s="5">
        <v>749.42</v>
      </c>
      <c r="J28473" s="5" t="s">
        <v>1824</v>
      </c>
      <c r="K28473" s="5" t="s">
        <v>230</v>
      </c>
      <c r="L28473" s="5" t="s">
        <v>0</v>
      </c>
      <c r="M28473" s="1315">
        <v>44274</v>
      </c>
      <c r="N28473" s="5" t="s">
        <v>1853</v>
      </c>
      <c r="O28473" s="1337" t="s">
        <v>1819</v>
      </c>
    </row>
    <row r="28474" spans="1:15" x14ac:dyDescent="0.25">
      <c r="A28474" s="5" t="s">
        <v>1835</v>
      </c>
      <c r="B28474" s="1315">
        <v>44303</v>
      </c>
      <c r="C28474" s="5" t="s">
        <v>1767</v>
      </c>
      <c r="D28474" s="5">
        <v>4.47</v>
      </c>
      <c r="E28474" s="5">
        <v>11</v>
      </c>
      <c r="F28474" s="5">
        <v>22.5</v>
      </c>
      <c r="G28474" s="5">
        <v>39.299999999999997</v>
      </c>
      <c r="H28474" s="5">
        <v>55</v>
      </c>
      <c r="I28474" s="5">
        <v>144.57</v>
      </c>
      <c r="J28474" s="5" t="s">
        <v>1824</v>
      </c>
      <c r="K28474" s="5" t="s">
        <v>230</v>
      </c>
      <c r="L28474" s="5" t="s">
        <v>0</v>
      </c>
      <c r="M28474" s="1315">
        <v>44274</v>
      </c>
      <c r="N28474" s="5" t="s">
        <v>1853</v>
      </c>
      <c r="O28474" s="1337" t="s">
        <v>1819</v>
      </c>
    </row>
    <row r="28475" spans="1:15" x14ac:dyDescent="0.25">
      <c r="A28475" s="5" t="s">
        <v>1835</v>
      </c>
      <c r="B28475" s="1315">
        <v>44303</v>
      </c>
      <c r="C28475" s="5" t="s">
        <v>1768</v>
      </c>
      <c r="D28475" s="5">
        <v>11.38</v>
      </c>
      <c r="E28475" s="5">
        <v>29.75</v>
      </c>
      <c r="F28475" s="5">
        <v>51</v>
      </c>
      <c r="G28475" s="5">
        <v>76.349999999999994</v>
      </c>
      <c r="H28475" s="5">
        <v>103</v>
      </c>
      <c r="I28475" s="5">
        <v>250.4</v>
      </c>
      <c r="J28475" s="5" t="s">
        <v>1824</v>
      </c>
      <c r="K28475" s="5" t="s">
        <v>230</v>
      </c>
      <c r="L28475" s="5" t="s">
        <v>0</v>
      </c>
      <c r="M28475" s="1315">
        <v>44274</v>
      </c>
      <c r="N28475" s="5" t="s">
        <v>1853</v>
      </c>
      <c r="O28475" s="1337" t="s">
        <v>1819</v>
      </c>
    </row>
    <row r="28476" spans="1:15" x14ac:dyDescent="0.25">
      <c r="A28476" s="5" t="s">
        <v>1835</v>
      </c>
      <c r="B28476" s="1315">
        <v>44303</v>
      </c>
      <c r="C28476" s="5" t="s">
        <v>1769</v>
      </c>
      <c r="D28476" s="5">
        <v>1</v>
      </c>
      <c r="E28476" s="5">
        <v>4</v>
      </c>
      <c r="F28476" s="5">
        <v>7</v>
      </c>
      <c r="G28476" s="5">
        <v>10.91</v>
      </c>
      <c r="H28476" s="5">
        <v>16</v>
      </c>
      <c r="I28476" s="5">
        <v>38.049999999999997</v>
      </c>
      <c r="J28476" s="5" t="s">
        <v>1824</v>
      </c>
      <c r="K28476" s="5" t="s">
        <v>230</v>
      </c>
      <c r="L28476" s="5" t="s">
        <v>0</v>
      </c>
      <c r="M28476" s="1315">
        <v>44274</v>
      </c>
      <c r="N28476" s="5" t="s">
        <v>1853</v>
      </c>
      <c r="O28476" s="1337" t="s">
        <v>1819</v>
      </c>
    </row>
    <row r="28477" spans="1:15" x14ac:dyDescent="0.25">
      <c r="A28477" s="5" t="s">
        <v>1835</v>
      </c>
      <c r="B28477" s="1315">
        <v>44303</v>
      </c>
      <c r="C28477" s="5" t="s">
        <v>1770</v>
      </c>
      <c r="D28477" s="5">
        <v>487.95</v>
      </c>
      <c r="E28477" s="5">
        <v>1826</v>
      </c>
      <c r="F28477" s="5">
        <v>3570</v>
      </c>
      <c r="G28477" s="5">
        <v>6360.02</v>
      </c>
      <c r="H28477" s="5">
        <v>8785.75</v>
      </c>
      <c r="I28477" s="5">
        <v>22942.62</v>
      </c>
      <c r="J28477" s="5" t="s">
        <v>1824</v>
      </c>
      <c r="K28477" s="5" t="s">
        <v>230</v>
      </c>
      <c r="L28477" s="5" t="s">
        <v>0</v>
      </c>
      <c r="M28477" s="1315">
        <v>44274</v>
      </c>
      <c r="N28477" s="5" t="s">
        <v>1853</v>
      </c>
      <c r="O28477" s="1337" t="s">
        <v>1819</v>
      </c>
    </row>
    <row r="28478" spans="1:15" x14ac:dyDescent="0.25">
      <c r="A28478" s="5" t="s">
        <v>1835</v>
      </c>
      <c r="B28478" s="1315">
        <v>44303</v>
      </c>
      <c r="C28478" s="5" t="s">
        <v>1820</v>
      </c>
      <c r="D28478" s="5">
        <v>3328.25</v>
      </c>
      <c r="E28478" s="5">
        <v>12836.5</v>
      </c>
      <c r="F28478" s="5">
        <v>25682</v>
      </c>
      <c r="G28478" s="5">
        <v>46288.19</v>
      </c>
      <c r="H28478" s="5">
        <v>63952.75</v>
      </c>
      <c r="I28478" s="5">
        <v>168033.67</v>
      </c>
      <c r="J28478" s="5" t="s">
        <v>1824</v>
      </c>
      <c r="K28478" s="5" t="s">
        <v>230</v>
      </c>
      <c r="L28478" s="5" t="s">
        <v>0</v>
      </c>
      <c r="M28478" s="1315">
        <v>44274</v>
      </c>
      <c r="N28478" s="5" t="s">
        <v>1853</v>
      </c>
      <c r="O28478" s="1337" t="s">
        <v>1819</v>
      </c>
    </row>
    <row r="28479" spans="1:15" x14ac:dyDescent="0.25">
      <c r="A28479" s="5" t="s">
        <v>1835</v>
      </c>
      <c r="B28479" s="1315">
        <v>44303</v>
      </c>
      <c r="C28479" s="5" t="s">
        <v>1771</v>
      </c>
      <c r="D28479" s="5">
        <v>0.89</v>
      </c>
      <c r="E28479" s="5">
        <v>1.02</v>
      </c>
      <c r="F28479" s="5">
        <v>1.1000000000000001</v>
      </c>
      <c r="G28479" s="5">
        <v>1.1100000000000001</v>
      </c>
      <c r="H28479" s="5">
        <v>1.21</v>
      </c>
      <c r="I28479" s="5">
        <v>1.32</v>
      </c>
      <c r="J28479" s="5" t="s">
        <v>1824</v>
      </c>
      <c r="K28479" s="5" t="s">
        <v>230</v>
      </c>
      <c r="L28479" s="5" t="s">
        <v>0</v>
      </c>
      <c r="M28479" s="1315">
        <v>44274</v>
      </c>
      <c r="N28479" s="5" t="s">
        <v>1853</v>
      </c>
      <c r="O28479" s="1337" t="s">
        <v>1819</v>
      </c>
    </row>
    <row r="28480" spans="1:15" x14ac:dyDescent="0.25">
      <c r="A28480" s="5" t="s">
        <v>1835</v>
      </c>
      <c r="B28480" s="1315">
        <v>44303</v>
      </c>
      <c r="C28480" s="5" t="s">
        <v>1821</v>
      </c>
      <c r="D28480" s="5">
        <v>0.87</v>
      </c>
      <c r="E28480" s="5">
        <v>0.99</v>
      </c>
      <c r="F28480" s="5">
        <v>1.06</v>
      </c>
      <c r="G28480" s="5">
        <v>1.07</v>
      </c>
      <c r="H28480" s="5">
        <v>1.17</v>
      </c>
      <c r="I28480" s="5">
        <v>1.27</v>
      </c>
      <c r="J28480" s="5" t="s">
        <v>1824</v>
      </c>
      <c r="K28480" s="5" t="s">
        <v>230</v>
      </c>
      <c r="L28480" s="5" t="s">
        <v>0</v>
      </c>
      <c r="M28480" s="1315">
        <v>44274</v>
      </c>
      <c r="N28480" s="5" t="s">
        <v>1853</v>
      </c>
      <c r="O28480" s="1337" t="s">
        <v>1819</v>
      </c>
    </row>
    <row r="28481" spans="1:15" x14ac:dyDescent="0.25">
      <c r="A28481" s="5" t="s">
        <v>1835</v>
      </c>
      <c r="B28481" s="1315">
        <v>44304</v>
      </c>
      <c r="C28481" s="5" t="s">
        <v>1818</v>
      </c>
      <c r="D28481" s="5">
        <v>2325.52</v>
      </c>
      <c r="E28481" s="5">
        <v>2714.75</v>
      </c>
      <c r="F28481" s="5">
        <v>3011.5</v>
      </c>
      <c r="G28481" s="5">
        <v>3212.17</v>
      </c>
      <c r="H28481" s="5">
        <v>3704.25</v>
      </c>
      <c r="I28481" s="5">
        <v>4730.17</v>
      </c>
      <c r="J28481" s="5" t="s">
        <v>1746</v>
      </c>
      <c r="K28481" s="5" t="s">
        <v>230</v>
      </c>
      <c r="L28481" s="5" t="s">
        <v>0</v>
      </c>
      <c r="M28481" s="1315">
        <v>44274</v>
      </c>
      <c r="N28481" s="5" t="s">
        <v>1853</v>
      </c>
      <c r="O28481" s="1337" t="s">
        <v>1819</v>
      </c>
    </row>
    <row r="28482" spans="1:15" x14ac:dyDescent="0.25">
      <c r="A28482" s="5" t="s">
        <v>1835</v>
      </c>
      <c r="B28482" s="1315">
        <v>44304</v>
      </c>
      <c r="C28482" s="5" t="s">
        <v>1764</v>
      </c>
      <c r="D28482" s="5">
        <v>1114004.18</v>
      </c>
      <c r="E28482" s="5">
        <v>1305074</v>
      </c>
      <c r="F28482" s="5">
        <v>1433493.5</v>
      </c>
      <c r="G28482" s="5">
        <v>1503710.67</v>
      </c>
      <c r="H28482" s="5">
        <v>1701725.5</v>
      </c>
      <c r="I28482" s="5">
        <v>2111418.92</v>
      </c>
      <c r="J28482" s="5" t="s">
        <v>1746</v>
      </c>
      <c r="K28482" s="5" t="s">
        <v>230</v>
      </c>
      <c r="L28482" s="5" t="s">
        <v>0</v>
      </c>
      <c r="M28482" s="1315">
        <v>44274</v>
      </c>
      <c r="N28482" s="5" t="s">
        <v>1853</v>
      </c>
      <c r="O28482" s="1337" t="s">
        <v>1819</v>
      </c>
    </row>
    <row r="28483" spans="1:15" x14ac:dyDescent="0.25">
      <c r="A28483" s="5" t="s">
        <v>1835</v>
      </c>
      <c r="B28483" s="1315">
        <v>44304</v>
      </c>
      <c r="C28483" s="5" t="s">
        <v>1765</v>
      </c>
      <c r="D28483" s="5">
        <v>0</v>
      </c>
      <c r="E28483" s="5">
        <v>0</v>
      </c>
      <c r="F28483" s="5">
        <v>0</v>
      </c>
      <c r="G28483" s="5">
        <v>0.38</v>
      </c>
      <c r="H28483" s="5">
        <v>1</v>
      </c>
      <c r="I28483" s="5">
        <v>2</v>
      </c>
      <c r="J28483" s="5" t="s">
        <v>1746</v>
      </c>
      <c r="K28483" s="5" t="s">
        <v>230</v>
      </c>
      <c r="L28483" s="5" t="s">
        <v>0</v>
      </c>
      <c r="M28483" s="1315">
        <v>44274</v>
      </c>
      <c r="N28483" s="5" t="s">
        <v>1853</v>
      </c>
      <c r="O28483" s="1337" t="s">
        <v>1819</v>
      </c>
    </row>
    <row r="28484" spans="1:15" x14ac:dyDescent="0.25">
      <c r="A28484" s="5" t="s">
        <v>1835</v>
      </c>
      <c r="B28484" s="1315">
        <v>44304</v>
      </c>
      <c r="C28484" s="5" t="s">
        <v>1766</v>
      </c>
      <c r="D28484" s="5">
        <v>2.48</v>
      </c>
      <c r="E28484" s="5">
        <v>6.75</v>
      </c>
      <c r="F28484" s="5">
        <v>10</v>
      </c>
      <c r="G28484" s="5">
        <v>12.33</v>
      </c>
      <c r="H28484" s="5">
        <v>14.25</v>
      </c>
      <c r="I28484" s="5">
        <v>34.57</v>
      </c>
      <c r="J28484" s="5" t="s">
        <v>1746</v>
      </c>
      <c r="K28484" s="5" t="s">
        <v>230</v>
      </c>
      <c r="L28484" s="5" t="s">
        <v>0</v>
      </c>
      <c r="M28484" s="1315">
        <v>44274</v>
      </c>
      <c r="N28484" s="5" t="s">
        <v>1853</v>
      </c>
      <c r="O28484" s="1337" t="s">
        <v>1819</v>
      </c>
    </row>
    <row r="28485" spans="1:15" x14ac:dyDescent="0.25">
      <c r="A28485" s="5" t="s">
        <v>1835</v>
      </c>
      <c r="B28485" s="1315">
        <v>44304</v>
      </c>
      <c r="C28485" s="5" t="s">
        <v>1767</v>
      </c>
      <c r="D28485" s="5">
        <v>0</v>
      </c>
      <c r="E28485" s="5">
        <v>0</v>
      </c>
      <c r="F28485" s="5">
        <v>0</v>
      </c>
      <c r="G28485" s="5">
        <v>0.63</v>
      </c>
      <c r="H28485" s="5">
        <v>1</v>
      </c>
      <c r="I28485" s="5">
        <v>3.52</v>
      </c>
      <c r="J28485" s="5" t="s">
        <v>1746</v>
      </c>
      <c r="K28485" s="5" t="s">
        <v>230</v>
      </c>
      <c r="L28485" s="5" t="s">
        <v>0</v>
      </c>
      <c r="M28485" s="1315">
        <v>44274</v>
      </c>
      <c r="N28485" s="5" t="s">
        <v>1853</v>
      </c>
      <c r="O28485" s="1337" t="s">
        <v>1819</v>
      </c>
    </row>
    <row r="28486" spans="1:15" x14ac:dyDescent="0.25">
      <c r="A28486" s="5" t="s">
        <v>1835</v>
      </c>
      <c r="B28486" s="1315">
        <v>44304</v>
      </c>
      <c r="C28486" s="5" t="s">
        <v>1768</v>
      </c>
      <c r="D28486" s="5">
        <v>1.48</v>
      </c>
      <c r="E28486" s="5">
        <v>2</v>
      </c>
      <c r="F28486" s="5">
        <v>4</v>
      </c>
      <c r="G28486" s="5">
        <v>5.52</v>
      </c>
      <c r="H28486" s="5">
        <v>7.25</v>
      </c>
      <c r="I28486" s="5">
        <v>17</v>
      </c>
      <c r="J28486" s="5" t="s">
        <v>1746</v>
      </c>
      <c r="K28486" s="5" t="s">
        <v>230</v>
      </c>
      <c r="L28486" s="5" t="s">
        <v>0</v>
      </c>
      <c r="M28486" s="1315">
        <v>44274</v>
      </c>
      <c r="N28486" s="5" t="s">
        <v>1853</v>
      </c>
      <c r="O28486" s="1337" t="s">
        <v>1819</v>
      </c>
    </row>
    <row r="28487" spans="1:15" x14ac:dyDescent="0.25">
      <c r="A28487" s="5" t="s">
        <v>1835</v>
      </c>
      <c r="B28487" s="1315">
        <v>44304</v>
      </c>
      <c r="C28487" s="5" t="s">
        <v>1769</v>
      </c>
      <c r="D28487" s="5">
        <v>0</v>
      </c>
      <c r="E28487" s="5">
        <v>0</v>
      </c>
      <c r="F28487" s="5">
        <v>0</v>
      </c>
      <c r="G28487" s="5">
        <v>0.28999999999999998</v>
      </c>
      <c r="H28487" s="5">
        <v>0.25</v>
      </c>
      <c r="I28487" s="5">
        <v>1.52</v>
      </c>
      <c r="J28487" s="5" t="s">
        <v>1746</v>
      </c>
      <c r="K28487" s="5" t="s">
        <v>230</v>
      </c>
      <c r="L28487" s="5" t="s">
        <v>0</v>
      </c>
      <c r="M28487" s="1315">
        <v>44274</v>
      </c>
      <c r="N28487" s="5" t="s">
        <v>1853</v>
      </c>
      <c r="O28487" s="1337" t="s">
        <v>1819</v>
      </c>
    </row>
    <row r="28488" spans="1:15" x14ac:dyDescent="0.25">
      <c r="A28488" s="5" t="s">
        <v>1835</v>
      </c>
      <c r="B28488" s="1315">
        <v>44304</v>
      </c>
      <c r="C28488" s="5" t="s">
        <v>1770</v>
      </c>
      <c r="D28488" s="5">
        <v>9</v>
      </c>
      <c r="E28488" s="5">
        <v>20.75</v>
      </c>
      <c r="F28488" s="5">
        <v>38.5</v>
      </c>
      <c r="G28488" s="5">
        <v>52.84</v>
      </c>
      <c r="H28488" s="5">
        <v>58.5</v>
      </c>
      <c r="I28488" s="5">
        <v>172.1</v>
      </c>
      <c r="J28488" s="5" t="s">
        <v>1746</v>
      </c>
      <c r="K28488" s="5" t="s">
        <v>230</v>
      </c>
      <c r="L28488" s="5" t="s">
        <v>0</v>
      </c>
      <c r="M28488" s="1315">
        <v>44274</v>
      </c>
      <c r="N28488" s="5" t="s">
        <v>1853</v>
      </c>
      <c r="O28488" s="1337" t="s">
        <v>1819</v>
      </c>
    </row>
    <row r="28489" spans="1:15" x14ac:dyDescent="0.25">
      <c r="A28489" s="5" t="s">
        <v>1835</v>
      </c>
      <c r="B28489" s="1315">
        <v>44304</v>
      </c>
      <c r="C28489" s="5" t="s">
        <v>1820</v>
      </c>
      <c r="D28489" s="5">
        <v>73.430000000000007</v>
      </c>
      <c r="E28489" s="5">
        <v>145.75</v>
      </c>
      <c r="F28489" s="5">
        <v>251.5</v>
      </c>
      <c r="G28489" s="5">
        <v>361.34</v>
      </c>
      <c r="H28489" s="5">
        <v>416.75</v>
      </c>
      <c r="I28489" s="5">
        <v>1334.82</v>
      </c>
      <c r="J28489" s="5" t="s">
        <v>1746</v>
      </c>
      <c r="K28489" s="5" t="s">
        <v>230</v>
      </c>
      <c r="L28489" s="5" t="s">
        <v>0</v>
      </c>
      <c r="M28489" s="1315">
        <v>44274</v>
      </c>
      <c r="N28489" s="5" t="s">
        <v>1853</v>
      </c>
      <c r="O28489" s="1337" t="s">
        <v>1819</v>
      </c>
    </row>
    <row r="28490" spans="1:15" x14ac:dyDescent="0.25">
      <c r="A28490" s="5" t="s">
        <v>1835</v>
      </c>
      <c r="B28490" s="1315">
        <v>44304</v>
      </c>
      <c r="C28490" s="5" t="s">
        <v>1771</v>
      </c>
      <c r="D28490" s="5">
        <v>0.92</v>
      </c>
      <c r="E28490" s="5">
        <v>1.01</v>
      </c>
      <c r="F28490" s="5">
        <v>1.0900000000000001</v>
      </c>
      <c r="G28490" s="5">
        <v>1.0900000000000001</v>
      </c>
      <c r="H28490" s="5">
        <v>1.1499999999999999</v>
      </c>
      <c r="I28490" s="5">
        <v>1.32</v>
      </c>
      <c r="J28490" s="5" t="s">
        <v>1746</v>
      </c>
      <c r="K28490" s="5" t="s">
        <v>230</v>
      </c>
      <c r="L28490" s="5" t="s">
        <v>0</v>
      </c>
      <c r="M28490" s="1315">
        <v>44274</v>
      </c>
      <c r="N28490" s="5" t="s">
        <v>1853</v>
      </c>
      <c r="O28490" s="1337" t="s">
        <v>1819</v>
      </c>
    </row>
    <row r="28491" spans="1:15" x14ac:dyDescent="0.25">
      <c r="A28491" s="5" t="s">
        <v>1835</v>
      </c>
      <c r="B28491" s="1315">
        <v>44304</v>
      </c>
      <c r="C28491" s="5" t="s">
        <v>1821</v>
      </c>
      <c r="D28491" s="5">
        <v>0.89</v>
      </c>
      <c r="E28491" s="5">
        <v>0.98</v>
      </c>
      <c r="F28491" s="5">
        <v>1.06</v>
      </c>
      <c r="G28491" s="5">
        <v>1.07</v>
      </c>
      <c r="H28491" s="5">
        <v>1.1200000000000001</v>
      </c>
      <c r="I28491" s="5">
        <v>1.29</v>
      </c>
      <c r="J28491" s="5" t="s">
        <v>1746</v>
      </c>
      <c r="K28491" s="5" t="s">
        <v>230</v>
      </c>
      <c r="L28491" s="5" t="s">
        <v>0</v>
      </c>
      <c r="M28491" s="1315">
        <v>44274</v>
      </c>
      <c r="N28491" s="5" t="s">
        <v>1853</v>
      </c>
      <c r="O28491" s="1337" t="s">
        <v>1819</v>
      </c>
    </row>
    <row r="28492" spans="1:15" x14ac:dyDescent="0.25">
      <c r="A28492" s="5" t="s">
        <v>1835</v>
      </c>
      <c r="B28492" s="1315">
        <v>44304</v>
      </c>
      <c r="C28492" s="5" t="s">
        <v>1818</v>
      </c>
      <c r="D28492" s="5">
        <v>2334.62</v>
      </c>
      <c r="E28492" s="5">
        <v>2730</v>
      </c>
      <c r="F28492" s="5">
        <v>3023.5</v>
      </c>
      <c r="G28492" s="5">
        <v>3221.66</v>
      </c>
      <c r="H28492" s="5">
        <v>3713.75</v>
      </c>
      <c r="I28492" s="5">
        <v>4736.8</v>
      </c>
      <c r="J28492" s="5" t="s">
        <v>1747</v>
      </c>
      <c r="K28492" s="5" t="s">
        <v>230</v>
      </c>
      <c r="L28492" s="5" t="s">
        <v>0</v>
      </c>
      <c r="M28492" s="1315">
        <v>44274</v>
      </c>
      <c r="N28492" s="5" t="s">
        <v>1853</v>
      </c>
      <c r="O28492" s="1337" t="s">
        <v>1819</v>
      </c>
    </row>
    <row r="28493" spans="1:15" x14ac:dyDescent="0.25">
      <c r="A28493" s="5" t="s">
        <v>1835</v>
      </c>
      <c r="B28493" s="1315">
        <v>44304</v>
      </c>
      <c r="C28493" s="5" t="s">
        <v>1764</v>
      </c>
      <c r="D28493" s="5">
        <v>1124732.5</v>
      </c>
      <c r="E28493" s="5">
        <v>1318515.5</v>
      </c>
      <c r="F28493" s="5">
        <v>1438781.5</v>
      </c>
      <c r="G28493" s="5">
        <v>1517481.05</v>
      </c>
      <c r="H28493" s="5">
        <v>1711129.75</v>
      </c>
      <c r="I28493" s="5">
        <v>2120089.9</v>
      </c>
      <c r="J28493" s="5" t="s">
        <v>1747</v>
      </c>
      <c r="K28493" s="5" t="s">
        <v>230</v>
      </c>
      <c r="L28493" s="5" t="s">
        <v>0</v>
      </c>
      <c r="M28493" s="1315">
        <v>44274</v>
      </c>
      <c r="N28493" s="5" t="s">
        <v>1853</v>
      </c>
      <c r="O28493" s="1337" t="s">
        <v>1819</v>
      </c>
    </row>
    <row r="28494" spans="1:15" x14ac:dyDescent="0.25">
      <c r="A28494" s="5" t="s">
        <v>1835</v>
      </c>
      <c r="B28494" s="1315">
        <v>44304</v>
      </c>
      <c r="C28494" s="5" t="s">
        <v>1765</v>
      </c>
      <c r="D28494" s="5">
        <v>0</v>
      </c>
      <c r="E28494" s="5">
        <v>0</v>
      </c>
      <c r="F28494" s="5">
        <v>1</v>
      </c>
      <c r="G28494" s="5">
        <v>1.35</v>
      </c>
      <c r="H28494" s="5">
        <v>2</v>
      </c>
      <c r="I28494" s="5">
        <v>4</v>
      </c>
      <c r="J28494" s="5" t="s">
        <v>1747</v>
      </c>
      <c r="K28494" s="5" t="s">
        <v>230</v>
      </c>
      <c r="L28494" s="5" t="s">
        <v>0</v>
      </c>
      <c r="M28494" s="1315">
        <v>44274</v>
      </c>
      <c r="N28494" s="5" t="s">
        <v>1853</v>
      </c>
      <c r="O28494" s="1337" t="s">
        <v>1819</v>
      </c>
    </row>
    <row r="28495" spans="1:15" x14ac:dyDescent="0.25">
      <c r="A28495" s="5" t="s">
        <v>1835</v>
      </c>
      <c r="B28495" s="1315">
        <v>44304</v>
      </c>
      <c r="C28495" s="5" t="s">
        <v>1766</v>
      </c>
      <c r="D28495" s="5">
        <v>11</v>
      </c>
      <c r="E28495" s="5">
        <v>26.75</v>
      </c>
      <c r="F28495" s="5">
        <v>43</v>
      </c>
      <c r="G28495" s="5">
        <v>57.55</v>
      </c>
      <c r="H28495" s="5">
        <v>68.25</v>
      </c>
      <c r="I28495" s="5">
        <v>206.75</v>
      </c>
      <c r="J28495" s="5" t="s">
        <v>1747</v>
      </c>
      <c r="K28495" s="5" t="s">
        <v>230</v>
      </c>
      <c r="L28495" s="5" t="s">
        <v>0</v>
      </c>
      <c r="M28495" s="1315">
        <v>44274</v>
      </c>
      <c r="N28495" s="5" t="s">
        <v>1853</v>
      </c>
      <c r="O28495" s="1337" t="s">
        <v>1819</v>
      </c>
    </row>
    <row r="28496" spans="1:15" x14ac:dyDescent="0.25">
      <c r="A28496" s="5" t="s">
        <v>1835</v>
      </c>
      <c r="B28496" s="1315">
        <v>44304</v>
      </c>
      <c r="C28496" s="5" t="s">
        <v>1767</v>
      </c>
      <c r="D28496" s="5">
        <v>0</v>
      </c>
      <c r="E28496" s="5">
        <v>2</v>
      </c>
      <c r="F28496" s="5">
        <v>4</v>
      </c>
      <c r="G28496" s="5">
        <v>6.32</v>
      </c>
      <c r="H28496" s="5">
        <v>8</v>
      </c>
      <c r="I28496" s="5">
        <v>24.25</v>
      </c>
      <c r="J28496" s="5" t="s">
        <v>1747</v>
      </c>
      <c r="K28496" s="5" t="s">
        <v>230</v>
      </c>
      <c r="L28496" s="5" t="s">
        <v>0</v>
      </c>
      <c r="M28496" s="1315">
        <v>44274</v>
      </c>
      <c r="N28496" s="5" t="s">
        <v>1853</v>
      </c>
      <c r="O28496" s="1337" t="s">
        <v>1819</v>
      </c>
    </row>
    <row r="28497" spans="1:15" x14ac:dyDescent="0.25">
      <c r="A28497" s="5" t="s">
        <v>1835</v>
      </c>
      <c r="B28497" s="1315">
        <v>44304</v>
      </c>
      <c r="C28497" s="5" t="s">
        <v>1768</v>
      </c>
      <c r="D28497" s="5">
        <v>3.48</v>
      </c>
      <c r="E28497" s="5">
        <v>9</v>
      </c>
      <c r="F28497" s="5">
        <v>17</v>
      </c>
      <c r="G28497" s="5">
        <v>21.93</v>
      </c>
      <c r="H28497" s="5">
        <v>26</v>
      </c>
      <c r="I28497" s="5">
        <v>82.15</v>
      </c>
      <c r="J28497" s="5" t="s">
        <v>1747</v>
      </c>
      <c r="K28497" s="5" t="s">
        <v>230</v>
      </c>
      <c r="L28497" s="5" t="s">
        <v>0</v>
      </c>
      <c r="M28497" s="1315">
        <v>44274</v>
      </c>
      <c r="N28497" s="5" t="s">
        <v>1853</v>
      </c>
      <c r="O28497" s="1337" t="s">
        <v>1819</v>
      </c>
    </row>
    <row r="28498" spans="1:15" x14ac:dyDescent="0.25">
      <c r="A28498" s="5" t="s">
        <v>1835</v>
      </c>
      <c r="B28498" s="1315">
        <v>44304</v>
      </c>
      <c r="C28498" s="5" t="s">
        <v>1769</v>
      </c>
      <c r="D28498" s="5">
        <v>0</v>
      </c>
      <c r="E28498" s="5">
        <v>1</v>
      </c>
      <c r="F28498" s="5">
        <v>1</v>
      </c>
      <c r="G28498" s="5">
        <v>2.2200000000000002</v>
      </c>
      <c r="H28498" s="5">
        <v>3</v>
      </c>
      <c r="I28498" s="5">
        <v>10</v>
      </c>
      <c r="J28498" s="5" t="s">
        <v>1747</v>
      </c>
      <c r="K28498" s="5" t="s">
        <v>230</v>
      </c>
      <c r="L28498" s="5" t="s">
        <v>0</v>
      </c>
      <c r="M28498" s="1315">
        <v>44274</v>
      </c>
      <c r="N28498" s="5" t="s">
        <v>1853</v>
      </c>
      <c r="O28498" s="1337" t="s">
        <v>1819</v>
      </c>
    </row>
    <row r="28499" spans="1:15" x14ac:dyDescent="0.25">
      <c r="A28499" s="5" t="s">
        <v>1835</v>
      </c>
      <c r="B28499" s="1315">
        <v>44304</v>
      </c>
      <c r="C28499" s="5" t="s">
        <v>1770</v>
      </c>
      <c r="D28499" s="5">
        <v>125.7</v>
      </c>
      <c r="E28499" s="5">
        <v>285.75</v>
      </c>
      <c r="F28499" s="5">
        <v>547</v>
      </c>
      <c r="G28499" s="5">
        <v>874.1</v>
      </c>
      <c r="H28499" s="5">
        <v>968</v>
      </c>
      <c r="I28499" s="5">
        <v>3576.37</v>
      </c>
      <c r="J28499" s="5" t="s">
        <v>1747</v>
      </c>
      <c r="K28499" s="5" t="s">
        <v>230</v>
      </c>
      <c r="L28499" s="5" t="s">
        <v>0</v>
      </c>
      <c r="M28499" s="1315">
        <v>44274</v>
      </c>
      <c r="N28499" s="5" t="s">
        <v>1853</v>
      </c>
      <c r="O28499" s="1337" t="s">
        <v>1819</v>
      </c>
    </row>
    <row r="28500" spans="1:15" x14ac:dyDescent="0.25">
      <c r="A28500" s="5" t="s">
        <v>1835</v>
      </c>
      <c r="B28500" s="1315">
        <v>44304</v>
      </c>
      <c r="C28500" s="5" t="s">
        <v>1820</v>
      </c>
      <c r="D28500" s="5">
        <v>826.98</v>
      </c>
      <c r="E28500" s="5">
        <v>1966.5</v>
      </c>
      <c r="F28500" s="5">
        <v>3834</v>
      </c>
      <c r="G28500" s="5">
        <v>6081.34</v>
      </c>
      <c r="H28500" s="5">
        <v>6698.75</v>
      </c>
      <c r="I28500" s="5">
        <v>25145.07</v>
      </c>
      <c r="J28500" s="5" t="s">
        <v>1747</v>
      </c>
      <c r="K28500" s="5" t="s">
        <v>230</v>
      </c>
      <c r="L28500" s="5" t="s">
        <v>0</v>
      </c>
      <c r="M28500" s="1315">
        <v>44274</v>
      </c>
      <c r="N28500" s="5" t="s">
        <v>1853</v>
      </c>
      <c r="O28500" s="1337" t="s">
        <v>1819</v>
      </c>
    </row>
    <row r="28501" spans="1:15" x14ac:dyDescent="0.25">
      <c r="A28501" s="5" t="s">
        <v>1835</v>
      </c>
      <c r="B28501" s="1315">
        <v>44304</v>
      </c>
      <c r="C28501" s="5" t="s">
        <v>1771</v>
      </c>
      <c r="D28501" s="5">
        <v>0.92</v>
      </c>
      <c r="E28501" s="5">
        <v>1.01</v>
      </c>
      <c r="F28501" s="5">
        <v>1.0900000000000001</v>
      </c>
      <c r="G28501" s="5">
        <v>1.0900000000000001</v>
      </c>
      <c r="H28501" s="5">
        <v>1.1499999999999999</v>
      </c>
      <c r="I28501" s="5">
        <v>1.32</v>
      </c>
      <c r="J28501" s="5" t="s">
        <v>1747</v>
      </c>
      <c r="K28501" s="5" t="s">
        <v>230</v>
      </c>
      <c r="L28501" s="5" t="s">
        <v>0</v>
      </c>
      <c r="M28501" s="1315">
        <v>44274</v>
      </c>
      <c r="N28501" s="5" t="s">
        <v>1853</v>
      </c>
      <c r="O28501" s="1337" t="s">
        <v>1819</v>
      </c>
    </row>
    <row r="28502" spans="1:15" x14ac:dyDescent="0.25">
      <c r="A28502" s="5" t="s">
        <v>1835</v>
      </c>
      <c r="B28502" s="1315">
        <v>44304</v>
      </c>
      <c r="C28502" s="5" t="s">
        <v>1821</v>
      </c>
      <c r="D28502" s="5">
        <v>0.89</v>
      </c>
      <c r="E28502" s="5">
        <v>0.98</v>
      </c>
      <c r="F28502" s="5">
        <v>1.06</v>
      </c>
      <c r="G28502" s="5">
        <v>1.06</v>
      </c>
      <c r="H28502" s="5">
        <v>1.1200000000000001</v>
      </c>
      <c r="I28502" s="5">
        <v>1.28</v>
      </c>
      <c r="J28502" s="5" t="s">
        <v>1747</v>
      </c>
      <c r="K28502" s="5" t="s">
        <v>230</v>
      </c>
      <c r="L28502" s="5" t="s">
        <v>0</v>
      </c>
      <c r="M28502" s="1315">
        <v>44274</v>
      </c>
      <c r="N28502" s="5" t="s">
        <v>1853</v>
      </c>
      <c r="O28502" s="1337" t="s">
        <v>1819</v>
      </c>
    </row>
    <row r="28503" spans="1:15" x14ac:dyDescent="0.25">
      <c r="A28503" s="5" t="s">
        <v>1835</v>
      </c>
      <c r="B28503" s="1315">
        <v>44304</v>
      </c>
      <c r="C28503" s="5" t="s">
        <v>1818</v>
      </c>
      <c r="D28503" s="5">
        <v>2349.1999999999998</v>
      </c>
      <c r="E28503" s="5">
        <v>2756</v>
      </c>
      <c r="F28503" s="5">
        <v>3045.5</v>
      </c>
      <c r="G28503" s="5">
        <v>3245.6</v>
      </c>
      <c r="H28503" s="5">
        <v>3739.75</v>
      </c>
      <c r="I28503" s="5">
        <v>4743.6499999999996</v>
      </c>
      <c r="J28503" s="5" t="s">
        <v>1744</v>
      </c>
      <c r="K28503" s="5" t="s">
        <v>230</v>
      </c>
      <c r="L28503" s="5" t="s">
        <v>0</v>
      </c>
      <c r="M28503" s="1315">
        <v>44274</v>
      </c>
      <c r="N28503" s="5" t="s">
        <v>1853</v>
      </c>
      <c r="O28503" s="1337" t="s">
        <v>1819</v>
      </c>
    </row>
    <row r="28504" spans="1:15" x14ac:dyDescent="0.25">
      <c r="A28504" s="5" t="s">
        <v>1835</v>
      </c>
      <c r="B28504" s="1315">
        <v>44304</v>
      </c>
      <c r="C28504" s="5" t="s">
        <v>1764</v>
      </c>
      <c r="D28504" s="5">
        <v>1150686.42</v>
      </c>
      <c r="E28504" s="5">
        <v>1362580.5</v>
      </c>
      <c r="F28504" s="5">
        <v>1499963.5</v>
      </c>
      <c r="G28504" s="5">
        <v>1567171.33</v>
      </c>
      <c r="H28504" s="5">
        <v>1774883.75</v>
      </c>
      <c r="I28504" s="5">
        <v>2166800.35</v>
      </c>
      <c r="J28504" s="5" t="s">
        <v>1744</v>
      </c>
      <c r="K28504" s="5" t="s">
        <v>230</v>
      </c>
      <c r="L28504" s="5" t="s">
        <v>0</v>
      </c>
      <c r="M28504" s="1315">
        <v>44274</v>
      </c>
      <c r="N28504" s="5" t="s">
        <v>1853</v>
      </c>
      <c r="O28504" s="1337" t="s">
        <v>1819</v>
      </c>
    </row>
    <row r="28505" spans="1:15" x14ac:dyDescent="0.25">
      <c r="A28505" s="5" t="s">
        <v>1835</v>
      </c>
      <c r="B28505" s="1315">
        <v>44304</v>
      </c>
      <c r="C28505" s="5" t="s">
        <v>1765</v>
      </c>
      <c r="D28505" s="5">
        <v>0</v>
      </c>
      <c r="E28505" s="5">
        <v>1</v>
      </c>
      <c r="F28505" s="5">
        <v>3</v>
      </c>
      <c r="G28505" s="5">
        <v>4.68</v>
      </c>
      <c r="H28505" s="5">
        <v>5</v>
      </c>
      <c r="I28505" s="5">
        <v>15.05</v>
      </c>
      <c r="J28505" s="5" t="s">
        <v>1744</v>
      </c>
      <c r="K28505" s="5" t="s">
        <v>230</v>
      </c>
      <c r="L28505" s="5" t="s">
        <v>0</v>
      </c>
      <c r="M28505" s="1315">
        <v>44274</v>
      </c>
      <c r="N28505" s="5" t="s">
        <v>1853</v>
      </c>
      <c r="O28505" s="1337" t="s">
        <v>1819</v>
      </c>
    </row>
    <row r="28506" spans="1:15" x14ac:dyDescent="0.25">
      <c r="A28506" s="5" t="s">
        <v>1835</v>
      </c>
      <c r="B28506" s="1315">
        <v>44304</v>
      </c>
      <c r="C28506" s="5" t="s">
        <v>1766</v>
      </c>
      <c r="D28506" s="5">
        <v>42.65</v>
      </c>
      <c r="E28506" s="5">
        <v>94.25</v>
      </c>
      <c r="F28506" s="5">
        <v>149.5</v>
      </c>
      <c r="G28506" s="5">
        <v>227.86</v>
      </c>
      <c r="H28506" s="5">
        <v>270</v>
      </c>
      <c r="I28506" s="5">
        <v>838.35</v>
      </c>
      <c r="J28506" s="5" t="s">
        <v>1744</v>
      </c>
      <c r="K28506" s="5" t="s">
        <v>230</v>
      </c>
      <c r="L28506" s="5" t="s">
        <v>0</v>
      </c>
      <c r="M28506" s="1315">
        <v>44274</v>
      </c>
      <c r="N28506" s="5" t="s">
        <v>1853</v>
      </c>
      <c r="O28506" s="1337" t="s">
        <v>1819</v>
      </c>
    </row>
    <row r="28507" spans="1:15" x14ac:dyDescent="0.25">
      <c r="A28507" s="5" t="s">
        <v>1835</v>
      </c>
      <c r="B28507" s="1315">
        <v>44304</v>
      </c>
      <c r="C28507" s="5" t="s">
        <v>1767</v>
      </c>
      <c r="D28507" s="5">
        <v>4.47</v>
      </c>
      <c r="E28507" s="5">
        <v>14</v>
      </c>
      <c r="F28507" s="5">
        <v>25</v>
      </c>
      <c r="G28507" s="5">
        <v>38.979999999999997</v>
      </c>
      <c r="H28507" s="5">
        <v>45</v>
      </c>
      <c r="I28507" s="5">
        <v>166.12</v>
      </c>
      <c r="J28507" s="5" t="s">
        <v>1744</v>
      </c>
      <c r="K28507" s="5" t="s">
        <v>230</v>
      </c>
      <c r="L28507" s="5" t="s">
        <v>0</v>
      </c>
      <c r="M28507" s="1315">
        <v>44274</v>
      </c>
      <c r="N28507" s="5" t="s">
        <v>1853</v>
      </c>
      <c r="O28507" s="1337" t="s">
        <v>1819</v>
      </c>
    </row>
    <row r="28508" spans="1:15" x14ac:dyDescent="0.25">
      <c r="A28508" s="5" t="s">
        <v>1835</v>
      </c>
      <c r="B28508" s="1315">
        <v>44304</v>
      </c>
      <c r="C28508" s="5" t="s">
        <v>1768</v>
      </c>
      <c r="D28508" s="5">
        <v>13.95</v>
      </c>
      <c r="E28508" s="5">
        <v>30.25</v>
      </c>
      <c r="F28508" s="5">
        <v>56</v>
      </c>
      <c r="G28508" s="5">
        <v>77.44</v>
      </c>
      <c r="H28508" s="5">
        <v>91.5</v>
      </c>
      <c r="I28508" s="5">
        <v>292.67</v>
      </c>
      <c r="J28508" s="5" t="s">
        <v>1744</v>
      </c>
      <c r="K28508" s="5" t="s">
        <v>230</v>
      </c>
      <c r="L28508" s="5" t="s">
        <v>0</v>
      </c>
      <c r="M28508" s="1315">
        <v>44274</v>
      </c>
      <c r="N28508" s="5" t="s">
        <v>1853</v>
      </c>
      <c r="O28508" s="1337" t="s">
        <v>1819</v>
      </c>
    </row>
    <row r="28509" spans="1:15" x14ac:dyDescent="0.25">
      <c r="A28509" s="5" t="s">
        <v>1835</v>
      </c>
      <c r="B28509" s="1315">
        <v>44304</v>
      </c>
      <c r="C28509" s="5" t="s">
        <v>1769</v>
      </c>
      <c r="D28509" s="5">
        <v>1</v>
      </c>
      <c r="E28509" s="5">
        <v>3</v>
      </c>
      <c r="F28509" s="5">
        <v>7</v>
      </c>
      <c r="G28509" s="5">
        <v>10.91</v>
      </c>
      <c r="H28509" s="5">
        <v>12.25</v>
      </c>
      <c r="I28509" s="5">
        <v>51.2</v>
      </c>
      <c r="J28509" s="5" t="s">
        <v>1744</v>
      </c>
      <c r="K28509" s="5" t="s">
        <v>230</v>
      </c>
      <c r="L28509" s="5" t="s">
        <v>0</v>
      </c>
      <c r="M28509" s="1315">
        <v>44274</v>
      </c>
      <c r="N28509" s="5" t="s">
        <v>1853</v>
      </c>
      <c r="O28509" s="1337" t="s">
        <v>1819</v>
      </c>
    </row>
    <row r="28510" spans="1:15" x14ac:dyDescent="0.25">
      <c r="A28510" s="5" t="s">
        <v>1835</v>
      </c>
      <c r="B28510" s="1315">
        <v>44304</v>
      </c>
      <c r="C28510" s="5" t="s">
        <v>1770</v>
      </c>
      <c r="D28510" s="5">
        <v>837.58</v>
      </c>
      <c r="E28510" s="5">
        <v>1907.5</v>
      </c>
      <c r="F28510" s="5">
        <v>3987.5</v>
      </c>
      <c r="G28510" s="5">
        <v>6360.82</v>
      </c>
      <c r="H28510" s="5">
        <v>7044.75</v>
      </c>
      <c r="I28510" s="5">
        <v>26958.2</v>
      </c>
      <c r="J28510" s="5" t="s">
        <v>1744</v>
      </c>
      <c r="K28510" s="5" t="s">
        <v>230</v>
      </c>
      <c r="L28510" s="5" t="s">
        <v>0</v>
      </c>
      <c r="M28510" s="1315">
        <v>44274</v>
      </c>
      <c r="N28510" s="5" t="s">
        <v>1853</v>
      </c>
      <c r="O28510" s="1337" t="s">
        <v>1819</v>
      </c>
    </row>
    <row r="28511" spans="1:15" x14ac:dyDescent="0.25">
      <c r="A28511" s="5" t="s">
        <v>1835</v>
      </c>
      <c r="B28511" s="1315">
        <v>44304</v>
      </c>
      <c r="C28511" s="5" t="s">
        <v>1820</v>
      </c>
      <c r="D28511" s="5">
        <v>5978.33</v>
      </c>
      <c r="E28511" s="5">
        <v>13589.5</v>
      </c>
      <c r="F28511" s="5">
        <v>28328</v>
      </c>
      <c r="G28511" s="5">
        <v>46189.69</v>
      </c>
      <c r="H28511" s="5">
        <v>50390</v>
      </c>
      <c r="I28511" s="5">
        <v>198393.05</v>
      </c>
      <c r="J28511" s="5" t="s">
        <v>1744</v>
      </c>
      <c r="K28511" s="5" t="s">
        <v>230</v>
      </c>
      <c r="L28511" s="5" t="s">
        <v>0</v>
      </c>
      <c r="M28511" s="1315">
        <v>44274</v>
      </c>
      <c r="N28511" s="5" t="s">
        <v>1853</v>
      </c>
      <c r="O28511" s="1337" t="s">
        <v>1819</v>
      </c>
    </row>
    <row r="28512" spans="1:15" x14ac:dyDescent="0.25">
      <c r="A28512" s="5" t="s">
        <v>1835</v>
      </c>
      <c r="B28512" s="1315">
        <v>44304</v>
      </c>
      <c r="C28512" s="5" t="s">
        <v>1771</v>
      </c>
      <c r="D28512" s="5">
        <v>0.92</v>
      </c>
      <c r="E28512" s="5">
        <v>1.01</v>
      </c>
      <c r="F28512" s="5">
        <v>1.0900000000000001</v>
      </c>
      <c r="G28512" s="5">
        <v>1.0900000000000001</v>
      </c>
      <c r="H28512" s="5">
        <v>1.1499999999999999</v>
      </c>
      <c r="I28512" s="5">
        <v>1.32</v>
      </c>
      <c r="J28512" s="5" t="s">
        <v>1744</v>
      </c>
      <c r="K28512" s="5" t="s">
        <v>230</v>
      </c>
      <c r="L28512" s="5" t="s">
        <v>0</v>
      </c>
      <c r="M28512" s="1315">
        <v>44274</v>
      </c>
      <c r="N28512" s="5" t="s">
        <v>1853</v>
      </c>
      <c r="O28512" s="1337" t="s">
        <v>1819</v>
      </c>
    </row>
    <row r="28513" spans="1:15" x14ac:dyDescent="0.25">
      <c r="A28513" s="5" t="s">
        <v>1835</v>
      </c>
      <c r="B28513" s="1315">
        <v>44304</v>
      </c>
      <c r="C28513" s="5" t="s">
        <v>1821</v>
      </c>
      <c r="D28513" s="5">
        <v>0.89</v>
      </c>
      <c r="E28513" s="5">
        <v>0.98</v>
      </c>
      <c r="F28513" s="5">
        <v>1.06</v>
      </c>
      <c r="G28513" s="5">
        <v>1.06</v>
      </c>
      <c r="H28513" s="5">
        <v>1.1200000000000001</v>
      </c>
      <c r="I28513" s="5">
        <v>1.27</v>
      </c>
      <c r="J28513" s="5" t="s">
        <v>1744</v>
      </c>
      <c r="K28513" s="5" t="s">
        <v>230</v>
      </c>
      <c r="L28513" s="5" t="s">
        <v>0</v>
      </c>
      <c r="M28513" s="1315">
        <v>44274</v>
      </c>
      <c r="N28513" s="5" t="s">
        <v>1853</v>
      </c>
      <c r="O28513" s="1337" t="s">
        <v>1819</v>
      </c>
    </row>
    <row r="28514" spans="1:15" x14ac:dyDescent="0.25">
      <c r="A28514" s="5" t="s">
        <v>1835</v>
      </c>
      <c r="B28514" s="1315">
        <v>44304</v>
      </c>
      <c r="C28514" s="5" t="s">
        <v>1818</v>
      </c>
      <c r="D28514" s="5">
        <v>2083.6999999999998</v>
      </c>
      <c r="E28514" s="5">
        <v>2655.25</v>
      </c>
      <c r="F28514" s="5">
        <v>2990</v>
      </c>
      <c r="G28514" s="5">
        <v>3054.99</v>
      </c>
      <c r="H28514" s="5">
        <v>3322.25</v>
      </c>
      <c r="I28514" s="5">
        <v>4514.8500000000004</v>
      </c>
      <c r="J28514" s="5" t="s">
        <v>1822</v>
      </c>
      <c r="K28514" s="5" t="s">
        <v>230</v>
      </c>
      <c r="L28514" s="5" t="s">
        <v>0</v>
      </c>
      <c r="M28514" s="1315">
        <v>44274</v>
      </c>
      <c r="N28514" s="5" t="s">
        <v>1853</v>
      </c>
      <c r="O28514" s="1337" t="s">
        <v>1819</v>
      </c>
    </row>
    <row r="28515" spans="1:15" x14ac:dyDescent="0.25">
      <c r="A28515" s="5" t="s">
        <v>1835</v>
      </c>
      <c r="B28515" s="1315">
        <v>44304</v>
      </c>
      <c r="C28515" s="5" t="s">
        <v>1764</v>
      </c>
      <c r="D28515" s="5">
        <v>939568.55</v>
      </c>
      <c r="E28515" s="5">
        <v>1286337.5</v>
      </c>
      <c r="F28515" s="5">
        <v>1465309.5</v>
      </c>
      <c r="G28515" s="5">
        <v>1489931.12</v>
      </c>
      <c r="H28515" s="5">
        <v>1631478.25</v>
      </c>
      <c r="I28515" s="5">
        <v>2289226.2200000002</v>
      </c>
      <c r="J28515" s="5" t="s">
        <v>1822</v>
      </c>
      <c r="K28515" s="5" t="s">
        <v>230</v>
      </c>
      <c r="L28515" s="5" t="s">
        <v>0</v>
      </c>
      <c r="M28515" s="1315">
        <v>44274</v>
      </c>
      <c r="N28515" s="5" t="s">
        <v>1853</v>
      </c>
      <c r="O28515" s="1337" t="s">
        <v>1819</v>
      </c>
    </row>
    <row r="28516" spans="1:15" x14ac:dyDescent="0.25">
      <c r="A28516" s="5" t="s">
        <v>1835</v>
      </c>
      <c r="B28516" s="1315">
        <v>44304</v>
      </c>
      <c r="C28516" s="5" t="s">
        <v>1765</v>
      </c>
      <c r="D28516" s="5">
        <v>0</v>
      </c>
      <c r="E28516" s="5">
        <v>0</v>
      </c>
      <c r="F28516" s="5">
        <v>0</v>
      </c>
      <c r="G28516" s="5">
        <v>0.46</v>
      </c>
      <c r="H28516" s="5">
        <v>1</v>
      </c>
      <c r="I28516" s="5">
        <v>2.52</v>
      </c>
      <c r="J28516" s="5" t="s">
        <v>1822</v>
      </c>
      <c r="K28516" s="5" t="s">
        <v>230</v>
      </c>
      <c r="L28516" s="5" t="s">
        <v>0</v>
      </c>
      <c r="M28516" s="1315">
        <v>44274</v>
      </c>
      <c r="N28516" s="5" t="s">
        <v>1853</v>
      </c>
      <c r="O28516" s="1337" t="s">
        <v>1819</v>
      </c>
    </row>
    <row r="28517" spans="1:15" x14ac:dyDescent="0.25">
      <c r="A28517" s="5" t="s">
        <v>1835</v>
      </c>
      <c r="B28517" s="1315">
        <v>44304</v>
      </c>
      <c r="C28517" s="5" t="s">
        <v>1766</v>
      </c>
      <c r="D28517" s="5">
        <v>1</v>
      </c>
      <c r="E28517" s="5">
        <v>6</v>
      </c>
      <c r="F28517" s="5">
        <v>10</v>
      </c>
      <c r="G28517" s="5">
        <v>12.34</v>
      </c>
      <c r="H28517" s="5">
        <v>16.25</v>
      </c>
      <c r="I28517" s="5">
        <v>35.520000000000003</v>
      </c>
      <c r="J28517" s="5" t="s">
        <v>1822</v>
      </c>
      <c r="K28517" s="5" t="s">
        <v>230</v>
      </c>
      <c r="L28517" s="5" t="s">
        <v>0</v>
      </c>
      <c r="M28517" s="1315">
        <v>44274</v>
      </c>
      <c r="N28517" s="5" t="s">
        <v>1853</v>
      </c>
      <c r="O28517" s="1337" t="s">
        <v>1819</v>
      </c>
    </row>
    <row r="28518" spans="1:15" x14ac:dyDescent="0.25">
      <c r="A28518" s="5" t="s">
        <v>1835</v>
      </c>
      <c r="B28518" s="1315">
        <v>44304</v>
      </c>
      <c r="C28518" s="5" t="s">
        <v>1767</v>
      </c>
      <c r="D28518" s="5">
        <v>0</v>
      </c>
      <c r="E28518" s="5">
        <v>0</v>
      </c>
      <c r="F28518" s="5">
        <v>0</v>
      </c>
      <c r="G28518" s="5">
        <v>0.74</v>
      </c>
      <c r="H28518" s="5">
        <v>1</v>
      </c>
      <c r="I28518" s="5">
        <v>3.52</v>
      </c>
      <c r="J28518" s="5" t="s">
        <v>1822</v>
      </c>
      <c r="K28518" s="5" t="s">
        <v>230</v>
      </c>
      <c r="L28518" s="5" t="s">
        <v>0</v>
      </c>
      <c r="M28518" s="1315">
        <v>44274</v>
      </c>
      <c r="N28518" s="5" t="s">
        <v>1853</v>
      </c>
      <c r="O28518" s="1337" t="s">
        <v>1819</v>
      </c>
    </row>
    <row r="28519" spans="1:15" x14ac:dyDescent="0.25">
      <c r="A28519" s="5" t="s">
        <v>1835</v>
      </c>
      <c r="B28519" s="1315">
        <v>44304</v>
      </c>
      <c r="C28519" s="5" t="s">
        <v>1768</v>
      </c>
      <c r="D28519" s="5">
        <v>0</v>
      </c>
      <c r="E28519" s="5">
        <v>3</v>
      </c>
      <c r="F28519" s="5">
        <v>5</v>
      </c>
      <c r="G28519" s="5">
        <v>5.66</v>
      </c>
      <c r="H28519" s="5">
        <v>8.25</v>
      </c>
      <c r="I28519" s="5">
        <v>14</v>
      </c>
      <c r="J28519" s="5" t="s">
        <v>1822</v>
      </c>
      <c r="K28519" s="5" t="s">
        <v>230</v>
      </c>
      <c r="L28519" s="5" t="s">
        <v>0</v>
      </c>
      <c r="M28519" s="1315">
        <v>44274</v>
      </c>
      <c r="N28519" s="5" t="s">
        <v>1853</v>
      </c>
      <c r="O28519" s="1337" t="s">
        <v>1819</v>
      </c>
    </row>
    <row r="28520" spans="1:15" x14ac:dyDescent="0.25">
      <c r="A28520" s="5" t="s">
        <v>1835</v>
      </c>
      <c r="B28520" s="1315">
        <v>44304</v>
      </c>
      <c r="C28520" s="5" t="s">
        <v>1769</v>
      </c>
      <c r="D28520" s="5">
        <v>0</v>
      </c>
      <c r="E28520" s="5">
        <v>0</v>
      </c>
      <c r="F28520" s="5">
        <v>0</v>
      </c>
      <c r="G28520" s="5">
        <v>0.26</v>
      </c>
      <c r="H28520" s="5">
        <v>0</v>
      </c>
      <c r="I28520" s="5">
        <v>2</v>
      </c>
      <c r="J28520" s="5" t="s">
        <v>1822</v>
      </c>
      <c r="K28520" s="5" t="s">
        <v>230</v>
      </c>
      <c r="L28520" s="5" t="s">
        <v>0</v>
      </c>
      <c r="M28520" s="1315">
        <v>44274</v>
      </c>
      <c r="N28520" s="5" t="s">
        <v>1853</v>
      </c>
      <c r="O28520" s="1337" t="s">
        <v>1819</v>
      </c>
    </row>
    <row r="28521" spans="1:15" x14ac:dyDescent="0.25">
      <c r="A28521" s="5" t="s">
        <v>1835</v>
      </c>
      <c r="B28521" s="1315">
        <v>44304</v>
      </c>
      <c r="C28521" s="5" t="s">
        <v>1770</v>
      </c>
      <c r="D28521" s="5">
        <v>7.95</v>
      </c>
      <c r="E28521" s="5">
        <v>19.75</v>
      </c>
      <c r="F28521" s="5">
        <v>36.5</v>
      </c>
      <c r="G28521" s="5">
        <v>56.74</v>
      </c>
      <c r="H28521" s="5">
        <v>79.75</v>
      </c>
      <c r="I28521" s="5">
        <v>198.02</v>
      </c>
      <c r="J28521" s="5" t="s">
        <v>1822</v>
      </c>
      <c r="K28521" s="5" t="s">
        <v>230</v>
      </c>
      <c r="L28521" s="5" t="s">
        <v>0</v>
      </c>
      <c r="M28521" s="1315">
        <v>44274</v>
      </c>
      <c r="N28521" s="5" t="s">
        <v>1853</v>
      </c>
      <c r="O28521" s="1337" t="s">
        <v>1819</v>
      </c>
    </row>
    <row r="28522" spans="1:15" x14ac:dyDescent="0.25">
      <c r="A28522" s="5" t="s">
        <v>1835</v>
      </c>
      <c r="B28522" s="1315">
        <v>44304</v>
      </c>
      <c r="C28522" s="5" t="s">
        <v>1820</v>
      </c>
      <c r="D28522" s="5">
        <v>50.85</v>
      </c>
      <c r="E28522" s="5">
        <v>138.75</v>
      </c>
      <c r="F28522" s="5">
        <v>248</v>
      </c>
      <c r="G28522" s="5">
        <v>383.63</v>
      </c>
      <c r="H28522" s="5">
        <v>523.5</v>
      </c>
      <c r="I28522" s="5">
        <v>1297.07</v>
      </c>
      <c r="J28522" s="5" t="s">
        <v>1822</v>
      </c>
      <c r="K28522" s="5" t="s">
        <v>230</v>
      </c>
      <c r="L28522" s="5" t="s">
        <v>0</v>
      </c>
      <c r="M28522" s="1315">
        <v>44274</v>
      </c>
      <c r="N28522" s="5" t="s">
        <v>1853</v>
      </c>
      <c r="O28522" s="1337" t="s">
        <v>1819</v>
      </c>
    </row>
    <row r="28523" spans="1:15" x14ac:dyDescent="0.25">
      <c r="A28523" s="5" t="s">
        <v>1835</v>
      </c>
      <c r="B28523" s="1315">
        <v>44304</v>
      </c>
      <c r="C28523" s="5" t="s">
        <v>1771</v>
      </c>
      <c r="D28523" s="5">
        <v>0.89</v>
      </c>
      <c r="E28523" s="5">
        <v>1.02</v>
      </c>
      <c r="F28523" s="5">
        <v>1.1000000000000001</v>
      </c>
      <c r="G28523" s="5">
        <v>1.1100000000000001</v>
      </c>
      <c r="H28523" s="5">
        <v>1.21</v>
      </c>
      <c r="I28523" s="5">
        <v>1.32</v>
      </c>
      <c r="J28523" s="5" t="s">
        <v>1822</v>
      </c>
      <c r="K28523" s="5" t="s">
        <v>230</v>
      </c>
      <c r="L28523" s="5" t="s">
        <v>0</v>
      </c>
      <c r="M28523" s="1315">
        <v>44274</v>
      </c>
      <c r="N28523" s="5" t="s">
        <v>1853</v>
      </c>
      <c r="O28523" s="1337" t="s">
        <v>1819</v>
      </c>
    </row>
    <row r="28524" spans="1:15" x14ac:dyDescent="0.25">
      <c r="A28524" s="5" t="s">
        <v>1835</v>
      </c>
      <c r="B28524" s="1315">
        <v>44304</v>
      </c>
      <c r="C28524" s="5" t="s">
        <v>1821</v>
      </c>
      <c r="D28524" s="5">
        <v>0.87</v>
      </c>
      <c r="E28524" s="5">
        <v>0.99</v>
      </c>
      <c r="F28524" s="5">
        <v>1.06</v>
      </c>
      <c r="G28524" s="5">
        <v>1.08</v>
      </c>
      <c r="H28524" s="5">
        <v>1.17</v>
      </c>
      <c r="I28524" s="5">
        <v>1.29</v>
      </c>
      <c r="J28524" s="5" t="s">
        <v>1822</v>
      </c>
      <c r="K28524" s="5" t="s">
        <v>230</v>
      </c>
      <c r="L28524" s="5" t="s">
        <v>0</v>
      </c>
      <c r="M28524" s="1315">
        <v>44274</v>
      </c>
      <c r="N28524" s="5" t="s">
        <v>1853</v>
      </c>
      <c r="O28524" s="1337" t="s">
        <v>1819</v>
      </c>
    </row>
    <row r="28525" spans="1:15" x14ac:dyDescent="0.25">
      <c r="A28525" s="5" t="s">
        <v>1835</v>
      </c>
      <c r="B28525" s="1315">
        <v>44304</v>
      </c>
      <c r="C28525" s="5" t="s">
        <v>1818</v>
      </c>
      <c r="D28525" s="5">
        <v>2088.98</v>
      </c>
      <c r="E28525" s="5">
        <v>2667.25</v>
      </c>
      <c r="F28525" s="5">
        <v>2996</v>
      </c>
      <c r="G28525" s="5">
        <v>3065.71</v>
      </c>
      <c r="H28525" s="5">
        <v>3339.75</v>
      </c>
      <c r="I28525" s="5">
        <v>4528.17</v>
      </c>
      <c r="J28525" s="5" t="s">
        <v>1823</v>
      </c>
      <c r="K28525" s="5" t="s">
        <v>230</v>
      </c>
      <c r="L28525" s="5" t="s">
        <v>0</v>
      </c>
      <c r="M28525" s="1315">
        <v>44274</v>
      </c>
      <c r="N28525" s="5" t="s">
        <v>1853</v>
      </c>
      <c r="O28525" s="1337" t="s">
        <v>1819</v>
      </c>
    </row>
    <row r="28526" spans="1:15" x14ac:dyDescent="0.25">
      <c r="A28526" s="5" t="s">
        <v>1835</v>
      </c>
      <c r="B28526" s="1315">
        <v>44304</v>
      </c>
      <c r="C28526" s="5" t="s">
        <v>1764</v>
      </c>
      <c r="D28526" s="5">
        <v>942166.5</v>
      </c>
      <c r="E28526" s="5">
        <v>1299612.25</v>
      </c>
      <c r="F28526" s="5">
        <v>1478495</v>
      </c>
      <c r="G28526" s="5">
        <v>1504573.03</v>
      </c>
      <c r="H28526" s="5">
        <v>1648444.25</v>
      </c>
      <c r="I28526" s="5">
        <v>2305216.37</v>
      </c>
      <c r="J28526" s="5" t="s">
        <v>1823</v>
      </c>
      <c r="K28526" s="5" t="s">
        <v>230</v>
      </c>
      <c r="L28526" s="5" t="s">
        <v>0</v>
      </c>
      <c r="M28526" s="1315">
        <v>44274</v>
      </c>
      <c r="N28526" s="5" t="s">
        <v>1853</v>
      </c>
      <c r="O28526" s="1337" t="s">
        <v>1819</v>
      </c>
    </row>
    <row r="28527" spans="1:15" x14ac:dyDescent="0.25">
      <c r="A28527" s="5" t="s">
        <v>1835</v>
      </c>
      <c r="B28527" s="1315">
        <v>44304</v>
      </c>
      <c r="C28527" s="5" t="s">
        <v>1765</v>
      </c>
      <c r="D28527" s="5">
        <v>0</v>
      </c>
      <c r="E28527" s="5">
        <v>0</v>
      </c>
      <c r="F28527" s="5">
        <v>1</v>
      </c>
      <c r="G28527" s="5">
        <v>1.44</v>
      </c>
      <c r="H28527" s="5">
        <v>2</v>
      </c>
      <c r="I28527" s="5">
        <v>5</v>
      </c>
      <c r="J28527" s="5" t="s">
        <v>1823</v>
      </c>
      <c r="K28527" s="5" t="s">
        <v>230</v>
      </c>
      <c r="L28527" s="5" t="s">
        <v>0</v>
      </c>
      <c r="M28527" s="1315">
        <v>44274</v>
      </c>
      <c r="N28527" s="5" t="s">
        <v>1853</v>
      </c>
      <c r="O28527" s="1337" t="s">
        <v>1819</v>
      </c>
    </row>
    <row r="28528" spans="1:15" x14ac:dyDescent="0.25">
      <c r="A28528" s="5" t="s">
        <v>1835</v>
      </c>
      <c r="B28528" s="1315">
        <v>44304</v>
      </c>
      <c r="C28528" s="5" t="s">
        <v>1766</v>
      </c>
      <c r="D28528" s="5">
        <v>10.95</v>
      </c>
      <c r="E28528" s="5">
        <v>26.75</v>
      </c>
      <c r="F28528" s="5">
        <v>42.5</v>
      </c>
      <c r="G28528" s="5">
        <v>62.22</v>
      </c>
      <c r="H28528" s="5">
        <v>90.75</v>
      </c>
      <c r="I28528" s="5">
        <v>183.1</v>
      </c>
      <c r="J28528" s="5" t="s">
        <v>1823</v>
      </c>
      <c r="K28528" s="5" t="s">
        <v>230</v>
      </c>
      <c r="L28528" s="5" t="s">
        <v>0</v>
      </c>
      <c r="M28528" s="1315">
        <v>44274</v>
      </c>
      <c r="N28528" s="5" t="s">
        <v>1853</v>
      </c>
      <c r="O28528" s="1337" t="s">
        <v>1819</v>
      </c>
    </row>
    <row r="28529" spans="1:15" x14ac:dyDescent="0.25">
      <c r="A28529" s="5" t="s">
        <v>1835</v>
      </c>
      <c r="B28529" s="1315">
        <v>44304</v>
      </c>
      <c r="C28529" s="5" t="s">
        <v>1767</v>
      </c>
      <c r="D28529" s="5">
        <v>0</v>
      </c>
      <c r="E28529" s="5">
        <v>3</v>
      </c>
      <c r="F28529" s="5">
        <v>5</v>
      </c>
      <c r="G28529" s="5">
        <v>7.96</v>
      </c>
      <c r="H28529" s="5">
        <v>11</v>
      </c>
      <c r="I28529" s="5">
        <v>28.52</v>
      </c>
      <c r="J28529" s="5" t="s">
        <v>1823</v>
      </c>
      <c r="K28529" s="5" t="s">
        <v>230</v>
      </c>
      <c r="L28529" s="5" t="s">
        <v>0</v>
      </c>
      <c r="M28529" s="1315">
        <v>44274</v>
      </c>
      <c r="N28529" s="5" t="s">
        <v>1853</v>
      </c>
      <c r="O28529" s="1337" t="s">
        <v>1819</v>
      </c>
    </row>
    <row r="28530" spans="1:15" x14ac:dyDescent="0.25">
      <c r="A28530" s="5" t="s">
        <v>1835</v>
      </c>
      <c r="B28530" s="1315">
        <v>44304</v>
      </c>
      <c r="C28530" s="5" t="s">
        <v>1768</v>
      </c>
      <c r="D28530" s="5">
        <v>3</v>
      </c>
      <c r="E28530" s="5">
        <v>11</v>
      </c>
      <c r="F28530" s="5">
        <v>17</v>
      </c>
      <c r="G28530" s="5">
        <v>23.51</v>
      </c>
      <c r="H28530" s="5">
        <v>33</v>
      </c>
      <c r="I28530" s="5">
        <v>69.05</v>
      </c>
      <c r="J28530" s="5" t="s">
        <v>1823</v>
      </c>
      <c r="K28530" s="5" t="s">
        <v>230</v>
      </c>
      <c r="L28530" s="5" t="s">
        <v>0</v>
      </c>
      <c r="M28530" s="1315">
        <v>44274</v>
      </c>
      <c r="N28530" s="5" t="s">
        <v>1853</v>
      </c>
      <c r="O28530" s="1337" t="s">
        <v>1819</v>
      </c>
    </row>
    <row r="28531" spans="1:15" x14ac:dyDescent="0.25">
      <c r="A28531" s="5" t="s">
        <v>1835</v>
      </c>
      <c r="B28531" s="1315">
        <v>44304</v>
      </c>
      <c r="C28531" s="5" t="s">
        <v>1769</v>
      </c>
      <c r="D28531" s="5">
        <v>0</v>
      </c>
      <c r="E28531" s="5">
        <v>1</v>
      </c>
      <c r="F28531" s="5">
        <v>1</v>
      </c>
      <c r="G28531" s="5">
        <v>2.17</v>
      </c>
      <c r="H28531" s="5">
        <v>3</v>
      </c>
      <c r="I28531" s="5">
        <v>7</v>
      </c>
      <c r="J28531" s="5" t="s">
        <v>1823</v>
      </c>
      <c r="K28531" s="5" t="s">
        <v>230</v>
      </c>
      <c r="L28531" s="5" t="s">
        <v>0</v>
      </c>
      <c r="M28531" s="1315">
        <v>44274</v>
      </c>
      <c r="N28531" s="5" t="s">
        <v>1853</v>
      </c>
      <c r="O28531" s="1337" t="s">
        <v>1819</v>
      </c>
    </row>
    <row r="28532" spans="1:15" x14ac:dyDescent="0.25">
      <c r="A28532" s="5" t="s">
        <v>1835</v>
      </c>
      <c r="B28532" s="1315">
        <v>44304</v>
      </c>
      <c r="C28532" s="5" t="s">
        <v>1770</v>
      </c>
      <c r="D28532" s="5">
        <v>114.7</v>
      </c>
      <c r="E28532" s="5">
        <v>303.75</v>
      </c>
      <c r="F28532" s="5">
        <v>556.5</v>
      </c>
      <c r="G28532" s="5">
        <v>947.87</v>
      </c>
      <c r="H28532" s="5">
        <v>1304</v>
      </c>
      <c r="I28532" s="5">
        <v>3212.57</v>
      </c>
      <c r="J28532" s="5" t="s">
        <v>1823</v>
      </c>
      <c r="K28532" s="5" t="s">
        <v>230</v>
      </c>
      <c r="L28532" s="5" t="s">
        <v>0</v>
      </c>
      <c r="M28532" s="1315">
        <v>44274</v>
      </c>
      <c r="N28532" s="5" t="s">
        <v>1853</v>
      </c>
      <c r="O28532" s="1337" t="s">
        <v>1819</v>
      </c>
    </row>
    <row r="28533" spans="1:15" x14ac:dyDescent="0.25">
      <c r="A28533" s="5" t="s">
        <v>1835</v>
      </c>
      <c r="B28533" s="1315">
        <v>44304</v>
      </c>
      <c r="C28533" s="5" t="s">
        <v>1820</v>
      </c>
      <c r="D28533" s="5">
        <v>718.5</v>
      </c>
      <c r="E28533" s="5">
        <v>2006.25</v>
      </c>
      <c r="F28533" s="5">
        <v>3878</v>
      </c>
      <c r="G28533" s="5">
        <v>6596.65</v>
      </c>
      <c r="H28533" s="5">
        <v>9120.5</v>
      </c>
      <c r="I28533" s="5">
        <v>22599.15</v>
      </c>
      <c r="J28533" s="5" t="s">
        <v>1823</v>
      </c>
      <c r="K28533" s="5" t="s">
        <v>230</v>
      </c>
      <c r="L28533" s="5" t="s">
        <v>0</v>
      </c>
      <c r="M28533" s="1315">
        <v>44274</v>
      </c>
      <c r="N28533" s="5" t="s">
        <v>1853</v>
      </c>
      <c r="O28533" s="1337" t="s">
        <v>1819</v>
      </c>
    </row>
    <row r="28534" spans="1:15" x14ac:dyDescent="0.25">
      <c r="A28534" s="5" t="s">
        <v>1835</v>
      </c>
      <c r="B28534" s="1315">
        <v>44304</v>
      </c>
      <c r="C28534" s="5" t="s">
        <v>1771</v>
      </c>
      <c r="D28534" s="5">
        <v>0.89</v>
      </c>
      <c r="E28534" s="5">
        <v>1.02</v>
      </c>
      <c r="F28534" s="5">
        <v>1.1000000000000001</v>
      </c>
      <c r="G28534" s="5">
        <v>1.1100000000000001</v>
      </c>
      <c r="H28534" s="5">
        <v>1.21</v>
      </c>
      <c r="I28534" s="5">
        <v>1.32</v>
      </c>
      <c r="J28534" s="5" t="s">
        <v>1823</v>
      </c>
      <c r="K28534" s="5" t="s">
        <v>230</v>
      </c>
      <c r="L28534" s="5" t="s">
        <v>0</v>
      </c>
      <c r="M28534" s="1315">
        <v>44274</v>
      </c>
      <c r="N28534" s="5" t="s">
        <v>1853</v>
      </c>
      <c r="O28534" s="1337" t="s">
        <v>1819</v>
      </c>
    </row>
    <row r="28535" spans="1:15" x14ac:dyDescent="0.25">
      <c r="A28535" s="5" t="s">
        <v>1835</v>
      </c>
      <c r="B28535" s="1315">
        <v>44304</v>
      </c>
      <c r="C28535" s="5" t="s">
        <v>1821</v>
      </c>
      <c r="D28535" s="5">
        <v>0.87</v>
      </c>
      <c r="E28535" s="5">
        <v>0.99</v>
      </c>
      <c r="F28535" s="5">
        <v>1.06</v>
      </c>
      <c r="G28535" s="5">
        <v>1.08</v>
      </c>
      <c r="H28535" s="5">
        <v>1.17</v>
      </c>
      <c r="I28535" s="5">
        <v>1.28</v>
      </c>
      <c r="J28535" s="5" t="s">
        <v>1823</v>
      </c>
      <c r="K28535" s="5" t="s">
        <v>230</v>
      </c>
      <c r="L28535" s="5" t="s">
        <v>0</v>
      </c>
      <c r="M28535" s="1315">
        <v>44274</v>
      </c>
      <c r="N28535" s="5" t="s">
        <v>1853</v>
      </c>
      <c r="O28535" s="1337" t="s">
        <v>1819</v>
      </c>
    </row>
    <row r="28536" spans="1:15" x14ac:dyDescent="0.25">
      <c r="A28536" s="5" t="s">
        <v>1835</v>
      </c>
      <c r="B28536" s="1315">
        <v>44304</v>
      </c>
      <c r="C28536" s="5" t="s">
        <v>1818</v>
      </c>
      <c r="D28536" s="5">
        <v>2092.4499999999998</v>
      </c>
      <c r="E28536" s="5">
        <v>2683</v>
      </c>
      <c r="F28536" s="5">
        <v>3011</v>
      </c>
      <c r="G28536" s="5">
        <v>3088.21</v>
      </c>
      <c r="H28536" s="5">
        <v>3371.25</v>
      </c>
      <c r="I28536" s="5">
        <v>4576.37</v>
      </c>
      <c r="J28536" s="5" t="s">
        <v>1824</v>
      </c>
      <c r="K28536" s="5" t="s">
        <v>230</v>
      </c>
      <c r="L28536" s="5" t="s">
        <v>0</v>
      </c>
      <c r="M28536" s="1315">
        <v>44274</v>
      </c>
      <c r="N28536" s="5" t="s">
        <v>1853</v>
      </c>
      <c r="O28536" s="1337" t="s">
        <v>1819</v>
      </c>
    </row>
    <row r="28537" spans="1:15" x14ac:dyDescent="0.25">
      <c r="A28537" s="5" t="s">
        <v>1835</v>
      </c>
      <c r="B28537" s="1315">
        <v>44304</v>
      </c>
      <c r="C28537" s="5" t="s">
        <v>1764</v>
      </c>
      <c r="D28537" s="5">
        <v>948887.82</v>
      </c>
      <c r="E28537" s="5">
        <v>1344757.5</v>
      </c>
      <c r="F28537" s="5">
        <v>1552288</v>
      </c>
      <c r="G28537" s="5">
        <v>1558571.99</v>
      </c>
      <c r="H28537" s="5">
        <v>1732179.75</v>
      </c>
      <c r="I28537" s="5">
        <v>2344347.92</v>
      </c>
      <c r="J28537" s="5" t="s">
        <v>1824</v>
      </c>
      <c r="K28537" s="5" t="s">
        <v>230</v>
      </c>
      <c r="L28537" s="5" t="s">
        <v>0</v>
      </c>
      <c r="M28537" s="1315">
        <v>44274</v>
      </c>
      <c r="N28537" s="5" t="s">
        <v>1853</v>
      </c>
      <c r="O28537" s="1337" t="s">
        <v>1819</v>
      </c>
    </row>
    <row r="28538" spans="1:15" x14ac:dyDescent="0.25">
      <c r="A28538" s="5" t="s">
        <v>1835</v>
      </c>
      <c r="B28538" s="1315">
        <v>44304</v>
      </c>
      <c r="C28538" s="5" t="s">
        <v>1765</v>
      </c>
      <c r="D28538" s="5">
        <v>0</v>
      </c>
      <c r="E28538" s="5">
        <v>2</v>
      </c>
      <c r="F28538" s="5">
        <v>3</v>
      </c>
      <c r="G28538" s="5">
        <v>4.72</v>
      </c>
      <c r="H28538" s="5">
        <v>6.25</v>
      </c>
      <c r="I28538" s="5">
        <v>15.52</v>
      </c>
      <c r="J28538" s="5" t="s">
        <v>1824</v>
      </c>
      <c r="K28538" s="5" t="s">
        <v>230</v>
      </c>
      <c r="L28538" s="5" t="s">
        <v>0</v>
      </c>
      <c r="M28538" s="1315">
        <v>44274</v>
      </c>
      <c r="N28538" s="5" t="s">
        <v>1853</v>
      </c>
      <c r="O28538" s="1337" t="s">
        <v>1819</v>
      </c>
    </row>
    <row r="28539" spans="1:15" x14ac:dyDescent="0.25">
      <c r="A28539" s="5" t="s">
        <v>1835</v>
      </c>
      <c r="B28539" s="1315">
        <v>44304</v>
      </c>
      <c r="C28539" s="5" t="s">
        <v>1766</v>
      </c>
      <c r="D28539" s="5">
        <v>30.18</v>
      </c>
      <c r="E28539" s="5">
        <v>87.75</v>
      </c>
      <c r="F28539" s="5">
        <v>163</v>
      </c>
      <c r="G28539" s="5">
        <v>249.08</v>
      </c>
      <c r="H28539" s="5">
        <v>347.25</v>
      </c>
      <c r="I28539" s="5">
        <v>828.02</v>
      </c>
      <c r="J28539" s="5" t="s">
        <v>1824</v>
      </c>
      <c r="K28539" s="5" t="s">
        <v>230</v>
      </c>
      <c r="L28539" s="5" t="s">
        <v>0</v>
      </c>
      <c r="M28539" s="1315">
        <v>44274</v>
      </c>
      <c r="N28539" s="5" t="s">
        <v>1853</v>
      </c>
      <c r="O28539" s="1337" t="s">
        <v>1819</v>
      </c>
    </row>
    <row r="28540" spans="1:15" x14ac:dyDescent="0.25">
      <c r="A28540" s="5" t="s">
        <v>1835</v>
      </c>
      <c r="B28540" s="1315">
        <v>44304</v>
      </c>
      <c r="C28540" s="5" t="s">
        <v>1767</v>
      </c>
      <c r="D28540" s="5">
        <v>5</v>
      </c>
      <c r="E28540" s="5">
        <v>14</v>
      </c>
      <c r="F28540" s="5">
        <v>25</v>
      </c>
      <c r="G28540" s="5">
        <v>42.09</v>
      </c>
      <c r="H28540" s="5">
        <v>54.25</v>
      </c>
      <c r="I28540" s="5">
        <v>149.05000000000001</v>
      </c>
      <c r="J28540" s="5" t="s">
        <v>1824</v>
      </c>
      <c r="K28540" s="5" t="s">
        <v>230</v>
      </c>
      <c r="L28540" s="5" t="s">
        <v>0</v>
      </c>
      <c r="M28540" s="1315">
        <v>44274</v>
      </c>
      <c r="N28540" s="5" t="s">
        <v>1853</v>
      </c>
      <c r="O28540" s="1337" t="s">
        <v>1819</v>
      </c>
    </row>
    <row r="28541" spans="1:15" x14ac:dyDescent="0.25">
      <c r="A28541" s="5" t="s">
        <v>1835</v>
      </c>
      <c r="B28541" s="1315">
        <v>44304</v>
      </c>
      <c r="C28541" s="5" t="s">
        <v>1768</v>
      </c>
      <c r="D28541" s="5">
        <v>12.85</v>
      </c>
      <c r="E28541" s="5">
        <v>30</v>
      </c>
      <c r="F28541" s="5">
        <v>57</v>
      </c>
      <c r="G28541" s="5">
        <v>83.52</v>
      </c>
      <c r="H28541" s="5">
        <v>114.5</v>
      </c>
      <c r="I28541" s="5">
        <v>276.75</v>
      </c>
      <c r="J28541" s="5" t="s">
        <v>1824</v>
      </c>
      <c r="K28541" s="5" t="s">
        <v>230</v>
      </c>
      <c r="L28541" s="5" t="s">
        <v>0</v>
      </c>
      <c r="M28541" s="1315">
        <v>44274</v>
      </c>
      <c r="N28541" s="5" t="s">
        <v>1853</v>
      </c>
      <c r="O28541" s="1337" t="s">
        <v>1819</v>
      </c>
    </row>
    <row r="28542" spans="1:15" x14ac:dyDescent="0.25">
      <c r="A28542" s="5" t="s">
        <v>1835</v>
      </c>
      <c r="B28542" s="1315">
        <v>44304</v>
      </c>
      <c r="C28542" s="5" t="s">
        <v>1769</v>
      </c>
      <c r="D28542" s="5">
        <v>1</v>
      </c>
      <c r="E28542" s="5">
        <v>4</v>
      </c>
      <c r="F28542" s="5">
        <v>8</v>
      </c>
      <c r="G28542" s="5">
        <v>12.12</v>
      </c>
      <c r="H28542" s="5">
        <v>17</v>
      </c>
      <c r="I28542" s="5">
        <v>48</v>
      </c>
      <c r="J28542" s="5" t="s">
        <v>1824</v>
      </c>
      <c r="K28542" s="5" t="s">
        <v>230</v>
      </c>
      <c r="L28542" s="5" t="s">
        <v>0</v>
      </c>
      <c r="M28542" s="1315">
        <v>44274</v>
      </c>
      <c r="N28542" s="5" t="s">
        <v>1853</v>
      </c>
      <c r="O28542" s="1337" t="s">
        <v>1819</v>
      </c>
    </row>
    <row r="28543" spans="1:15" x14ac:dyDescent="0.25">
      <c r="A28543" s="5" t="s">
        <v>1835</v>
      </c>
      <c r="B28543" s="1315">
        <v>44304</v>
      </c>
      <c r="C28543" s="5" t="s">
        <v>1770</v>
      </c>
      <c r="D28543" s="5">
        <v>493.28</v>
      </c>
      <c r="E28543" s="5">
        <v>1900.25</v>
      </c>
      <c r="F28543" s="5">
        <v>3892.5</v>
      </c>
      <c r="G28543" s="5">
        <v>6966.16</v>
      </c>
      <c r="H28543" s="5">
        <v>9670.25</v>
      </c>
      <c r="I28543" s="5">
        <v>25396.97</v>
      </c>
      <c r="J28543" s="5" t="s">
        <v>1824</v>
      </c>
      <c r="K28543" s="5" t="s">
        <v>230</v>
      </c>
      <c r="L28543" s="5" t="s">
        <v>0</v>
      </c>
      <c r="M28543" s="1315">
        <v>44274</v>
      </c>
      <c r="N28543" s="5" t="s">
        <v>1853</v>
      </c>
      <c r="O28543" s="1337" t="s">
        <v>1819</v>
      </c>
    </row>
    <row r="28544" spans="1:15" x14ac:dyDescent="0.25">
      <c r="A28544" s="5" t="s">
        <v>1835</v>
      </c>
      <c r="B28544" s="1315">
        <v>44304</v>
      </c>
      <c r="C28544" s="5" t="s">
        <v>1820</v>
      </c>
      <c r="D28544" s="5">
        <v>3441.12</v>
      </c>
      <c r="E28544" s="5">
        <v>13605</v>
      </c>
      <c r="F28544" s="5">
        <v>27728</v>
      </c>
      <c r="G28544" s="5">
        <v>50778.2</v>
      </c>
      <c r="H28544" s="5">
        <v>70136</v>
      </c>
      <c r="I28544" s="5">
        <v>186449.32</v>
      </c>
      <c r="J28544" s="5" t="s">
        <v>1824</v>
      </c>
      <c r="K28544" s="5" t="s">
        <v>230</v>
      </c>
      <c r="L28544" s="5" t="s">
        <v>0</v>
      </c>
      <c r="M28544" s="1315">
        <v>44274</v>
      </c>
      <c r="N28544" s="5" t="s">
        <v>1853</v>
      </c>
      <c r="O28544" s="1337" t="s">
        <v>1819</v>
      </c>
    </row>
    <row r="28545" spans="1:15" x14ac:dyDescent="0.25">
      <c r="A28545" s="5" t="s">
        <v>1835</v>
      </c>
      <c r="B28545" s="1315">
        <v>44304</v>
      </c>
      <c r="C28545" s="5" t="s">
        <v>1771</v>
      </c>
      <c r="D28545" s="5">
        <v>0.89</v>
      </c>
      <c r="E28545" s="5">
        <v>1.02</v>
      </c>
      <c r="F28545" s="5">
        <v>1.1000000000000001</v>
      </c>
      <c r="G28545" s="5">
        <v>1.1100000000000001</v>
      </c>
      <c r="H28545" s="5">
        <v>1.21</v>
      </c>
      <c r="I28545" s="5">
        <v>1.32</v>
      </c>
      <c r="J28545" s="5" t="s">
        <v>1824</v>
      </c>
      <c r="K28545" s="5" t="s">
        <v>230</v>
      </c>
      <c r="L28545" s="5" t="s">
        <v>0</v>
      </c>
      <c r="M28545" s="1315">
        <v>44274</v>
      </c>
      <c r="N28545" s="5" t="s">
        <v>1853</v>
      </c>
      <c r="O28545" s="1337" t="s">
        <v>1819</v>
      </c>
    </row>
    <row r="28546" spans="1:15" x14ac:dyDescent="0.25">
      <c r="A28546" s="5" t="s">
        <v>1835</v>
      </c>
      <c r="B28546" s="1315">
        <v>44304</v>
      </c>
      <c r="C28546" s="5" t="s">
        <v>1821</v>
      </c>
      <c r="D28546" s="5">
        <v>0.87</v>
      </c>
      <c r="E28546" s="5">
        <v>0.99</v>
      </c>
      <c r="F28546" s="5">
        <v>1.06</v>
      </c>
      <c r="G28546" s="5">
        <v>1.07</v>
      </c>
      <c r="H28546" s="5">
        <v>1.17</v>
      </c>
      <c r="I28546" s="5">
        <v>1.27</v>
      </c>
      <c r="J28546" s="5" t="s">
        <v>1824</v>
      </c>
      <c r="K28546" s="5" t="s">
        <v>230</v>
      </c>
      <c r="L28546" s="5" t="s">
        <v>0</v>
      </c>
      <c r="M28546" s="1315">
        <v>44274</v>
      </c>
      <c r="N28546" s="5" t="s">
        <v>1853</v>
      </c>
      <c r="O28546" s="1337" t="s">
        <v>1819</v>
      </c>
    </row>
    <row r="28547" spans="1:15" x14ac:dyDescent="0.25">
      <c r="A28547" s="5" t="s">
        <v>1835</v>
      </c>
      <c r="B28547" s="1315">
        <v>44305</v>
      </c>
      <c r="C28547" s="5" t="s">
        <v>1818</v>
      </c>
      <c r="D28547" s="5">
        <v>2325.52</v>
      </c>
      <c r="E28547" s="5">
        <v>2716.5</v>
      </c>
      <c r="F28547" s="5">
        <v>3011.5</v>
      </c>
      <c r="G28547" s="5">
        <v>3212.59</v>
      </c>
      <c r="H28547" s="5">
        <v>3704.5</v>
      </c>
      <c r="I28547" s="5">
        <v>4731.22</v>
      </c>
      <c r="J28547" s="5" t="s">
        <v>1746</v>
      </c>
      <c r="K28547" s="5" t="s">
        <v>230</v>
      </c>
      <c r="L28547" s="5" t="s">
        <v>0</v>
      </c>
      <c r="M28547" s="1315">
        <v>44274</v>
      </c>
      <c r="N28547" s="5" t="s">
        <v>1853</v>
      </c>
      <c r="O28547" s="1337" t="s">
        <v>1819</v>
      </c>
    </row>
    <row r="28548" spans="1:15" x14ac:dyDescent="0.25">
      <c r="A28548" s="5" t="s">
        <v>1835</v>
      </c>
      <c r="B28548" s="1315">
        <v>44305</v>
      </c>
      <c r="C28548" s="5" t="s">
        <v>1764</v>
      </c>
      <c r="D28548" s="5">
        <v>1114059.83</v>
      </c>
      <c r="E28548" s="5">
        <v>1305095.25</v>
      </c>
      <c r="F28548" s="5">
        <v>1433507.5</v>
      </c>
      <c r="G28548" s="5">
        <v>1503759.86</v>
      </c>
      <c r="H28548" s="5">
        <v>1701754.75</v>
      </c>
      <c r="I28548" s="5">
        <v>2111454.2000000002</v>
      </c>
      <c r="J28548" s="5" t="s">
        <v>1746</v>
      </c>
      <c r="K28548" s="5" t="s">
        <v>230</v>
      </c>
      <c r="L28548" s="5" t="s">
        <v>0</v>
      </c>
      <c r="M28548" s="1315">
        <v>44274</v>
      </c>
      <c r="N28548" s="5" t="s">
        <v>1853</v>
      </c>
      <c r="O28548" s="1337" t="s">
        <v>1819</v>
      </c>
    </row>
    <row r="28549" spans="1:15" x14ac:dyDescent="0.25">
      <c r="A28549" s="5" t="s">
        <v>1835</v>
      </c>
      <c r="B28549" s="1315">
        <v>44305</v>
      </c>
      <c r="C28549" s="5" t="s">
        <v>1765</v>
      </c>
      <c r="D28549" s="5">
        <v>0</v>
      </c>
      <c r="E28549" s="5">
        <v>0</v>
      </c>
      <c r="F28549" s="5">
        <v>0</v>
      </c>
      <c r="G28549" s="5">
        <v>0.42</v>
      </c>
      <c r="H28549" s="5">
        <v>1</v>
      </c>
      <c r="I28549" s="5">
        <v>2</v>
      </c>
      <c r="J28549" s="5" t="s">
        <v>1746</v>
      </c>
      <c r="K28549" s="5" t="s">
        <v>230</v>
      </c>
      <c r="L28549" s="5" t="s">
        <v>0</v>
      </c>
      <c r="M28549" s="1315">
        <v>44274</v>
      </c>
      <c r="N28549" s="5" t="s">
        <v>1853</v>
      </c>
      <c r="O28549" s="1337" t="s">
        <v>1819</v>
      </c>
    </row>
    <row r="28550" spans="1:15" x14ac:dyDescent="0.25">
      <c r="A28550" s="5" t="s">
        <v>1835</v>
      </c>
      <c r="B28550" s="1315">
        <v>44305</v>
      </c>
      <c r="C28550" s="5" t="s">
        <v>1766</v>
      </c>
      <c r="D28550" s="5">
        <v>1</v>
      </c>
      <c r="E28550" s="5">
        <v>5.75</v>
      </c>
      <c r="F28550" s="5">
        <v>9.5</v>
      </c>
      <c r="G28550" s="5">
        <v>11.21</v>
      </c>
      <c r="H28550" s="5">
        <v>13</v>
      </c>
      <c r="I28550" s="5">
        <v>33.619999999999997</v>
      </c>
      <c r="J28550" s="5" t="s">
        <v>1746</v>
      </c>
      <c r="K28550" s="5" t="s">
        <v>230</v>
      </c>
      <c r="L28550" s="5" t="s">
        <v>0</v>
      </c>
      <c r="M28550" s="1315">
        <v>44274</v>
      </c>
      <c r="N28550" s="5" t="s">
        <v>1853</v>
      </c>
      <c r="O28550" s="1337" t="s">
        <v>1819</v>
      </c>
    </row>
    <row r="28551" spans="1:15" x14ac:dyDescent="0.25">
      <c r="A28551" s="5" t="s">
        <v>1835</v>
      </c>
      <c r="B28551" s="1315">
        <v>44305</v>
      </c>
      <c r="C28551" s="5" t="s">
        <v>1767</v>
      </c>
      <c r="D28551" s="5">
        <v>0</v>
      </c>
      <c r="E28551" s="5">
        <v>0</v>
      </c>
      <c r="F28551" s="5">
        <v>0</v>
      </c>
      <c r="G28551" s="5">
        <v>0.59</v>
      </c>
      <c r="H28551" s="5">
        <v>1</v>
      </c>
      <c r="I28551" s="5">
        <v>3</v>
      </c>
      <c r="J28551" s="5" t="s">
        <v>1746</v>
      </c>
      <c r="K28551" s="5" t="s">
        <v>230</v>
      </c>
      <c r="L28551" s="5" t="s">
        <v>0</v>
      </c>
      <c r="M28551" s="1315">
        <v>44274</v>
      </c>
      <c r="N28551" s="5" t="s">
        <v>1853</v>
      </c>
      <c r="O28551" s="1337" t="s">
        <v>1819</v>
      </c>
    </row>
    <row r="28552" spans="1:15" x14ac:dyDescent="0.25">
      <c r="A28552" s="5" t="s">
        <v>1835</v>
      </c>
      <c r="B28552" s="1315">
        <v>44305</v>
      </c>
      <c r="C28552" s="5" t="s">
        <v>1768</v>
      </c>
      <c r="D28552" s="5">
        <v>1</v>
      </c>
      <c r="E28552" s="5">
        <v>2</v>
      </c>
      <c r="F28552" s="5">
        <v>4</v>
      </c>
      <c r="G28552" s="5">
        <v>5.32</v>
      </c>
      <c r="H28552" s="5">
        <v>6.25</v>
      </c>
      <c r="I28552" s="5">
        <v>17.52</v>
      </c>
      <c r="J28552" s="5" t="s">
        <v>1746</v>
      </c>
      <c r="K28552" s="5" t="s">
        <v>230</v>
      </c>
      <c r="L28552" s="5" t="s">
        <v>0</v>
      </c>
      <c r="M28552" s="1315">
        <v>44274</v>
      </c>
      <c r="N28552" s="5" t="s">
        <v>1853</v>
      </c>
      <c r="O28552" s="1337" t="s">
        <v>1819</v>
      </c>
    </row>
    <row r="28553" spans="1:15" x14ac:dyDescent="0.25">
      <c r="A28553" s="5" t="s">
        <v>1835</v>
      </c>
      <c r="B28553" s="1315">
        <v>44305</v>
      </c>
      <c r="C28553" s="5" t="s">
        <v>1769</v>
      </c>
      <c r="D28553" s="5">
        <v>0</v>
      </c>
      <c r="E28553" s="5">
        <v>0</v>
      </c>
      <c r="F28553" s="5">
        <v>0</v>
      </c>
      <c r="G28553" s="5">
        <v>0.24</v>
      </c>
      <c r="H28553" s="5">
        <v>0</v>
      </c>
      <c r="I28553" s="5">
        <v>1.52</v>
      </c>
      <c r="J28553" s="5" t="s">
        <v>1746</v>
      </c>
      <c r="K28553" s="5" t="s">
        <v>230</v>
      </c>
      <c r="L28553" s="5" t="s">
        <v>0</v>
      </c>
      <c r="M28553" s="1315">
        <v>44274</v>
      </c>
      <c r="N28553" s="5" t="s">
        <v>1853</v>
      </c>
      <c r="O28553" s="1337" t="s">
        <v>1819</v>
      </c>
    </row>
    <row r="28554" spans="1:15" x14ac:dyDescent="0.25">
      <c r="A28554" s="5" t="s">
        <v>1835</v>
      </c>
      <c r="B28554" s="1315">
        <v>44305</v>
      </c>
      <c r="C28554" s="5" t="s">
        <v>1770</v>
      </c>
      <c r="D28554" s="5">
        <v>8</v>
      </c>
      <c r="E28554" s="5">
        <v>18.75</v>
      </c>
      <c r="F28554" s="5">
        <v>33.5</v>
      </c>
      <c r="G28554" s="5">
        <v>49.19</v>
      </c>
      <c r="H28554" s="5">
        <v>59.25</v>
      </c>
      <c r="I28554" s="5">
        <v>181.77</v>
      </c>
      <c r="J28554" s="5" t="s">
        <v>1746</v>
      </c>
      <c r="K28554" s="5" t="s">
        <v>230</v>
      </c>
      <c r="L28554" s="5" t="s">
        <v>0</v>
      </c>
      <c r="M28554" s="1315">
        <v>44274</v>
      </c>
      <c r="N28554" s="5" t="s">
        <v>1853</v>
      </c>
      <c r="O28554" s="1337" t="s">
        <v>1819</v>
      </c>
    </row>
    <row r="28555" spans="1:15" x14ac:dyDescent="0.25">
      <c r="A28555" s="5" t="s">
        <v>1835</v>
      </c>
      <c r="B28555" s="1315">
        <v>44305</v>
      </c>
      <c r="C28555" s="5" t="s">
        <v>1820</v>
      </c>
      <c r="D28555" s="5">
        <v>67.47</v>
      </c>
      <c r="E28555" s="5">
        <v>131.25</v>
      </c>
      <c r="F28555" s="5">
        <v>230</v>
      </c>
      <c r="G28555" s="5">
        <v>334.9</v>
      </c>
      <c r="H28555" s="5">
        <v>391</v>
      </c>
      <c r="I28555" s="5">
        <v>1249.42</v>
      </c>
      <c r="J28555" s="5" t="s">
        <v>1746</v>
      </c>
      <c r="K28555" s="5" t="s">
        <v>230</v>
      </c>
      <c r="L28555" s="5" t="s">
        <v>0</v>
      </c>
      <c r="M28555" s="1315">
        <v>44274</v>
      </c>
      <c r="N28555" s="5" t="s">
        <v>1853</v>
      </c>
      <c r="O28555" s="1337" t="s">
        <v>1819</v>
      </c>
    </row>
    <row r="28556" spans="1:15" x14ac:dyDescent="0.25">
      <c r="A28556" s="5" t="s">
        <v>1835</v>
      </c>
      <c r="B28556" s="1315">
        <v>44305</v>
      </c>
      <c r="C28556" s="5" t="s">
        <v>1771</v>
      </c>
      <c r="D28556" s="5">
        <v>0.92</v>
      </c>
      <c r="E28556" s="5">
        <v>1.01</v>
      </c>
      <c r="F28556" s="5">
        <v>1.0900000000000001</v>
      </c>
      <c r="G28556" s="5">
        <v>1.0900000000000001</v>
      </c>
      <c r="H28556" s="5">
        <v>1.1499999999999999</v>
      </c>
      <c r="I28556" s="5">
        <v>1.32</v>
      </c>
      <c r="J28556" s="5" t="s">
        <v>1746</v>
      </c>
      <c r="K28556" s="5" t="s">
        <v>230</v>
      </c>
      <c r="L28556" s="5" t="s">
        <v>0</v>
      </c>
      <c r="M28556" s="1315">
        <v>44274</v>
      </c>
      <c r="N28556" s="5" t="s">
        <v>1853</v>
      </c>
      <c r="O28556" s="1337" t="s">
        <v>1819</v>
      </c>
    </row>
    <row r="28557" spans="1:15" x14ac:dyDescent="0.25">
      <c r="A28557" s="5" t="s">
        <v>1835</v>
      </c>
      <c r="B28557" s="1315">
        <v>44305</v>
      </c>
      <c r="C28557" s="5" t="s">
        <v>1821</v>
      </c>
      <c r="D28557" s="5">
        <v>0.89</v>
      </c>
      <c r="E28557" s="5">
        <v>0.98</v>
      </c>
      <c r="F28557" s="5">
        <v>1.06</v>
      </c>
      <c r="G28557" s="5">
        <v>1.07</v>
      </c>
      <c r="H28557" s="5">
        <v>1.1200000000000001</v>
      </c>
      <c r="I28557" s="5">
        <v>1.29</v>
      </c>
      <c r="J28557" s="5" t="s">
        <v>1746</v>
      </c>
      <c r="K28557" s="5" t="s">
        <v>230</v>
      </c>
      <c r="L28557" s="5" t="s">
        <v>0</v>
      </c>
      <c r="M28557" s="1315">
        <v>44274</v>
      </c>
      <c r="N28557" s="5" t="s">
        <v>1853</v>
      </c>
      <c r="O28557" s="1337" t="s">
        <v>1819</v>
      </c>
    </row>
    <row r="28558" spans="1:15" x14ac:dyDescent="0.25">
      <c r="A28558" s="5" t="s">
        <v>1835</v>
      </c>
      <c r="B28558" s="1315">
        <v>44305</v>
      </c>
      <c r="C28558" s="5" t="s">
        <v>1818</v>
      </c>
      <c r="D28558" s="5">
        <v>2335.5700000000002</v>
      </c>
      <c r="E28558" s="5">
        <v>2731.5</v>
      </c>
      <c r="F28558" s="5">
        <v>3025</v>
      </c>
      <c r="G28558" s="5">
        <v>3223.21</v>
      </c>
      <c r="H28558" s="5">
        <v>3714.75</v>
      </c>
      <c r="I28558" s="5">
        <v>4739.2700000000004</v>
      </c>
      <c r="J28558" s="5" t="s">
        <v>1747</v>
      </c>
      <c r="K28558" s="5" t="s">
        <v>230</v>
      </c>
      <c r="L28558" s="5" t="s">
        <v>0</v>
      </c>
      <c r="M28558" s="1315">
        <v>44274</v>
      </c>
      <c r="N28558" s="5" t="s">
        <v>1853</v>
      </c>
      <c r="O28558" s="1337" t="s">
        <v>1819</v>
      </c>
    </row>
    <row r="28559" spans="1:15" x14ac:dyDescent="0.25">
      <c r="A28559" s="5" t="s">
        <v>1835</v>
      </c>
      <c r="B28559" s="1315">
        <v>44305</v>
      </c>
      <c r="C28559" s="5" t="s">
        <v>1764</v>
      </c>
      <c r="D28559" s="5">
        <v>1125077.6200000001</v>
      </c>
      <c r="E28559" s="5">
        <v>1319676.5</v>
      </c>
      <c r="F28559" s="5">
        <v>1439030</v>
      </c>
      <c r="G28559" s="5">
        <v>1518375.57</v>
      </c>
      <c r="H28559" s="5">
        <v>1711703.75</v>
      </c>
      <c r="I28559" s="5">
        <v>2120554.5</v>
      </c>
      <c r="J28559" s="5" t="s">
        <v>1747</v>
      </c>
      <c r="K28559" s="5" t="s">
        <v>230</v>
      </c>
      <c r="L28559" s="5" t="s">
        <v>0</v>
      </c>
      <c r="M28559" s="1315">
        <v>44274</v>
      </c>
      <c r="N28559" s="5" t="s">
        <v>1853</v>
      </c>
      <c r="O28559" s="1337" t="s">
        <v>1819</v>
      </c>
    </row>
    <row r="28560" spans="1:15" x14ac:dyDescent="0.25">
      <c r="A28560" s="5" t="s">
        <v>1835</v>
      </c>
      <c r="B28560" s="1315">
        <v>44305</v>
      </c>
      <c r="C28560" s="5" t="s">
        <v>1765</v>
      </c>
      <c r="D28560" s="5">
        <v>0</v>
      </c>
      <c r="E28560" s="5">
        <v>0</v>
      </c>
      <c r="F28560" s="5">
        <v>1</v>
      </c>
      <c r="G28560" s="5">
        <v>1.55</v>
      </c>
      <c r="H28560" s="5">
        <v>2</v>
      </c>
      <c r="I28560" s="5">
        <v>6.57</v>
      </c>
      <c r="J28560" s="5" t="s">
        <v>1747</v>
      </c>
      <c r="K28560" s="5" t="s">
        <v>230</v>
      </c>
      <c r="L28560" s="5" t="s">
        <v>0</v>
      </c>
      <c r="M28560" s="1315">
        <v>44274</v>
      </c>
      <c r="N28560" s="5" t="s">
        <v>1853</v>
      </c>
      <c r="O28560" s="1337" t="s">
        <v>1819</v>
      </c>
    </row>
    <row r="28561" spans="1:15" x14ac:dyDescent="0.25">
      <c r="A28561" s="5" t="s">
        <v>1835</v>
      </c>
      <c r="B28561" s="1315">
        <v>44305</v>
      </c>
      <c r="C28561" s="5" t="s">
        <v>1766</v>
      </c>
      <c r="D28561" s="5">
        <v>10</v>
      </c>
      <c r="E28561" s="5">
        <v>26.75</v>
      </c>
      <c r="F28561" s="5">
        <v>42.5</v>
      </c>
      <c r="G28561" s="5">
        <v>58.39</v>
      </c>
      <c r="H28561" s="5">
        <v>65.75</v>
      </c>
      <c r="I28561" s="5">
        <v>205.12</v>
      </c>
      <c r="J28561" s="5" t="s">
        <v>1747</v>
      </c>
      <c r="K28561" s="5" t="s">
        <v>230</v>
      </c>
      <c r="L28561" s="5" t="s">
        <v>0</v>
      </c>
      <c r="M28561" s="1315">
        <v>44274</v>
      </c>
      <c r="N28561" s="5" t="s">
        <v>1853</v>
      </c>
      <c r="O28561" s="1337" t="s">
        <v>1819</v>
      </c>
    </row>
    <row r="28562" spans="1:15" x14ac:dyDescent="0.25">
      <c r="A28562" s="5" t="s">
        <v>1835</v>
      </c>
      <c r="B28562" s="1315">
        <v>44305</v>
      </c>
      <c r="C28562" s="5" t="s">
        <v>1767</v>
      </c>
      <c r="D28562" s="5">
        <v>0</v>
      </c>
      <c r="E28562" s="5">
        <v>2</v>
      </c>
      <c r="F28562" s="5">
        <v>5</v>
      </c>
      <c r="G28562" s="5">
        <v>7.37</v>
      </c>
      <c r="H28562" s="5">
        <v>9</v>
      </c>
      <c r="I28562" s="5">
        <v>27</v>
      </c>
      <c r="J28562" s="5" t="s">
        <v>1747</v>
      </c>
      <c r="K28562" s="5" t="s">
        <v>230</v>
      </c>
      <c r="L28562" s="5" t="s">
        <v>0</v>
      </c>
      <c r="M28562" s="1315">
        <v>44274</v>
      </c>
      <c r="N28562" s="5" t="s">
        <v>1853</v>
      </c>
      <c r="O28562" s="1337" t="s">
        <v>1819</v>
      </c>
    </row>
    <row r="28563" spans="1:15" x14ac:dyDescent="0.25">
      <c r="A28563" s="5" t="s">
        <v>1835</v>
      </c>
      <c r="B28563" s="1315">
        <v>44305</v>
      </c>
      <c r="C28563" s="5" t="s">
        <v>1768</v>
      </c>
      <c r="D28563" s="5">
        <v>4</v>
      </c>
      <c r="E28563" s="5">
        <v>9</v>
      </c>
      <c r="F28563" s="5">
        <v>17.5</v>
      </c>
      <c r="G28563" s="5">
        <v>22.44</v>
      </c>
      <c r="H28563" s="5">
        <v>27</v>
      </c>
      <c r="I28563" s="5">
        <v>84.3</v>
      </c>
      <c r="J28563" s="5" t="s">
        <v>1747</v>
      </c>
      <c r="K28563" s="5" t="s">
        <v>230</v>
      </c>
      <c r="L28563" s="5" t="s">
        <v>0</v>
      </c>
      <c r="M28563" s="1315">
        <v>44274</v>
      </c>
      <c r="N28563" s="5" t="s">
        <v>1853</v>
      </c>
      <c r="O28563" s="1337" t="s">
        <v>1819</v>
      </c>
    </row>
    <row r="28564" spans="1:15" x14ac:dyDescent="0.25">
      <c r="A28564" s="5" t="s">
        <v>1835</v>
      </c>
      <c r="B28564" s="1315">
        <v>44305</v>
      </c>
      <c r="C28564" s="5" t="s">
        <v>1769</v>
      </c>
      <c r="D28564" s="5">
        <v>0</v>
      </c>
      <c r="E28564" s="5">
        <v>0</v>
      </c>
      <c r="F28564" s="5">
        <v>1</v>
      </c>
      <c r="G28564" s="5">
        <v>2.2200000000000002</v>
      </c>
      <c r="H28564" s="5">
        <v>3.25</v>
      </c>
      <c r="I28564" s="5">
        <v>10.52</v>
      </c>
      <c r="J28564" s="5" t="s">
        <v>1747</v>
      </c>
      <c r="K28564" s="5" t="s">
        <v>230</v>
      </c>
      <c r="L28564" s="5" t="s">
        <v>0</v>
      </c>
      <c r="M28564" s="1315">
        <v>44274</v>
      </c>
      <c r="N28564" s="5" t="s">
        <v>1853</v>
      </c>
      <c r="O28564" s="1337" t="s">
        <v>1819</v>
      </c>
    </row>
    <row r="28565" spans="1:15" x14ac:dyDescent="0.25">
      <c r="A28565" s="5" t="s">
        <v>1835</v>
      </c>
      <c r="B28565" s="1315">
        <v>44305</v>
      </c>
      <c r="C28565" s="5" t="s">
        <v>1770</v>
      </c>
      <c r="D28565" s="5">
        <v>116.9</v>
      </c>
      <c r="E28565" s="5">
        <v>278.75</v>
      </c>
      <c r="F28565" s="5">
        <v>542.5</v>
      </c>
      <c r="G28565" s="5">
        <v>894.52</v>
      </c>
      <c r="H28565" s="5">
        <v>983</v>
      </c>
      <c r="I28565" s="5">
        <v>3756.97</v>
      </c>
      <c r="J28565" s="5" t="s">
        <v>1747</v>
      </c>
      <c r="K28565" s="5" t="s">
        <v>230</v>
      </c>
      <c r="L28565" s="5" t="s">
        <v>0</v>
      </c>
      <c r="M28565" s="1315">
        <v>44274</v>
      </c>
      <c r="N28565" s="5" t="s">
        <v>1853</v>
      </c>
      <c r="O28565" s="1337" t="s">
        <v>1819</v>
      </c>
    </row>
    <row r="28566" spans="1:15" x14ac:dyDescent="0.25">
      <c r="A28566" s="5" t="s">
        <v>1835</v>
      </c>
      <c r="B28566" s="1315">
        <v>44305</v>
      </c>
      <c r="C28566" s="5" t="s">
        <v>1820</v>
      </c>
      <c r="D28566" s="5">
        <v>797.35</v>
      </c>
      <c r="E28566" s="5">
        <v>1959.5</v>
      </c>
      <c r="F28566" s="5">
        <v>3888</v>
      </c>
      <c r="G28566" s="5">
        <v>6219.8</v>
      </c>
      <c r="H28566" s="5">
        <v>6788.25</v>
      </c>
      <c r="I28566" s="5">
        <v>26116.05</v>
      </c>
      <c r="J28566" s="5" t="s">
        <v>1747</v>
      </c>
      <c r="K28566" s="5" t="s">
        <v>230</v>
      </c>
      <c r="L28566" s="5" t="s">
        <v>0</v>
      </c>
      <c r="M28566" s="1315">
        <v>44274</v>
      </c>
      <c r="N28566" s="5" t="s">
        <v>1853</v>
      </c>
      <c r="O28566" s="1337" t="s">
        <v>1819</v>
      </c>
    </row>
    <row r="28567" spans="1:15" x14ac:dyDescent="0.25">
      <c r="A28567" s="5" t="s">
        <v>1835</v>
      </c>
      <c r="B28567" s="1315">
        <v>44305</v>
      </c>
      <c r="C28567" s="5" t="s">
        <v>1771</v>
      </c>
      <c r="D28567" s="5">
        <v>0.92</v>
      </c>
      <c r="E28567" s="5">
        <v>1.01</v>
      </c>
      <c r="F28567" s="5">
        <v>1.0900000000000001</v>
      </c>
      <c r="G28567" s="5">
        <v>1.0900000000000001</v>
      </c>
      <c r="H28567" s="5">
        <v>1.1499999999999999</v>
      </c>
      <c r="I28567" s="5">
        <v>1.32</v>
      </c>
      <c r="J28567" s="5" t="s">
        <v>1747</v>
      </c>
      <c r="K28567" s="5" t="s">
        <v>230</v>
      </c>
      <c r="L28567" s="5" t="s">
        <v>0</v>
      </c>
      <c r="M28567" s="1315">
        <v>44274</v>
      </c>
      <c r="N28567" s="5" t="s">
        <v>1853</v>
      </c>
      <c r="O28567" s="1337" t="s">
        <v>1819</v>
      </c>
    </row>
    <row r="28568" spans="1:15" x14ac:dyDescent="0.25">
      <c r="A28568" s="5" t="s">
        <v>1835</v>
      </c>
      <c r="B28568" s="1315">
        <v>44305</v>
      </c>
      <c r="C28568" s="5" t="s">
        <v>1821</v>
      </c>
      <c r="D28568" s="5">
        <v>0.89</v>
      </c>
      <c r="E28568" s="5">
        <v>0.98</v>
      </c>
      <c r="F28568" s="5">
        <v>1.06</v>
      </c>
      <c r="G28568" s="5">
        <v>1.06</v>
      </c>
      <c r="H28568" s="5">
        <v>1.1200000000000001</v>
      </c>
      <c r="I28568" s="5">
        <v>1.28</v>
      </c>
      <c r="J28568" s="5" t="s">
        <v>1747</v>
      </c>
      <c r="K28568" s="5" t="s">
        <v>230</v>
      </c>
      <c r="L28568" s="5" t="s">
        <v>0</v>
      </c>
      <c r="M28568" s="1315">
        <v>44274</v>
      </c>
      <c r="N28568" s="5" t="s">
        <v>1853</v>
      </c>
      <c r="O28568" s="1337" t="s">
        <v>1819</v>
      </c>
    </row>
    <row r="28569" spans="1:15" x14ac:dyDescent="0.25">
      <c r="A28569" s="5" t="s">
        <v>1835</v>
      </c>
      <c r="B28569" s="1315">
        <v>44305</v>
      </c>
      <c r="C28569" s="5" t="s">
        <v>1818</v>
      </c>
      <c r="D28569" s="5">
        <v>2354.25</v>
      </c>
      <c r="E28569" s="5">
        <v>2766.25</v>
      </c>
      <c r="F28569" s="5">
        <v>3049</v>
      </c>
      <c r="G28569" s="5">
        <v>3251.65</v>
      </c>
      <c r="H28569" s="5">
        <v>3742.75</v>
      </c>
      <c r="I28569" s="5">
        <v>4748.6499999999996</v>
      </c>
      <c r="J28569" s="5" t="s">
        <v>1744</v>
      </c>
      <c r="K28569" s="5" t="s">
        <v>230</v>
      </c>
      <c r="L28569" s="5" t="s">
        <v>0</v>
      </c>
      <c r="M28569" s="1315">
        <v>44274</v>
      </c>
      <c r="N28569" s="5" t="s">
        <v>1853</v>
      </c>
      <c r="O28569" s="1337" t="s">
        <v>1819</v>
      </c>
    </row>
    <row r="28570" spans="1:15" x14ac:dyDescent="0.25">
      <c r="A28570" s="5" t="s">
        <v>1835</v>
      </c>
      <c r="B28570" s="1315">
        <v>44305</v>
      </c>
      <c r="C28570" s="5" t="s">
        <v>1764</v>
      </c>
      <c r="D28570" s="5">
        <v>1156373.1499999999</v>
      </c>
      <c r="E28570" s="5">
        <v>1367684</v>
      </c>
      <c r="F28570" s="5">
        <v>1506617</v>
      </c>
      <c r="G28570" s="5">
        <v>1574116.38</v>
      </c>
      <c r="H28570" s="5">
        <v>1784682</v>
      </c>
      <c r="I28570" s="5">
        <v>2194102</v>
      </c>
      <c r="J28570" s="5" t="s">
        <v>1744</v>
      </c>
      <c r="K28570" s="5" t="s">
        <v>230</v>
      </c>
      <c r="L28570" s="5" t="s">
        <v>0</v>
      </c>
      <c r="M28570" s="1315">
        <v>44274</v>
      </c>
      <c r="N28570" s="5" t="s">
        <v>1853</v>
      </c>
      <c r="O28570" s="1337" t="s">
        <v>1819</v>
      </c>
    </row>
    <row r="28571" spans="1:15" x14ac:dyDescent="0.25">
      <c r="A28571" s="5" t="s">
        <v>1835</v>
      </c>
      <c r="B28571" s="1315">
        <v>44305</v>
      </c>
      <c r="C28571" s="5" t="s">
        <v>1765</v>
      </c>
      <c r="D28571" s="5">
        <v>0</v>
      </c>
      <c r="E28571" s="5">
        <v>2</v>
      </c>
      <c r="F28571" s="5">
        <v>3</v>
      </c>
      <c r="G28571" s="5">
        <v>6.05</v>
      </c>
      <c r="H28571" s="5">
        <v>6</v>
      </c>
      <c r="I28571" s="5">
        <v>35.9</v>
      </c>
      <c r="J28571" s="5" t="s">
        <v>1744</v>
      </c>
      <c r="K28571" s="5" t="s">
        <v>230</v>
      </c>
      <c r="L28571" s="5" t="s">
        <v>0</v>
      </c>
      <c r="M28571" s="1315">
        <v>44274</v>
      </c>
      <c r="N28571" s="5" t="s">
        <v>1853</v>
      </c>
      <c r="O28571" s="1337" t="s">
        <v>1819</v>
      </c>
    </row>
    <row r="28572" spans="1:15" x14ac:dyDescent="0.25">
      <c r="A28572" s="5" t="s">
        <v>1835</v>
      </c>
      <c r="B28572" s="1315">
        <v>44305</v>
      </c>
      <c r="C28572" s="5" t="s">
        <v>1766</v>
      </c>
      <c r="D28572" s="5">
        <v>48.17</v>
      </c>
      <c r="E28572" s="5">
        <v>100.25</v>
      </c>
      <c r="F28572" s="5">
        <v>165.5</v>
      </c>
      <c r="G28572" s="5">
        <v>250.1</v>
      </c>
      <c r="H28572" s="5">
        <v>298.25</v>
      </c>
      <c r="I28572" s="5">
        <v>943.75</v>
      </c>
      <c r="J28572" s="5" t="s">
        <v>1744</v>
      </c>
      <c r="K28572" s="5" t="s">
        <v>230</v>
      </c>
      <c r="L28572" s="5" t="s">
        <v>0</v>
      </c>
      <c r="M28572" s="1315">
        <v>44274</v>
      </c>
      <c r="N28572" s="5" t="s">
        <v>1853</v>
      </c>
      <c r="O28572" s="1337" t="s">
        <v>1819</v>
      </c>
    </row>
    <row r="28573" spans="1:15" x14ac:dyDescent="0.25">
      <c r="A28573" s="5" t="s">
        <v>1835</v>
      </c>
      <c r="B28573" s="1315">
        <v>44305</v>
      </c>
      <c r="C28573" s="5" t="s">
        <v>1767</v>
      </c>
      <c r="D28573" s="5">
        <v>5.47</v>
      </c>
      <c r="E28573" s="5">
        <v>14.75</v>
      </c>
      <c r="F28573" s="5">
        <v>27.5</v>
      </c>
      <c r="G28573" s="5">
        <v>42.24</v>
      </c>
      <c r="H28573" s="5">
        <v>50.5</v>
      </c>
      <c r="I28573" s="5">
        <v>171.62</v>
      </c>
      <c r="J28573" s="5" t="s">
        <v>1744</v>
      </c>
      <c r="K28573" s="5" t="s">
        <v>230</v>
      </c>
      <c r="L28573" s="5" t="s">
        <v>0</v>
      </c>
      <c r="M28573" s="1315">
        <v>44274</v>
      </c>
      <c r="N28573" s="5" t="s">
        <v>1853</v>
      </c>
      <c r="O28573" s="1337" t="s">
        <v>1819</v>
      </c>
    </row>
    <row r="28574" spans="1:15" x14ac:dyDescent="0.25">
      <c r="A28574" s="5" t="s">
        <v>1835</v>
      </c>
      <c r="B28574" s="1315">
        <v>44305</v>
      </c>
      <c r="C28574" s="5" t="s">
        <v>1768</v>
      </c>
      <c r="D28574" s="5">
        <v>14</v>
      </c>
      <c r="E28574" s="5">
        <v>32.75</v>
      </c>
      <c r="F28574" s="5">
        <v>60.5</v>
      </c>
      <c r="G28574" s="5">
        <v>82.88</v>
      </c>
      <c r="H28574" s="5">
        <v>101.25</v>
      </c>
      <c r="I28574" s="5">
        <v>309.7</v>
      </c>
      <c r="J28574" s="5" t="s">
        <v>1744</v>
      </c>
      <c r="K28574" s="5" t="s">
        <v>230</v>
      </c>
      <c r="L28574" s="5" t="s">
        <v>0</v>
      </c>
      <c r="M28574" s="1315">
        <v>44274</v>
      </c>
      <c r="N28574" s="5" t="s">
        <v>1853</v>
      </c>
      <c r="O28574" s="1337" t="s">
        <v>1819</v>
      </c>
    </row>
    <row r="28575" spans="1:15" x14ac:dyDescent="0.25">
      <c r="A28575" s="5" t="s">
        <v>1835</v>
      </c>
      <c r="B28575" s="1315">
        <v>44305</v>
      </c>
      <c r="C28575" s="5" t="s">
        <v>1769</v>
      </c>
      <c r="D28575" s="5">
        <v>0</v>
      </c>
      <c r="E28575" s="5">
        <v>3</v>
      </c>
      <c r="F28575" s="5">
        <v>8</v>
      </c>
      <c r="G28575" s="5">
        <v>11.82</v>
      </c>
      <c r="H28575" s="5">
        <v>13</v>
      </c>
      <c r="I28575" s="5">
        <v>50.3</v>
      </c>
      <c r="J28575" s="5" t="s">
        <v>1744</v>
      </c>
      <c r="K28575" s="5" t="s">
        <v>230</v>
      </c>
      <c r="L28575" s="5" t="s">
        <v>0</v>
      </c>
      <c r="M28575" s="1315">
        <v>44274</v>
      </c>
      <c r="N28575" s="5" t="s">
        <v>1853</v>
      </c>
      <c r="O28575" s="1337" t="s">
        <v>1819</v>
      </c>
    </row>
    <row r="28576" spans="1:15" x14ac:dyDescent="0.25">
      <c r="A28576" s="5" t="s">
        <v>1835</v>
      </c>
      <c r="B28576" s="1315">
        <v>44305</v>
      </c>
      <c r="C28576" s="5" t="s">
        <v>1770</v>
      </c>
      <c r="D28576" s="5">
        <v>889.8</v>
      </c>
      <c r="E28576" s="5">
        <v>2014.5</v>
      </c>
      <c r="F28576" s="5">
        <v>4201</v>
      </c>
      <c r="G28576" s="5">
        <v>6945.05</v>
      </c>
      <c r="H28576" s="5">
        <v>7530.75</v>
      </c>
      <c r="I28576" s="5">
        <v>29900.57</v>
      </c>
      <c r="J28576" s="5" t="s">
        <v>1744</v>
      </c>
      <c r="K28576" s="5" t="s">
        <v>230</v>
      </c>
      <c r="L28576" s="5" t="s">
        <v>0</v>
      </c>
      <c r="M28576" s="1315">
        <v>44274</v>
      </c>
      <c r="N28576" s="5" t="s">
        <v>1853</v>
      </c>
      <c r="O28576" s="1337" t="s">
        <v>1819</v>
      </c>
    </row>
    <row r="28577" spans="1:15" x14ac:dyDescent="0.25">
      <c r="A28577" s="5" t="s">
        <v>1835</v>
      </c>
      <c r="B28577" s="1315">
        <v>44305</v>
      </c>
      <c r="C28577" s="5" t="s">
        <v>1820</v>
      </c>
      <c r="D28577" s="5">
        <v>6263.33</v>
      </c>
      <c r="E28577" s="5">
        <v>14532.75</v>
      </c>
      <c r="F28577" s="5">
        <v>30581.5</v>
      </c>
      <c r="G28577" s="5">
        <v>50588.65</v>
      </c>
      <c r="H28577" s="5">
        <v>55014</v>
      </c>
      <c r="I28577" s="5">
        <v>220575.9</v>
      </c>
      <c r="J28577" s="5" t="s">
        <v>1744</v>
      </c>
      <c r="K28577" s="5" t="s">
        <v>230</v>
      </c>
      <c r="L28577" s="5" t="s">
        <v>0</v>
      </c>
      <c r="M28577" s="1315">
        <v>44274</v>
      </c>
      <c r="N28577" s="5" t="s">
        <v>1853</v>
      </c>
      <c r="O28577" s="1337" t="s">
        <v>1819</v>
      </c>
    </row>
    <row r="28578" spans="1:15" x14ac:dyDescent="0.25">
      <c r="A28578" s="5" t="s">
        <v>1835</v>
      </c>
      <c r="B28578" s="1315">
        <v>44305</v>
      </c>
      <c r="C28578" s="5" t="s">
        <v>1771</v>
      </c>
      <c r="D28578" s="5">
        <v>0.92</v>
      </c>
      <c r="E28578" s="5">
        <v>1.01</v>
      </c>
      <c r="F28578" s="5">
        <v>1.0900000000000001</v>
      </c>
      <c r="G28578" s="5">
        <v>1.0900000000000001</v>
      </c>
      <c r="H28578" s="5">
        <v>1.1499999999999999</v>
      </c>
      <c r="I28578" s="5">
        <v>1.32</v>
      </c>
      <c r="J28578" s="5" t="s">
        <v>1744</v>
      </c>
      <c r="K28578" s="5" t="s">
        <v>230</v>
      </c>
      <c r="L28578" s="5" t="s">
        <v>0</v>
      </c>
      <c r="M28578" s="1315">
        <v>44274</v>
      </c>
      <c r="N28578" s="5" t="s">
        <v>1853</v>
      </c>
      <c r="O28578" s="1337" t="s">
        <v>1819</v>
      </c>
    </row>
    <row r="28579" spans="1:15" x14ac:dyDescent="0.25">
      <c r="A28579" s="5" t="s">
        <v>1835</v>
      </c>
      <c r="B28579" s="1315">
        <v>44305</v>
      </c>
      <c r="C28579" s="5" t="s">
        <v>1821</v>
      </c>
      <c r="D28579" s="5">
        <v>0.89</v>
      </c>
      <c r="E28579" s="5">
        <v>0.98</v>
      </c>
      <c r="F28579" s="5">
        <v>1.06</v>
      </c>
      <c r="G28579" s="5">
        <v>1.06</v>
      </c>
      <c r="H28579" s="5">
        <v>1.1200000000000001</v>
      </c>
      <c r="I28579" s="5">
        <v>1.27</v>
      </c>
      <c r="J28579" s="5" t="s">
        <v>1744</v>
      </c>
      <c r="K28579" s="5" t="s">
        <v>230</v>
      </c>
      <c r="L28579" s="5" t="s">
        <v>0</v>
      </c>
      <c r="M28579" s="1315">
        <v>44274</v>
      </c>
      <c r="N28579" s="5" t="s">
        <v>1853</v>
      </c>
      <c r="O28579" s="1337" t="s">
        <v>1819</v>
      </c>
    </row>
    <row r="28580" spans="1:15" x14ac:dyDescent="0.25">
      <c r="A28580" s="5" t="s">
        <v>1835</v>
      </c>
      <c r="B28580" s="1315">
        <v>44305</v>
      </c>
      <c r="C28580" s="5" t="s">
        <v>1818</v>
      </c>
      <c r="D28580" s="5">
        <v>2083.6999999999998</v>
      </c>
      <c r="E28580" s="5">
        <v>2655.25</v>
      </c>
      <c r="F28580" s="5">
        <v>2990.5</v>
      </c>
      <c r="G28580" s="5">
        <v>3055.35</v>
      </c>
      <c r="H28580" s="5">
        <v>3322.25</v>
      </c>
      <c r="I28580" s="5">
        <v>4515.37</v>
      </c>
      <c r="J28580" s="5" t="s">
        <v>1822</v>
      </c>
      <c r="K28580" s="5" t="s">
        <v>230</v>
      </c>
      <c r="L28580" s="5" t="s">
        <v>0</v>
      </c>
      <c r="M28580" s="1315">
        <v>44274</v>
      </c>
      <c r="N28580" s="5" t="s">
        <v>1853</v>
      </c>
      <c r="O28580" s="1337" t="s">
        <v>1819</v>
      </c>
    </row>
    <row r="28581" spans="1:15" x14ac:dyDescent="0.25">
      <c r="A28581" s="5" t="s">
        <v>1835</v>
      </c>
      <c r="B28581" s="1315">
        <v>44305</v>
      </c>
      <c r="C28581" s="5" t="s">
        <v>1764</v>
      </c>
      <c r="D28581" s="5">
        <v>939575.75</v>
      </c>
      <c r="E28581" s="5">
        <v>1286353</v>
      </c>
      <c r="F28581" s="5">
        <v>1465369.5</v>
      </c>
      <c r="G28581" s="5">
        <v>1489983.82</v>
      </c>
      <c r="H28581" s="5">
        <v>1631529.75</v>
      </c>
      <c r="I28581" s="5">
        <v>2289346.6</v>
      </c>
      <c r="J28581" s="5" t="s">
        <v>1822</v>
      </c>
      <c r="K28581" s="5" t="s">
        <v>230</v>
      </c>
      <c r="L28581" s="5" t="s">
        <v>0</v>
      </c>
      <c r="M28581" s="1315">
        <v>44274</v>
      </c>
      <c r="N28581" s="5" t="s">
        <v>1853</v>
      </c>
      <c r="O28581" s="1337" t="s">
        <v>1819</v>
      </c>
    </row>
    <row r="28582" spans="1:15" x14ac:dyDescent="0.25">
      <c r="A28582" s="5" t="s">
        <v>1835</v>
      </c>
      <c r="B28582" s="1315">
        <v>44305</v>
      </c>
      <c r="C28582" s="5" t="s">
        <v>1765</v>
      </c>
      <c r="D28582" s="5">
        <v>0</v>
      </c>
      <c r="E28582" s="5">
        <v>0</v>
      </c>
      <c r="F28582" s="5">
        <v>0</v>
      </c>
      <c r="G28582" s="5">
        <v>0.36</v>
      </c>
      <c r="H28582" s="5">
        <v>1</v>
      </c>
      <c r="I28582" s="5">
        <v>2</v>
      </c>
      <c r="J28582" s="5" t="s">
        <v>1822</v>
      </c>
      <c r="K28582" s="5" t="s">
        <v>230</v>
      </c>
      <c r="L28582" s="5" t="s">
        <v>0</v>
      </c>
      <c r="M28582" s="1315">
        <v>44274</v>
      </c>
      <c r="N28582" s="5" t="s">
        <v>1853</v>
      </c>
      <c r="O28582" s="1337" t="s">
        <v>1819</v>
      </c>
    </row>
    <row r="28583" spans="1:15" x14ac:dyDescent="0.25">
      <c r="A28583" s="5" t="s">
        <v>1835</v>
      </c>
      <c r="B28583" s="1315">
        <v>44305</v>
      </c>
      <c r="C28583" s="5" t="s">
        <v>1766</v>
      </c>
      <c r="D28583" s="5">
        <v>1</v>
      </c>
      <c r="E28583" s="5">
        <v>6</v>
      </c>
      <c r="F28583" s="5">
        <v>9.5</v>
      </c>
      <c r="G28583" s="5">
        <v>11.77</v>
      </c>
      <c r="H28583" s="5">
        <v>15</v>
      </c>
      <c r="I28583" s="5">
        <v>37</v>
      </c>
      <c r="J28583" s="5" t="s">
        <v>1822</v>
      </c>
      <c r="K28583" s="5" t="s">
        <v>230</v>
      </c>
      <c r="L28583" s="5" t="s">
        <v>0</v>
      </c>
      <c r="M28583" s="1315">
        <v>44274</v>
      </c>
      <c r="N28583" s="5" t="s">
        <v>1853</v>
      </c>
      <c r="O28583" s="1337" t="s">
        <v>1819</v>
      </c>
    </row>
    <row r="28584" spans="1:15" x14ac:dyDescent="0.25">
      <c r="A28584" s="5" t="s">
        <v>1835</v>
      </c>
      <c r="B28584" s="1315">
        <v>44305</v>
      </c>
      <c r="C28584" s="5" t="s">
        <v>1767</v>
      </c>
      <c r="D28584" s="5">
        <v>0</v>
      </c>
      <c r="E28584" s="5">
        <v>0</v>
      </c>
      <c r="F28584" s="5">
        <v>0</v>
      </c>
      <c r="G28584" s="5">
        <v>0.75</v>
      </c>
      <c r="H28584" s="5">
        <v>1</v>
      </c>
      <c r="I28584" s="5">
        <v>3</v>
      </c>
      <c r="J28584" s="5" t="s">
        <v>1822</v>
      </c>
      <c r="K28584" s="5" t="s">
        <v>230</v>
      </c>
      <c r="L28584" s="5" t="s">
        <v>0</v>
      </c>
      <c r="M28584" s="1315">
        <v>44274</v>
      </c>
      <c r="N28584" s="5" t="s">
        <v>1853</v>
      </c>
      <c r="O28584" s="1337" t="s">
        <v>1819</v>
      </c>
    </row>
    <row r="28585" spans="1:15" x14ac:dyDescent="0.25">
      <c r="A28585" s="5" t="s">
        <v>1835</v>
      </c>
      <c r="B28585" s="1315">
        <v>44305</v>
      </c>
      <c r="C28585" s="5" t="s">
        <v>1768</v>
      </c>
      <c r="D28585" s="5">
        <v>0</v>
      </c>
      <c r="E28585" s="5">
        <v>2</v>
      </c>
      <c r="F28585" s="5">
        <v>4.5</v>
      </c>
      <c r="G28585" s="5">
        <v>5.23</v>
      </c>
      <c r="H28585" s="5">
        <v>8</v>
      </c>
      <c r="I28585" s="5">
        <v>12.52</v>
      </c>
      <c r="J28585" s="5" t="s">
        <v>1822</v>
      </c>
      <c r="K28585" s="5" t="s">
        <v>230</v>
      </c>
      <c r="L28585" s="5" t="s">
        <v>0</v>
      </c>
      <c r="M28585" s="1315">
        <v>44274</v>
      </c>
      <c r="N28585" s="5" t="s">
        <v>1853</v>
      </c>
      <c r="O28585" s="1337" t="s">
        <v>1819</v>
      </c>
    </row>
    <row r="28586" spans="1:15" x14ac:dyDescent="0.25">
      <c r="A28586" s="5" t="s">
        <v>1835</v>
      </c>
      <c r="B28586" s="1315">
        <v>44305</v>
      </c>
      <c r="C28586" s="5" t="s">
        <v>1769</v>
      </c>
      <c r="D28586" s="5">
        <v>0</v>
      </c>
      <c r="E28586" s="5">
        <v>0</v>
      </c>
      <c r="F28586" s="5">
        <v>0</v>
      </c>
      <c r="G28586" s="5">
        <v>0.15</v>
      </c>
      <c r="H28586" s="5">
        <v>0</v>
      </c>
      <c r="I28586" s="5">
        <v>1</v>
      </c>
      <c r="J28586" s="5" t="s">
        <v>1822</v>
      </c>
      <c r="K28586" s="5" t="s">
        <v>230</v>
      </c>
      <c r="L28586" s="5" t="s">
        <v>0</v>
      </c>
      <c r="M28586" s="1315">
        <v>44274</v>
      </c>
      <c r="N28586" s="5" t="s">
        <v>1853</v>
      </c>
      <c r="O28586" s="1337" t="s">
        <v>1819</v>
      </c>
    </row>
    <row r="28587" spans="1:15" x14ac:dyDescent="0.25">
      <c r="A28587" s="5" t="s">
        <v>1835</v>
      </c>
      <c r="B28587" s="1315">
        <v>44305</v>
      </c>
      <c r="C28587" s="5" t="s">
        <v>1770</v>
      </c>
      <c r="D28587" s="5">
        <v>7.42</v>
      </c>
      <c r="E28587" s="5">
        <v>19</v>
      </c>
      <c r="F28587" s="5">
        <v>33.5</v>
      </c>
      <c r="G28587" s="5">
        <v>52.7</v>
      </c>
      <c r="H28587" s="5">
        <v>74.25</v>
      </c>
      <c r="I28587" s="5">
        <v>182.87</v>
      </c>
      <c r="J28587" s="5" t="s">
        <v>1822</v>
      </c>
      <c r="K28587" s="5" t="s">
        <v>230</v>
      </c>
      <c r="L28587" s="5" t="s">
        <v>0</v>
      </c>
      <c r="M28587" s="1315">
        <v>44274</v>
      </c>
      <c r="N28587" s="5" t="s">
        <v>1853</v>
      </c>
      <c r="O28587" s="1337" t="s">
        <v>1819</v>
      </c>
    </row>
    <row r="28588" spans="1:15" x14ac:dyDescent="0.25">
      <c r="A28588" s="5" t="s">
        <v>1835</v>
      </c>
      <c r="B28588" s="1315">
        <v>44305</v>
      </c>
      <c r="C28588" s="5" t="s">
        <v>1820</v>
      </c>
      <c r="D28588" s="5">
        <v>49.28</v>
      </c>
      <c r="E28588" s="5">
        <v>130.25</v>
      </c>
      <c r="F28588" s="5">
        <v>227.5</v>
      </c>
      <c r="G28588" s="5">
        <v>356.32</v>
      </c>
      <c r="H28588" s="5">
        <v>474.5</v>
      </c>
      <c r="I28588" s="5">
        <v>1224.55</v>
      </c>
      <c r="J28588" s="5" t="s">
        <v>1822</v>
      </c>
      <c r="K28588" s="5" t="s">
        <v>230</v>
      </c>
      <c r="L28588" s="5" t="s">
        <v>0</v>
      </c>
      <c r="M28588" s="1315">
        <v>44274</v>
      </c>
      <c r="N28588" s="5" t="s">
        <v>1853</v>
      </c>
      <c r="O28588" s="1337" t="s">
        <v>1819</v>
      </c>
    </row>
    <row r="28589" spans="1:15" x14ac:dyDescent="0.25">
      <c r="A28589" s="5" t="s">
        <v>1835</v>
      </c>
      <c r="B28589" s="1315">
        <v>44305</v>
      </c>
      <c r="C28589" s="5" t="s">
        <v>1771</v>
      </c>
      <c r="D28589" s="5">
        <v>0.89</v>
      </c>
      <c r="E28589" s="5">
        <v>1.02</v>
      </c>
      <c r="F28589" s="5">
        <v>1.1000000000000001</v>
      </c>
      <c r="G28589" s="5">
        <v>1.1100000000000001</v>
      </c>
      <c r="H28589" s="5">
        <v>1.21</v>
      </c>
      <c r="I28589" s="5">
        <v>1.32</v>
      </c>
      <c r="J28589" s="5" t="s">
        <v>1822</v>
      </c>
      <c r="K28589" s="5" t="s">
        <v>230</v>
      </c>
      <c r="L28589" s="5" t="s">
        <v>0</v>
      </c>
      <c r="M28589" s="1315">
        <v>44274</v>
      </c>
      <c r="N28589" s="5" t="s">
        <v>1853</v>
      </c>
      <c r="O28589" s="1337" t="s">
        <v>1819</v>
      </c>
    </row>
    <row r="28590" spans="1:15" x14ac:dyDescent="0.25">
      <c r="A28590" s="5" t="s">
        <v>1835</v>
      </c>
      <c r="B28590" s="1315">
        <v>44305</v>
      </c>
      <c r="C28590" s="5" t="s">
        <v>1821</v>
      </c>
      <c r="D28590" s="5">
        <v>0.87</v>
      </c>
      <c r="E28590" s="5">
        <v>0.99</v>
      </c>
      <c r="F28590" s="5">
        <v>1.06</v>
      </c>
      <c r="G28590" s="5">
        <v>1.08</v>
      </c>
      <c r="H28590" s="5">
        <v>1.17</v>
      </c>
      <c r="I28590" s="5">
        <v>1.29</v>
      </c>
      <c r="J28590" s="5" t="s">
        <v>1822</v>
      </c>
      <c r="K28590" s="5" t="s">
        <v>230</v>
      </c>
      <c r="L28590" s="5" t="s">
        <v>0</v>
      </c>
      <c r="M28590" s="1315">
        <v>44274</v>
      </c>
      <c r="N28590" s="5" t="s">
        <v>1853</v>
      </c>
      <c r="O28590" s="1337" t="s">
        <v>1819</v>
      </c>
    </row>
    <row r="28591" spans="1:15" x14ac:dyDescent="0.25">
      <c r="A28591" s="5" t="s">
        <v>1835</v>
      </c>
      <c r="B28591" s="1315">
        <v>44305</v>
      </c>
      <c r="C28591" s="5" t="s">
        <v>1818</v>
      </c>
      <c r="D28591" s="5">
        <v>2088.98</v>
      </c>
      <c r="E28591" s="5">
        <v>2668.75</v>
      </c>
      <c r="F28591" s="5">
        <v>2997</v>
      </c>
      <c r="G28591" s="5">
        <v>3067.24</v>
      </c>
      <c r="H28591" s="5">
        <v>3341</v>
      </c>
      <c r="I28591" s="5">
        <v>4530.7</v>
      </c>
      <c r="J28591" s="5" t="s">
        <v>1823</v>
      </c>
      <c r="K28591" s="5" t="s">
        <v>230</v>
      </c>
      <c r="L28591" s="5" t="s">
        <v>0</v>
      </c>
      <c r="M28591" s="1315">
        <v>44274</v>
      </c>
      <c r="N28591" s="5" t="s">
        <v>1853</v>
      </c>
      <c r="O28591" s="1337" t="s">
        <v>1819</v>
      </c>
    </row>
    <row r="28592" spans="1:15" x14ac:dyDescent="0.25">
      <c r="A28592" s="5" t="s">
        <v>1835</v>
      </c>
      <c r="B28592" s="1315">
        <v>44305</v>
      </c>
      <c r="C28592" s="5" t="s">
        <v>1764</v>
      </c>
      <c r="D28592" s="5">
        <v>942286.85</v>
      </c>
      <c r="E28592" s="5">
        <v>1300724.5</v>
      </c>
      <c r="F28592" s="5">
        <v>1479395</v>
      </c>
      <c r="G28592" s="5">
        <v>1505539.49</v>
      </c>
      <c r="H28592" s="5">
        <v>1649635</v>
      </c>
      <c r="I28592" s="5">
        <v>2305866.92</v>
      </c>
      <c r="J28592" s="5" t="s">
        <v>1823</v>
      </c>
      <c r="K28592" s="5" t="s">
        <v>230</v>
      </c>
      <c r="L28592" s="5" t="s">
        <v>0</v>
      </c>
      <c r="M28592" s="1315">
        <v>44274</v>
      </c>
      <c r="N28592" s="5" t="s">
        <v>1853</v>
      </c>
      <c r="O28592" s="1337" t="s">
        <v>1819</v>
      </c>
    </row>
    <row r="28593" spans="1:15" x14ac:dyDescent="0.25">
      <c r="A28593" s="5" t="s">
        <v>1835</v>
      </c>
      <c r="B28593" s="1315">
        <v>44305</v>
      </c>
      <c r="C28593" s="5" t="s">
        <v>1765</v>
      </c>
      <c r="D28593" s="5">
        <v>0</v>
      </c>
      <c r="E28593" s="5">
        <v>0</v>
      </c>
      <c r="F28593" s="5">
        <v>1</v>
      </c>
      <c r="G28593" s="5">
        <v>1.53</v>
      </c>
      <c r="H28593" s="5">
        <v>2</v>
      </c>
      <c r="I28593" s="5">
        <v>6.52</v>
      </c>
      <c r="J28593" s="5" t="s">
        <v>1823</v>
      </c>
      <c r="K28593" s="5" t="s">
        <v>230</v>
      </c>
      <c r="L28593" s="5" t="s">
        <v>0</v>
      </c>
      <c r="M28593" s="1315">
        <v>44274</v>
      </c>
      <c r="N28593" s="5" t="s">
        <v>1853</v>
      </c>
      <c r="O28593" s="1337" t="s">
        <v>1819</v>
      </c>
    </row>
    <row r="28594" spans="1:15" x14ac:dyDescent="0.25">
      <c r="A28594" s="5" t="s">
        <v>1835</v>
      </c>
      <c r="B28594" s="1315">
        <v>44305</v>
      </c>
      <c r="C28594" s="5" t="s">
        <v>1766</v>
      </c>
      <c r="D28594" s="5">
        <v>9.9499999999999993</v>
      </c>
      <c r="E28594" s="5">
        <v>26.75</v>
      </c>
      <c r="F28594" s="5">
        <v>44.5</v>
      </c>
      <c r="G28594" s="5">
        <v>63.72</v>
      </c>
      <c r="H28594" s="5">
        <v>90.25</v>
      </c>
      <c r="I28594" s="5">
        <v>188.25</v>
      </c>
      <c r="J28594" s="5" t="s">
        <v>1823</v>
      </c>
      <c r="K28594" s="5" t="s">
        <v>230</v>
      </c>
      <c r="L28594" s="5" t="s">
        <v>0</v>
      </c>
      <c r="M28594" s="1315">
        <v>44274</v>
      </c>
      <c r="N28594" s="5" t="s">
        <v>1853</v>
      </c>
      <c r="O28594" s="1337" t="s">
        <v>1819</v>
      </c>
    </row>
    <row r="28595" spans="1:15" x14ac:dyDescent="0.25">
      <c r="A28595" s="5" t="s">
        <v>1835</v>
      </c>
      <c r="B28595" s="1315">
        <v>44305</v>
      </c>
      <c r="C28595" s="5" t="s">
        <v>1767</v>
      </c>
      <c r="D28595" s="5">
        <v>0</v>
      </c>
      <c r="E28595" s="5">
        <v>2</v>
      </c>
      <c r="F28595" s="5">
        <v>6</v>
      </c>
      <c r="G28595" s="5">
        <v>8.26</v>
      </c>
      <c r="H28595" s="5">
        <v>12</v>
      </c>
      <c r="I28595" s="5">
        <v>27.05</v>
      </c>
      <c r="J28595" s="5" t="s">
        <v>1823</v>
      </c>
      <c r="K28595" s="5" t="s">
        <v>230</v>
      </c>
      <c r="L28595" s="5" t="s">
        <v>0</v>
      </c>
      <c r="M28595" s="1315">
        <v>44274</v>
      </c>
      <c r="N28595" s="5" t="s">
        <v>1853</v>
      </c>
      <c r="O28595" s="1337" t="s">
        <v>1819</v>
      </c>
    </row>
    <row r="28596" spans="1:15" x14ac:dyDescent="0.25">
      <c r="A28596" s="5" t="s">
        <v>1835</v>
      </c>
      <c r="B28596" s="1315">
        <v>44305</v>
      </c>
      <c r="C28596" s="5" t="s">
        <v>1768</v>
      </c>
      <c r="D28596" s="5">
        <v>3</v>
      </c>
      <c r="E28596" s="5">
        <v>11.75</v>
      </c>
      <c r="F28596" s="5">
        <v>17</v>
      </c>
      <c r="G28596" s="5">
        <v>23.97</v>
      </c>
      <c r="H28596" s="5">
        <v>33</v>
      </c>
      <c r="I28596" s="5">
        <v>72.62</v>
      </c>
      <c r="J28596" s="5" t="s">
        <v>1823</v>
      </c>
      <c r="K28596" s="5" t="s">
        <v>230</v>
      </c>
      <c r="L28596" s="5" t="s">
        <v>0</v>
      </c>
      <c r="M28596" s="1315">
        <v>44274</v>
      </c>
      <c r="N28596" s="5" t="s">
        <v>1853</v>
      </c>
      <c r="O28596" s="1337" t="s">
        <v>1819</v>
      </c>
    </row>
    <row r="28597" spans="1:15" x14ac:dyDescent="0.25">
      <c r="A28597" s="5" t="s">
        <v>1835</v>
      </c>
      <c r="B28597" s="1315">
        <v>44305</v>
      </c>
      <c r="C28597" s="5" t="s">
        <v>1769</v>
      </c>
      <c r="D28597" s="5">
        <v>0</v>
      </c>
      <c r="E28597" s="5">
        <v>0</v>
      </c>
      <c r="F28597" s="5">
        <v>1</v>
      </c>
      <c r="G28597" s="5">
        <v>1.94</v>
      </c>
      <c r="H28597" s="5">
        <v>3</v>
      </c>
      <c r="I28597" s="5">
        <v>7.52</v>
      </c>
      <c r="J28597" s="5" t="s">
        <v>1823</v>
      </c>
      <c r="K28597" s="5" t="s">
        <v>230</v>
      </c>
      <c r="L28597" s="5" t="s">
        <v>0</v>
      </c>
      <c r="M28597" s="1315">
        <v>44274</v>
      </c>
      <c r="N28597" s="5" t="s">
        <v>1853</v>
      </c>
      <c r="O28597" s="1337" t="s">
        <v>1819</v>
      </c>
    </row>
    <row r="28598" spans="1:15" x14ac:dyDescent="0.25">
      <c r="A28598" s="5" t="s">
        <v>1835</v>
      </c>
      <c r="B28598" s="1315">
        <v>44305</v>
      </c>
      <c r="C28598" s="5" t="s">
        <v>1770</v>
      </c>
      <c r="D28598" s="5">
        <v>104.42</v>
      </c>
      <c r="E28598" s="5">
        <v>280.5</v>
      </c>
      <c r="F28598" s="5">
        <v>579.5</v>
      </c>
      <c r="G28598" s="5">
        <v>966.46</v>
      </c>
      <c r="H28598" s="5">
        <v>1354</v>
      </c>
      <c r="I28598" s="5">
        <v>3349.35</v>
      </c>
      <c r="J28598" s="5" t="s">
        <v>1823</v>
      </c>
      <c r="K28598" s="5" t="s">
        <v>230</v>
      </c>
      <c r="L28598" s="5" t="s">
        <v>0</v>
      </c>
      <c r="M28598" s="1315">
        <v>44274</v>
      </c>
      <c r="N28598" s="5" t="s">
        <v>1853</v>
      </c>
      <c r="O28598" s="1337" t="s">
        <v>1819</v>
      </c>
    </row>
    <row r="28599" spans="1:15" x14ac:dyDescent="0.25">
      <c r="A28599" s="5" t="s">
        <v>1835</v>
      </c>
      <c r="B28599" s="1315">
        <v>44305</v>
      </c>
      <c r="C28599" s="5" t="s">
        <v>1820</v>
      </c>
      <c r="D28599" s="5">
        <v>722</v>
      </c>
      <c r="E28599" s="5">
        <v>1984.75</v>
      </c>
      <c r="F28599" s="5">
        <v>3881</v>
      </c>
      <c r="G28599" s="5">
        <v>6758.51</v>
      </c>
      <c r="H28599" s="5">
        <v>9390</v>
      </c>
      <c r="I28599" s="5">
        <v>23314.75</v>
      </c>
      <c r="J28599" s="5" t="s">
        <v>1823</v>
      </c>
      <c r="K28599" s="5" t="s">
        <v>230</v>
      </c>
      <c r="L28599" s="5" t="s">
        <v>0</v>
      </c>
      <c r="M28599" s="1315">
        <v>44274</v>
      </c>
      <c r="N28599" s="5" t="s">
        <v>1853</v>
      </c>
      <c r="O28599" s="1337" t="s">
        <v>1819</v>
      </c>
    </row>
    <row r="28600" spans="1:15" x14ac:dyDescent="0.25">
      <c r="A28600" s="5" t="s">
        <v>1835</v>
      </c>
      <c r="B28600" s="1315">
        <v>44305</v>
      </c>
      <c r="C28600" s="5" t="s">
        <v>1771</v>
      </c>
      <c r="D28600" s="5">
        <v>0.89</v>
      </c>
      <c r="E28600" s="5">
        <v>1.02</v>
      </c>
      <c r="F28600" s="5">
        <v>1.1000000000000001</v>
      </c>
      <c r="G28600" s="5">
        <v>1.1100000000000001</v>
      </c>
      <c r="H28600" s="5">
        <v>1.21</v>
      </c>
      <c r="I28600" s="5">
        <v>1.32</v>
      </c>
      <c r="J28600" s="5" t="s">
        <v>1823</v>
      </c>
      <c r="K28600" s="5" t="s">
        <v>230</v>
      </c>
      <c r="L28600" s="5" t="s">
        <v>0</v>
      </c>
      <c r="M28600" s="1315">
        <v>44274</v>
      </c>
      <c r="N28600" s="5" t="s">
        <v>1853</v>
      </c>
      <c r="O28600" s="1337" t="s">
        <v>1819</v>
      </c>
    </row>
    <row r="28601" spans="1:15" x14ac:dyDescent="0.25">
      <c r="A28601" s="5" t="s">
        <v>1835</v>
      </c>
      <c r="B28601" s="1315">
        <v>44305</v>
      </c>
      <c r="C28601" s="5" t="s">
        <v>1821</v>
      </c>
      <c r="D28601" s="5">
        <v>0.87</v>
      </c>
      <c r="E28601" s="5">
        <v>0.99</v>
      </c>
      <c r="F28601" s="5">
        <v>1.06</v>
      </c>
      <c r="G28601" s="5">
        <v>1.08</v>
      </c>
      <c r="H28601" s="5">
        <v>1.17</v>
      </c>
      <c r="I28601" s="5">
        <v>1.28</v>
      </c>
      <c r="J28601" s="5" t="s">
        <v>1823</v>
      </c>
      <c r="K28601" s="5" t="s">
        <v>230</v>
      </c>
      <c r="L28601" s="5" t="s">
        <v>0</v>
      </c>
      <c r="M28601" s="1315">
        <v>44274</v>
      </c>
      <c r="N28601" s="5" t="s">
        <v>1853</v>
      </c>
      <c r="O28601" s="1337" t="s">
        <v>1819</v>
      </c>
    </row>
    <row r="28602" spans="1:15" x14ac:dyDescent="0.25">
      <c r="A28602" s="5" t="s">
        <v>1835</v>
      </c>
      <c r="B28602" s="1315">
        <v>44305</v>
      </c>
      <c r="C28602" s="5" t="s">
        <v>1818</v>
      </c>
      <c r="D28602" s="5">
        <v>2092.4499999999998</v>
      </c>
      <c r="E28602" s="5">
        <v>2685</v>
      </c>
      <c r="F28602" s="5">
        <v>3014</v>
      </c>
      <c r="G28602" s="5">
        <v>3093.81</v>
      </c>
      <c r="H28602" s="5">
        <v>3378.5</v>
      </c>
      <c r="I28602" s="5">
        <v>4584.67</v>
      </c>
      <c r="J28602" s="5" t="s">
        <v>1824</v>
      </c>
      <c r="K28602" s="5" t="s">
        <v>230</v>
      </c>
      <c r="L28602" s="5" t="s">
        <v>0</v>
      </c>
      <c r="M28602" s="1315">
        <v>44274</v>
      </c>
      <c r="N28602" s="5" t="s">
        <v>1853</v>
      </c>
      <c r="O28602" s="1337" t="s">
        <v>1819</v>
      </c>
    </row>
    <row r="28603" spans="1:15" x14ac:dyDescent="0.25">
      <c r="A28603" s="5" t="s">
        <v>1835</v>
      </c>
      <c r="B28603" s="1315">
        <v>44305</v>
      </c>
      <c r="C28603" s="5" t="s">
        <v>1764</v>
      </c>
      <c r="D28603" s="5">
        <v>949567.32</v>
      </c>
      <c r="E28603" s="5">
        <v>1348738.25</v>
      </c>
      <c r="F28603" s="5">
        <v>1554162</v>
      </c>
      <c r="G28603" s="5">
        <v>1566217.55</v>
      </c>
      <c r="H28603" s="5">
        <v>1735494.75</v>
      </c>
      <c r="I28603" s="5">
        <v>2349372.02</v>
      </c>
      <c r="J28603" s="5" t="s">
        <v>1824</v>
      </c>
      <c r="K28603" s="5" t="s">
        <v>230</v>
      </c>
      <c r="L28603" s="5" t="s">
        <v>0</v>
      </c>
      <c r="M28603" s="1315">
        <v>44274</v>
      </c>
      <c r="N28603" s="5" t="s">
        <v>1853</v>
      </c>
      <c r="O28603" s="1337" t="s">
        <v>1819</v>
      </c>
    </row>
    <row r="28604" spans="1:15" x14ac:dyDescent="0.25">
      <c r="A28604" s="5" t="s">
        <v>1835</v>
      </c>
      <c r="B28604" s="1315">
        <v>44305</v>
      </c>
      <c r="C28604" s="5" t="s">
        <v>1765</v>
      </c>
      <c r="D28604" s="5">
        <v>0</v>
      </c>
      <c r="E28604" s="5">
        <v>2</v>
      </c>
      <c r="F28604" s="5">
        <v>4</v>
      </c>
      <c r="G28604" s="5">
        <v>5.6</v>
      </c>
      <c r="H28604" s="5">
        <v>8.25</v>
      </c>
      <c r="I28604" s="5">
        <v>18.05</v>
      </c>
      <c r="J28604" s="5" t="s">
        <v>1824</v>
      </c>
      <c r="K28604" s="5" t="s">
        <v>230</v>
      </c>
      <c r="L28604" s="5" t="s">
        <v>0</v>
      </c>
      <c r="M28604" s="1315">
        <v>44274</v>
      </c>
      <c r="N28604" s="5" t="s">
        <v>1853</v>
      </c>
      <c r="O28604" s="1337" t="s">
        <v>1819</v>
      </c>
    </row>
    <row r="28605" spans="1:15" x14ac:dyDescent="0.25">
      <c r="A28605" s="5" t="s">
        <v>1835</v>
      </c>
      <c r="B28605" s="1315">
        <v>44305</v>
      </c>
      <c r="C28605" s="5" t="s">
        <v>1766</v>
      </c>
      <c r="D28605" s="5">
        <v>29.27</v>
      </c>
      <c r="E28605" s="5">
        <v>96</v>
      </c>
      <c r="F28605" s="5">
        <v>180</v>
      </c>
      <c r="G28605" s="5">
        <v>273.14</v>
      </c>
      <c r="H28605" s="5">
        <v>374</v>
      </c>
      <c r="I28605" s="5">
        <v>911</v>
      </c>
      <c r="J28605" s="5" t="s">
        <v>1824</v>
      </c>
      <c r="K28605" s="5" t="s">
        <v>230</v>
      </c>
      <c r="L28605" s="5" t="s">
        <v>0</v>
      </c>
      <c r="M28605" s="1315">
        <v>44274</v>
      </c>
      <c r="N28605" s="5" t="s">
        <v>1853</v>
      </c>
      <c r="O28605" s="1337" t="s">
        <v>1819</v>
      </c>
    </row>
    <row r="28606" spans="1:15" x14ac:dyDescent="0.25">
      <c r="A28606" s="5" t="s">
        <v>1835</v>
      </c>
      <c r="B28606" s="1315">
        <v>44305</v>
      </c>
      <c r="C28606" s="5" t="s">
        <v>1767</v>
      </c>
      <c r="D28606" s="5">
        <v>3.48</v>
      </c>
      <c r="E28606" s="5">
        <v>14</v>
      </c>
      <c r="F28606" s="5">
        <v>30</v>
      </c>
      <c r="G28606" s="5">
        <v>46.85</v>
      </c>
      <c r="H28606" s="5">
        <v>62.25</v>
      </c>
      <c r="I28606" s="5">
        <v>160.66999999999999</v>
      </c>
      <c r="J28606" s="5" t="s">
        <v>1824</v>
      </c>
      <c r="K28606" s="5" t="s">
        <v>230</v>
      </c>
      <c r="L28606" s="5" t="s">
        <v>0</v>
      </c>
      <c r="M28606" s="1315">
        <v>44274</v>
      </c>
      <c r="N28606" s="5" t="s">
        <v>1853</v>
      </c>
      <c r="O28606" s="1337" t="s">
        <v>1819</v>
      </c>
    </row>
    <row r="28607" spans="1:15" x14ac:dyDescent="0.25">
      <c r="A28607" s="5" t="s">
        <v>1835</v>
      </c>
      <c r="B28607" s="1315">
        <v>44305</v>
      </c>
      <c r="C28607" s="5" t="s">
        <v>1768</v>
      </c>
      <c r="D28607" s="5">
        <v>13.28</v>
      </c>
      <c r="E28607" s="5">
        <v>33</v>
      </c>
      <c r="F28607" s="5">
        <v>59</v>
      </c>
      <c r="G28607" s="5">
        <v>91.78</v>
      </c>
      <c r="H28607" s="5">
        <v>123</v>
      </c>
      <c r="I28607" s="5">
        <v>302.85000000000002</v>
      </c>
      <c r="J28607" s="5" t="s">
        <v>1824</v>
      </c>
      <c r="K28607" s="5" t="s">
        <v>230</v>
      </c>
      <c r="L28607" s="5" t="s">
        <v>0</v>
      </c>
      <c r="M28607" s="1315">
        <v>44274</v>
      </c>
      <c r="N28607" s="5" t="s">
        <v>1853</v>
      </c>
      <c r="O28607" s="1337" t="s">
        <v>1819</v>
      </c>
    </row>
    <row r="28608" spans="1:15" x14ac:dyDescent="0.25">
      <c r="A28608" s="5" t="s">
        <v>1835</v>
      </c>
      <c r="B28608" s="1315">
        <v>44305</v>
      </c>
      <c r="C28608" s="5" t="s">
        <v>1769</v>
      </c>
      <c r="D28608" s="5">
        <v>0</v>
      </c>
      <c r="E28608" s="5">
        <v>4</v>
      </c>
      <c r="F28608" s="5">
        <v>8</v>
      </c>
      <c r="G28608" s="5">
        <v>13.64</v>
      </c>
      <c r="H28608" s="5">
        <v>17.75</v>
      </c>
      <c r="I28608" s="5">
        <v>50.62</v>
      </c>
      <c r="J28608" s="5" t="s">
        <v>1824</v>
      </c>
      <c r="K28608" s="5" t="s">
        <v>230</v>
      </c>
      <c r="L28608" s="5" t="s">
        <v>0</v>
      </c>
      <c r="M28608" s="1315">
        <v>44274</v>
      </c>
      <c r="N28608" s="5" t="s">
        <v>1853</v>
      </c>
      <c r="O28608" s="1337" t="s">
        <v>1819</v>
      </c>
    </row>
    <row r="28609" spans="1:15" x14ac:dyDescent="0.25">
      <c r="A28609" s="5" t="s">
        <v>1835</v>
      </c>
      <c r="B28609" s="1315">
        <v>44305</v>
      </c>
      <c r="C28609" s="5" t="s">
        <v>1770</v>
      </c>
      <c r="D28609" s="5">
        <v>507.38</v>
      </c>
      <c r="E28609" s="5">
        <v>2050.75</v>
      </c>
      <c r="F28609" s="5">
        <v>4108.5</v>
      </c>
      <c r="G28609" s="5">
        <v>7645.56</v>
      </c>
      <c r="H28609" s="5">
        <v>10456</v>
      </c>
      <c r="I28609" s="5">
        <v>28142.9</v>
      </c>
      <c r="J28609" s="5" t="s">
        <v>1824</v>
      </c>
      <c r="K28609" s="5" t="s">
        <v>230</v>
      </c>
      <c r="L28609" s="5" t="s">
        <v>0</v>
      </c>
      <c r="M28609" s="1315">
        <v>44274</v>
      </c>
      <c r="N28609" s="5" t="s">
        <v>1853</v>
      </c>
      <c r="O28609" s="1337" t="s">
        <v>1819</v>
      </c>
    </row>
    <row r="28610" spans="1:15" x14ac:dyDescent="0.25">
      <c r="A28610" s="5" t="s">
        <v>1835</v>
      </c>
      <c r="B28610" s="1315">
        <v>44305</v>
      </c>
      <c r="C28610" s="5" t="s">
        <v>1820</v>
      </c>
      <c r="D28610" s="5">
        <v>3606.22</v>
      </c>
      <c r="E28610" s="5">
        <v>14470</v>
      </c>
      <c r="F28610" s="5">
        <v>30017.5</v>
      </c>
      <c r="G28610" s="5">
        <v>55718.43</v>
      </c>
      <c r="H28610" s="5">
        <v>77122.25</v>
      </c>
      <c r="I28610" s="5">
        <v>206780.07</v>
      </c>
      <c r="J28610" s="5" t="s">
        <v>1824</v>
      </c>
      <c r="K28610" s="5" t="s">
        <v>230</v>
      </c>
      <c r="L28610" s="5" t="s">
        <v>0</v>
      </c>
      <c r="M28610" s="1315">
        <v>44274</v>
      </c>
      <c r="N28610" s="5" t="s">
        <v>1853</v>
      </c>
      <c r="O28610" s="1337" t="s">
        <v>1819</v>
      </c>
    </row>
    <row r="28611" spans="1:15" x14ac:dyDescent="0.25">
      <c r="A28611" s="5" t="s">
        <v>1835</v>
      </c>
      <c r="B28611" s="1315">
        <v>44305</v>
      </c>
      <c r="C28611" s="5" t="s">
        <v>1771</v>
      </c>
      <c r="D28611" s="5">
        <v>0.89</v>
      </c>
      <c r="E28611" s="5">
        <v>1.02</v>
      </c>
      <c r="F28611" s="5">
        <v>1.1000000000000001</v>
      </c>
      <c r="G28611" s="5">
        <v>1.1100000000000001</v>
      </c>
      <c r="H28611" s="5">
        <v>1.21</v>
      </c>
      <c r="I28611" s="5">
        <v>1.32</v>
      </c>
      <c r="J28611" s="5" t="s">
        <v>1824</v>
      </c>
      <c r="K28611" s="5" t="s">
        <v>230</v>
      </c>
      <c r="L28611" s="5" t="s">
        <v>0</v>
      </c>
      <c r="M28611" s="1315">
        <v>44274</v>
      </c>
      <c r="N28611" s="5" t="s">
        <v>1853</v>
      </c>
      <c r="O28611" s="1337" t="s">
        <v>1819</v>
      </c>
    </row>
    <row r="28612" spans="1:15" x14ac:dyDescent="0.25">
      <c r="A28612" s="5" t="s">
        <v>1835</v>
      </c>
      <c r="B28612" s="1315">
        <v>44305</v>
      </c>
      <c r="C28612" s="5" t="s">
        <v>1821</v>
      </c>
      <c r="D28612" s="5">
        <v>0.87</v>
      </c>
      <c r="E28612" s="5">
        <v>0.99</v>
      </c>
      <c r="F28612" s="5">
        <v>1.06</v>
      </c>
      <c r="G28612" s="5">
        <v>1.07</v>
      </c>
      <c r="H28612" s="5">
        <v>1.17</v>
      </c>
      <c r="I28612" s="5">
        <v>1.27</v>
      </c>
      <c r="J28612" s="5" t="s">
        <v>1824</v>
      </c>
      <c r="K28612" s="5" t="s">
        <v>230</v>
      </c>
      <c r="L28612" s="5" t="s">
        <v>0</v>
      </c>
      <c r="M28612" s="1315">
        <v>44274</v>
      </c>
      <c r="N28612" s="5" t="s">
        <v>1853</v>
      </c>
      <c r="O28612" s="1337" t="s">
        <v>1819</v>
      </c>
    </row>
    <row r="28613" spans="1:15" x14ac:dyDescent="0.25">
      <c r="A28613" s="5" t="s">
        <v>1835</v>
      </c>
      <c r="B28613" s="1315">
        <v>44306</v>
      </c>
      <c r="C28613" s="5" t="s">
        <v>1818</v>
      </c>
      <c r="D28613" s="5">
        <v>2326.0500000000002</v>
      </c>
      <c r="E28613" s="5">
        <v>2717.25</v>
      </c>
      <c r="F28613" s="5">
        <v>3011.5</v>
      </c>
      <c r="G28613" s="5">
        <v>3212.87</v>
      </c>
      <c r="H28613" s="5">
        <v>3704.5</v>
      </c>
      <c r="I28613" s="5">
        <v>4731.22</v>
      </c>
      <c r="J28613" s="5" t="s">
        <v>1746</v>
      </c>
      <c r="K28613" s="5" t="s">
        <v>230</v>
      </c>
      <c r="L28613" s="5" t="s">
        <v>0</v>
      </c>
      <c r="M28613" s="1315">
        <v>44274</v>
      </c>
      <c r="N28613" s="5" t="s">
        <v>1853</v>
      </c>
      <c r="O28613" s="1337" t="s">
        <v>1819</v>
      </c>
    </row>
    <row r="28614" spans="1:15" x14ac:dyDescent="0.25">
      <c r="A28614" s="5" t="s">
        <v>1835</v>
      </c>
      <c r="B28614" s="1315">
        <v>44306</v>
      </c>
      <c r="C28614" s="5" t="s">
        <v>1764</v>
      </c>
      <c r="D28614" s="5">
        <v>1114099.3</v>
      </c>
      <c r="E28614" s="5">
        <v>1305112</v>
      </c>
      <c r="F28614" s="5">
        <v>1433522</v>
      </c>
      <c r="G28614" s="5">
        <v>1503805.61</v>
      </c>
      <c r="H28614" s="5">
        <v>1701784</v>
      </c>
      <c r="I28614" s="5">
        <v>2111482</v>
      </c>
      <c r="J28614" s="5" t="s">
        <v>1746</v>
      </c>
      <c r="K28614" s="5" t="s">
        <v>230</v>
      </c>
      <c r="L28614" s="5" t="s">
        <v>0</v>
      </c>
      <c r="M28614" s="1315">
        <v>44274</v>
      </c>
      <c r="N28614" s="5" t="s">
        <v>1853</v>
      </c>
      <c r="O28614" s="1337" t="s">
        <v>1819</v>
      </c>
    </row>
    <row r="28615" spans="1:15" x14ac:dyDescent="0.25">
      <c r="A28615" s="5" t="s">
        <v>1835</v>
      </c>
      <c r="B28615" s="1315">
        <v>44306</v>
      </c>
      <c r="C28615" s="5" t="s">
        <v>1765</v>
      </c>
      <c r="D28615" s="5">
        <v>0</v>
      </c>
      <c r="E28615" s="5">
        <v>0</v>
      </c>
      <c r="F28615" s="5">
        <v>0</v>
      </c>
      <c r="G28615" s="5">
        <v>0.28000000000000003</v>
      </c>
      <c r="H28615" s="5">
        <v>0</v>
      </c>
      <c r="I28615" s="5">
        <v>2</v>
      </c>
      <c r="J28615" s="5" t="s">
        <v>1746</v>
      </c>
      <c r="K28615" s="5" t="s">
        <v>230</v>
      </c>
      <c r="L28615" s="5" t="s">
        <v>0</v>
      </c>
      <c r="M28615" s="1315">
        <v>44274</v>
      </c>
      <c r="N28615" s="5" t="s">
        <v>1853</v>
      </c>
      <c r="O28615" s="1337" t="s">
        <v>1819</v>
      </c>
    </row>
    <row r="28616" spans="1:15" x14ac:dyDescent="0.25">
      <c r="A28616" s="5" t="s">
        <v>1835</v>
      </c>
      <c r="B28616" s="1315">
        <v>44306</v>
      </c>
      <c r="C28616" s="5" t="s">
        <v>1766</v>
      </c>
      <c r="D28616" s="5">
        <v>1</v>
      </c>
      <c r="E28616" s="5">
        <v>5</v>
      </c>
      <c r="F28616" s="5">
        <v>10</v>
      </c>
      <c r="G28616" s="5">
        <v>10.56</v>
      </c>
      <c r="H28616" s="5">
        <v>13.25</v>
      </c>
      <c r="I28616" s="5">
        <v>31.62</v>
      </c>
      <c r="J28616" s="5" t="s">
        <v>1746</v>
      </c>
      <c r="K28616" s="5" t="s">
        <v>230</v>
      </c>
      <c r="L28616" s="5" t="s">
        <v>0</v>
      </c>
      <c r="M28616" s="1315">
        <v>44274</v>
      </c>
      <c r="N28616" s="5" t="s">
        <v>1853</v>
      </c>
      <c r="O28616" s="1337" t="s">
        <v>1819</v>
      </c>
    </row>
    <row r="28617" spans="1:15" x14ac:dyDescent="0.25">
      <c r="A28617" s="5" t="s">
        <v>1835</v>
      </c>
      <c r="B28617" s="1315">
        <v>44306</v>
      </c>
      <c r="C28617" s="5" t="s">
        <v>1767</v>
      </c>
      <c r="D28617" s="5">
        <v>0</v>
      </c>
      <c r="E28617" s="5">
        <v>0</v>
      </c>
      <c r="F28617" s="5">
        <v>0</v>
      </c>
      <c r="G28617" s="5">
        <v>0.52</v>
      </c>
      <c r="H28617" s="5">
        <v>1</v>
      </c>
      <c r="I28617" s="5">
        <v>3</v>
      </c>
      <c r="J28617" s="5" t="s">
        <v>1746</v>
      </c>
      <c r="K28617" s="5" t="s">
        <v>230</v>
      </c>
      <c r="L28617" s="5" t="s">
        <v>0</v>
      </c>
      <c r="M28617" s="1315">
        <v>44274</v>
      </c>
      <c r="N28617" s="5" t="s">
        <v>1853</v>
      </c>
      <c r="O28617" s="1337" t="s">
        <v>1819</v>
      </c>
    </row>
    <row r="28618" spans="1:15" x14ac:dyDescent="0.25">
      <c r="A28618" s="5" t="s">
        <v>1835</v>
      </c>
      <c r="B28618" s="1315">
        <v>44306</v>
      </c>
      <c r="C28618" s="5" t="s">
        <v>1768</v>
      </c>
      <c r="D28618" s="5">
        <v>1</v>
      </c>
      <c r="E28618" s="5">
        <v>2</v>
      </c>
      <c r="F28618" s="5">
        <v>4</v>
      </c>
      <c r="G28618" s="5">
        <v>5.0199999999999996</v>
      </c>
      <c r="H28618" s="5">
        <v>6</v>
      </c>
      <c r="I28618" s="5">
        <v>17.52</v>
      </c>
      <c r="J28618" s="5" t="s">
        <v>1746</v>
      </c>
      <c r="K28618" s="5" t="s">
        <v>230</v>
      </c>
      <c r="L28618" s="5" t="s">
        <v>0</v>
      </c>
      <c r="M28618" s="1315">
        <v>44274</v>
      </c>
      <c r="N28618" s="5" t="s">
        <v>1853</v>
      </c>
      <c r="O28618" s="1337" t="s">
        <v>1819</v>
      </c>
    </row>
    <row r="28619" spans="1:15" x14ac:dyDescent="0.25">
      <c r="A28619" s="5" t="s">
        <v>1835</v>
      </c>
      <c r="B28619" s="1315">
        <v>44306</v>
      </c>
      <c r="C28619" s="5" t="s">
        <v>1769</v>
      </c>
      <c r="D28619" s="5">
        <v>0</v>
      </c>
      <c r="E28619" s="5">
        <v>0</v>
      </c>
      <c r="F28619" s="5">
        <v>0</v>
      </c>
      <c r="G28619" s="5">
        <v>0.19</v>
      </c>
      <c r="H28619" s="5">
        <v>0</v>
      </c>
      <c r="I28619" s="5">
        <v>1.52</v>
      </c>
      <c r="J28619" s="5" t="s">
        <v>1746</v>
      </c>
      <c r="K28619" s="5" t="s">
        <v>230</v>
      </c>
      <c r="L28619" s="5" t="s">
        <v>0</v>
      </c>
      <c r="M28619" s="1315">
        <v>44274</v>
      </c>
      <c r="N28619" s="5" t="s">
        <v>1853</v>
      </c>
      <c r="O28619" s="1337" t="s">
        <v>1819</v>
      </c>
    </row>
    <row r="28620" spans="1:15" x14ac:dyDescent="0.25">
      <c r="A28620" s="5" t="s">
        <v>1835</v>
      </c>
      <c r="B28620" s="1315">
        <v>44306</v>
      </c>
      <c r="C28620" s="5" t="s">
        <v>1770</v>
      </c>
      <c r="D28620" s="5">
        <v>6</v>
      </c>
      <c r="E28620" s="5">
        <v>17</v>
      </c>
      <c r="F28620" s="5">
        <v>31.5</v>
      </c>
      <c r="G28620" s="5">
        <v>45.75</v>
      </c>
      <c r="H28620" s="5">
        <v>56.25</v>
      </c>
      <c r="I28620" s="5">
        <v>172.12</v>
      </c>
      <c r="J28620" s="5" t="s">
        <v>1746</v>
      </c>
      <c r="K28620" s="5" t="s">
        <v>230</v>
      </c>
      <c r="L28620" s="5" t="s">
        <v>0</v>
      </c>
      <c r="M28620" s="1315">
        <v>44274</v>
      </c>
      <c r="N28620" s="5" t="s">
        <v>1853</v>
      </c>
      <c r="O28620" s="1337" t="s">
        <v>1819</v>
      </c>
    </row>
    <row r="28621" spans="1:15" x14ac:dyDescent="0.25">
      <c r="A28621" s="5" t="s">
        <v>1835</v>
      </c>
      <c r="B28621" s="1315">
        <v>44306</v>
      </c>
      <c r="C28621" s="5" t="s">
        <v>1820</v>
      </c>
      <c r="D28621" s="5">
        <v>56.85</v>
      </c>
      <c r="E28621" s="5">
        <v>123.75</v>
      </c>
      <c r="F28621" s="5">
        <v>208</v>
      </c>
      <c r="G28621" s="5">
        <v>311.91000000000003</v>
      </c>
      <c r="H28621" s="5">
        <v>361.5</v>
      </c>
      <c r="I28621" s="5">
        <v>1180.92</v>
      </c>
      <c r="J28621" s="5" t="s">
        <v>1746</v>
      </c>
      <c r="K28621" s="5" t="s">
        <v>230</v>
      </c>
      <c r="L28621" s="5" t="s">
        <v>0</v>
      </c>
      <c r="M28621" s="1315">
        <v>44274</v>
      </c>
      <c r="N28621" s="5" t="s">
        <v>1853</v>
      </c>
      <c r="O28621" s="1337" t="s">
        <v>1819</v>
      </c>
    </row>
    <row r="28622" spans="1:15" x14ac:dyDescent="0.25">
      <c r="A28622" s="5" t="s">
        <v>1835</v>
      </c>
      <c r="B28622" s="1315">
        <v>44306</v>
      </c>
      <c r="C28622" s="5" t="s">
        <v>1771</v>
      </c>
      <c r="D28622" s="5">
        <v>0.92</v>
      </c>
      <c r="E28622" s="5">
        <v>1.01</v>
      </c>
      <c r="F28622" s="5">
        <v>1.0900000000000001</v>
      </c>
      <c r="G28622" s="5">
        <v>1.0900000000000001</v>
      </c>
      <c r="H28622" s="5">
        <v>1.1499999999999999</v>
      </c>
      <c r="I28622" s="5">
        <v>1.32</v>
      </c>
      <c r="J28622" s="5" t="s">
        <v>1746</v>
      </c>
      <c r="K28622" s="5" t="s">
        <v>230</v>
      </c>
      <c r="L28622" s="5" t="s">
        <v>0</v>
      </c>
      <c r="M28622" s="1315">
        <v>44274</v>
      </c>
      <c r="N28622" s="5" t="s">
        <v>1853</v>
      </c>
      <c r="O28622" s="1337" t="s">
        <v>1819</v>
      </c>
    </row>
    <row r="28623" spans="1:15" x14ac:dyDescent="0.25">
      <c r="A28623" s="5" t="s">
        <v>1835</v>
      </c>
      <c r="B28623" s="1315">
        <v>44306</v>
      </c>
      <c r="C28623" s="5" t="s">
        <v>1821</v>
      </c>
      <c r="D28623" s="5">
        <v>0.89</v>
      </c>
      <c r="E28623" s="5">
        <v>0.98</v>
      </c>
      <c r="F28623" s="5">
        <v>1.06</v>
      </c>
      <c r="G28623" s="5">
        <v>1.07</v>
      </c>
      <c r="H28623" s="5">
        <v>1.1299999999999999</v>
      </c>
      <c r="I28623" s="5">
        <v>1.29</v>
      </c>
      <c r="J28623" s="5" t="s">
        <v>1746</v>
      </c>
      <c r="K28623" s="5" t="s">
        <v>230</v>
      </c>
      <c r="L28623" s="5" t="s">
        <v>0</v>
      </c>
      <c r="M28623" s="1315">
        <v>44274</v>
      </c>
      <c r="N28623" s="5" t="s">
        <v>1853</v>
      </c>
      <c r="O28623" s="1337" t="s">
        <v>1819</v>
      </c>
    </row>
    <row r="28624" spans="1:15" x14ac:dyDescent="0.25">
      <c r="A28624" s="5" t="s">
        <v>1835</v>
      </c>
      <c r="B28624" s="1315">
        <v>44306</v>
      </c>
      <c r="C28624" s="5" t="s">
        <v>1818</v>
      </c>
      <c r="D28624" s="5">
        <v>2337.1</v>
      </c>
      <c r="E28624" s="5">
        <v>2731.5</v>
      </c>
      <c r="F28624" s="5">
        <v>3028.5</v>
      </c>
      <c r="G28624" s="5">
        <v>3224.61</v>
      </c>
      <c r="H28624" s="5">
        <v>3716</v>
      </c>
      <c r="I28624" s="5">
        <v>4739.8</v>
      </c>
      <c r="J28624" s="5" t="s">
        <v>1747</v>
      </c>
      <c r="K28624" s="5" t="s">
        <v>230</v>
      </c>
      <c r="L28624" s="5" t="s">
        <v>0</v>
      </c>
      <c r="M28624" s="1315">
        <v>44274</v>
      </c>
      <c r="N28624" s="5" t="s">
        <v>1853</v>
      </c>
      <c r="O28624" s="1337" t="s">
        <v>1819</v>
      </c>
    </row>
    <row r="28625" spans="1:15" x14ac:dyDescent="0.25">
      <c r="A28625" s="5" t="s">
        <v>1835</v>
      </c>
      <c r="B28625" s="1315">
        <v>44306</v>
      </c>
      <c r="C28625" s="5" t="s">
        <v>1764</v>
      </c>
      <c r="D28625" s="5">
        <v>1125434.7</v>
      </c>
      <c r="E28625" s="5">
        <v>1320939.25</v>
      </c>
      <c r="F28625" s="5">
        <v>1439288.5</v>
      </c>
      <c r="G28625" s="5">
        <v>1519293.11</v>
      </c>
      <c r="H28625" s="5">
        <v>1712254</v>
      </c>
      <c r="I28625" s="5">
        <v>2121017.17</v>
      </c>
      <c r="J28625" s="5" t="s">
        <v>1747</v>
      </c>
      <c r="K28625" s="5" t="s">
        <v>230</v>
      </c>
      <c r="L28625" s="5" t="s">
        <v>0</v>
      </c>
      <c r="M28625" s="1315">
        <v>44274</v>
      </c>
      <c r="N28625" s="5" t="s">
        <v>1853</v>
      </c>
      <c r="O28625" s="1337" t="s">
        <v>1819</v>
      </c>
    </row>
    <row r="28626" spans="1:15" x14ac:dyDescent="0.25">
      <c r="A28626" s="5" t="s">
        <v>1835</v>
      </c>
      <c r="B28626" s="1315">
        <v>44306</v>
      </c>
      <c r="C28626" s="5" t="s">
        <v>1765</v>
      </c>
      <c r="D28626" s="5">
        <v>0</v>
      </c>
      <c r="E28626" s="5">
        <v>0</v>
      </c>
      <c r="F28626" s="5">
        <v>1</v>
      </c>
      <c r="G28626" s="5">
        <v>1.4</v>
      </c>
      <c r="H28626" s="5">
        <v>2</v>
      </c>
      <c r="I28626" s="5">
        <v>5.52</v>
      </c>
      <c r="J28626" s="5" t="s">
        <v>1747</v>
      </c>
      <c r="K28626" s="5" t="s">
        <v>230</v>
      </c>
      <c r="L28626" s="5" t="s">
        <v>0</v>
      </c>
      <c r="M28626" s="1315">
        <v>44274</v>
      </c>
      <c r="N28626" s="5" t="s">
        <v>1853</v>
      </c>
      <c r="O28626" s="1337" t="s">
        <v>1819</v>
      </c>
    </row>
    <row r="28627" spans="1:15" x14ac:dyDescent="0.25">
      <c r="A28627" s="5" t="s">
        <v>1835</v>
      </c>
      <c r="B28627" s="1315">
        <v>44306</v>
      </c>
      <c r="C28627" s="5" t="s">
        <v>1766</v>
      </c>
      <c r="D28627" s="5">
        <v>10</v>
      </c>
      <c r="E28627" s="5">
        <v>25.5</v>
      </c>
      <c r="F28627" s="5">
        <v>43</v>
      </c>
      <c r="G28627" s="5">
        <v>59.41</v>
      </c>
      <c r="H28627" s="5">
        <v>71</v>
      </c>
      <c r="I28627" s="5">
        <v>214.32</v>
      </c>
      <c r="J28627" s="5" t="s">
        <v>1747</v>
      </c>
      <c r="K28627" s="5" t="s">
        <v>230</v>
      </c>
      <c r="L28627" s="5" t="s">
        <v>0</v>
      </c>
      <c r="M28627" s="1315">
        <v>44274</v>
      </c>
      <c r="N28627" s="5" t="s">
        <v>1853</v>
      </c>
      <c r="O28627" s="1337" t="s">
        <v>1819</v>
      </c>
    </row>
    <row r="28628" spans="1:15" x14ac:dyDescent="0.25">
      <c r="A28628" s="5" t="s">
        <v>1835</v>
      </c>
      <c r="B28628" s="1315">
        <v>44306</v>
      </c>
      <c r="C28628" s="5" t="s">
        <v>1767</v>
      </c>
      <c r="D28628" s="5">
        <v>0</v>
      </c>
      <c r="E28628" s="5">
        <v>3</v>
      </c>
      <c r="F28628" s="5">
        <v>4</v>
      </c>
      <c r="G28628" s="5">
        <v>7.16</v>
      </c>
      <c r="H28628" s="5">
        <v>8.25</v>
      </c>
      <c r="I28628" s="5">
        <v>29.3</v>
      </c>
      <c r="J28628" s="5" t="s">
        <v>1747</v>
      </c>
      <c r="K28628" s="5" t="s">
        <v>230</v>
      </c>
      <c r="L28628" s="5" t="s">
        <v>0</v>
      </c>
      <c r="M28628" s="1315">
        <v>44274</v>
      </c>
      <c r="N28628" s="5" t="s">
        <v>1853</v>
      </c>
      <c r="O28628" s="1337" t="s">
        <v>1819</v>
      </c>
    </row>
    <row r="28629" spans="1:15" x14ac:dyDescent="0.25">
      <c r="A28629" s="5" t="s">
        <v>1835</v>
      </c>
      <c r="B28629" s="1315">
        <v>44306</v>
      </c>
      <c r="C28629" s="5" t="s">
        <v>1768</v>
      </c>
      <c r="D28629" s="5">
        <v>3.48</v>
      </c>
      <c r="E28629" s="5">
        <v>9.75</v>
      </c>
      <c r="F28629" s="5">
        <v>16.5</v>
      </c>
      <c r="G28629" s="5">
        <v>22.64</v>
      </c>
      <c r="H28629" s="5">
        <v>27</v>
      </c>
      <c r="I28629" s="5">
        <v>84.57</v>
      </c>
      <c r="J28629" s="5" t="s">
        <v>1747</v>
      </c>
      <c r="K28629" s="5" t="s">
        <v>230</v>
      </c>
      <c r="L28629" s="5" t="s">
        <v>0</v>
      </c>
      <c r="M28629" s="1315">
        <v>44274</v>
      </c>
      <c r="N28629" s="5" t="s">
        <v>1853</v>
      </c>
      <c r="O28629" s="1337" t="s">
        <v>1819</v>
      </c>
    </row>
    <row r="28630" spans="1:15" x14ac:dyDescent="0.25">
      <c r="A28630" s="5" t="s">
        <v>1835</v>
      </c>
      <c r="B28630" s="1315">
        <v>44306</v>
      </c>
      <c r="C28630" s="5" t="s">
        <v>1769</v>
      </c>
      <c r="D28630" s="5">
        <v>0</v>
      </c>
      <c r="E28630" s="5">
        <v>0</v>
      </c>
      <c r="F28630" s="5">
        <v>1</v>
      </c>
      <c r="G28630" s="5">
        <v>1.8</v>
      </c>
      <c r="H28630" s="5">
        <v>2</v>
      </c>
      <c r="I28630" s="5">
        <v>7.52</v>
      </c>
      <c r="J28630" s="5" t="s">
        <v>1747</v>
      </c>
      <c r="K28630" s="5" t="s">
        <v>230</v>
      </c>
      <c r="L28630" s="5" t="s">
        <v>0</v>
      </c>
      <c r="M28630" s="1315">
        <v>44274</v>
      </c>
      <c r="N28630" s="5" t="s">
        <v>1853</v>
      </c>
      <c r="O28630" s="1337" t="s">
        <v>1819</v>
      </c>
    </row>
    <row r="28631" spans="1:15" x14ac:dyDescent="0.25">
      <c r="A28631" s="5" t="s">
        <v>1835</v>
      </c>
      <c r="B28631" s="1315">
        <v>44306</v>
      </c>
      <c r="C28631" s="5" t="s">
        <v>1770</v>
      </c>
      <c r="D28631" s="5">
        <v>118.33</v>
      </c>
      <c r="E28631" s="5">
        <v>272.75</v>
      </c>
      <c r="F28631" s="5">
        <v>582.5</v>
      </c>
      <c r="G28631" s="5">
        <v>917.54</v>
      </c>
      <c r="H28631" s="5">
        <v>1016.75</v>
      </c>
      <c r="I28631" s="5">
        <v>3860.87</v>
      </c>
      <c r="J28631" s="5" t="s">
        <v>1747</v>
      </c>
      <c r="K28631" s="5" t="s">
        <v>230</v>
      </c>
      <c r="L28631" s="5" t="s">
        <v>0</v>
      </c>
      <c r="M28631" s="1315">
        <v>44274</v>
      </c>
      <c r="N28631" s="5" t="s">
        <v>1853</v>
      </c>
      <c r="O28631" s="1337" t="s">
        <v>1819</v>
      </c>
    </row>
    <row r="28632" spans="1:15" x14ac:dyDescent="0.25">
      <c r="A28632" s="5" t="s">
        <v>1835</v>
      </c>
      <c r="B28632" s="1315">
        <v>44306</v>
      </c>
      <c r="C28632" s="5" t="s">
        <v>1820</v>
      </c>
      <c r="D28632" s="5">
        <v>790</v>
      </c>
      <c r="E28632" s="5">
        <v>1975.25</v>
      </c>
      <c r="F28632" s="5">
        <v>3943</v>
      </c>
      <c r="G28632" s="5">
        <v>6371.72</v>
      </c>
      <c r="H28632" s="5">
        <v>6986.75</v>
      </c>
      <c r="I28632" s="5">
        <v>27095.119999999999</v>
      </c>
      <c r="J28632" s="5" t="s">
        <v>1747</v>
      </c>
      <c r="K28632" s="5" t="s">
        <v>230</v>
      </c>
      <c r="L28632" s="5" t="s">
        <v>0</v>
      </c>
      <c r="M28632" s="1315">
        <v>44274</v>
      </c>
      <c r="N28632" s="5" t="s">
        <v>1853</v>
      </c>
      <c r="O28632" s="1337" t="s">
        <v>1819</v>
      </c>
    </row>
    <row r="28633" spans="1:15" x14ac:dyDescent="0.25">
      <c r="A28633" s="5" t="s">
        <v>1835</v>
      </c>
      <c r="B28633" s="1315">
        <v>44306</v>
      </c>
      <c r="C28633" s="5" t="s">
        <v>1771</v>
      </c>
      <c r="D28633" s="5">
        <v>0.92</v>
      </c>
      <c r="E28633" s="5">
        <v>1.01</v>
      </c>
      <c r="F28633" s="5">
        <v>1.0900000000000001</v>
      </c>
      <c r="G28633" s="5">
        <v>1.0900000000000001</v>
      </c>
      <c r="H28633" s="5">
        <v>1.1499999999999999</v>
      </c>
      <c r="I28633" s="5">
        <v>1.32</v>
      </c>
      <c r="J28633" s="5" t="s">
        <v>1747</v>
      </c>
      <c r="K28633" s="5" t="s">
        <v>230</v>
      </c>
      <c r="L28633" s="5" t="s">
        <v>0</v>
      </c>
      <c r="M28633" s="1315">
        <v>44274</v>
      </c>
      <c r="N28633" s="5" t="s">
        <v>1853</v>
      </c>
      <c r="O28633" s="1337" t="s">
        <v>1819</v>
      </c>
    </row>
    <row r="28634" spans="1:15" x14ac:dyDescent="0.25">
      <c r="A28634" s="5" t="s">
        <v>1835</v>
      </c>
      <c r="B28634" s="1315">
        <v>44306</v>
      </c>
      <c r="C28634" s="5" t="s">
        <v>1821</v>
      </c>
      <c r="D28634" s="5">
        <v>0.89</v>
      </c>
      <c r="E28634" s="5">
        <v>0.98</v>
      </c>
      <c r="F28634" s="5">
        <v>1.06</v>
      </c>
      <c r="G28634" s="5">
        <v>1.06</v>
      </c>
      <c r="H28634" s="5">
        <v>1.1200000000000001</v>
      </c>
      <c r="I28634" s="5">
        <v>1.28</v>
      </c>
      <c r="J28634" s="5" t="s">
        <v>1747</v>
      </c>
      <c r="K28634" s="5" t="s">
        <v>230</v>
      </c>
      <c r="L28634" s="5" t="s">
        <v>0</v>
      </c>
      <c r="M28634" s="1315">
        <v>44274</v>
      </c>
      <c r="N28634" s="5" t="s">
        <v>1853</v>
      </c>
      <c r="O28634" s="1337" t="s">
        <v>1819</v>
      </c>
    </row>
    <row r="28635" spans="1:15" x14ac:dyDescent="0.25">
      <c r="A28635" s="5" t="s">
        <v>1835</v>
      </c>
      <c r="B28635" s="1315">
        <v>44306</v>
      </c>
      <c r="C28635" s="5" t="s">
        <v>1818</v>
      </c>
      <c r="D28635" s="5">
        <v>2360.3000000000002</v>
      </c>
      <c r="E28635" s="5">
        <v>2781.25</v>
      </c>
      <c r="F28635" s="5">
        <v>3051.5</v>
      </c>
      <c r="G28635" s="5">
        <v>3258.54</v>
      </c>
      <c r="H28635" s="5">
        <v>3745.5</v>
      </c>
      <c r="I28635" s="5">
        <v>4751.55</v>
      </c>
      <c r="J28635" s="5" t="s">
        <v>1744</v>
      </c>
      <c r="K28635" s="5" t="s">
        <v>230</v>
      </c>
      <c r="L28635" s="5" t="s">
        <v>0</v>
      </c>
      <c r="M28635" s="1315">
        <v>44274</v>
      </c>
      <c r="N28635" s="5" t="s">
        <v>1853</v>
      </c>
      <c r="O28635" s="1337" t="s">
        <v>1819</v>
      </c>
    </row>
    <row r="28636" spans="1:15" x14ac:dyDescent="0.25">
      <c r="A28636" s="5" t="s">
        <v>1835</v>
      </c>
      <c r="B28636" s="1315">
        <v>44306</v>
      </c>
      <c r="C28636" s="5" t="s">
        <v>1764</v>
      </c>
      <c r="D28636" s="5">
        <v>1162565.23</v>
      </c>
      <c r="E28636" s="5">
        <v>1372787.75</v>
      </c>
      <c r="F28636" s="5">
        <v>1513315</v>
      </c>
      <c r="G28636" s="5">
        <v>1581741.38</v>
      </c>
      <c r="H28636" s="5">
        <v>1795518.75</v>
      </c>
      <c r="I28636" s="5">
        <v>2197545.92</v>
      </c>
      <c r="J28636" s="5" t="s">
        <v>1744</v>
      </c>
      <c r="K28636" s="5" t="s">
        <v>230</v>
      </c>
      <c r="L28636" s="5" t="s">
        <v>0</v>
      </c>
      <c r="M28636" s="1315">
        <v>44274</v>
      </c>
      <c r="N28636" s="5" t="s">
        <v>1853</v>
      </c>
      <c r="O28636" s="1337" t="s">
        <v>1819</v>
      </c>
    </row>
    <row r="28637" spans="1:15" x14ac:dyDescent="0.25">
      <c r="A28637" s="5" t="s">
        <v>1835</v>
      </c>
      <c r="B28637" s="1315">
        <v>44306</v>
      </c>
      <c r="C28637" s="5" t="s">
        <v>1765</v>
      </c>
      <c r="D28637" s="5">
        <v>0</v>
      </c>
      <c r="E28637" s="5">
        <v>1.75</v>
      </c>
      <c r="F28637" s="5">
        <v>4</v>
      </c>
      <c r="G28637" s="5">
        <v>6.89</v>
      </c>
      <c r="H28637" s="5">
        <v>7</v>
      </c>
      <c r="I28637" s="5">
        <v>48.45</v>
      </c>
      <c r="J28637" s="5" t="s">
        <v>1744</v>
      </c>
      <c r="K28637" s="5" t="s">
        <v>230</v>
      </c>
      <c r="L28637" s="5" t="s">
        <v>0</v>
      </c>
      <c r="M28637" s="1315">
        <v>44274</v>
      </c>
      <c r="N28637" s="5" t="s">
        <v>1853</v>
      </c>
      <c r="O28637" s="1337" t="s">
        <v>1819</v>
      </c>
    </row>
    <row r="28638" spans="1:15" x14ac:dyDescent="0.25">
      <c r="A28638" s="5" t="s">
        <v>1835</v>
      </c>
      <c r="B28638" s="1315">
        <v>44306</v>
      </c>
      <c r="C28638" s="5" t="s">
        <v>1766</v>
      </c>
      <c r="D28638" s="5">
        <v>50.17</v>
      </c>
      <c r="E28638" s="5">
        <v>107</v>
      </c>
      <c r="F28638" s="5">
        <v>181.5</v>
      </c>
      <c r="G28638" s="5">
        <v>275.81</v>
      </c>
      <c r="H28638" s="5">
        <v>324.5</v>
      </c>
      <c r="I28638" s="5">
        <v>1046.52</v>
      </c>
      <c r="J28638" s="5" t="s">
        <v>1744</v>
      </c>
      <c r="K28638" s="5" t="s">
        <v>230</v>
      </c>
      <c r="L28638" s="5" t="s">
        <v>0</v>
      </c>
      <c r="M28638" s="1315">
        <v>44274</v>
      </c>
      <c r="N28638" s="5" t="s">
        <v>1853</v>
      </c>
      <c r="O28638" s="1337" t="s">
        <v>1819</v>
      </c>
    </row>
    <row r="28639" spans="1:15" x14ac:dyDescent="0.25">
      <c r="A28639" s="5" t="s">
        <v>1835</v>
      </c>
      <c r="B28639" s="1315">
        <v>44306</v>
      </c>
      <c r="C28639" s="5" t="s">
        <v>1767</v>
      </c>
      <c r="D28639" s="5">
        <v>6</v>
      </c>
      <c r="E28639" s="5">
        <v>17</v>
      </c>
      <c r="F28639" s="5">
        <v>32</v>
      </c>
      <c r="G28639" s="5">
        <v>48.42</v>
      </c>
      <c r="H28639" s="5">
        <v>52.5</v>
      </c>
      <c r="I28639" s="5">
        <v>198.72</v>
      </c>
      <c r="J28639" s="5" t="s">
        <v>1744</v>
      </c>
      <c r="K28639" s="5" t="s">
        <v>230</v>
      </c>
      <c r="L28639" s="5" t="s">
        <v>0</v>
      </c>
      <c r="M28639" s="1315">
        <v>44274</v>
      </c>
      <c r="N28639" s="5" t="s">
        <v>1853</v>
      </c>
      <c r="O28639" s="1337" t="s">
        <v>1819</v>
      </c>
    </row>
    <row r="28640" spans="1:15" x14ac:dyDescent="0.25">
      <c r="A28640" s="5" t="s">
        <v>1835</v>
      </c>
      <c r="B28640" s="1315">
        <v>44306</v>
      </c>
      <c r="C28640" s="5" t="s">
        <v>1768</v>
      </c>
      <c r="D28640" s="5">
        <v>13.95</v>
      </c>
      <c r="E28640" s="5">
        <v>33.75</v>
      </c>
      <c r="F28640" s="5">
        <v>64</v>
      </c>
      <c r="G28640" s="5">
        <v>88.39</v>
      </c>
      <c r="H28640" s="5">
        <v>106</v>
      </c>
      <c r="I28640" s="5">
        <v>314.72000000000003</v>
      </c>
      <c r="J28640" s="5" t="s">
        <v>1744</v>
      </c>
      <c r="K28640" s="5" t="s">
        <v>230</v>
      </c>
      <c r="L28640" s="5" t="s">
        <v>0</v>
      </c>
      <c r="M28640" s="1315">
        <v>44274</v>
      </c>
      <c r="N28640" s="5" t="s">
        <v>1853</v>
      </c>
      <c r="O28640" s="1337" t="s">
        <v>1819</v>
      </c>
    </row>
    <row r="28641" spans="1:15" x14ac:dyDescent="0.25">
      <c r="A28641" s="5" t="s">
        <v>1835</v>
      </c>
      <c r="B28641" s="1315">
        <v>44306</v>
      </c>
      <c r="C28641" s="5" t="s">
        <v>1769</v>
      </c>
      <c r="D28641" s="5">
        <v>1</v>
      </c>
      <c r="E28641" s="5">
        <v>4</v>
      </c>
      <c r="F28641" s="5">
        <v>8.5</v>
      </c>
      <c r="G28641" s="5">
        <v>12.87</v>
      </c>
      <c r="H28641" s="5">
        <v>15</v>
      </c>
      <c r="I28641" s="5">
        <v>54.62</v>
      </c>
      <c r="J28641" s="5" t="s">
        <v>1744</v>
      </c>
      <c r="K28641" s="5" t="s">
        <v>230</v>
      </c>
      <c r="L28641" s="5" t="s">
        <v>0</v>
      </c>
      <c r="M28641" s="1315">
        <v>44274</v>
      </c>
      <c r="N28641" s="5" t="s">
        <v>1853</v>
      </c>
      <c r="O28641" s="1337" t="s">
        <v>1819</v>
      </c>
    </row>
    <row r="28642" spans="1:15" x14ac:dyDescent="0.25">
      <c r="A28642" s="5" t="s">
        <v>1835</v>
      </c>
      <c r="B28642" s="1315">
        <v>44306</v>
      </c>
      <c r="C28642" s="5" t="s">
        <v>1770</v>
      </c>
      <c r="D28642" s="5">
        <v>900.92</v>
      </c>
      <c r="E28642" s="5">
        <v>2172.75</v>
      </c>
      <c r="F28642" s="5">
        <v>4601.5</v>
      </c>
      <c r="G28642" s="5">
        <v>7625</v>
      </c>
      <c r="H28642" s="5">
        <v>8164</v>
      </c>
      <c r="I28642" s="5">
        <v>33438.42</v>
      </c>
      <c r="J28642" s="5" t="s">
        <v>1744</v>
      </c>
      <c r="K28642" s="5" t="s">
        <v>230</v>
      </c>
      <c r="L28642" s="5" t="s">
        <v>0</v>
      </c>
      <c r="M28642" s="1315">
        <v>44274</v>
      </c>
      <c r="N28642" s="5" t="s">
        <v>1853</v>
      </c>
      <c r="O28642" s="1337" t="s">
        <v>1819</v>
      </c>
    </row>
    <row r="28643" spans="1:15" x14ac:dyDescent="0.25">
      <c r="A28643" s="5" t="s">
        <v>1835</v>
      </c>
      <c r="B28643" s="1315">
        <v>44306</v>
      </c>
      <c r="C28643" s="5" t="s">
        <v>1820</v>
      </c>
      <c r="D28643" s="5">
        <v>6584.95</v>
      </c>
      <c r="E28643" s="5">
        <v>15597.75</v>
      </c>
      <c r="F28643" s="5">
        <v>32957</v>
      </c>
      <c r="G28643" s="5">
        <v>55418.559999999998</v>
      </c>
      <c r="H28643" s="5">
        <v>60005.75</v>
      </c>
      <c r="I28643" s="5">
        <v>245349</v>
      </c>
      <c r="J28643" s="5" t="s">
        <v>1744</v>
      </c>
      <c r="K28643" s="5" t="s">
        <v>230</v>
      </c>
      <c r="L28643" s="5" t="s">
        <v>0</v>
      </c>
      <c r="M28643" s="1315">
        <v>44274</v>
      </c>
      <c r="N28643" s="5" t="s">
        <v>1853</v>
      </c>
      <c r="O28643" s="1337" t="s">
        <v>1819</v>
      </c>
    </row>
    <row r="28644" spans="1:15" x14ac:dyDescent="0.25">
      <c r="A28644" s="5" t="s">
        <v>1835</v>
      </c>
      <c r="B28644" s="1315">
        <v>44306</v>
      </c>
      <c r="C28644" s="5" t="s">
        <v>1771</v>
      </c>
      <c r="D28644" s="5">
        <v>0.92</v>
      </c>
      <c r="E28644" s="5">
        <v>1.01</v>
      </c>
      <c r="F28644" s="5">
        <v>1.0900000000000001</v>
      </c>
      <c r="G28644" s="5">
        <v>1.0900000000000001</v>
      </c>
      <c r="H28644" s="5">
        <v>1.1499999999999999</v>
      </c>
      <c r="I28644" s="5">
        <v>1.32</v>
      </c>
      <c r="J28644" s="5" t="s">
        <v>1744</v>
      </c>
      <c r="K28644" s="5" t="s">
        <v>230</v>
      </c>
      <c r="L28644" s="5" t="s">
        <v>0</v>
      </c>
      <c r="M28644" s="1315">
        <v>44274</v>
      </c>
      <c r="N28644" s="5" t="s">
        <v>1853</v>
      </c>
      <c r="O28644" s="1337" t="s">
        <v>1819</v>
      </c>
    </row>
    <row r="28645" spans="1:15" x14ac:dyDescent="0.25">
      <c r="A28645" s="5" t="s">
        <v>1835</v>
      </c>
      <c r="B28645" s="1315">
        <v>44306</v>
      </c>
      <c r="C28645" s="5" t="s">
        <v>1821</v>
      </c>
      <c r="D28645" s="5">
        <v>0.89</v>
      </c>
      <c r="E28645" s="5">
        <v>0.98</v>
      </c>
      <c r="F28645" s="5">
        <v>1.06</v>
      </c>
      <c r="G28645" s="5">
        <v>1.06</v>
      </c>
      <c r="H28645" s="5">
        <v>1.1200000000000001</v>
      </c>
      <c r="I28645" s="5">
        <v>1.27</v>
      </c>
      <c r="J28645" s="5" t="s">
        <v>1744</v>
      </c>
      <c r="K28645" s="5" t="s">
        <v>230</v>
      </c>
      <c r="L28645" s="5" t="s">
        <v>0</v>
      </c>
      <c r="M28645" s="1315">
        <v>44274</v>
      </c>
      <c r="N28645" s="5" t="s">
        <v>1853</v>
      </c>
      <c r="O28645" s="1337" t="s">
        <v>1819</v>
      </c>
    </row>
    <row r="28646" spans="1:15" x14ac:dyDescent="0.25">
      <c r="A28646" s="5" t="s">
        <v>1835</v>
      </c>
      <c r="B28646" s="1315">
        <v>44306</v>
      </c>
      <c r="C28646" s="5" t="s">
        <v>1818</v>
      </c>
      <c r="D28646" s="5">
        <v>2083.6999999999998</v>
      </c>
      <c r="E28646" s="5">
        <v>2656</v>
      </c>
      <c r="F28646" s="5">
        <v>2991</v>
      </c>
      <c r="G28646" s="5">
        <v>3055.62</v>
      </c>
      <c r="H28646" s="5">
        <v>3323</v>
      </c>
      <c r="I28646" s="5">
        <v>4517.47</v>
      </c>
      <c r="J28646" s="5" t="s">
        <v>1822</v>
      </c>
      <c r="K28646" s="5" t="s">
        <v>230</v>
      </c>
      <c r="L28646" s="5" t="s">
        <v>0</v>
      </c>
      <c r="M28646" s="1315">
        <v>44274</v>
      </c>
      <c r="N28646" s="5" t="s">
        <v>1853</v>
      </c>
      <c r="O28646" s="1337" t="s">
        <v>1819</v>
      </c>
    </row>
    <row r="28647" spans="1:15" x14ac:dyDescent="0.25">
      <c r="A28647" s="5" t="s">
        <v>1835</v>
      </c>
      <c r="B28647" s="1315">
        <v>44306</v>
      </c>
      <c r="C28647" s="5" t="s">
        <v>1764</v>
      </c>
      <c r="D28647" s="5">
        <v>939581.38</v>
      </c>
      <c r="E28647" s="5">
        <v>1286361</v>
      </c>
      <c r="F28647" s="5">
        <v>1465422.5</v>
      </c>
      <c r="G28647" s="5">
        <v>1490032.49</v>
      </c>
      <c r="H28647" s="5">
        <v>1631595.25</v>
      </c>
      <c r="I28647" s="5">
        <v>2289456.9</v>
      </c>
      <c r="J28647" s="5" t="s">
        <v>1822</v>
      </c>
      <c r="K28647" s="5" t="s">
        <v>230</v>
      </c>
      <c r="L28647" s="5" t="s">
        <v>0</v>
      </c>
      <c r="M28647" s="1315">
        <v>44274</v>
      </c>
      <c r="N28647" s="5" t="s">
        <v>1853</v>
      </c>
      <c r="O28647" s="1337" t="s">
        <v>1819</v>
      </c>
    </row>
    <row r="28648" spans="1:15" x14ac:dyDescent="0.25">
      <c r="A28648" s="5" t="s">
        <v>1835</v>
      </c>
      <c r="B28648" s="1315">
        <v>44306</v>
      </c>
      <c r="C28648" s="5" t="s">
        <v>1765</v>
      </c>
      <c r="D28648" s="5">
        <v>0</v>
      </c>
      <c r="E28648" s="5">
        <v>0</v>
      </c>
      <c r="F28648" s="5">
        <v>0</v>
      </c>
      <c r="G28648" s="5">
        <v>0.27</v>
      </c>
      <c r="H28648" s="5">
        <v>0</v>
      </c>
      <c r="I28648" s="5">
        <v>1.52</v>
      </c>
      <c r="J28648" s="5" t="s">
        <v>1822</v>
      </c>
      <c r="K28648" s="5" t="s">
        <v>230</v>
      </c>
      <c r="L28648" s="5" t="s">
        <v>0</v>
      </c>
      <c r="M28648" s="1315">
        <v>44274</v>
      </c>
      <c r="N28648" s="5" t="s">
        <v>1853</v>
      </c>
      <c r="O28648" s="1337" t="s">
        <v>1819</v>
      </c>
    </row>
    <row r="28649" spans="1:15" x14ac:dyDescent="0.25">
      <c r="A28649" s="5" t="s">
        <v>1835</v>
      </c>
      <c r="B28649" s="1315">
        <v>44306</v>
      </c>
      <c r="C28649" s="5" t="s">
        <v>1766</v>
      </c>
      <c r="D28649" s="5">
        <v>1</v>
      </c>
      <c r="E28649" s="5">
        <v>5</v>
      </c>
      <c r="F28649" s="5">
        <v>9</v>
      </c>
      <c r="G28649" s="5">
        <v>11.29</v>
      </c>
      <c r="H28649" s="5">
        <v>15.25</v>
      </c>
      <c r="I28649" s="5">
        <v>34.57</v>
      </c>
      <c r="J28649" s="5" t="s">
        <v>1822</v>
      </c>
      <c r="K28649" s="5" t="s">
        <v>230</v>
      </c>
      <c r="L28649" s="5" t="s">
        <v>0</v>
      </c>
      <c r="M28649" s="1315">
        <v>44274</v>
      </c>
      <c r="N28649" s="5" t="s">
        <v>1853</v>
      </c>
      <c r="O28649" s="1337" t="s">
        <v>1819</v>
      </c>
    </row>
    <row r="28650" spans="1:15" x14ac:dyDescent="0.25">
      <c r="A28650" s="5" t="s">
        <v>1835</v>
      </c>
      <c r="B28650" s="1315">
        <v>44306</v>
      </c>
      <c r="C28650" s="5" t="s">
        <v>1767</v>
      </c>
      <c r="D28650" s="5">
        <v>0</v>
      </c>
      <c r="E28650" s="5">
        <v>0</v>
      </c>
      <c r="F28650" s="5">
        <v>0</v>
      </c>
      <c r="G28650" s="5">
        <v>0.68</v>
      </c>
      <c r="H28650" s="5">
        <v>1</v>
      </c>
      <c r="I28650" s="5">
        <v>2.52</v>
      </c>
      <c r="J28650" s="5" t="s">
        <v>1822</v>
      </c>
      <c r="K28650" s="5" t="s">
        <v>230</v>
      </c>
      <c r="L28650" s="5" t="s">
        <v>0</v>
      </c>
      <c r="M28650" s="1315">
        <v>44274</v>
      </c>
      <c r="N28650" s="5" t="s">
        <v>1853</v>
      </c>
      <c r="O28650" s="1337" t="s">
        <v>1819</v>
      </c>
    </row>
    <row r="28651" spans="1:15" x14ac:dyDescent="0.25">
      <c r="A28651" s="5" t="s">
        <v>1835</v>
      </c>
      <c r="B28651" s="1315">
        <v>44306</v>
      </c>
      <c r="C28651" s="5" t="s">
        <v>1768</v>
      </c>
      <c r="D28651" s="5">
        <v>0</v>
      </c>
      <c r="E28651" s="5">
        <v>2</v>
      </c>
      <c r="F28651" s="5">
        <v>4</v>
      </c>
      <c r="G28651" s="5">
        <v>5</v>
      </c>
      <c r="H28651" s="5">
        <v>7</v>
      </c>
      <c r="I28651" s="5">
        <v>13.52</v>
      </c>
      <c r="J28651" s="5" t="s">
        <v>1822</v>
      </c>
      <c r="K28651" s="5" t="s">
        <v>230</v>
      </c>
      <c r="L28651" s="5" t="s">
        <v>0</v>
      </c>
      <c r="M28651" s="1315">
        <v>44274</v>
      </c>
      <c r="N28651" s="5" t="s">
        <v>1853</v>
      </c>
      <c r="O28651" s="1337" t="s">
        <v>1819</v>
      </c>
    </row>
    <row r="28652" spans="1:15" x14ac:dyDescent="0.25">
      <c r="A28652" s="5" t="s">
        <v>1835</v>
      </c>
      <c r="B28652" s="1315">
        <v>44306</v>
      </c>
      <c r="C28652" s="5" t="s">
        <v>1769</v>
      </c>
      <c r="D28652" s="5">
        <v>0</v>
      </c>
      <c r="E28652" s="5">
        <v>0</v>
      </c>
      <c r="F28652" s="5">
        <v>0</v>
      </c>
      <c r="G28652" s="5">
        <v>0.19</v>
      </c>
      <c r="H28652" s="5">
        <v>0</v>
      </c>
      <c r="I28652" s="5">
        <v>1</v>
      </c>
      <c r="J28652" s="5" t="s">
        <v>1822</v>
      </c>
      <c r="K28652" s="5" t="s">
        <v>230</v>
      </c>
      <c r="L28652" s="5" t="s">
        <v>0</v>
      </c>
      <c r="M28652" s="1315">
        <v>44274</v>
      </c>
      <c r="N28652" s="5" t="s">
        <v>1853</v>
      </c>
      <c r="O28652" s="1337" t="s">
        <v>1819</v>
      </c>
    </row>
    <row r="28653" spans="1:15" x14ac:dyDescent="0.25">
      <c r="A28653" s="5" t="s">
        <v>1835</v>
      </c>
      <c r="B28653" s="1315">
        <v>44306</v>
      </c>
      <c r="C28653" s="5" t="s">
        <v>1770</v>
      </c>
      <c r="D28653" s="5">
        <v>7.47</v>
      </c>
      <c r="E28653" s="5">
        <v>16.75</v>
      </c>
      <c r="F28653" s="5">
        <v>31.5</v>
      </c>
      <c r="G28653" s="5">
        <v>48.67</v>
      </c>
      <c r="H28653" s="5">
        <v>66.5</v>
      </c>
      <c r="I28653" s="5">
        <v>179.5</v>
      </c>
      <c r="J28653" s="5" t="s">
        <v>1822</v>
      </c>
      <c r="K28653" s="5" t="s">
        <v>230</v>
      </c>
      <c r="L28653" s="5" t="s">
        <v>0</v>
      </c>
      <c r="M28653" s="1315">
        <v>44274</v>
      </c>
      <c r="N28653" s="5" t="s">
        <v>1853</v>
      </c>
      <c r="O28653" s="1337" t="s">
        <v>1819</v>
      </c>
    </row>
    <row r="28654" spans="1:15" x14ac:dyDescent="0.25">
      <c r="A28654" s="5" t="s">
        <v>1835</v>
      </c>
      <c r="B28654" s="1315">
        <v>44306</v>
      </c>
      <c r="C28654" s="5" t="s">
        <v>1820</v>
      </c>
      <c r="D28654" s="5">
        <v>42.85</v>
      </c>
      <c r="E28654" s="5">
        <v>114.25</v>
      </c>
      <c r="F28654" s="5">
        <v>215</v>
      </c>
      <c r="G28654" s="5">
        <v>333.69</v>
      </c>
      <c r="H28654" s="5">
        <v>446.25</v>
      </c>
      <c r="I28654" s="5">
        <v>1166.1199999999999</v>
      </c>
      <c r="J28654" s="5" t="s">
        <v>1822</v>
      </c>
      <c r="K28654" s="5" t="s">
        <v>230</v>
      </c>
      <c r="L28654" s="5" t="s">
        <v>0</v>
      </c>
      <c r="M28654" s="1315">
        <v>44274</v>
      </c>
      <c r="N28654" s="5" t="s">
        <v>1853</v>
      </c>
      <c r="O28654" s="1337" t="s">
        <v>1819</v>
      </c>
    </row>
    <row r="28655" spans="1:15" x14ac:dyDescent="0.25">
      <c r="A28655" s="5" t="s">
        <v>1835</v>
      </c>
      <c r="B28655" s="1315">
        <v>44306</v>
      </c>
      <c r="C28655" s="5" t="s">
        <v>1771</v>
      </c>
      <c r="D28655" s="5">
        <v>0.89</v>
      </c>
      <c r="E28655" s="5">
        <v>1.02</v>
      </c>
      <c r="F28655" s="5">
        <v>1.1000000000000001</v>
      </c>
      <c r="G28655" s="5">
        <v>1.1100000000000001</v>
      </c>
      <c r="H28655" s="5">
        <v>1.21</v>
      </c>
      <c r="I28655" s="5">
        <v>1.32</v>
      </c>
      <c r="J28655" s="5" t="s">
        <v>1822</v>
      </c>
      <c r="K28655" s="5" t="s">
        <v>230</v>
      </c>
      <c r="L28655" s="5" t="s">
        <v>0</v>
      </c>
      <c r="M28655" s="1315">
        <v>44274</v>
      </c>
      <c r="N28655" s="5" t="s">
        <v>1853</v>
      </c>
      <c r="O28655" s="1337" t="s">
        <v>1819</v>
      </c>
    </row>
    <row r="28656" spans="1:15" x14ac:dyDescent="0.25">
      <c r="A28656" s="5" t="s">
        <v>1835</v>
      </c>
      <c r="B28656" s="1315">
        <v>44306</v>
      </c>
      <c r="C28656" s="5" t="s">
        <v>1821</v>
      </c>
      <c r="D28656" s="5">
        <v>0.87</v>
      </c>
      <c r="E28656" s="5">
        <v>0.99</v>
      </c>
      <c r="F28656" s="5">
        <v>1.06</v>
      </c>
      <c r="G28656" s="5">
        <v>1.08</v>
      </c>
      <c r="H28656" s="5">
        <v>1.17</v>
      </c>
      <c r="I28656" s="5">
        <v>1.29</v>
      </c>
      <c r="J28656" s="5" t="s">
        <v>1822</v>
      </c>
      <c r="K28656" s="5" t="s">
        <v>230</v>
      </c>
      <c r="L28656" s="5" t="s">
        <v>0</v>
      </c>
      <c r="M28656" s="1315">
        <v>44274</v>
      </c>
      <c r="N28656" s="5" t="s">
        <v>1853</v>
      </c>
      <c r="O28656" s="1337" t="s">
        <v>1819</v>
      </c>
    </row>
    <row r="28657" spans="1:15" x14ac:dyDescent="0.25">
      <c r="A28657" s="5" t="s">
        <v>1835</v>
      </c>
      <c r="B28657" s="1315">
        <v>44306</v>
      </c>
      <c r="C28657" s="5" t="s">
        <v>1818</v>
      </c>
      <c r="D28657" s="5">
        <v>2089.4499999999998</v>
      </c>
      <c r="E28657" s="5">
        <v>2671</v>
      </c>
      <c r="F28657" s="5">
        <v>2998</v>
      </c>
      <c r="G28657" s="5">
        <v>3068.72</v>
      </c>
      <c r="H28657" s="5">
        <v>3346.5</v>
      </c>
      <c r="I28657" s="5">
        <v>4532.2700000000004</v>
      </c>
      <c r="J28657" s="5" t="s">
        <v>1823</v>
      </c>
      <c r="K28657" s="5" t="s">
        <v>230</v>
      </c>
      <c r="L28657" s="5" t="s">
        <v>0</v>
      </c>
      <c r="M28657" s="1315">
        <v>44274</v>
      </c>
      <c r="N28657" s="5" t="s">
        <v>1853</v>
      </c>
      <c r="O28657" s="1337" t="s">
        <v>1819</v>
      </c>
    </row>
    <row r="28658" spans="1:15" x14ac:dyDescent="0.25">
      <c r="A28658" s="5" t="s">
        <v>1835</v>
      </c>
      <c r="B28658" s="1315">
        <v>44306</v>
      </c>
      <c r="C28658" s="5" t="s">
        <v>1764</v>
      </c>
      <c r="D28658" s="5">
        <v>942408.02</v>
      </c>
      <c r="E28658" s="5">
        <v>1301009.25</v>
      </c>
      <c r="F28658" s="5">
        <v>1480322.5</v>
      </c>
      <c r="G28658" s="5">
        <v>1506534.6</v>
      </c>
      <c r="H28658" s="5">
        <v>1650886.25</v>
      </c>
      <c r="I28658" s="5">
        <v>2306529.4700000002</v>
      </c>
      <c r="J28658" s="5" t="s">
        <v>1823</v>
      </c>
      <c r="K28658" s="5" t="s">
        <v>230</v>
      </c>
      <c r="L28658" s="5" t="s">
        <v>0</v>
      </c>
      <c r="M28658" s="1315">
        <v>44274</v>
      </c>
      <c r="N28658" s="5" t="s">
        <v>1853</v>
      </c>
      <c r="O28658" s="1337" t="s">
        <v>1819</v>
      </c>
    </row>
    <row r="28659" spans="1:15" x14ac:dyDescent="0.25">
      <c r="A28659" s="5" t="s">
        <v>1835</v>
      </c>
      <c r="B28659" s="1315">
        <v>44306</v>
      </c>
      <c r="C28659" s="5" t="s">
        <v>1765</v>
      </c>
      <c r="D28659" s="5">
        <v>0</v>
      </c>
      <c r="E28659" s="5">
        <v>0</v>
      </c>
      <c r="F28659" s="5">
        <v>1</v>
      </c>
      <c r="G28659" s="5">
        <v>1.48</v>
      </c>
      <c r="H28659" s="5">
        <v>2</v>
      </c>
      <c r="I28659" s="5">
        <v>5.52</v>
      </c>
      <c r="J28659" s="5" t="s">
        <v>1823</v>
      </c>
      <c r="K28659" s="5" t="s">
        <v>230</v>
      </c>
      <c r="L28659" s="5" t="s">
        <v>0</v>
      </c>
      <c r="M28659" s="1315">
        <v>44274</v>
      </c>
      <c r="N28659" s="5" t="s">
        <v>1853</v>
      </c>
      <c r="O28659" s="1337" t="s">
        <v>1819</v>
      </c>
    </row>
    <row r="28660" spans="1:15" x14ac:dyDescent="0.25">
      <c r="A28660" s="5" t="s">
        <v>1835</v>
      </c>
      <c r="B28660" s="1315">
        <v>44306</v>
      </c>
      <c r="C28660" s="5" t="s">
        <v>1766</v>
      </c>
      <c r="D28660" s="5">
        <v>8.4700000000000006</v>
      </c>
      <c r="E28660" s="5">
        <v>25.75</v>
      </c>
      <c r="F28660" s="5">
        <v>45</v>
      </c>
      <c r="G28660" s="5">
        <v>65.16</v>
      </c>
      <c r="H28660" s="5">
        <v>93</v>
      </c>
      <c r="I28660" s="5">
        <v>198.62</v>
      </c>
      <c r="J28660" s="5" t="s">
        <v>1823</v>
      </c>
      <c r="K28660" s="5" t="s">
        <v>230</v>
      </c>
      <c r="L28660" s="5" t="s">
        <v>0</v>
      </c>
      <c r="M28660" s="1315">
        <v>44274</v>
      </c>
      <c r="N28660" s="5" t="s">
        <v>1853</v>
      </c>
      <c r="O28660" s="1337" t="s">
        <v>1819</v>
      </c>
    </row>
    <row r="28661" spans="1:15" x14ac:dyDescent="0.25">
      <c r="A28661" s="5" t="s">
        <v>1835</v>
      </c>
      <c r="B28661" s="1315">
        <v>44306</v>
      </c>
      <c r="C28661" s="5" t="s">
        <v>1767</v>
      </c>
      <c r="D28661" s="5">
        <v>0</v>
      </c>
      <c r="E28661" s="5">
        <v>2</v>
      </c>
      <c r="F28661" s="5">
        <v>5</v>
      </c>
      <c r="G28661" s="5">
        <v>7.68</v>
      </c>
      <c r="H28661" s="5">
        <v>10</v>
      </c>
      <c r="I28661" s="5">
        <v>28.52</v>
      </c>
      <c r="J28661" s="5" t="s">
        <v>1823</v>
      </c>
      <c r="K28661" s="5" t="s">
        <v>230</v>
      </c>
      <c r="L28661" s="5" t="s">
        <v>0</v>
      </c>
      <c r="M28661" s="1315">
        <v>44274</v>
      </c>
      <c r="N28661" s="5" t="s">
        <v>1853</v>
      </c>
      <c r="O28661" s="1337" t="s">
        <v>1819</v>
      </c>
    </row>
    <row r="28662" spans="1:15" x14ac:dyDescent="0.25">
      <c r="A28662" s="5" t="s">
        <v>1835</v>
      </c>
      <c r="B28662" s="1315">
        <v>44306</v>
      </c>
      <c r="C28662" s="5" t="s">
        <v>1768</v>
      </c>
      <c r="D28662" s="5">
        <v>3</v>
      </c>
      <c r="E28662" s="5">
        <v>11</v>
      </c>
      <c r="F28662" s="5">
        <v>17.5</v>
      </c>
      <c r="G28662" s="5">
        <v>24.48</v>
      </c>
      <c r="H28662" s="5">
        <v>33.5</v>
      </c>
      <c r="I28662" s="5">
        <v>74.67</v>
      </c>
      <c r="J28662" s="5" t="s">
        <v>1823</v>
      </c>
      <c r="K28662" s="5" t="s">
        <v>230</v>
      </c>
      <c r="L28662" s="5" t="s">
        <v>0</v>
      </c>
      <c r="M28662" s="1315">
        <v>44274</v>
      </c>
      <c r="N28662" s="5" t="s">
        <v>1853</v>
      </c>
      <c r="O28662" s="1337" t="s">
        <v>1819</v>
      </c>
    </row>
    <row r="28663" spans="1:15" x14ac:dyDescent="0.25">
      <c r="A28663" s="5" t="s">
        <v>1835</v>
      </c>
      <c r="B28663" s="1315">
        <v>44306</v>
      </c>
      <c r="C28663" s="5" t="s">
        <v>1769</v>
      </c>
      <c r="D28663" s="5">
        <v>0</v>
      </c>
      <c r="E28663" s="5">
        <v>0</v>
      </c>
      <c r="F28663" s="5">
        <v>2</v>
      </c>
      <c r="G28663" s="5">
        <v>2.33</v>
      </c>
      <c r="H28663" s="5">
        <v>3</v>
      </c>
      <c r="I28663" s="5">
        <v>8</v>
      </c>
      <c r="J28663" s="5" t="s">
        <v>1823</v>
      </c>
      <c r="K28663" s="5" t="s">
        <v>230</v>
      </c>
      <c r="L28663" s="5" t="s">
        <v>0</v>
      </c>
      <c r="M28663" s="1315">
        <v>44274</v>
      </c>
      <c r="N28663" s="5" t="s">
        <v>1853</v>
      </c>
      <c r="O28663" s="1337" t="s">
        <v>1819</v>
      </c>
    </row>
    <row r="28664" spans="1:15" x14ac:dyDescent="0.25">
      <c r="A28664" s="5" t="s">
        <v>1835</v>
      </c>
      <c r="B28664" s="1315">
        <v>44306</v>
      </c>
      <c r="C28664" s="5" t="s">
        <v>1770</v>
      </c>
      <c r="D28664" s="5">
        <v>112.28</v>
      </c>
      <c r="E28664" s="5">
        <v>286.75</v>
      </c>
      <c r="F28664" s="5">
        <v>574</v>
      </c>
      <c r="G28664" s="5">
        <v>995.11</v>
      </c>
      <c r="H28664" s="5">
        <v>1373</v>
      </c>
      <c r="I28664" s="5">
        <v>3460.32</v>
      </c>
      <c r="J28664" s="5" t="s">
        <v>1823</v>
      </c>
      <c r="K28664" s="5" t="s">
        <v>230</v>
      </c>
      <c r="L28664" s="5" t="s">
        <v>0</v>
      </c>
      <c r="M28664" s="1315">
        <v>44274</v>
      </c>
      <c r="N28664" s="5" t="s">
        <v>1853</v>
      </c>
      <c r="O28664" s="1337" t="s">
        <v>1819</v>
      </c>
    </row>
    <row r="28665" spans="1:15" x14ac:dyDescent="0.25">
      <c r="A28665" s="5" t="s">
        <v>1835</v>
      </c>
      <c r="B28665" s="1315">
        <v>44306</v>
      </c>
      <c r="C28665" s="5" t="s">
        <v>1820</v>
      </c>
      <c r="D28665" s="5">
        <v>718</v>
      </c>
      <c r="E28665" s="5">
        <v>1980.25</v>
      </c>
      <c r="F28665" s="5">
        <v>3942</v>
      </c>
      <c r="G28665" s="5">
        <v>6938.95</v>
      </c>
      <c r="H28665" s="5">
        <v>9673.75</v>
      </c>
      <c r="I28665" s="5">
        <v>24288.2</v>
      </c>
      <c r="J28665" s="5" t="s">
        <v>1823</v>
      </c>
      <c r="K28665" s="5" t="s">
        <v>230</v>
      </c>
      <c r="L28665" s="5" t="s">
        <v>0</v>
      </c>
      <c r="M28665" s="1315">
        <v>44274</v>
      </c>
      <c r="N28665" s="5" t="s">
        <v>1853</v>
      </c>
      <c r="O28665" s="1337" t="s">
        <v>1819</v>
      </c>
    </row>
    <row r="28666" spans="1:15" x14ac:dyDescent="0.25">
      <c r="A28666" s="5" t="s">
        <v>1835</v>
      </c>
      <c r="B28666" s="1315">
        <v>44306</v>
      </c>
      <c r="C28666" s="5" t="s">
        <v>1771</v>
      </c>
      <c r="D28666" s="5">
        <v>0.89</v>
      </c>
      <c r="E28666" s="5">
        <v>1.02</v>
      </c>
      <c r="F28666" s="5">
        <v>1.1000000000000001</v>
      </c>
      <c r="G28666" s="5">
        <v>1.1100000000000001</v>
      </c>
      <c r="H28666" s="5">
        <v>1.21</v>
      </c>
      <c r="I28666" s="5">
        <v>1.32</v>
      </c>
      <c r="J28666" s="5" t="s">
        <v>1823</v>
      </c>
      <c r="K28666" s="5" t="s">
        <v>230</v>
      </c>
      <c r="L28666" s="5" t="s">
        <v>0</v>
      </c>
      <c r="M28666" s="1315">
        <v>44274</v>
      </c>
      <c r="N28666" s="5" t="s">
        <v>1853</v>
      </c>
      <c r="O28666" s="1337" t="s">
        <v>1819</v>
      </c>
    </row>
    <row r="28667" spans="1:15" x14ac:dyDescent="0.25">
      <c r="A28667" s="5" t="s">
        <v>1835</v>
      </c>
      <c r="B28667" s="1315">
        <v>44306</v>
      </c>
      <c r="C28667" s="5" t="s">
        <v>1821</v>
      </c>
      <c r="D28667" s="5">
        <v>0.87</v>
      </c>
      <c r="E28667" s="5">
        <v>0.99</v>
      </c>
      <c r="F28667" s="5">
        <v>1.06</v>
      </c>
      <c r="G28667" s="5">
        <v>1.08</v>
      </c>
      <c r="H28667" s="5">
        <v>1.17</v>
      </c>
      <c r="I28667" s="5">
        <v>1.28</v>
      </c>
      <c r="J28667" s="5" t="s">
        <v>1823</v>
      </c>
      <c r="K28667" s="5" t="s">
        <v>230</v>
      </c>
      <c r="L28667" s="5" t="s">
        <v>0</v>
      </c>
      <c r="M28667" s="1315">
        <v>44274</v>
      </c>
      <c r="N28667" s="5" t="s">
        <v>1853</v>
      </c>
      <c r="O28667" s="1337" t="s">
        <v>1819</v>
      </c>
    </row>
    <row r="28668" spans="1:15" x14ac:dyDescent="0.25">
      <c r="A28668" s="5" t="s">
        <v>1835</v>
      </c>
      <c r="B28668" s="1315">
        <v>44306</v>
      </c>
      <c r="C28668" s="5" t="s">
        <v>1818</v>
      </c>
      <c r="D28668" s="5">
        <v>2092.9299999999998</v>
      </c>
      <c r="E28668" s="5">
        <v>2687.75</v>
      </c>
      <c r="F28668" s="5">
        <v>3016.5</v>
      </c>
      <c r="G28668" s="5">
        <v>3099.35</v>
      </c>
      <c r="H28668" s="5">
        <v>3384.75</v>
      </c>
      <c r="I28668" s="5">
        <v>4593.07</v>
      </c>
      <c r="J28668" s="5" t="s">
        <v>1824</v>
      </c>
      <c r="K28668" s="5" t="s">
        <v>230</v>
      </c>
      <c r="L28668" s="5" t="s">
        <v>0</v>
      </c>
      <c r="M28668" s="1315">
        <v>44274</v>
      </c>
      <c r="N28668" s="5" t="s">
        <v>1853</v>
      </c>
      <c r="O28668" s="1337" t="s">
        <v>1819</v>
      </c>
    </row>
    <row r="28669" spans="1:15" x14ac:dyDescent="0.25">
      <c r="A28669" s="5" t="s">
        <v>1835</v>
      </c>
      <c r="B28669" s="1315">
        <v>44306</v>
      </c>
      <c r="C28669" s="5" t="s">
        <v>1764</v>
      </c>
      <c r="D28669" s="5">
        <v>950248.75</v>
      </c>
      <c r="E28669" s="5">
        <v>1353090.25</v>
      </c>
      <c r="F28669" s="5">
        <v>1555827.5</v>
      </c>
      <c r="G28669" s="5">
        <v>1574635.86</v>
      </c>
      <c r="H28669" s="5">
        <v>1743107</v>
      </c>
      <c r="I28669" s="5">
        <v>2359042.9500000002</v>
      </c>
      <c r="J28669" s="5" t="s">
        <v>1824</v>
      </c>
      <c r="K28669" s="5" t="s">
        <v>230</v>
      </c>
      <c r="L28669" s="5" t="s">
        <v>0</v>
      </c>
      <c r="M28669" s="1315">
        <v>44274</v>
      </c>
      <c r="N28669" s="5" t="s">
        <v>1853</v>
      </c>
      <c r="O28669" s="1337" t="s">
        <v>1819</v>
      </c>
    </row>
    <row r="28670" spans="1:15" x14ac:dyDescent="0.25">
      <c r="A28670" s="5" t="s">
        <v>1835</v>
      </c>
      <c r="B28670" s="1315">
        <v>44306</v>
      </c>
      <c r="C28670" s="5" t="s">
        <v>1765</v>
      </c>
      <c r="D28670" s="5">
        <v>0</v>
      </c>
      <c r="E28670" s="5">
        <v>1</v>
      </c>
      <c r="F28670" s="5">
        <v>4</v>
      </c>
      <c r="G28670" s="5">
        <v>5.54</v>
      </c>
      <c r="H28670" s="5">
        <v>7.25</v>
      </c>
      <c r="I28670" s="5">
        <v>19.100000000000001</v>
      </c>
      <c r="J28670" s="5" t="s">
        <v>1824</v>
      </c>
      <c r="K28670" s="5" t="s">
        <v>230</v>
      </c>
      <c r="L28670" s="5" t="s">
        <v>0</v>
      </c>
      <c r="M28670" s="1315">
        <v>44274</v>
      </c>
      <c r="N28670" s="5" t="s">
        <v>1853</v>
      </c>
      <c r="O28670" s="1337" t="s">
        <v>1819</v>
      </c>
    </row>
    <row r="28671" spans="1:15" x14ac:dyDescent="0.25">
      <c r="A28671" s="5" t="s">
        <v>1835</v>
      </c>
      <c r="B28671" s="1315">
        <v>44306</v>
      </c>
      <c r="C28671" s="5" t="s">
        <v>1766</v>
      </c>
      <c r="D28671" s="5">
        <v>31.75</v>
      </c>
      <c r="E28671" s="5">
        <v>96.5</v>
      </c>
      <c r="F28671" s="5">
        <v>188</v>
      </c>
      <c r="G28671" s="5">
        <v>298.14</v>
      </c>
      <c r="H28671" s="5">
        <v>408</v>
      </c>
      <c r="I28671" s="5">
        <v>1002.55</v>
      </c>
      <c r="J28671" s="5" t="s">
        <v>1824</v>
      </c>
      <c r="K28671" s="5" t="s">
        <v>230</v>
      </c>
      <c r="L28671" s="5" t="s">
        <v>0</v>
      </c>
      <c r="M28671" s="1315">
        <v>44274</v>
      </c>
      <c r="N28671" s="5" t="s">
        <v>1853</v>
      </c>
      <c r="O28671" s="1337" t="s">
        <v>1819</v>
      </c>
    </row>
    <row r="28672" spans="1:15" x14ac:dyDescent="0.25">
      <c r="A28672" s="5" t="s">
        <v>1835</v>
      </c>
      <c r="B28672" s="1315">
        <v>44306</v>
      </c>
      <c r="C28672" s="5" t="s">
        <v>1767</v>
      </c>
      <c r="D28672" s="5">
        <v>4.47</v>
      </c>
      <c r="E28672" s="5">
        <v>15.75</v>
      </c>
      <c r="F28672" s="5">
        <v>31</v>
      </c>
      <c r="G28672" s="5">
        <v>49.94</v>
      </c>
      <c r="H28672" s="5">
        <v>69</v>
      </c>
      <c r="I28672" s="5">
        <v>175.05</v>
      </c>
      <c r="J28672" s="5" t="s">
        <v>1824</v>
      </c>
      <c r="K28672" s="5" t="s">
        <v>230</v>
      </c>
      <c r="L28672" s="5" t="s">
        <v>0</v>
      </c>
      <c r="M28672" s="1315">
        <v>44274</v>
      </c>
      <c r="N28672" s="5" t="s">
        <v>1853</v>
      </c>
      <c r="O28672" s="1337" t="s">
        <v>1819</v>
      </c>
    </row>
    <row r="28673" spans="1:15" x14ac:dyDescent="0.25">
      <c r="A28673" s="5" t="s">
        <v>1835</v>
      </c>
      <c r="B28673" s="1315">
        <v>44306</v>
      </c>
      <c r="C28673" s="5" t="s">
        <v>1768</v>
      </c>
      <c r="D28673" s="5">
        <v>12.33</v>
      </c>
      <c r="E28673" s="5">
        <v>35.75</v>
      </c>
      <c r="F28673" s="5">
        <v>64</v>
      </c>
      <c r="G28673" s="5">
        <v>100.23</v>
      </c>
      <c r="H28673" s="5">
        <v>134.25</v>
      </c>
      <c r="I28673" s="5">
        <v>325.97000000000003</v>
      </c>
      <c r="J28673" s="5" t="s">
        <v>1824</v>
      </c>
      <c r="K28673" s="5" t="s">
        <v>230</v>
      </c>
      <c r="L28673" s="5" t="s">
        <v>0</v>
      </c>
      <c r="M28673" s="1315">
        <v>44274</v>
      </c>
      <c r="N28673" s="5" t="s">
        <v>1853</v>
      </c>
      <c r="O28673" s="1337" t="s">
        <v>1819</v>
      </c>
    </row>
    <row r="28674" spans="1:15" x14ac:dyDescent="0.25">
      <c r="A28674" s="5" t="s">
        <v>1835</v>
      </c>
      <c r="B28674" s="1315">
        <v>44306</v>
      </c>
      <c r="C28674" s="5" t="s">
        <v>1769</v>
      </c>
      <c r="D28674" s="5">
        <v>0</v>
      </c>
      <c r="E28674" s="5">
        <v>4</v>
      </c>
      <c r="F28674" s="5">
        <v>9</v>
      </c>
      <c r="G28674" s="5">
        <v>14.59</v>
      </c>
      <c r="H28674" s="5">
        <v>20.25</v>
      </c>
      <c r="I28674" s="5">
        <v>55.3</v>
      </c>
      <c r="J28674" s="5" t="s">
        <v>1824</v>
      </c>
      <c r="K28674" s="5" t="s">
        <v>230</v>
      </c>
      <c r="L28674" s="5" t="s">
        <v>0</v>
      </c>
      <c r="M28674" s="1315">
        <v>44274</v>
      </c>
      <c r="N28674" s="5" t="s">
        <v>1853</v>
      </c>
      <c r="O28674" s="1337" t="s">
        <v>1819</v>
      </c>
    </row>
    <row r="28675" spans="1:15" x14ac:dyDescent="0.25">
      <c r="A28675" s="5" t="s">
        <v>1835</v>
      </c>
      <c r="B28675" s="1315">
        <v>44306</v>
      </c>
      <c r="C28675" s="5" t="s">
        <v>1770</v>
      </c>
      <c r="D28675" s="5">
        <v>568.5</v>
      </c>
      <c r="E28675" s="5">
        <v>2185</v>
      </c>
      <c r="F28675" s="5">
        <v>4570.5</v>
      </c>
      <c r="G28675" s="5">
        <v>8418.31</v>
      </c>
      <c r="H28675" s="5">
        <v>11630</v>
      </c>
      <c r="I28675" s="5">
        <v>31379.42</v>
      </c>
      <c r="J28675" s="5" t="s">
        <v>1824</v>
      </c>
      <c r="K28675" s="5" t="s">
        <v>230</v>
      </c>
      <c r="L28675" s="5" t="s">
        <v>0</v>
      </c>
      <c r="M28675" s="1315">
        <v>44274</v>
      </c>
      <c r="N28675" s="5" t="s">
        <v>1853</v>
      </c>
      <c r="O28675" s="1337" t="s">
        <v>1819</v>
      </c>
    </row>
    <row r="28676" spans="1:15" x14ac:dyDescent="0.25">
      <c r="A28676" s="5" t="s">
        <v>1835</v>
      </c>
      <c r="B28676" s="1315">
        <v>44306</v>
      </c>
      <c r="C28676" s="5" t="s">
        <v>1820</v>
      </c>
      <c r="D28676" s="5">
        <v>3752</v>
      </c>
      <c r="E28676" s="5">
        <v>15428.75</v>
      </c>
      <c r="F28676" s="5">
        <v>32334.5</v>
      </c>
      <c r="G28676" s="5">
        <v>61120.19</v>
      </c>
      <c r="H28676" s="5">
        <v>84655</v>
      </c>
      <c r="I28676" s="5">
        <v>229411.62</v>
      </c>
      <c r="J28676" s="5" t="s">
        <v>1824</v>
      </c>
      <c r="K28676" s="5" t="s">
        <v>230</v>
      </c>
      <c r="L28676" s="5" t="s">
        <v>0</v>
      </c>
      <c r="M28676" s="1315">
        <v>44274</v>
      </c>
      <c r="N28676" s="5" t="s">
        <v>1853</v>
      </c>
      <c r="O28676" s="1337" t="s">
        <v>1819</v>
      </c>
    </row>
    <row r="28677" spans="1:15" x14ac:dyDescent="0.25">
      <c r="A28677" s="5" t="s">
        <v>1835</v>
      </c>
      <c r="B28677" s="1315">
        <v>44306</v>
      </c>
      <c r="C28677" s="5" t="s">
        <v>1771</v>
      </c>
      <c r="D28677" s="5">
        <v>0.89</v>
      </c>
      <c r="E28677" s="5">
        <v>1.02</v>
      </c>
      <c r="F28677" s="5">
        <v>1.1000000000000001</v>
      </c>
      <c r="G28677" s="5">
        <v>1.1100000000000001</v>
      </c>
      <c r="H28677" s="5">
        <v>1.21</v>
      </c>
      <c r="I28677" s="5">
        <v>1.32</v>
      </c>
      <c r="J28677" s="5" t="s">
        <v>1824</v>
      </c>
      <c r="K28677" s="5" t="s">
        <v>230</v>
      </c>
      <c r="L28677" s="5" t="s">
        <v>0</v>
      </c>
      <c r="M28677" s="1315">
        <v>44274</v>
      </c>
      <c r="N28677" s="5" t="s">
        <v>1853</v>
      </c>
      <c r="O28677" s="1337" t="s">
        <v>1819</v>
      </c>
    </row>
    <row r="28678" spans="1:15" x14ac:dyDescent="0.25">
      <c r="A28678" s="5" t="s">
        <v>1835</v>
      </c>
      <c r="B28678" s="1315">
        <v>44306</v>
      </c>
      <c r="C28678" s="5" t="s">
        <v>1821</v>
      </c>
      <c r="D28678" s="5">
        <v>0.87</v>
      </c>
      <c r="E28678" s="5">
        <v>0.99</v>
      </c>
      <c r="F28678" s="5">
        <v>1.06</v>
      </c>
      <c r="G28678" s="5">
        <v>1.07</v>
      </c>
      <c r="H28678" s="5">
        <v>1.17</v>
      </c>
      <c r="I28678" s="5">
        <v>1.27</v>
      </c>
      <c r="J28678" s="5" t="s">
        <v>1824</v>
      </c>
      <c r="K28678" s="5" t="s">
        <v>230</v>
      </c>
      <c r="L28678" s="5" t="s">
        <v>0</v>
      </c>
      <c r="M28678" s="1315">
        <v>44274</v>
      </c>
      <c r="N28678" s="5" t="s">
        <v>1853</v>
      </c>
      <c r="O28678" s="1337" t="s">
        <v>1819</v>
      </c>
    </row>
    <row r="28679" spans="1:15" x14ac:dyDescent="0.25">
      <c r="A28679" s="5" t="s">
        <v>1835</v>
      </c>
      <c r="B28679" s="1315">
        <v>44307</v>
      </c>
      <c r="C28679" s="5" t="s">
        <v>1818</v>
      </c>
      <c r="D28679" s="5">
        <v>2326.0500000000002</v>
      </c>
      <c r="E28679" s="5">
        <v>2717.25</v>
      </c>
      <c r="F28679" s="5">
        <v>3012</v>
      </c>
      <c r="G28679" s="5">
        <v>3213.21</v>
      </c>
      <c r="H28679" s="5">
        <v>3705</v>
      </c>
      <c r="I28679" s="5">
        <v>4731.22</v>
      </c>
      <c r="J28679" s="5" t="s">
        <v>1746</v>
      </c>
      <c r="K28679" s="5" t="s">
        <v>230</v>
      </c>
      <c r="L28679" s="5" t="s">
        <v>0</v>
      </c>
      <c r="M28679" s="1315">
        <v>44274</v>
      </c>
      <c r="N28679" s="5" t="s">
        <v>1853</v>
      </c>
      <c r="O28679" s="1337" t="s">
        <v>1819</v>
      </c>
    </row>
    <row r="28680" spans="1:15" x14ac:dyDescent="0.25">
      <c r="A28680" s="5" t="s">
        <v>1835</v>
      </c>
      <c r="B28680" s="1315">
        <v>44307</v>
      </c>
      <c r="C28680" s="5" t="s">
        <v>1764</v>
      </c>
      <c r="D28680" s="5">
        <v>1114142.1499999999</v>
      </c>
      <c r="E28680" s="5">
        <v>1305126.5</v>
      </c>
      <c r="F28680" s="5">
        <v>1433538.5</v>
      </c>
      <c r="G28680" s="5">
        <v>1503847.31</v>
      </c>
      <c r="H28680" s="5">
        <v>1701809.5</v>
      </c>
      <c r="I28680" s="5">
        <v>2111503.0499999998</v>
      </c>
      <c r="J28680" s="5" t="s">
        <v>1746</v>
      </c>
      <c r="K28680" s="5" t="s">
        <v>230</v>
      </c>
      <c r="L28680" s="5" t="s">
        <v>0</v>
      </c>
      <c r="M28680" s="1315">
        <v>44274</v>
      </c>
      <c r="N28680" s="5" t="s">
        <v>1853</v>
      </c>
      <c r="O28680" s="1337" t="s">
        <v>1819</v>
      </c>
    </row>
    <row r="28681" spans="1:15" x14ac:dyDescent="0.25">
      <c r="A28681" s="5" t="s">
        <v>1835</v>
      </c>
      <c r="B28681" s="1315">
        <v>44307</v>
      </c>
      <c r="C28681" s="5" t="s">
        <v>1765</v>
      </c>
      <c r="D28681" s="5">
        <v>0</v>
      </c>
      <c r="E28681" s="5">
        <v>0</v>
      </c>
      <c r="F28681" s="5">
        <v>0</v>
      </c>
      <c r="G28681" s="5">
        <v>0.34</v>
      </c>
      <c r="H28681" s="5">
        <v>0.25</v>
      </c>
      <c r="I28681" s="5">
        <v>2</v>
      </c>
      <c r="J28681" s="5" t="s">
        <v>1746</v>
      </c>
      <c r="K28681" s="5" t="s">
        <v>230</v>
      </c>
      <c r="L28681" s="5" t="s">
        <v>0</v>
      </c>
      <c r="M28681" s="1315">
        <v>44274</v>
      </c>
      <c r="N28681" s="5" t="s">
        <v>1853</v>
      </c>
      <c r="O28681" s="1337" t="s">
        <v>1819</v>
      </c>
    </row>
    <row r="28682" spans="1:15" x14ac:dyDescent="0.25">
      <c r="A28682" s="5" t="s">
        <v>1835</v>
      </c>
      <c r="B28682" s="1315">
        <v>44307</v>
      </c>
      <c r="C28682" s="5" t="s">
        <v>1766</v>
      </c>
      <c r="D28682" s="5">
        <v>1.48</v>
      </c>
      <c r="E28682" s="5">
        <v>4</v>
      </c>
      <c r="F28682" s="5">
        <v>8</v>
      </c>
      <c r="G28682" s="5">
        <v>10.09</v>
      </c>
      <c r="H28682" s="5">
        <v>13</v>
      </c>
      <c r="I28682" s="5">
        <v>30.52</v>
      </c>
      <c r="J28682" s="5" t="s">
        <v>1746</v>
      </c>
      <c r="K28682" s="5" t="s">
        <v>230</v>
      </c>
      <c r="L28682" s="5" t="s">
        <v>0</v>
      </c>
      <c r="M28682" s="1315">
        <v>44274</v>
      </c>
      <c r="N28682" s="5" t="s">
        <v>1853</v>
      </c>
      <c r="O28682" s="1337" t="s">
        <v>1819</v>
      </c>
    </row>
    <row r="28683" spans="1:15" x14ac:dyDescent="0.25">
      <c r="A28683" s="5" t="s">
        <v>1835</v>
      </c>
      <c r="B28683" s="1315">
        <v>44307</v>
      </c>
      <c r="C28683" s="5" t="s">
        <v>1767</v>
      </c>
      <c r="D28683" s="5">
        <v>0</v>
      </c>
      <c r="E28683" s="5">
        <v>0</v>
      </c>
      <c r="F28683" s="5">
        <v>0</v>
      </c>
      <c r="G28683" s="5">
        <v>0.66</v>
      </c>
      <c r="H28683" s="5">
        <v>1</v>
      </c>
      <c r="I28683" s="5">
        <v>4</v>
      </c>
      <c r="J28683" s="5" t="s">
        <v>1746</v>
      </c>
      <c r="K28683" s="5" t="s">
        <v>230</v>
      </c>
      <c r="L28683" s="5" t="s">
        <v>0</v>
      </c>
      <c r="M28683" s="1315">
        <v>44274</v>
      </c>
      <c r="N28683" s="5" t="s">
        <v>1853</v>
      </c>
      <c r="O28683" s="1337" t="s">
        <v>1819</v>
      </c>
    </row>
    <row r="28684" spans="1:15" x14ac:dyDescent="0.25">
      <c r="A28684" s="5" t="s">
        <v>1835</v>
      </c>
      <c r="B28684" s="1315">
        <v>44307</v>
      </c>
      <c r="C28684" s="5" t="s">
        <v>1768</v>
      </c>
      <c r="D28684" s="5">
        <v>1</v>
      </c>
      <c r="E28684" s="5">
        <v>2</v>
      </c>
      <c r="F28684" s="5">
        <v>3.5</v>
      </c>
      <c r="G28684" s="5">
        <v>4.67</v>
      </c>
      <c r="H28684" s="5">
        <v>6</v>
      </c>
      <c r="I28684" s="5">
        <v>17.05</v>
      </c>
      <c r="J28684" s="5" t="s">
        <v>1746</v>
      </c>
      <c r="K28684" s="5" t="s">
        <v>230</v>
      </c>
      <c r="L28684" s="5" t="s">
        <v>0</v>
      </c>
      <c r="M28684" s="1315">
        <v>44274</v>
      </c>
      <c r="N28684" s="5" t="s">
        <v>1853</v>
      </c>
      <c r="O28684" s="1337" t="s">
        <v>1819</v>
      </c>
    </row>
    <row r="28685" spans="1:15" x14ac:dyDescent="0.25">
      <c r="A28685" s="5" t="s">
        <v>1835</v>
      </c>
      <c r="B28685" s="1315">
        <v>44307</v>
      </c>
      <c r="C28685" s="5" t="s">
        <v>1769</v>
      </c>
      <c r="D28685" s="5">
        <v>0</v>
      </c>
      <c r="E28685" s="5">
        <v>0</v>
      </c>
      <c r="F28685" s="5">
        <v>0</v>
      </c>
      <c r="G28685" s="5">
        <v>0.13</v>
      </c>
      <c r="H28685" s="5">
        <v>0</v>
      </c>
      <c r="I28685" s="5">
        <v>1</v>
      </c>
      <c r="J28685" s="5" t="s">
        <v>1746</v>
      </c>
      <c r="K28685" s="5" t="s">
        <v>230</v>
      </c>
      <c r="L28685" s="5" t="s">
        <v>0</v>
      </c>
      <c r="M28685" s="1315">
        <v>44274</v>
      </c>
      <c r="N28685" s="5" t="s">
        <v>1853</v>
      </c>
      <c r="O28685" s="1337" t="s">
        <v>1819</v>
      </c>
    </row>
    <row r="28686" spans="1:15" x14ac:dyDescent="0.25">
      <c r="A28686" s="5" t="s">
        <v>1835</v>
      </c>
      <c r="B28686" s="1315">
        <v>44307</v>
      </c>
      <c r="C28686" s="5" t="s">
        <v>1770</v>
      </c>
      <c r="D28686" s="5">
        <v>5</v>
      </c>
      <c r="E28686" s="5">
        <v>16</v>
      </c>
      <c r="F28686" s="5">
        <v>29</v>
      </c>
      <c r="G28686" s="5">
        <v>41.7</v>
      </c>
      <c r="H28686" s="5">
        <v>48.25</v>
      </c>
      <c r="I28686" s="5">
        <v>169.7</v>
      </c>
      <c r="J28686" s="5" t="s">
        <v>1746</v>
      </c>
      <c r="K28686" s="5" t="s">
        <v>230</v>
      </c>
      <c r="L28686" s="5" t="s">
        <v>0</v>
      </c>
      <c r="M28686" s="1315">
        <v>44274</v>
      </c>
      <c r="N28686" s="5" t="s">
        <v>1853</v>
      </c>
      <c r="O28686" s="1337" t="s">
        <v>1819</v>
      </c>
    </row>
    <row r="28687" spans="1:15" x14ac:dyDescent="0.25">
      <c r="A28687" s="5" t="s">
        <v>1835</v>
      </c>
      <c r="B28687" s="1315">
        <v>44307</v>
      </c>
      <c r="C28687" s="5" t="s">
        <v>1820</v>
      </c>
      <c r="D28687" s="5">
        <v>50.75</v>
      </c>
      <c r="E28687" s="5">
        <v>109.75</v>
      </c>
      <c r="F28687" s="5">
        <v>194</v>
      </c>
      <c r="G28687" s="5">
        <v>290.47000000000003</v>
      </c>
      <c r="H28687" s="5">
        <v>340.25</v>
      </c>
      <c r="I28687" s="5">
        <v>1125.75</v>
      </c>
      <c r="J28687" s="5" t="s">
        <v>1746</v>
      </c>
      <c r="K28687" s="5" t="s">
        <v>230</v>
      </c>
      <c r="L28687" s="5" t="s">
        <v>0</v>
      </c>
      <c r="M28687" s="1315">
        <v>44274</v>
      </c>
      <c r="N28687" s="5" t="s">
        <v>1853</v>
      </c>
      <c r="O28687" s="1337" t="s">
        <v>1819</v>
      </c>
    </row>
    <row r="28688" spans="1:15" x14ac:dyDescent="0.25">
      <c r="A28688" s="5" t="s">
        <v>1835</v>
      </c>
      <c r="B28688" s="1315">
        <v>44307</v>
      </c>
      <c r="C28688" s="5" t="s">
        <v>1771</v>
      </c>
      <c r="D28688" s="5">
        <v>0.92</v>
      </c>
      <c r="E28688" s="5">
        <v>1.01</v>
      </c>
      <c r="F28688" s="5">
        <v>1.0900000000000001</v>
      </c>
      <c r="G28688" s="5">
        <v>1.0900000000000001</v>
      </c>
      <c r="H28688" s="5">
        <v>1.1499999999999999</v>
      </c>
      <c r="I28688" s="5">
        <v>1.32</v>
      </c>
      <c r="J28688" s="5" t="s">
        <v>1746</v>
      </c>
      <c r="K28688" s="5" t="s">
        <v>230</v>
      </c>
      <c r="L28688" s="5" t="s">
        <v>0</v>
      </c>
      <c r="M28688" s="1315">
        <v>44274</v>
      </c>
      <c r="N28688" s="5" t="s">
        <v>1853</v>
      </c>
      <c r="O28688" s="1337" t="s">
        <v>1819</v>
      </c>
    </row>
    <row r="28689" spans="1:15" x14ac:dyDescent="0.25">
      <c r="A28689" s="5" t="s">
        <v>1835</v>
      </c>
      <c r="B28689" s="1315">
        <v>44307</v>
      </c>
      <c r="C28689" s="5" t="s">
        <v>1821</v>
      </c>
      <c r="D28689" s="5">
        <v>0.89</v>
      </c>
      <c r="E28689" s="5">
        <v>0.98</v>
      </c>
      <c r="F28689" s="5">
        <v>1.06</v>
      </c>
      <c r="G28689" s="5">
        <v>1.07</v>
      </c>
      <c r="H28689" s="5">
        <v>1.1299999999999999</v>
      </c>
      <c r="I28689" s="5">
        <v>1.29</v>
      </c>
      <c r="J28689" s="5" t="s">
        <v>1746</v>
      </c>
      <c r="K28689" s="5" t="s">
        <v>230</v>
      </c>
      <c r="L28689" s="5" t="s">
        <v>0</v>
      </c>
      <c r="M28689" s="1315">
        <v>44274</v>
      </c>
      <c r="N28689" s="5" t="s">
        <v>1853</v>
      </c>
      <c r="O28689" s="1337" t="s">
        <v>1819</v>
      </c>
    </row>
    <row r="28690" spans="1:15" x14ac:dyDescent="0.25">
      <c r="A28690" s="5" t="s">
        <v>1835</v>
      </c>
      <c r="B28690" s="1315">
        <v>44307</v>
      </c>
      <c r="C28690" s="5" t="s">
        <v>1818</v>
      </c>
      <c r="D28690" s="5">
        <v>2338.1</v>
      </c>
      <c r="E28690" s="5">
        <v>2732</v>
      </c>
      <c r="F28690" s="5">
        <v>3031</v>
      </c>
      <c r="G28690" s="5">
        <v>3226.03</v>
      </c>
      <c r="H28690" s="5">
        <v>3716.5</v>
      </c>
      <c r="I28690" s="5">
        <v>4739.8</v>
      </c>
      <c r="J28690" s="5" t="s">
        <v>1747</v>
      </c>
      <c r="K28690" s="5" t="s">
        <v>230</v>
      </c>
      <c r="L28690" s="5" t="s">
        <v>0</v>
      </c>
      <c r="M28690" s="1315">
        <v>44274</v>
      </c>
      <c r="N28690" s="5" t="s">
        <v>1853</v>
      </c>
      <c r="O28690" s="1337" t="s">
        <v>1819</v>
      </c>
    </row>
    <row r="28691" spans="1:15" x14ac:dyDescent="0.25">
      <c r="A28691" s="5" t="s">
        <v>1835</v>
      </c>
      <c r="B28691" s="1315">
        <v>44307</v>
      </c>
      <c r="C28691" s="5" t="s">
        <v>1764</v>
      </c>
      <c r="D28691" s="5">
        <v>1125786.8500000001</v>
      </c>
      <c r="E28691" s="5">
        <v>1322230.75</v>
      </c>
      <c r="F28691" s="5">
        <v>1439546</v>
      </c>
      <c r="G28691" s="5">
        <v>1520227.59</v>
      </c>
      <c r="H28691" s="5">
        <v>1712842.5</v>
      </c>
      <c r="I28691" s="5">
        <v>2121472.12</v>
      </c>
      <c r="J28691" s="5" t="s">
        <v>1747</v>
      </c>
      <c r="K28691" s="5" t="s">
        <v>230</v>
      </c>
      <c r="L28691" s="5" t="s">
        <v>0</v>
      </c>
      <c r="M28691" s="1315">
        <v>44274</v>
      </c>
      <c r="N28691" s="5" t="s">
        <v>1853</v>
      </c>
      <c r="O28691" s="1337" t="s">
        <v>1819</v>
      </c>
    </row>
    <row r="28692" spans="1:15" x14ac:dyDescent="0.25">
      <c r="A28692" s="5" t="s">
        <v>1835</v>
      </c>
      <c r="B28692" s="1315">
        <v>44307</v>
      </c>
      <c r="C28692" s="5" t="s">
        <v>1765</v>
      </c>
      <c r="D28692" s="5">
        <v>0</v>
      </c>
      <c r="E28692" s="5">
        <v>0</v>
      </c>
      <c r="F28692" s="5">
        <v>1</v>
      </c>
      <c r="G28692" s="5">
        <v>1.42</v>
      </c>
      <c r="H28692" s="5">
        <v>2</v>
      </c>
      <c r="I28692" s="5">
        <v>6</v>
      </c>
      <c r="J28692" s="5" t="s">
        <v>1747</v>
      </c>
      <c r="K28692" s="5" t="s">
        <v>230</v>
      </c>
      <c r="L28692" s="5" t="s">
        <v>0</v>
      </c>
      <c r="M28692" s="1315">
        <v>44274</v>
      </c>
      <c r="N28692" s="5" t="s">
        <v>1853</v>
      </c>
      <c r="O28692" s="1337" t="s">
        <v>1819</v>
      </c>
    </row>
    <row r="28693" spans="1:15" x14ac:dyDescent="0.25">
      <c r="A28693" s="5" t="s">
        <v>1835</v>
      </c>
      <c r="B28693" s="1315">
        <v>44307</v>
      </c>
      <c r="C28693" s="5" t="s">
        <v>1766</v>
      </c>
      <c r="D28693" s="5">
        <v>12.47</v>
      </c>
      <c r="E28693" s="5">
        <v>24.75</v>
      </c>
      <c r="F28693" s="5">
        <v>43.5</v>
      </c>
      <c r="G28693" s="5">
        <v>61.61</v>
      </c>
      <c r="H28693" s="5">
        <v>77.25</v>
      </c>
      <c r="I28693" s="5">
        <v>221.22</v>
      </c>
      <c r="J28693" s="5" t="s">
        <v>1747</v>
      </c>
      <c r="K28693" s="5" t="s">
        <v>230</v>
      </c>
      <c r="L28693" s="5" t="s">
        <v>0</v>
      </c>
      <c r="M28693" s="1315">
        <v>44274</v>
      </c>
      <c r="N28693" s="5" t="s">
        <v>1853</v>
      </c>
      <c r="O28693" s="1337" t="s">
        <v>1819</v>
      </c>
    </row>
    <row r="28694" spans="1:15" x14ac:dyDescent="0.25">
      <c r="A28694" s="5" t="s">
        <v>1835</v>
      </c>
      <c r="B28694" s="1315">
        <v>44307</v>
      </c>
      <c r="C28694" s="5" t="s">
        <v>1767</v>
      </c>
      <c r="D28694" s="5">
        <v>0</v>
      </c>
      <c r="E28694" s="5">
        <v>2</v>
      </c>
      <c r="F28694" s="5">
        <v>5</v>
      </c>
      <c r="G28694" s="5">
        <v>7.88</v>
      </c>
      <c r="H28694" s="5">
        <v>10</v>
      </c>
      <c r="I28694" s="5">
        <v>26</v>
      </c>
      <c r="J28694" s="5" t="s">
        <v>1747</v>
      </c>
      <c r="K28694" s="5" t="s">
        <v>230</v>
      </c>
      <c r="L28694" s="5" t="s">
        <v>0</v>
      </c>
      <c r="M28694" s="1315">
        <v>44274</v>
      </c>
      <c r="N28694" s="5" t="s">
        <v>1853</v>
      </c>
      <c r="O28694" s="1337" t="s">
        <v>1819</v>
      </c>
    </row>
    <row r="28695" spans="1:15" x14ac:dyDescent="0.25">
      <c r="A28695" s="5" t="s">
        <v>1835</v>
      </c>
      <c r="B28695" s="1315">
        <v>44307</v>
      </c>
      <c r="C28695" s="5" t="s">
        <v>1768</v>
      </c>
      <c r="D28695" s="5">
        <v>3.48</v>
      </c>
      <c r="E28695" s="5">
        <v>9.75</v>
      </c>
      <c r="F28695" s="5">
        <v>17</v>
      </c>
      <c r="G28695" s="5">
        <v>22.97</v>
      </c>
      <c r="H28695" s="5">
        <v>27</v>
      </c>
      <c r="I28695" s="5">
        <v>85.72</v>
      </c>
      <c r="J28695" s="5" t="s">
        <v>1747</v>
      </c>
      <c r="K28695" s="5" t="s">
        <v>230</v>
      </c>
      <c r="L28695" s="5" t="s">
        <v>0</v>
      </c>
      <c r="M28695" s="1315">
        <v>44274</v>
      </c>
      <c r="N28695" s="5" t="s">
        <v>1853</v>
      </c>
      <c r="O28695" s="1337" t="s">
        <v>1819</v>
      </c>
    </row>
    <row r="28696" spans="1:15" x14ac:dyDescent="0.25">
      <c r="A28696" s="5" t="s">
        <v>1835</v>
      </c>
      <c r="B28696" s="1315">
        <v>44307</v>
      </c>
      <c r="C28696" s="5" t="s">
        <v>1769</v>
      </c>
      <c r="D28696" s="5">
        <v>0</v>
      </c>
      <c r="E28696" s="5">
        <v>0</v>
      </c>
      <c r="F28696" s="5">
        <v>1</v>
      </c>
      <c r="G28696" s="5">
        <v>2.09</v>
      </c>
      <c r="H28696" s="5">
        <v>3</v>
      </c>
      <c r="I28696" s="5">
        <v>8.52</v>
      </c>
      <c r="J28696" s="5" t="s">
        <v>1747</v>
      </c>
      <c r="K28696" s="5" t="s">
        <v>230</v>
      </c>
      <c r="L28696" s="5" t="s">
        <v>0</v>
      </c>
      <c r="M28696" s="1315">
        <v>44274</v>
      </c>
      <c r="N28696" s="5" t="s">
        <v>1853</v>
      </c>
      <c r="O28696" s="1337" t="s">
        <v>1819</v>
      </c>
    </row>
    <row r="28697" spans="1:15" x14ac:dyDescent="0.25">
      <c r="A28697" s="5" t="s">
        <v>1835</v>
      </c>
      <c r="B28697" s="1315">
        <v>44307</v>
      </c>
      <c r="C28697" s="5" t="s">
        <v>1770</v>
      </c>
      <c r="D28697" s="5">
        <v>120.55</v>
      </c>
      <c r="E28697" s="5">
        <v>287.75</v>
      </c>
      <c r="F28697" s="5">
        <v>551.5</v>
      </c>
      <c r="G28697" s="5">
        <v>934.48</v>
      </c>
      <c r="H28697" s="5">
        <v>1016.25</v>
      </c>
      <c r="I28697" s="5">
        <v>4017.12</v>
      </c>
      <c r="J28697" s="5" t="s">
        <v>1747</v>
      </c>
      <c r="K28697" s="5" t="s">
        <v>230</v>
      </c>
      <c r="L28697" s="5" t="s">
        <v>0</v>
      </c>
      <c r="M28697" s="1315">
        <v>44274</v>
      </c>
      <c r="N28697" s="5" t="s">
        <v>1853</v>
      </c>
      <c r="O28697" s="1337" t="s">
        <v>1819</v>
      </c>
    </row>
    <row r="28698" spans="1:15" x14ac:dyDescent="0.25">
      <c r="A28698" s="5" t="s">
        <v>1835</v>
      </c>
      <c r="B28698" s="1315">
        <v>44307</v>
      </c>
      <c r="C28698" s="5" t="s">
        <v>1820</v>
      </c>
      <c r="D28698" s="5">
        <v>792.6</v>
      </c>
      <c r="E28698" s="5">
        <v>1984.75</v>
      </c>
      <c r="F28698" s="5">
        <v>3964.5</v>
      </c>
      <c r="G28698" s="5">
        <v>6521.74</v>
      </c>
      <c r="H28698" s="5">
        <v>7075</v>
      </c>
      <c r="I28698" s="5">
        <v>28130.77</v>
      </c>
      <c r="J28698" s="5" t="s">
        <v>1747</v>
      </c>
      <c r="K28698" s="5" t="s">
        <v>230</v>
      </c>
      <c r="L28698" s="5" t="s">
        <v>0</v>
      </c>
      <c r="M28698" s="1315">
        <v>44274</v>
      </c>
      <c r="N28698" s="5" t="s">
        <v>1853</v>
      </c>
      <c r="O28698" s="1337" t="s">
        <v>1819</v>
      </c>
    </row>
    <row r="28699" spans="1:15" x14ac:dyDescent="0.25">
      <c r="A28699" s="5" t="s">
        <v>1835</v>
      </c>
      <c r="B28699" s="1315">
        <v>44307</v>
      </c>
      <c r="C28699" s="5" t="s">
        <v>1771</v>
      </c>
      <c r="D28699" s="5">
        <v>0.92</v>
      </c>
      <c r="E28699" s="5">
        <v>1.01</v>
      </c>
      <c r="F28699" s="5">
        <v>1.0900000000000001</v>
      </c>
      <c r="G28699" s="5">
        <v>1.0900000000000001</v>
      </c>
      <c r="H28699" s="5">
        <v>1.1499999999999999</v>
      </c>
      <c r="I28699" s="5">
        <v>1.32</v>
      </c>
      <c r="J28699" s="5" t="s">
        <v>1747</v>
      </c>
      <c r="K28699" s="5" t="s">
        <v>230</v>
      </c>
      <c r="L28699" s="5" t="s">
        <v>0</v>
      </c>
      <c r="M28699" s="1315">
        <v>44274</v>
      </c>
      <c r="N28699" s="5" t="s">
        <v>1853</v>
      </c>
      <c r="O28699" s="1337" t="s">
        <v>1819</v>
      </c>
    </row>
    <row r="28700" spans="1:15" x14ac:dyDescent="0.25">
      <c r="A28700" s="5" t="s">
        <v>1835</v>
      </c>
      <c r="B28700" s="1315">
        <v>44307</v>
      </c>
      <c r="C28700" s="5" t="s">
        <v>1821</v>
      </c>
      <c r="D28700" s="5">
        <v>0.89</v>
      </c>
      <c r="E28700" s="5">
        <v>0.98</v>
      </c>
      <c r="F28700" s="5">
        <v>1.06</v>
      </c>
      <c r="G28700" s="5">
        <v>1.07</v>
      </c>
      <c r="H28700" s="5">
        <v>1.1200000000000001</v>
      </c>
      <c r="I28700" s="5">
        <v>1.28</v>
      </c>
      <c r="J28700" s="5" t="s">
        <v>1747</v>
      </c>
      <c r="K28700" s="5" t="s">
        <v>230</v>
      </c>
      <c r="L28700" s="5" t="s">
        <v>0</v>
      </c>
      <c r="M28700" s="1315">
        <v>44274</v>
      </c>
      <c r="N28700" s="5" t="s">
        <v>1853</v>
      </c>
      <c r="O28700" s="1337" t="s">
        <v>1819</v>
      </c>
    </row>
    <row r="28701" spans="1:15" x14ac:dyDescent="0.25">
      <c r="A28701" s="5" t="s">
        <v>1835</v>
      </c>
      <c r="B28701" s="1315">
        <v>44307</v>
      </c>
      <c r="C28701" s="5" t="s">
        <v>1818</v>
      </c>
      <c r="D28701" s="5">
        <v>2367.02</v>
      </c>
      <c r="E28701" s="5">
        <v>2791.25</v>
      </c>
      <c r="F28701" s="5">
        <v>3055.5</v>
      </c>
      <c r="G28701" s="5">
        <v>3265.84</v>
      </c>
      <c r="H28701" s="5">
        <v>3749.5</v>
      </c>
      <c r="I28701" s="5">
        <v>4753.6499999999996</v>
      </c>
      <c r="J28701" s="5" t="s">
        <v>1744</v>
      </c>
      <c r="K28701" s="5" t="s">
        <v>230</v>
      </c>
      <c r="L28701" s="5" t="s">
        <v>0</v>
      </c>
      <c r="M28701" s="1315">
        <v>44274</v>
      </c>
      <c r="N28701" s="5" t="s">
        <v>1853</v>
      </c>
      <c r="O28701" s="1337" t="s">
        <v>1819</v>
      </c>
    </row>
    <row r="28702" spans="1:15" x14ac:dyDescent="0.25">
      <c r="A28702" s="5" t="s">
        <v>1835</v>
      </c>
      <c r="B28702" s="1315">
        <v>44307</v>
      </c>
      <c r="C28702" s="5" t="s">
        <v>1764</v>
      </c>
      <c r="D28702" s="5">
        <v>1169065.98</v>
      </c>
      <c r="E28702" s="5">
        <v>1377873</v>
      </c>
      <c r="F28702" s="5">
        <v>1516434</v>
      </c>
      <c r="G28702" s="5">
        <v>1590068.57</v>
      </c>
      <c r="H28702" s="5">
        <v>1807121.75</v>
      </c>
      <c r="I28702" s="5">
        <v>2201248.8199999998</v>
      </c>
      <c r="J28702" s="5" t="s">
        <v>1744</v>
      </c>
      <c r="K28702" s="5" t="s">
        <v>230</v>
      </c>
      <c r="L28702" s="5" t="s">
        <v>0</v>
      </c>
      <c r="M28702" s="1315">
        <v>44274</v>
      </c>
      <c r="N28702" s="5" t="s">
        <v>1853</v>
      </c>
      <c r="O28702" s="1337" t="s">
        <v>1819</v>
      </c>
    </row>
    <row r="28703" spans="1:15" x14ac:dyDescent="0.25">
      <c r="A28703" s="5" t="s">
        <v>1835</v>
      </c>
      <c r="B28703" s="1315">
        <v>44307</v>
      </c>
      <c r="C28703" s="5" t="s">
        <v>1765</v>
      </c>
      <c r="D28703" s="5">
        <v>0</v>
      </c>
      <c r="E28703" s="5">
        <v>2</v>
      </c>
      <c r="F28703" s="5">
        <v>4</v>
      </c>
      <c r="G28703" s="5">
        <v>7.3</v>
      </c>
      <c r="H28703" s="5">
        <v>8.25</v>
      </c>
      <c r="I28703" s="5">
        <v>44.2</v>
      </c>
      <c r="J28703" s="5" t="s">
        <v>1744</v>
      </c>
      <c r="K28703" s="5" t="s">
        <v>230</v>
      </c>
      <c r="L28703" s="5" t="s">
        <v>0</v>
      </c>
      <c r="M28703" s="1315">
        <v>44274</v>
      </c>
      <c r="N28703" s="5" t="s">
        <v>1853</v>
      </c>
      <c r="O28703" s="1337" t="s">
        <v>1819</v>
      </c>
    </row>
    <row r="28704" spans="1:15" x14ac:dyDescent="0.25">
      <c r="A28704" s="5" t="s">
        <v>1835</v>
      </c>
      <c r="B28704" s="1315">
        <v>44307</v>
      </c>
      <c r="C28704" s="5" t="s">
        <v>1766</v>
      </c>
      <c r="D28704" s="5">
        <v>51.33</v>
      </c>
      <c r="E28704" s="5">
        <v>112</v>
      </c>
      <c r="F28704" s="5">
        <v>202</v>
      </c>
      <c r="G28704" s="5">
        <v>301.3</v>
      </c>
      <c r="H28704" s="5">
        <v>351</v>
      </c>
      <c r="I28704" s="5">
        <v>1179.6199999999999</v>
      </c>
      <c r="J28704" s="5" t="s">
        <v>1744</v>
      </c>
      <c r="K28704" s="5" t="s">
        <v>230</v>
      </c>
      <c r="L28704" s="5" t="s">
        <v>0</v>
      </c>
      <c r="M28704" s="1315">
        <v>44274</v>
      </c>
      <c r="N28704" s="5" t="s">
        <v>1853</v>
      </c>
      <c r="O28704" s="1337" t="s">
        <v>1819</v>
      </c>
    </row>
    <row r="28705" spans="1:15" x14ac:dyDescent="0.25">
      <c r="A28705" s="5" t="s">
        <v>1835</v>
      </c>
      <c r="B28705" s="1315">
        <v>44307</v>
      </c>
      <c r="C28705" s="5" t="s">
        <v>1767</v>
      </c>
      <c r="D28705" s="5">
        <v>6.47</v>
      </c>
      <c r="E28705" s="5">
        <v>15.5</v>
      </c>
      <c r="F28705" s="5">
        <v>32</v>
      </c>
      <c r="G28705" s="5">
        <v>50.8</v>
      </c>
      <c r="H28705" s="5">
        <v>55.5</v>
      </c>
      <c r="I28705" s="5">
        <v>220.15</v>
      </c>
      <c r="J28705" s="5" t="s">
        <v>1744</v>
      </c>
      <c r="K28705" s="5" t="s">
        <v>230</v>
      </c>
      <c r="L28705" s="5" t="s">
        <v>0</v>
      </c>
      <c r="M28705" s="1315">
        <v>44274</v>
      </c>
      <c r="N28705" s="5" t="s">
        <v>1853</v>
      </c>
      <c r="O28705" s="1337" t="s">
        <v>1819</v>
      </c>
    </row>
    <row r="28706" spans="1:15" x14ac:dyDescent="0.25">
      <c r="A28706" s="5" t="s">
        <v>1835</v>
      </c>
      <c r="B28706" s="1315">
        <v>44307</v>
      </c>
      <c r="C28706" s="5" t="s">
        <v>1768</v>
      </c>
      <c r="D28706" s="5">
        <v>14.38</v>
      </c>
      <c r="E28706" s="5">
        <v>35.75</v>
      </c>
      <c r="F28706" s="5">
        <v>69.5</v>
      </c>
      <c r="G28706" s="5">
        <v>95.66</v>
      </c>
      <c r="H28706" s="5">
        <v>112.75</v>
      </c>
      <c r="I28706" s="5">
        <v>320.92</v>
      </c>
      <c r="J28706" s="5" t="s">
        <v>1744</v>
      </c>
      <c r="K28706" s="5" t="s">
        <v>230</v>
      </c>
      <c r="L28706" s="5" t="s">
        <v>0</v>
      </c>
      <c r="M28706" s="1315">
        <v>44274</v>
      </c>
      <c r="N28706" s="5" t="s">
        <v>1853</v>
      </c>
      <c r="O28706" s="1337" t="s">
        <v>1819</v>
      </c>
    </row>
    <row r="28707" spans="1:15" x14ac:dyDescent="0.25">
      <c r="A28707" s="5" t="s">
        <v>1835</v>
      </c>
      <c r="B28707" s="1315">
        <v>44307</v>
      </c>
      <c r="C28707" s="5" t="s">
        <v>1769</v>
      </c>
      <c r="D28707" s="5">
        <v>1.48</v>
      </c>
      <c r="E28707" s="5">
        <v>4</v>
      </c>
      <c r="F28707" s="5">
        <v>10.5</v>
      </c>
      <c r="G28707" s="5">
        <v>14.96</v>
      </c>
      <c r="H28707" s="5">
        <v>18</v>
      </c>
      <c r="I28707" s="5">
        <v>58.92</v>
      </c>
      <c r="J28707" s="5" t="s">
        <v>1744</v>
      </c>
      <c r="K28707" s="5" t="s">
        <v>230</v>
      </c>
      <c r="L28707" s="5" t="s">
        <v>0</v>
      </c>
      <c r="M28707" s="1315">
        <v>44274</v>
      </c>
      <c r="N28707" s="5" t="s">
        <v>1853</v>
      </c>
      <c r="O28707" s="1337" t="s">
        <v>1819</v>
      </c>
    </row>
    <row r="28708" spans="1:15" x14ac:dyDescent="0.25">
      <c r="A28708" s="5" t="s">
        <v>1835</v>
      </c>
      <c r="B28708" s="1315">
        <v>44307</v>
      </c>
      <c r="C28708" s="5" t="s">
        <v>1770</v>
      </c>
      <c r="D28708" s="5">
        <v>963.65</v>
      </c>
      <c r="E28708" s="5">
        <v>2306.25</v>
      </c>
      <c r="F28708" s="5">
        <v>4900.5</v>
      </c>
      <c r="G28708" s="5">
        <v>8327.19</v>
      </c>
      <c r="H28708" s="5">
        <v>9022.5</v>
      </c>
      <c r="I28708" s="5">
        <v>36960.949999999997</v>
      </c>
      <c r="J28708" s="5" t="s">
        <v>1744</v>
      </c>
      <c r="K28708" s="5" t="s">
        <v>230</v>
      </c>
      <c r="L28708" s="5" t="s">
        <v>0</v>
      </c>
      <c r="M28708" s="1315">
        <v>44274</v>
      </c>
      <c r="N28708" s="5" t="s">
        <v>1853</v>
      </c>
      <c r="O28708" s="1337" t="s">
        <v>1819</v>
      </c>
    </row>
    <row r="28709" spans="1:15" x14ac:dyDescent="0.25">
      <c r="A28709" s="5" t="s">
        <v>1835</v>
      </c>
      <c r="B28709" s="1315">
        <v>44307</v>
      </c>
      <c r="C28709" s="5" t="s">
        <v>1820</v>
      </c>
      <c r="D28709" s="5">
        <v>6892.9</v>
      </c>
      <c r="E28709" s="5">
        <v>16481</v>
      </c>
      <c r="F28709" s="5">
        <v>35563.5</v>
      </c>
      <c r="G28709" s="5">
        <v>60710.58</v>
      </c>
      <c r="H28709" s="5">
        <v>65266.5</v>
      </c>
      <c r="I28709" s="5">
        <v>272715.84999999998</v>
      </c>
      <c r="J28709" s="5" t="s">
        <v>1744</v>
      </c>
      <c r="K28709" s="5" t="s">
        <v>230</v>
      </c>
      <c r="L28709" s="5" t="s">
        <v>0</v>
      </c>
      <c r="M28709" s="1315">
        <v>44274</v>
      </c>
      <c r="N28709" s="5" t="s">
        <v>1853</v>
      </c>
      <c r="O28709" s="1337" t="s">
        <v>1819</v>
      </c>
    </row>
    <row r="28710" spans="1:15" x14ac:dyDescent="0.25">
      <c r="A28710" s="5" t="s">
        <v>1835</v>
      </c>
      <c r="B28710" s="1315">
        <v>44307</v>
      </c>
      <c r="C28710" s="5" t="s">
        <v>1771</v>
      </c>
      <c r="D28710" s="5">
        <v>0.92</v>
      </c>
      <c r="E28710" s="5">
        <v>1.01</v>
      </c>
      <c r="F28710" s="5">
        <v>1.0900000000000001</v>
      </c>
      <c r="G28710" s="5">
        <v>1.0900000000000001</v>
      </c>
      <c r="H28710" s="5">
        <v>1.1499999999999999</v>
      </c>
      <c r="I28710" s="5">
        <v>1.32</v>
      </c>
      <c r="J28710" s="5" t="s">
        <v>1744</v>
      </c>
      <c r="K28710" s="5" t="s">
        <v>230</v>
      </c>
      <c r="L28710" s="5" t="s">
        <v>0</v>
      </c>
      <c r="M28710" s="1315">
        <v>44274</v>
      </c>
      <c r="N28710" s="5" t="s">
        <v>1853</v>
      </c>
      <c r="O28710" s="1337" t="s">
        <v>1819</v>
      </c>
    </row>
    <row r="28711" spans="1:15" x14ac:dyDescent="0.25">
      <c r="A28711" s="5" t="s">
        <v>1835</v>
      </c>
      <c r="B28711" s="1315">
        <v>44307</v>
      </c>
      <c r="C28711" s="5" t="s">
        <v>1821</v>
      </c>
      <c r="D28711" s="5">
        <v>0.89</v>
      </c>
      <c r="E28711" s="5">
        <v>0.98</v>
      </c>
      <c r="F28711" s="5">
        <v>1.06</v>
      </c>
      <c r="G28711" s="5">
        <v>1.06</v>
      </c>
      <c r="H28711" s="5">
        <v>1.1200000000000001</v>
      </c>
      <c r="I28711" s="5">
        <v>1.27</v>
      </c>
      <c r="J28711" s="5" t="s">
        <v>1744</v>
      </c>
      <c r="K28711" s="5" t="s">
        <v>230</v>
      </c>
      <c r="L28711" s="5" t="s">
        <v>0</v>
      </c>
      <c r="M28711" s="1315">
        <v>44274</v>
      </c>
      <c r="N28711" s="5" t="s">
        <v>1853</v>
      </c>
      <c r="O28711" s="1337" t="s">
        <v>1819</v>
      </c>
    </row>
    <row r="28712" spans="1:15" x14ac:dyDescent="0.25">
      <c r="A28712" s="5" t="s">
        <v>1835</v>
      </c>
      <c r="B28712" s="1315">
        <v>44307</v>
      </c>
      <c r="C28712" s="5" t="s">
        <v>1818</v>
      </c>
      <c r="D28712" s="5">
        <v>2083.6999999999998</v>
      </c>
      <c r="E28712" s="5">
        <v>2656</v>
      </c>
      <c r="F28712" s="5">
        <v>2991</v>
      </c>
      <c r="G28712" s="5">
        <v>3055.94</v>
      </c>
      <c r="H28712" s="5">
        <v>3323.25</v>
      </c>
      <c r="I28712" s="5">
        <v>4517.47</v>
      </c>
      <c r="J28712" s="5" t="s">
        <v>1822</v>
      </c>
      <c r="K28712" s="5" t="s">
        <v>230</v>
      </c>
      <c r="L28712" s="5" t="s">
        <v>0</v>
      </c>
      <c r="M28712" s="1315">
        <v>44274</v>
      </c>
      <c r="N28712" s="5" t="s">
        <v>1853</v>
      </c>
      <c r="O28712" s="1337" t="s">
        <v>1819</v>
      </c>
    </row>
    <row r="28713" spans="1:15" x14ac:dyDescent="0.25">
      <c r="A28713" s="5" t="s">
        <v>1835</v>
      </c>
      <c r="B28713" s="1315">
        <v>44307</v>
      </c>
      <c r="C28713" s="5" t="s">
        <v>1764</v>
      </c>
      <c r="D28713" s="5">
        <v>939584.95</v>
      </c>
      <c r="E28713" s="5">
        <v>1286371.25</v>
      </c>
      <c r="F28713" s="5">
        <v>1465474.5</v>
      </c>
      <c r="G28713" s="5">
        <v>1490077.08</v>
      </c>
      <c r="H28713" s="5">
        <v>1631639</v>
      </c>
      <c r="I28713" s="5">
        <v>2289552.77</v>
      </c>
      <c r="J28713" s="5" t="s">
        <v>1822</v>
      </c>
      <c r="K28713" s="5" t="s">
        <v>230</v>
      </c>
      <c r="L28713" s="5" t="s">
        <v>0</v>
      </c>
      <c r="M28713" s="1315">
        <v>44274</v>
      </c>
      <c r="N28713" s="5" t="s">
        <v>1853</v>
      </c>
      <c r="O28713" s="1337" t="s">
        <v>1819</v>
      </c>
    </row>
    <row r="28714" spans="1:15" x14ac:dyDescent="0.25">
      <c r="A28714" s="5" t="s">
        <v>1835</v>
      </c>
      <c r="B28714" s="1315">
        <v>44307</v>
      </c>
      <c r="C28714" s="5" t="s">
        <v>1765</v>
      </c>
      <c r="D28714" s="5">
        <v>0</v>
      </c>
      <c r="E28714" s="5">
        <v>0</v>
      </c>
      <c r="F28714" s="5">
        <v>0</v>
      </c>
      <c r="G28714" s="5">
        <v>0.32</v>
      </c>
      <c r="H28714" s="5">
        <v>1</v>
      </c>
      <c r="I28714" s="5">
        <v>2</v>
      </c>
      <c r="J28714" s="5" t="s">
        <v>1822</v>
      </c>
      <c r="K28714" s="5" t="s">
        <v>230</v>
      </c>
      <c r="L28714" s="5" t="s">
        <v>0</v>
      </c>
      <c r="M28714" s="1315">
        <v>44274</v>
      </c>
      <c r="N28714" s="5" t="s">
        <v>1853</v>
      </c>
      <c r="O28714" s="1337" t="s">
        <v>1819</v>
      </c>
    </row>
    <row r="28715" spans="1:15" x14ac:dyDescent="0.25">
      <c r="A28715" s="5" t="s">
        <v>1835</v>
      </c>
      <c r="B28715" s="1315">
        <v>44307</v>
      </c>
      <c r="C28715" s="5" t="s">
        <v>1766</v>
      </c>
      <c r="D28715" s="5">
        <v>1</v>
      </c>
      <c r="E28715" s="5">
        <v>4</v>
      </c>
      <c r="F28715" s="5">
        <v>8.5</v>
      </c>
      <c r="G28715" s="5">
        <v>10.36</v>
      </c>
      <c r="H28715" s="5">
        <v>13</v>
      </c>
      <c r="I28715" s="5">
        <v>33.049999999999997</v>
      </c>
      <c r="J28715" s="5" t="s">
        <v>1822</v>
      </c>
      <c r="K28715" s="5" t="s">
        <v>230</v>
      </c>
      <c r="L28715" s="5" t="s">
        <v>0</v>
      </c>
      <c r="M28715" s="1315">
        <v>44274</v>
      </c>
      <c r="N28715" s="5" t="s">
        <v>1853</v>
      </c>
      <c r="O28715" s="1337" t="s">
        <v>1819</v>
      </c>
    </row>
    <row r="28716" spans="1:15" x14ac:dyDescent="0.25">
      <c r="A28716" s="5" t="s">
        <v>1835</v>
      </c>
      <c r="B28716" s="1315">
        <v>44307</v>
      </c>
      <c r="C28716" s="5" t="s">
        <v>1767</v>
      </c>
      <c r="D28716" s="5">
        <v>0</v>
      </c>
      <c r="E28716" s="5">
        <v>0</v>
      </c>
      <c r="F28716" s="5">
        <v>0</v>
      </c>
      <c r="G28716" s="5">
        <v>0.53</v>
      </c>
      <c r="H28716" s="5">
        <v>1</v>
      </c>
      <c r="I28716" s="5">
        <v>3</v>
      </c>
      <c r="J28716" s="5" t="s">
        <v>1822</v>
      </c>
      <c r="K28716" s="5" t="s">
        <v>230</v>
      </c>
      <c r="L28716" s="5" t="s">
        <v>0</v>
      </c>
      <c r="M28716" s="1315">
        <v>44274</v>
      </c>
      <c r="N28716" s="5" t="s">
        <v>1853</v>
      </c>
      <c r="O28716" s="1337" t="s">
        <v>1819</v>
      </c>
    </row>
    <row r="28717" spans="1:15" x14ac:dyDescent="0.25">
      <c r="A28717" s="5" t="s">
        <v>1835</v>
      </c>
      <c r="B28717" s="1315">
        <v>44307</v>
      </c>
      <c r="C28717" s="5" t="s">
        <v>1768</v>
      </c>
      <c r="D28717" s="5">
        <v>0</v>
      </c>
      <c r="E28717" s="5">
        <v>2</v>
      </c>
      <c r="F28717" s="5">
        <v>4</v>
      </c>
      <c r="G28717" s="5">
        <v>4.79</v>
      </c>
      <c r="H28717" s="5">
        <v>7</v>
      </c>
      <c r="I28717" s="5">
        <v>13.52</v>
      </c>
      <c r="J28717" s="5" t="s">
        <v>1822</v>
      </c>
      <c r="K28717" s="5" t="s">
        <v>230</v>
      </c>
      <c r="L28717" s="5" t="s">
        <v>0</v>
      </c>
      <c r="M28717" s="1315">
        <v>44274</v>
      </c>
      <c r="N28717" s="5" t="s">
        <v>1853</v>
      </c>
      <c r="O28717" s="1337" t="s">
        <v>1819</v>
      </c>
    </row>
    <row r="28718" spans="1:15" x14ac:dyDescent="0.25">
      <c r="A28718" s="5" t="s">
        <v>1835</v>
      </c>
      <c r="B28718" s="1315">
        <v>44307</v>
      </c>
      <c r="C28718" s="5" t="s">
        <v>1769</v>
      </c>
      <c r="D28718" s="5">
        <v>0</v>
      </c>
      <c r="E28718" s="5">
        <v>0</v>
      </c>
      <c r="F28718" s="5">
        <v>0</v>
      </c>
      <c r="G28718" s="5">
        <v>0.23</v>
      </c>
      <c r="H28718" s="5">
        <v>0</v>
      </c>
      <c r="I28718" s="5">
        <v>1</v>
      </c>
      <c r="J28718" s="5" t="s">
        <v>1822</v>
      </c>
      <c r="K28718" s="5" t="s">
        <v>230</v>
      </c>
      <c r="L28718" s="5" t="s">
        <v>0</v>
      </c>
      <c r="M28718" s="1315">
        <v>44274</v>
      </c>
      <c r="N28718" s="5" t="s">
        <v>1853</v>
      </c>
      <c r="O28718" s="1337" t="s">
        <v>1819</v>
      </c>
    </row>
    <row r="28719" spans="1:15" x14ac:dyDescent="0.25">
      <c r="A28719" s="5" t="s">
        <v>1835</v>
      </c>
      <c r="B28719" s="1315">
        <v>44307</v>
      </c>
      <c r="C28719" s="5" t="s">
        <v>1770</v>
      </c>
      <c r="D28719" s="5">
        <v>4.47</v>
      </c>
      <c r="E28719" s="5">
        <v>14.75</v>
      </c>
      <c r="F28719" s="5">
        <v>29.5</v>
      </c>
      <c r="G28719" s="5">
        <v>44.59</v>
      </c>
      <c r="H28719" s="5">
        <v>63.5</v>
      </c>
      <c r="I28719" s="5">
        <v>164.15</v>
      </c>
      <c r="J28719" s="5" t="s">
        <v>1822</v>
      </c>
      <c r="K28719" s="5" t="s">
        <v>230</v>
      </c>
      <c r="L28719" s="5" t="s">
        <v>0</v>
      </c>
      <c r="M28719" s="1315">
        <v>44274</v>
      </c>
      <c r="N28719" s="5" t="s">
        <v>1853</v>
      </c>
      <c r="O28719" s="1337" t="s">
        <v>1819</v>
      </c>
    </row>
    <row r="28720" spans="1:15" x14ac:dyDescent="0.25">
      <c r="A28720" s="5" t="s">
        <v>1835</v>
      </c>
      <c r="B28720" s="1315">
        <v>44307</v>
      </c>
      <c r="C28720" s="5" t="s">
        <v>1820</v>
      </c>
      <c r="D28720" s="5">
        <v>37.380000000000003</v>
      </c>
      <c r="E28720" s="5">
        <v>106.5</v>
      </c>
      <c r="F28720" s="5">
        <v>200</v>
      </c>
      <c r="G28720" s="5">
        <v>310.25</v>
      </c>
      <c r="H28720" s="5">
        <v>417</v>
      </c>
      <c r="I28720" s="5">
        <v>1089.52</v>
      </c>
      <c r="J28720" s="5" t="s">
        <v>1822</v>
      </c>
      <c r="K28720" s="5" t="s">
        <v>230</v>
      </c>
      <c r="L28720" s="5" t="s">
        <v>0</v>
      </c>
      <c r="M28720" s="1315">
        <v>44274</v>
      </c>
      <c r="N28720" s="5" t="s">
        <v>1853</v>
      </c>
      <c r="O28720" s="1337" t="s">
        <v>1819</v>
      </c>
    </row>
    <row r="28721" spans="1:15" x14ac:dyDescent="0.25">
      <c r="A28721" s="5" t="s">
        <v>1835</v>
      </c>
      <c r="B28721" s="1315">
        <v>44307</v>
      </c>
      <c r="C28721" s="5" t="s">
        <v>1771</v>
      </c>
      <c r="D28721" s="5">
        <v>0.89</v>
      </c>
      <c r="E28721" s="5">
        <v>1.02</v>
      </c>
      <c r="F28721" s="5">
        <v>1.1000000000000001</v>
      </c>
      <c r="G28721" s="5">
        <v>1.1100000000000001</v>
      </c>
      <c r="H28721" s="5">
        <v>1.21</v>
      </c>
      <c r="I28721" s="5">
        <v>1.32</v>
      </c>
      <c r="J28721" s="5" t="s">
        <v>1822</v>
      </c>
      <c r="K28721" s="5" t="s">
        <v>230</v>
      </c>
      <c r="L28721" s="5" t="s">
        <v>0</v>
      </c>
      <c r="M28721" s="1315">
        <v>44274</v>
      </c>
      <c r="N28721" s="5" t="s">
        <v>1853</v>
      </c>
      <c r="O28721" s="1337" t="s">
        <v>1819</v>
      </c>
    </row>
    <row r="28722" spans="1:15" x14ac:dyDescent="0.25">
      <c r="A28722" s="5" t="s">
        <v>1835</v>
      </c>
      <c r="B28722" s="1315">
        <v>44307</v>
      </c>
      <c r="C28722" s="5" t="s">
        <v>1821</v>
      </c>
      <c r="D28722" s="5">
        <v>0.87</v>
      </c>
      <c r="E28722" s="5">
        <v>0.99</v>
      </c>
      <c r="F28722" s="5">
        <v>1.06</v>
      </c>
      <c r="G28722" s="5">
        <v>1.08</v>
      </c>
      <c r="H28722" s="5">
        <v>1.17</v>
      </c>
      <c r="I28722" s="5">
        <v>1.29</v>
      </c>
      <c r="J28722" s="5" t="s">
        <v>1822</v>
      </c>
      <c r="K28722" s="5" t="s">
        <v>230</v>
      </c>
      <c r="L28722" s="5" t="s">
        <v>0</v>
      </c>
      <c r="M28722" s="1315">
        <v>44274</v>
      </c>
      <c r="N28722" s="5" t="s">
        <v>1853</v>
      </c>
      <c r="O28722" s="1337" t="s">
        <v>1819</v>
      </c>
    </row>
    <row r="28723" spans="1:15" x14ac:dyDescent="0.25">
      <c r="A28723" s="5" t="s">
        <v>1835</v>
      </c>
      <c r="B28723" s="1315">
        <v>44307</v>
      </c>
      <c r="C28723" s="5" t="s">
        <v>1818</v>
      </c>
      <c r="D28723" s="5">
        <v>2089.9299999999998</v>
      </c>
      <c r="E28723" s="5">
        <v>2671.75</v>
      </c>
      <c r="F28723" s="5">
        <v>2998.5</v>
      </c>
      <c r="G28723" s="5">
        <v>3070.37</v>
      </c>
      <c r="H28723" s="5">
        <v>3348.25</v>
      </c>
      <c r="I28723" s="5">
        <v>4536.2700000000004</v>
      </c>
      <c r="J28723" s="5" t="s">
        <v>1823</v>
      </c>
      <c r="K28723" s="5" t="s">
        <v>230</v>
      </c>
      <c r="L28723" s="5" t="s">
        <v>0</v>
      </c>
      <c r="M28723" s="1315">
        <v>44274</v>
      </c>
      <c r="N28723" s="5" t="s">
        <v>1853</v>
      </c>
      <c r="O28723" s="1337" t="s">
        <v>1819</v>
      </c>
    </row>
    <row r="28724" spans="1:15" x14ac:dyDescent="0.25">
      <c r="A28724" s="5" t="s">
        <v>1835</v>
      </c>
      <c r="B28724" s="1315">
        <v>44307</v>
      </c>
      <c r="C28724" s="5" t="s">
        <v>1764</v>
      </c>
      <c r="D28724" s="5">
        <v>942523.72</v>
      </c>
      <c r="E28724" s="5">
        <v>1301245.25</v>
      </c>
      <c r="F28724" s="5">
        <v>1481266</v>
      </c>
      <c r="G28724" s="5">
        <v>1507558.79</v>
      </c>
      <c r="H28724" s="5">
        <v>1652137</v>
      </c>
      <c r="I28724" s="5">
        <v>2307237.2999999998</v>
      </c>
      <c r="J28724" s="5" t="s">
        <v>1823</v>
      </c>
      <c r="K28724" s="5" t="s">
        <v>230</v>
      </c>
      <c r="L28724" s="5" t="s">
        <v>0</v>
      </c>
      <c r="M28724" s="1315">
        <v>44274</v>
      </c>
      <c r="N28724" s="5" t="s">
        <v>1853</v>
      </c>
      <c r="O28724" s="1337" t="s">
        <v>1819</v>
      </c>
    </row>
    <row r="28725" spans="1:15" x14ac:dyDescent="0.25">
      <c r="A28725" s="5" t="s">
        <v>1835</v>
      </c>
      <c r="B28725" s="1315">
        <v>44307</v>
      </c>
      <c r="C28725" s="5" t="s">
        <v>1765</v>
      </c>
      <c r="D28725" s="5">
        <v>0</v>
      </c>
      <c r="E28725" s="5">
        <v>0</v>
      </c>
      <c r="F28725" s="5">
        <v>1</v>
      </c>
      <c r="G28725" s="5">
        <v>1.65</v>
      </c>
      <c r="H28725" s="5">
        <v>3</v>
      </c>
      <c r="I28725" s="5">
        <v>5</v>
      </c>
      <c r="J28725" s="5" t="s">
        <v>1823</v>
      </c>
      <c r="K28725" s="5" t="s">
        <v>230</v>
      </c>
      <c r="L28725" s="5" t="s">
        <v>0</v>
      </c>
      <c r="M28725" s="1315">
        <v>44274</v>
      </c>
      <c r="N28725" s="5" t="s">
        <v>1853</v>
      </c>
      <c r="O28725" s="1337" t="s">
        <v>1819</v>
      </c>
    </row>
    <row r="28726" spans="1:15" x14ac:dyDescent="0.25">
      <c r="A28726" s="5" t="s">
        <v>1835</v>
      </c>
      <c r="B28726" s="1315">
        <v>44307</v>
      </c>
      <c r="C28726" s="5" t="s">
        <v>1766</v>
      </c>
      <c r="D28726" s="5">
        <v>10</v>
      </c>
      <c r="E28726" s="5">
        <v>26.75</v>
      </c>
      <c r="F28726" s="5">
        <v>46</v>
      </c>
      <c r="G28726" s="5">
        <v>66.900000000000006</v>
      </c>
      <c r="H28726" s="5">
        <v>95.25</v>
      </c>
      <c r="I28726" s="5">
        <v>212.52</v>
      </c>
      <c r="J28726" s="5" t="s">
        <v>1823</v>
      </c>
      <c r="K28726" s="5" t="s">
        <v>230</v>
      </c>
      <c r="L28726" s="5" t="s">
        <v>0</v>
      </c>
      <c r="M28726" s="1315">
        <v>44274</v>
      </c>
      <c r="N28726" s="5" t="s">
        <v>1853</v>
      </c>
      <c r="O28726" s="1337" t="s">
        <v>1819</v>
      </c>
    </row>
    <row r="28727" spans="1:15" x14ac:dyDescent="0.25">
      <c r="A28727" s="5" t="s">
        <v>1835</v>
      </c>
      <c r="B28727" s="1315">
        <v>44307</v>
      </c>
      <c r="C28727" s="5" t="s">
        <v>1767</v>
      </c>
      <c r="D28727" s="5">
        <v>1</v>
      </c>
      <c r="E28727" s="5">
        <v>3</v>
      </c>
      <c r="F28727" s="5">
        <v>6</v>
      </c>
      <c r="G28727" s="5">
        <v>8.6300000000000008</v>
      </c>
      <c r="H28727" s="5">
        <v>11.25</v>
      </c>
      <c r="I28727" s="5">
        <v>35.619999999999997</v>
      </c>
      <c r="J28727" s="5" t="s">
        <v>1823</v>
      </c>
      <c r="K28727" s="5" t="s">
        <v>230</v>
      </c>
      <c r="L28727" s="5" t="s">
        <v>0</v>
      </c>
      <c r="M28727" s="1315">
        <v>44274</v>
      </c>
      <c r="N28727" s="5" t="s">
        <v>1853</v>
      </c>
      <c r="O28727" s="1337" t="s">
        <v>1819</v>
      </c>
    </row>
    <row r="28728" spans="1:15" x14ac:dyDescent="0.25">
      <c r="A28728" s="5" t="s">
        <v>1835</v>
      </c>
      <c r="B28728" s="1315">
        <v>44307</v>
      </c>
      <c r="C28728" s="5" t="s">
        <v>1768</v>
      </c>
      <c r="D28728" s="5">
        <v>3</v>
      </c>
      <c r="E28728" s="5">
        <v>11</v>
      </c>
      <c r="F28728" s="5">
        <v>17.5</v>
      </c>
      <c r="G28728" s="5">
        <v>25.17</v>
      </c>
      <c r="H28728" s="5">
        <v>36</v>
      </c>
      <c r="I28728" s="5">
        <v>78.099999999999994</v>
      </c>
      <c r="J28728" s="5" t="s">
        <v>1823</v>
      </c>
      <c r="K28728" s="5" t="s">
        <v>230</v>
      </c>
      <c r="L28728" s="5" t="s">
        <v>0</v>
      </c>
      <c r="M28728" s="1315">
        <v>44274</v>
      </c>
      <c r="N28728" s="5" t="s">
        <v>1853</v>
      </c>
      <c r="O28728" s="1337" t="s">
        <v>1819</v>
      </c>
    </row>
    <row r="28729" spans="1:15" x14ac:dyDescent="0.25">
      <c r="A28729" s="5" t="s">
        <v>1835</v>
      </c>
      <c r="B28729" s="1315">
        <v>44307</v>
      </c>
      <c r="C28729" s="5" t="s">
        <v>1769</v>
      </c>
      <c r="D28729" s="5">
        <v>0</v>
      </c>
      <c r="E28729" s="5">
        <v>0</v>
      </c>
      <c r="F28729" s="5">
        <v>1</v>
      </c>
      <c r="G28729" s="5">
        <v>2.39</v>
      </c>
      <c r="H28729" s="5">
        <v>3</v>
      </c>
      <c r="I28729" s="5">
        <v>8.52</v>
      </c>
      <c r="J28729" s="5" t="s">
        <v>1823</v>
      </c>
      <c r="K28729" s="5" t="s">
        <v>230</v>
      </c>
      <c r="L28729" s="5" t="s">
        <v>0</v>
      </c>
      <c r="M28729" s="1315">
        <v>44274</v>
      </c>
      <c r="N28729" s="5" t="s">
        <v>1853</v>
      </c>
      <c r="O28729" s="1337" t="s">
        <v>1819</v>
      </c>
    </row>
    <row r="28730" spans="1:15" x14ac:dyDescent="0.25">
      <c r="A28730" s="5" t="s">
        <v>1835</v>
      </c>
      <c r="B28730" s="1315">
        <v>44307</v>
      </c>
      <c r="C28730" s="5" t="s">
        <v>1770</v>
      </c>
      <c r="D28730" s="5">
        <v>120.33</v>
      </c>
      <c r="E28730" s="5">
        <v>286</v>
      </c>
      <c r="F28730" s="5">
        <v>579</v>
      </c>
      <c r="G28730" s="5">
        <v>1024.19</v>
      </c>
      <c r="H28730" s="5">
        <v>1409</v>
      </c>
      <c r="I28730" s="5">
        <v>3576.62</v>
      </c>
      <c r="J28730" s="5" t="s">
        <v>1823</v>
      </c>
      <c r="K28730" s="5" t="s">
        <v>230</v>
      </c>
      <c r="L28730" s="5" t="s">
        <v>0</v>
      </c>
      <c r="M28730" s="1315">
        <v>44274</v>
      </c>
      <c r="N28730" s="5" t="s">
        <v>1853</v>
      </c>
      <c r="O28730" s="1337" t="s">
        <v>1819</v>
      </c>
    </row>
    <row r="28731" spans="1:15" x14ac:dyDescent="0.25">
      <c r="A28731" s="5" t="s">
        <v>1835</v>
      </c>
      <c r="B28731" s="1315">
        <v>44307</v>
      </c>
      <c r="C28731" s="5" t="s">
        <v>1820</v>
      </c>
      <c r="D28731" s="5">
        <v>705</v>
      </c>
      <c r="E28731" s="5">
        <v>1977</v>
      </c>
      <c r="F28731" s="5">
        <v>3972.5</v>
      </c>
      <c r="G28731" s="5">
        <v>7126.06</v>
      </c>
      <c r="H28731" s="5">
        <v>9954.25</v>
      </c>
      <c r="I28731" s="5">
        <v>25266.32</v>
      </c>
      <c r="J28731" s="5" t="s">
        <v>1823</v>
      </c>
      <c r="K28731" s="5" t="s">
        <v>230</v>
      </c>
      <c r="L28731" s="5" t="s">
        <v>0</v>
      </c>
      <c r="M28731" s="1315">
        <v>44274</v>
      </c>
      <c r="N28731" s="5" t="s">
        <v>1853</v>
      </c>
      <c r="O28731" s="1337" t="s">
        <v>1819</v>
      </c>
    </row>
    <row r="28732" spans="1:15" x14ac:dyDescent="0.25">
      <c r="A28732" s="5" t="s">
        <v>1835</v>
      </c>
      <c r="B28732" s="1315">
        <v>44307</v>
      </c>
      <c r="C28732" s="5" t="s">
        <v>1771</v>
      </c>
      <c r="D28732" s="5">
        <v>0.89</v>
      </c>
      <c r="E28732" s="5">
        <v>1.02</v>
      </c>
      <c r="F28732" s="5">
        <v>1.1000000000000001</v>
      </c>
      <c r="G28732" s="5">
        <v>1.1100000000000001</v>
      </c>
      <c r="H28732" s="5">
        <v>1.21</v>
      </c>
      <c r="I28732" s="5">
        <v>1.32</v>
      </c>
      <c r="J28732" s="5" t="s">
        <v>1823</v>
      </c>
      <c r="K28732" s="5" t="s">
        <v>230</v>
      </c>
      <c r="L28732" s="5" t="s">
        <v>0</v>
      </c>
      <c r="M28732" s="1315">
        <v>44274</v>
      </c>
      <c r="N28732" s="5" t="s">
        <v>1853</v>
      </c>
      <c r="O28732" s="1337" t="s">
        <v>1819</v>
      </c>
    </row>
    <row r="28733" spans="1:15" x14ac:dyDescent="0.25">
      <c r="A28733" s="5" t="s">
        <v>1835</v>
      </c>
      <c r="B28733" s="1315">
        <v>44307</v>
      </c>
      <c r="C28733" s="5" t="s">
        <v>1821</v>
      </c>
      <c r="D28733" s="5">
        <v>0.87</v>
      </c>
      <c r="E28733" s="5">
        <v>0.99</v>
      </c>
      <c r="F28733" s="5">
        <v>1.06</v>
      </c>
      <c r="G28733" s="5">
        <v>1.08</v>
      </c>
      <c r="H28733" s="5">
        <v>1.17</v>
      </c>
      <c r="I28733" s="5">
        <v>1.28</v>
      </c>
      <c r="J28733" s="5" t="s">
        <v>1823</v>
      </c>
      <c r="K28733" s="5" t="s">
        <v>230</v>
      </c>
      <c r="L28733" s="5" t="s">
        <v>0</v>
      </c>
      <c r="M28733" s="1315">
        <v>44274</v>
      </c>
      <c r="N28733" s="5" t="s">
        <v>1853</v>
      </c>
      <c r="O28733" s="1337" t="s">
        <v>1819</v>
      </c>
    </row>
    <row r="28734" spans="1:15" x14ac:dyDescent="0.25">
      <c r="A28734" s="5" t="s">
        <v>1835</v>
      </c>
      <c r="B28734" s="1315">
        <v>44307</v>
      </c>
      <c r="C28734" s="5" t="s">
        <v>1818</v>
      </c>
      <c r="D28734" s="5">
        <v>2094.8200000000002</v>
      </c>
      <c r="E28734" s="5">
        <v>2691.75</v>
      </c>
      <c r="F28734" s="5">
        <v>3025</v>
      </c>
      <c r="G28734" s="5">
        <v>3105.31</v>
      </c>
      <c r="H28734" s="5">
        <v>3398.25</v>
      </c>
      <c r="I28734" s="5">
        <v>4607.95</v>
      </c>
      <c r="J28734" s="5" t="s">
        <v>1824</v>
      </c>
      <c r="K28734" s="5" t="s">
        <v>230</v>
      </c>
      <c r="L28734" s="5" t="s">
        <v>0</v>
      </c>
      <c r="M28734" s="1315">
        <v>44274</v>
      </c>
      <c r="N28734" s="5" t="s">
        <v>1853</v>
      </c>
      <c r="O28734" s="1337" t="s">
        <v>1819</v>
      </c>
    </row>
    <row r="28735" spans="1:15" x14ac:dyDescent="0.25">
      <c r="A28735" s="5" t="s">
        <v>1835</v>
      </c>
      <c r="B28735" s="1315">
        <v>44307</v>
      </c>
      <c r="C28735" s="5" t="s">
        <v>1764</v>
      </c>
      <c r="D28735" s="5">
        <v>951000.27</v>
      </c>
      <c r="E28735" s="5">
        <v>1356335</v>
      </c>
      <c r="F28735" s="5">
        <v>1557527</v>
      </c>
      <c r="G28735" s="5">
        <v>1583848.8</v>
      </c>
      <c r="H28735" s="5">
        <v>1749977.25</v>
      </c>
      <c r="I28735" s="5">
        <v>2390514.4500000002</v>
      </c>
      <c r="J28735" s="5" t="s">
        <v>1824</v>
      </c>
      <c r="K28735" s="5" t="s">
        <v>230</v>
      </c>
      <c r="L28735" s="5" t="s">
        <v>0</v>
      </c>
      <c r="M28735" s="1315">
        <v>44274</v>
      </c>
      <c r="N28735" s="5" t="s">
        <v>1853</v>
      </c>
      <c r="O28735" s="1337" t="s">
        <v>1819</v>
      </c>
    </row>
    <row r="28736" spans="1:15" x14ac:dyDescent="0.25">
      <c r="A28736" s="5" t="s">
        <v>1835</v>
      </c>
      <c r="B28736" s="1315">
        <v>44307</v>
      </c>
      <c r="C28736" s="5" t="s">
        <v>1765</v>
      </c>
      <c r="D28736" s="5">
        <v>0</v>
      </c>
      <c r="E28736" s="5">
        <v>1</v>
      </c>
      <c r="F28736" s="5">
        <v>4</v>
      </c>
      <c r="G28736" s="5">
        <v>5.96</v>
      </c>
      <c r="H28736" s="5">
        <v>9.25</v>
      </c>
      <c r="I28736" s="5">
        <v>22.05</v>
      </c>
      <c r="J28736" s="5" t="s">
        <v>1824</v>
      </c>
      <c r="K28736" s="5" t="s">
        <v>230</v>
      </c>
      <c r="L28736" s="5" t="s">
        <v>0</v>
      </c>
      <c r="M28736" s="1315">
        <v>44274</v>
      </c>
      <c r="N28736" s="5" t="s">
        <v>1853</v>
      </c>
      <c r="O28736" s="1337" t="s">
        <v>1819</v>
      </c>
    </row>
    <row r="28737" spans="1:15" x14ac:dyDescent="0.25">
      <c r="A28737" s="5" t="s">
        <v>1835</v>
      </c>
      <c r="B28737" s="1315">
        <v>44307</v>
      </c>
      <c r="C28737" s="5" t="s">
        <v>1766</v>
      </c>
      <c r="D28737" s="5">
        <v>33.119999999999997</v>
      </c>
      <c r="E28737" s="5">
        <v>108.25</v>
      </c>
      <c r="F28737" s="5">
        <v>201</v>
      </c>
      <c r="G28737" s="5">
        <v>327.26</v>
      </c>
      <c r="H28737" s="5">
        <v>448.25</v>
      </c>
      <c r="I28737" s="5">
        <v>1120.2</v>
      </c>
      <c r="J28737" s="5" t="s">
        <v>1824</v>
      </c>
      <c r="K28737" s="5" t="s">
        <v>230</v>
      </c>
      <c r="L28737" s="5" t="s">
        <v>0</v>
      </c>
      <c r="M28737" s="1315">
        <v>44274</v>
      </c>
      <c r="N28737" s="5" t="s">
        <v>1853</v>
      </c>
      <c r="O28737" s="1337" t="s">
        <v>1819</v>
      </c>
    </row>
    <row r="28738" spans="1:15" x14ac:dyDescent="0.25">
      <c r="A28738" s="5" t="s">
        <v>1835</v>
      </c>
      <c r="B28738" s="1315">
        <v>44307</v>
      </c>
      <c r="C28738" s="5" t="s">
        <v>1767</v>
      </c>
      <c r="D28738" s="5">
        <v>4.95</v>
      </c>
      <c r="E28738" s="5">
        <v>15.75</v>
      </c>
      <c r="F28738" s="5">
        <v>32</v>
      </c>
      <c r="G28738" s="5">
        <v>55.57</v>
      </c>
      <c r="H28738" s="5">
        <v>72.75</v>
      </c>
      <c r="I28738" s="5">
        <v>208.2</v>
      </c>
      <c r="J28738" s="5" t="s">
        <v>1824</v>
      </c>
      <c r="K28738" s="5" t="s">
        <v>230</v>
      </c>
      <c r="L28738" s="5" t="s">
        <v>0</v>
      </c>
      <c r="M28738" s="1315">
        <v>44274</v>
      </c>
      <c r="N28738" s="5" t="s">
        <v>1853</v>
      </c>
      <c r="O28738" s="1337" t="s">
        <v>1819</v>
      </c>
    </row>
    <row r="28739" spans="1:15" x14ac:dyDescent="0.25">
      <c r="A28739" s="5" t="s">
        <v>1835</v>
      </c>
      <c r="B28739" s="1315">
        <v>44307</v>
      </c>
      <c r="C28739" s="5" t="s">
        <v>1768</v>
      </c>
      <c r="D28739" s="5">
        <v>13.28</v>
      </c>
      <c r="E28739" s="5">
        <v>36.5</v>
      </c>
      <c r="F28739" s="5">
        <v>69.5</v>
      </c>
      <c r="G28739" s="5">
        <v>110.05</v>
      </c>
      <c r="H28739" s="5">
        <v>148.25</v>
      </c>
      <c r="I28739" s="5">
        <v>366.5</v>
      </c>
      <c r="J28739" s="5" t="s">
        <v>1824</v>
      </c>
      <c r="K28739" s="5" t="s">
        <v>230</v>
      </c>
      <c r="L28739" s="5" t="s">
        <v>0</v>
      </c>
      <c r="M28739" s="1315">
        <v>44274</v>
      </c>
      <c r="N28739" s="5" t="s">
        <v>1853</v>
      </c>
      <c r="O28739" s="1337" t="s">
        <v>1819</v>
      </c>
    </row>
    <row r="28740" spans="1:15" x14ac:dyDescent="0.25">
      <c r="A28740" s="5" t="s">
        <v>1835</v>
      </c>
      <c r="B28740" s="1315">
        <v>44307</v>
      </c>
      <c r="C28740" s="5" t="s">
        <v>1769</v>
      </c>
      <c r="D28740" s="5">
        <v>0.48</v>
      </c>
      <c r="E28740" s="5">
        <v>4</v>
      </c>
      <c r="F28740" s="5">
        <v>9.5</v>
      </c>
      <c r="G28740" s="5">
        <v>16.11</v>
      </c>
      <c r="H28740" s="5">
        <v>21</v>
      </c>
      <c r="I28740" s="5">
        <v>61.3</v>
      </c>
      <c r="J28740" s="5" t="s">
        <v>1824</v>
      </c>
      <c r="K28740" s="5" t="s">
        <v>230</v>
      </c>
      <c r="L28740" s="5" t="s">
        <v>0</v>
      </c>
      <c r="M28740" s="1315">
        <v>44274</v>
      </c>
      <c r="N28740" s="5" t="s">
        <v>1853</v>
      </c>
      <c r="O28740" s="1337" t="s">
        <v>1819</v>
      </c>
    </row>
    <row r="28741" spans="1:15" x14ac:dyDescent="0.25">
      <c r="A28741" s="5" t="s">
        <v>1835</v>
      </c>
      <c r="B28741" s="1315">
        <v>44307</v>
      </c>
      <c r="C28741" s="5" t="s">
        <v>1770</v>
      </c>
      <c r="D28741" s="5">
        <v>567.32000000000005</v>
      </c>
      <c r="E28741" s="5">
        <v>2298.75</v>
      </c>
      <c r="F28741" s="5">
        <v>4879</v>
      </c>
      <c r="G28741" s="5">
        <v>9212.94</v>
      </c>
      <c r="H28741" s="5">
        <v>12771.5</v>
      </c>
      <c r="I28741" s="5">
        <v>34785.57</v>
      </c>
      <c r="J28741" s="5" t="s">
        <v>1824</v>
      </c>
      <c r="K28741" s="5" t="s">
        <v>230</v>
      </c>
      <c r="L28741" s="5" t="s">
        <v>0</v>
      </c>
      <c r="M28741" s="1315">
        <v>44274</v>
      </c>
      <c r="N28741" s="5" t="s">
        <v>1853</v>
      </c>
      <c r="O28741" s="1337" t="s">
        <v>1819</v>
      </c>
    </row>
    <row r="28742" spans="1:15" x14ac:dyDescent="0.25">
      <c r="A28742" s="5" t="s">
        <v>1835</v>
      </c>
      <c r="B28742" s="1315">
        <v>44307</v>
      </c>
      <c r="C28742" s="5" t="s">
        <v>1820</v>
      </c>
      <c r="D28742" s="5">
        <v>3900.9</v>
      </c>
      <c r="E28742" s="5">
        <v>16417.25</v>
      </c>
      <c r="F28742" s="5">
        <v>34882.5</v>
      </c>
      <c r="G28742" s="5">
        <v>67048.95</v>
      </c>
      <c r="H28742" s="5">
        <v>92650.5</v>
      </c>
      <c r="I28742" s="5">
        <v>254129.02</v>
      </c>
      <c r="J28742" s="5" t="s">
        <v>1824</v>
      </c>
      <c r="K28742" s="5" t="s">
        <v>230</v>
      </c>
      <c r="L28742" s="5" t="s">
        <v>0</v>
      </c>
      <c r="M28742" s="1315">
        <v>44274</v>
      </c>
      <c r="N28742" s="5" t="s">
        <v>1853</v>
      </c>
      <c r="O28742" s="1337" t="s">
        <v>1819</v>
      </c>
    </row>
    <row r="28743" spans="1:15" x14ac:dyDescent="0.25">
      <c r="A28743" s="5" t="s">
        <v>1835</v>
      </c>
      <c r="B28743" s="1315">
        <v>44307</v>
      </c>
      <c r="C28743" s="5" t="s">
        <v>1771</v>
      </c>
      <c r="D28743" s="5">
        <v>0.89</v>
      </c>
      <c r="E28743" s="5">
        <v>1.02</v>
      </c>
      <c r="F28743" s="5">
        <v>1.1000000000000001</v>
      </c>
      <c r="G28743" s="5">
        <v>1.1100000000000001</v>
      </c>
      <c r="H28743" s="5">
        <v>1.21</v>
      </c>
      <c r="I28743" s="5">
        <v>1.32</v>
      </c>
      <c r="J28743" s="5" t="s">
        <v>1824</v>
      </c>
      <c r="K28743" s="5" t="s">
        <v>230</v>
      </c>
      <c r="L28743" s="5" t="s">
        <v>0</v>
      </c>
      <c r="M28743" s="1315">
        <v>44274</v>
      </c>
      <c r="N28743" s="5" t="s">
        <v>1853</v>
      </c>
      <c r="O28743" s="1337" t="s">
        <v>1819</v>
      </c>
    </row>
    <row r="28744" spans="1:15" x14ac:dyDescent="0.25">
      <c r="A28744" s="5" t="s">
        <v>1835</v>
      </c>
      <c r="B28744" s="1315">
        <v>44307</v>
      </c>
      <c r="C28744" s="5" t="s">
        <v>1821</v>
      </c>
      <c r="D28744" s="5">
        <v>0.87</v>
      </c>
      <c r="E28744" s="5">
        <v>0.99</v>
      </c>
      <c r="F28744" s="5">
        <v>1.06</v>
      </c>
      <c r="G28744" s="5">
        <v>1.07</v>
      </c>
      <c r="H28744" s="5">
        <v>1.17</v>
      </c>
      <c r="I28744" s="5">
        <v>1.27</v>
      </c>
      <c r="J28744" s="5" t="s">
        <v>1824</v>
      </c>
      <c r="K28744" s="5" t="s">
        <v>230</v>
      </c>
      <c r="L28744" s="5" t="s">
        <v>0</v>
      </c>
      <c r="M28744" s="1315">
        <v>44274</v>
      </c>
      <c r="N28744" s="5" t="s">
        <v>1853</v>
      </c>
      <c r="O28744" s="1337" t="s">
        <v>1819</v>
      </c>
    </row>
    <row r="28745" spans="1:15" x14ac:dyDescent="0.25">
      <c r="A28745" s="5" t="s">
        <v>1835</v>
      </c>
      <c r="B28745" s="1315">
        <v>44308</v>
      </c>
      <c r="C28745" s="5" t="s">
        <v>1818</v>
      </c>
      <c r="D28745" s="5">
        <v>2326.52</v>
      </c>
      <c r="E28745" s="5">
        <v>2718</v>
      </c>
      <c r="F28745" s="5">
        <v>3012.5</v>
      </c>
      <c r="G28745" s="5">
        <v>3213.68</v>
      </c>
      <c r="H28745" s="5">
        <v>3706</v>
      </c>
      <c r="I28745" s="5">
        <v>4732.22</v>
      </c>
      <c r="J28745" s="5" t="s">
        <v>1746</v>
      </c>
      <c r="K28745" s="5" t="s">
        <v>230</v>
      </c>
      <c r="L28745" s="5" t="s">
        <v>0</v>
      </c>
      <c r="M28745" s="1315">
        <v>44274</v>
      </c>
      <c r="N28745" s="5" t="s">
        <v>1853</v>
      </c>
      <c r="O28745" s="1337" t="s">
        <v>1819</v>
      </c>
    </row>
    <row r="28746" spans="1:15" x14ac:dyDescent="0.25">
      <c r="A28746" s="5" t="s">
        <v>1835</v>
      </c>
      <c r="B28746" s="1315">
        <v>44308</v>
      </c>
      <c r="C28746" s="5" t="s">
        <v>1764</v>
      </c>
      <c r="D28746" s="5">
        <v>1114180.58</v>
      </c>
      <c r="E28746" s="5">
        <v>1305143.25</v>
      </c>
      <c r="F28746" s="5">
        <v>1433549.5</v>
      </c>
      <c r="G28746" s="5">
        <v>1503886.44</v>
      </c>
      <c r="H28746" s="5">
        <v>1701835</v>
      </c>
      <c r="I28746" s="5">
        <v>2111525.17</v>
      </c>
      <c r="J28746" s="5" t="s">
        <v>1746</v>
      </c>
      <c r="K28746" s="5" t="s">
        <v>230</v>
      </c>
      <c r="L28746" s="5" t="s">
        <v>0</v>
      </c>
      <c r="M28746" s="1315">
        <v>44274</v>
      </c>
      <c r="N28746" s="5" t="s">
        <v>1853</v>
      </c>
      <c r="O28746" s="1337" t="s">
        <v>1819</v>
      </c>
    </row>
    <row r="28747" spans="1:15" x14ac:dyDescent="0.25">
      <c r="A28747" s="5" t="s">
        <v>1835</v>
      </c>
      <c r="B28747" s="1315">
        <v>44308</v>
      </c>
      <c r="C28747" s="5" t="s">
        <v>1765</v>
      </c>
      <c r="D28747" s="5">
        <v>0</v>
      </c>
      <c r="E28747" s="5">
        <v>0</v>
      </c>
      <c r="F28747" s="5">
        <v>0</v>
      </c>
      <c r="G28747" s="5">
        <v>0.47</v>
      </c>
      <c r="H28747" s="5">
        <v>1</v>
      </c>
      <c r="I28747" s="5">
        <v>2</v>
      </c>
      <c r="J28747" s="5" t="s">
        <v>1746</v>
      </c>
      <c r="K28747" s="5" t="s">
        <v>230</v>
      </c>
      <c r="L28747" s="5" t="s">
        <v>0</v>
      </c>
      <c r="M28747" s="1315">
        <v>44274</v>
      </c>
      <c r="N28747" s="5" t="s">
        <v>1853</v>
      </c>
      <c r="O28747" s="1337" t="s">
        <v>1819</v>
      </c>
    </row>
    <row r="28748" spans="1:15" x14ac:dyDescent="0.25">
      <c r="A28748" s="5" t="s">
        <v>1835</v>
      </c>
      <c r="B28748" s="1315">
        <v>44308</v>
      </c>
      <c r="C28748" s="5" t="s">
        <v>1766</v>
      </c>
      <c r="D28748" s="5">
        <v>1.48</v>
      </c>
      <c r="E28748" s="5">
        <v>4</v>
      </c>
      <c r="F28748" s="5">
        <v>7</v>
      </c>
      <c r="G28748" s="5">
        <v>9.18</v>
      </c>
      <c r="H28748" s="5">
        <v>12</v>
      </c>
      <c r="I28748" s="5">
        <v>28.1</v>
      </c>
      <c r="J28748" s="5" t="s">
        <v>1746</v>
      </c>
      <c r="K28748" s="5" t="s">
        <v>230</v>
      </c>
      <c r="L28748" s="5" t="s">
        <v>0</v>
      </c>
      <c r="M28748" s="1315">
        <v>44274</v>
      </c>
      <c r="N28748" s="5" t="s">
        <v>1853</v>
      </c>
      <c r="O28748" s="1337" t="s">
        <v>1819</v>
      </c>
    </row>
    <row r="28749" spans="1:15" x14ac:dyDescent="0.25">
      <c r="A28749" s="5" t="s">
        <v>1835</v>
      </c>
      <c r="B28749" s="1315">
        <v>44308</v>
      </c>
      <c r="C28749" s="5" t="s">
        <v>1767</v>
      </c>
      <c r="D28749" s="5">
        <v>0</v>
      </c>
      <c r="E28749" s="5">
        <v>0</v>
      </c>
      <c r="F28749" s="5">
        <v>0</v>
      </c>
      <c r="G28749" s="5">
        <v>0.5</v>
      </c>
      <c r="H28749" s="5">
        <v>1</v>
      </c>
      <c r="I28749" s="5">
        <v>2</v>
      </c>
      <c r="J28749" s="5" t="s">
        <v>1746</v>
      </c>
      <c r="K28749" s="5" t="s">
        <v>230</v>
      </c>
      <c r="L28749" s="5" t="s">
        <v>0</v>
      </c>
      <c r="M28749" s="1315">
        <v>44274</v>
      </c>
      <c r="N28749" s="5" t="s">
        <v>1853</v>
      </c>
      <c r="O28749" s="1337" t="s">
        <v>1819</v>
      </c>
    </row>
    <row r="28750" spans="1:15" x14ac:dyDescent="0.25">
      <c r="A28750" s="5" t="s">
        <v>1835</v>
      </c>
      <c r="B28750" s="1315">
        <v>44308</v>
      </c>
      <c r="C28750" s="5" t="s">
        <v>1768</v>
      </c>
      <c r="D28750" s="5">
        <v>0.48</v>
      </c>
      <c r="E28750" s="5">
        <v>2</v>
      </c>
      <c r="F28750" s="5">
        <v>3</v>
      </c>
      <c r="G28750" s="5">
        <v>4.38</v>
      </c>
      <c r="H28750" s="5">
        <v>5.25</v>
      </c>
      <c r="I28750" s="5">
        <v>16.05</v>
      </c>
      <c r="J28750" s="5" t="s">
        <v>1746</v>
      </c>
      <c r="K28750" s="5" t="s">
        <v>230</v>
      </c>
      <c r="L28750" s="5" t="s">
        <v>0</v>
      </c>
      <c r="M28750" s="1315">
        <v>44274</v>
      </c>
      <c r="N28750" s="5" t="s">
        <v>1853</v>
      </c>
      <c r="O28750" s="1337" t="s">
        <v>1819</v>
      </c>
    </row>
    <row r="28751" spans="1:15" x14ac:dyDescent="0.25">
      <c r="A28751" s="5" t="s">
        <v>1835</v>
      </c>
      <c r="B28751" s="1315">
        <v>44308</v>
      </c>
      <c r="C28751" s="5" t="s">
        <v>1769</v>
      </c>
      <c r="D28751" s="5">
        <v>0</v>
      </c>
      <c r="E28751" s="5">
        <v>0</v>
      </c>
      <c r="F28751" s="5">
        <v>0</v>
      </c>
      <c r="G28751" s="5">
        <v>0.15</v>
      </c>
      <c r="H28751" s="5">
        <v>0</v>
      </c>
      <c r="I28751" s="5">
        <v>1</v>
      </c>
      <c r="J28751" s="5" t="s">
        <v>1746</v>
      </c>
      <c r="K28751" s="5" t="s">
        <v>230</v>
      </c>
      <c r="L28751" s="5" t="s">
        <v>0</v>
      </c>
      <c r="M28751" s="1315">
        <v>44274</v>
      </c>
      <c r="N28751" s="5" t="s">
        <v>1853</v>
      </c>
      <c r="O28751" s="1337" t="s">
        <v>1819</v>
      </c>
    </row>
    <row r="28752" spans="1:15" x14ac:dyDescent="0.25">
      <c r="A28752" s="5" t="s">
        <v>1835</v>
      </c>
      <c r="B28752" s="1315">
        <v>44308</v>
      </c>
      <c r="C28752" s="5" t="s">
        <v>1770</v>
      </c>
      <c r="D28752" s="5">
        <v>5.47</v>
      </c>
      <c r="E28752" s="5">
        <v>13</v>
      </c>
      <c r="F28752" s="5">
        <v>25</v>
      </c>
      <c r="G28752" s="5">
        <v>39.130000000000003</v>
      </c>
      <c r="H28752" s="5">
        <v>45</v>
      </c>
      <c r="I28752" s="5">
        <v>157.05000000000001</v>
      </c>
      <c r="J28752" s="5" t="s">
        <v>1746</v>
      </c>
      <c r="K28752" s="5" t="s">
        <v>230</v>
      </c>
      <c r="L28752" s="5" t="s">
        <v>0</v>
      </c>
      <c r="M28752" s="1315">
        <v>44274</v>
      </c>
      <c r="N28752" s="5" t="s">
        <v>1853</v>
      </c>
      <c r="O28752" s="1337" t="s">
        <v>1819</v>
      </c>
    </row>
    <row r="28753" spans="1:15" x14ac:dyDescent="0.25">
      <c r="A28753" s="5" t="s">
        <v>1835</v>
      </c>
      <c r="B28753" s="1315">
        <v>44308</v>
      </c>
      <c r="C28753" s="5" t="s">
        <v>1820</v>
      </c>
      <c r="D28753" s="5">
        <v>44.95</v>
      </c>
      <c r="E28753" s="5">
        <v>96.75</v>
      </c>
      <c r="F28753" s="5">
        <v>176</v>
      </c>
      <c r="G28753" s="5">
        <v>270.14</v>
      </c>
      <c r="H28753" s="5">
        <v>314.25</v>
      </c>
      <c r="I28753" s="5">
        <v>1047.3699999999999</v>
      </c>
      <c r="J28753" s="5" t="s">
        <v>1746</v>
      </c>
      <c r="K28753" s="5" t="s">
        <v>230</v>
      </c>
      <c r="L28753" s="5" t="s">
        <v>0</v>
      </c>
      <c r="M28753" s="1315">
        <v>44274</v>
      </c>
      <c r="N28753" s="5" t="s">
        <v>1853</v>
      </c>
      <c r="O28753" s="1337" t="s">
        <v>1819</v>
      </c>
    </row>
    <row r="28754" spans="1:15" x14ac:dyDescent="0.25">
      <c r="A28754" s="5" t="s">
        <v>1835</v>
      </c>
      <c r="B28754" s="1315">
        <v>44308</v>
      </c>
      <c r="C28754" s="5" t="s">
        <v>1771</v>
      </c>
      <c r="D28754" s="5">
        <v>0.92</v>
      </c>
      <c r="E28754" s="5">
        <v>1.01</v>
      </c>
      <c r="F28754" s="5">
        <v>1.0900000000000001</v>
      </c>
      <c r="G28754" s="5">
        <v>1.0900000000000001</v>
      </c>
      <c r="H28754" s="5">
        <v>1.1499999999999999</v>
      </c>
      <c r="I28754" s="5">
        <v>1.32</v>
      </c>
      <c r="J28754" s="5" t="s">
        <v>1746</v>
      </c>
      <c r="K28754" s="5" t="s">
        <v>230</v>
      </c>
      <c r="L28754" s="5" t="s">
        <v>0</v>
      </c>
      <c r="M28754" s="1315">
        <v>44274</v>
      </c>
      <c r="N28754" s="5" t="s">
        <v>1853</v>
      </c>
      <c r="O28754" s="1337" t="s">
        <v>1819</v>
      </c>
    </row>
    <row r="28755" spans="1:15" x14ac:dyDescent="0.25">
      <c r="A28755" s="5" t="s">
        <v>1835</v>
      </c>
      <c r="B28755" s="1315">
        <v>44308</v>
      </c>
      <c r="C28755" s="5" t="s">
        <v>1821</v>
      </c>
      <c r="D28755" s="5">
        <v>0.89</v>
      </c>
      <c r="E28755" s="5">
        <v>0.98</v>
      </c>
      <c r="F28755" s="5">
        <v>1.06</v>
      </c>
      <c r="G28755" s="5">
        <v>1.07</v>
      </c>
      <c r="H28755" s="5">
        <v>1.1299999999999999</v>
      </c>
      <c r="I28755" s="5">
        <v>1.29</v>
      </c>
      <c r="J28755" s="5" t="s">
        <v>1746</v>
      </c>
      <c r="K28755" s="5" t="s">
        <v>230</v>
      </c>
      <c r="L28755" s="5" t="s">
        <v>0</v>
      </c>
      <c r="M28755" s="1315">
        <v>44274</v>
      </c>
      <c r="N28755" s="5" t="s">
        <v>1853</v>
      </c>
      <c r="O28755" s="1337" t="s">
        <v>1819</v>
      </c>
    </row>
    <row r="28756" spans="1:15" x14ac:dyDescent="0.25">
      <c r="A28756" s="5" t="s">
        <v>1835</v>
      </c>
      <c r="B28756" s="1315">
        <v>44308</v>
      </c>
      <c r="C28756" s="5" t="s">
        <v>1818</v>
      </c>
      <c r="D28756" s="5">
        <v>2338.62</v>
      </c>
      <c r="E28756" s="5">
        <v>2732.5</v>
      </c>
      <c r="F28756" s="5">
        <v>3033</v>
      </c>
      <c r="G28756" s="5">
        <v>3227.36</v>
      </c>
      <c r="H28756" s="5">
        <v>3717.75</v>
      </c>
      <c r="I28756" s="5">
        <v>4739.8</v>
      </c>
      <c r="J28756" s="5" t="s">
        <v>1747</v>
      </c>
      <c r="K28756" s="5" t="s">
        <v>230</v>
      </c>
      <c r="L28756" s="5" t="s">
        <v>0</v>
      </c>
      <c r="M28756" s="1315">
        <v>44274</v>
      </c>
      <c r="N28756" s="5" t="s">
        <v>1853</v>
      </c>
      <c r="O28756" s="1337" t="s">
        <v>1819</v>
      </c>
    </row>
    <row r="28757" spans="1:15" x14ac:dyDescent="0.25">
      <c r="A28757" s="5" t="s">
        <v>1835</v>
      </c>
      <c r="B28757" s="1315">
        <v>44308</v>
      </c>
      <c r="C28757" s="5" t="s">
        <v>1764</v>
      </c>
      <c r="D28757" s="5">
        <v>1126154.8799999999</v>
      </c>
      <c r="E28757" s="5">
        <v>1323516.25</v>
      </c>
      <c r="F28757" s="5">
        <v>1440176.5</v>
      </c>
      <c r="G28757" s="5">
        <v>1521188.19</v>
      </c>
      <c r="H28757" s="5">
        <v>1713407.5</v>
      </c>
      <c r="I28757" s="5">
        <v>2121928.42</v>
      </c>
      <c r="J28757" s="5" t="s">
        <v>1747</v>
      </c>
      <c r="K28757" s="5" t="s">
        <v>230</v>
      </c>
      <c r="L28757" s="5" t="s">
        <v>0</v>
      </c>
      <c r="M28757" s="1315">
        <v>44274</v>
      </c>
      <c r="N28757" s="5" t="s">
        <v>1853</v>
      </c>
      <c r="O28757" s="1337" t="s">
        <v>1819</v>
      </c>
    </row>
    <row r="28758" spans="1:15" x14ac:dyDescent="0.25">
      <c r="A28758" s="5" t="s">
        <v>1835</v>
      </c>
      <c r="B28758" s="1315">
        <v>44308</v>
      </c>
      <c r="C28758" s="5" t="s">
        <v>1765</v>
      </c>
      <c r="D28758" s="5">
        <v>0</v>
      </c>
      <c r="E28758" s="5">
        <v>0</v>
      </c>
      <c r="F28758" s="5">
        <v>1</v>
      </c>
      <c r="G28758" s="5">
        <v>1.33</v>
      </c>
      <c r="H28758" s="5">
        <v>2</v>
      </c>
      <c r="I28758" s="5">
        <v>5</v>
      </c>
      <c r="J28758" s="5" t="s">
        <v>1747</v>
      </c>
      <c r="K28758" s="5" t="s">
        <v>230</v>
      </c>
      <c r="L28758" s="5" t="s">
        <v>0</v>
      </c>
      <c r="M28758" s="1315">
        <v>44274</v>
      </c>
      <c r="N28758" s="5" t="s">
        <v>1853</v>
      </c>
      <c r="O28758" s="1337" t="s">
        <v>1819</v>
      </c>
    </row>
    <row r="28759" spans="1:15" x14ac:dyDescent="0.25">
      <c r="A28759" s="5" t="s">
        <v>1835</v>
      </c>
      <c r="B28759" s="1315">
        <v>44308</v>
      </c>
      <c r="C28759" s="5" t="s">
        <v>1766</v>
      </c>
      <c r="D28759" s="5">
        <v>12.47</v>
      </c>
      <c r="E28759" s="5">
        <v>23.75</v>
      </c>
      <c r="F28759" s="5">
        <v>43.5</v>
      </c>
      <c r="G28759" s="5">
        <v>62.5</v>
      </c>
      <c r="H28759" s="5">
        <v>76.25</v>
      </c>
      <c r="I28759" s="5">
        <v>224.27</v>
      </c>
      <c r="J28759" s="5" t="s">
        <v>1747</v>
      </c>
      <c r="K28759" s="5" t="s">
        <v>230</v>
      </c>
      <c r="L28759" s="5" t="s">
        <v>0</v>
      </c>
      <c r="M28759" s="1315">
        <v>44274</v>
      </c>
      <c r="N28759" s="5" t="s">
        <v>1853</v>
      </c>
      <c r="O28759" s="1337" t="s">
        <v>1819</v>
      </c>
    </row>
    <row r="28760" spans="1:15" x14ac:dyDescent="0.25">
      <c r="A28760" s="5" t="s">
        <v>1835</v>
      </c>
      <c r="B28760" s="1315">
        <v>44308</v>
      </c>
      <c r="C28760" s="5" t="s">
        <v>1767</v>
      </c>
      <c r="D28760" s="5">
        <v>0</v>
      </c>
      <c r="E28760" s="5">
        <v>2</v>
      </c>
      <c r="F28760" s="5">
        <v>5.5</v>
      </c>
      <c r="G28760" s="5">
        <v>7.72</v>
      </c>
      <c r="H28760" s="5">
        <v>10</v>
      </c>
      <c r="I28760" s="5">
        <v>30.2</v>
      </c>
      <c r="J28760" s="5" t="s">
        <v>1747</v>
      </c>
      <c r="K28760" s="5" t="s">
        <v>230</v>
      </c>
      <c r="L28760" s="5" t="s">
        <v>0</v>
      </c>
      <c r="M28760" s="1315">
        <v>44274</v>
      </c>
      <c r="N28760" s="5" t="s">
        <v>1853</v>
      </c>
      <c r="O28760" s="1337" t="s">
        <v>1819</v>
      </c>
    </row>
    <row r="28761" spans="1:15" x14ac:dyDescent="0.25">
      <c r="A28761" s="5" t="s">
        <v>1835</v>
      </c>
      <c r="B28761" s="1315">
        <v>44308</v>
      </c>
      <c r="C28761" s="5" t="s">
        <v>1768</v>
      </c>
      <c r="D28761" s="5">
        <v>4</v>
      </c>
      <c r="E28761" s="5">
        <v>9</v>
      </c>
      <c r="F28761" s="5">
        <v>18</v>
      </c>
      <c r="G28761" s="5">
        <v>23.83</v>
      </c>
      <c r="H28761" s="5">
        <v>28</v>
      </c>
      <c r="I28761" s="5">
        <v>91.3</v>
      </c>
      <c r="J28761" s="5" t="s">
        <v>1747</v>
      </c>
      <c r="K28761" s="5" t="s">
        <v>230</v>
      </c>
      <c r="L28761" s="5" t="s">
        <v>0</v>
      </c>
      <c r="M28761" s="1315">
        <v>44274</v>
      </c>
      <c r="N28761" s="5" t="s">
        <v>1853</v>
      </c>
      <c r="O28761" s="1337" t="s">
        <v>1819</v>
      </c>
    </row>
    <row r="28762" spans="1:15" x14ac:dyDescent="0.25">
      <c r="A28762" s="5" t="s">
        <v>1835</v>
      </c>
      <c r="B28762" s="1315">
        <v>44308</v>
      </c>
      <c r="C28762" s="5" t="s">
        <v>1769</v>
      </c>
      <c r="D28762" s="5">
        <v>0</v>
      </c>
      <c r="E28762" s="5">
        <v>1</v>
      </c>
      <c r="F28762" s="5">
        <v>1</v>
      </c>
      <c r="G28762" s="5">
        <v>2.27</v>
      </c>
      <c r="H28762" s="5">
        <v>3</v>
      </c>
      <c r="I28762" s="5">
        <v>10.050000000000001</v>
      </c>
      <c r="J28762" s="5" t="s">
        <v>1747</v>
      </c>
      <c r="K28762" s="5" t="s">
        <v>230</v>
      </c>
      <c r="L28762" s="5" t="s">
        <v>0</v>
      </c>
      <c r="M28762" s="1315">
        <v>44274</v>
      </c>
      <c r="N28762" s="5" t="s">
        <v>1853</v>
      </c>
      <c r="O28762" s="1337" t="s">
        <v>1819</v>
      </c>
    </row>
    <row r="28763" spans="1:15" x14ac:dyDescent="0.25">
      <c r="A28763" s="5" t="s">
        <v>1835</v>
      </c>
      <c r="B28763" s="1315">
        <v>44308</v>
      </c>
      <c r="C28763" s="5" t="s">
        <v>1770</v>
      </c>
      <c r="D28763" s="5">
        <v>114.9</v>
      </c>
      <c r="E28763" s="5">
        <v>273.25</v>
      </c>
      <c r="F28763" s="5">
        <v>571</v>
      </c>
      <c r="G28763" s="5">
        <v>960.6</v>
      </c>
      <c r="H28763" s="5">
        <v>1025.5</v>
      </c>
      <c r="I28763" s="5">
        <v>4206.72</v>
      </c>
      <c r="J28763" s="5" t="s">
        <v>1747</v>
      </c>
      <c r="K28763" s="5" t="s">
        <v>230</v>
      </c>
      <c r="L28763" s="5" t="s">
        <v>0</v>
      </c>
      <c r="M28763" s="1315">
        <v>44274</v>
      </c>
      <c r="N28763" s="5" t="s">
        <v>1853</v>
      </c>
      <c r="O28763" s="1337" t="s">
        <v>1819</v>
      </c>
    </row>
    <row r="28764" spans="1:15" x14ac:dyDescent="0.25">
      <c r="A28764" s="5" t="s">
        <v>1835</v>
      </c>
      <c r="B28764" s="1315">
        <v>44308</v>
      </c>
      <c r="C28764" s="5" t="s">
        <v>1820</v>
      </c>
      <c r="D28764" s="5">
        <v>792.95</v>
      </c>
      <c r="E28764" s="5">
        <v>1983</v>
      </c>
      <c r="F28764" s="5">
        <v>4020</v>
      </c>
      <c r="G28764" s="5">
        <v>6688.41</v>
      </c>
      <c r="H28764" s="5">
        <v>7201.75</v>
      </c>
      <c r="I28764" s="5">
        <v>29204.720000000001</v>
      </c>
      <c r="J28764" s="5" t="s">
        <v>1747</v>
      </c>
      <c r="K28764" s="5" t="s">
        <v>230</v>
      </c>
      <c r="L28764" s="5" t="s">
        <v>0</v>
      </c>
      <c r="M28764" s="1315">
        <v>44274</v>
      </c>
      <c r="N28764" s="5" t="s">
        <v>1853</v>
      </c>
      <c r="O28764" s="1337" t="s">
        <v>1819</v>
      </c>
    </row>
    <row r="28765" spans="1:15" x14ac:dyDescent="0.25">
      <c r="A28765" s="5" t="s">
        <v>1835</v>
      </c>
      <c r="B28765" s="1315">
        <v>44308</v>
      </c>
      <c r="C28765" s="5" t="s">
        <v>1771</v>
      </c>
      <c r="D28765" s="5">
        <v>0.92</v>
      </c>
      <c r="E28765" s="5">
        <v>1.01</v>
      </c>
      <c r="F28765" s="5">
        <v>1.0900000000000001</v>
      </c>
      <c r="G28765" s="5">
        <v>1.0900000000000001</v>
      </c>
      <c r="H28765" s="5">
        <v>1.1499999999999999</v>
      </c>
      <c r="I28765" s="5">
        <v>1.32</v>
      </c>
      <c r="J28765" s="5" t="s">
        <v>1747</v>
      </c>
      <c r="K28765" s="5" t="s">
        <v>230</v>
      </c>
      <c r="L28765" s="5" t="s">
        <v>0</v>
      </c>
      <c r="M28765" s="1315">
        <v>44274</v>
      </c>
      <c r="N28765" s="5" t="s">
        <v>1853</v>
      </c>
      <c r="O28765" s="1337" t="s">
        <v>1819</v>
      </c>
    </row>
    <row r="28766" spans="1:15" x14ac:dyDescent="0.25">
      <c r="A28766" s="5" t="s">
        <v>1835</v>
      </c>
      <c r="B28766" s="1315">
        <v>44308</v>
      </c>
      <c r="C28766" s="5" t="s">
        <v>1821</v>
      </c>
      <c r="D28766" s="5">
        <v>0.89</v>
      </c>
      <c r="E28766" s="5">
        <v>0.98</v>
      </c>
      <c r="F28766" s="5">
        <v>1.06</v>
      </c>
      <c r="G28766" s="5">
        <v>1.07</v>
      </c>
      <c r="H28766" s="5">
        <v>1.1200000000000001</v>
      </c>
      <c r="I28766" s="5">
        <v>1.28</v>
      </c>
      <c r="J28766" s="5" t="s">
        <v>1747</v>
      </c>
      <c r="K28766" s="5" t="s">
        <v>230</v>
      </c>
      <c r="L28766" s="5" t="s">
        <v>0</v>
      </c>
      <c r="M28766" s="1315">
        <v>44274</v>
      </c>
      <c r="N28766" s="5" t="s">
        <v>1853</v>
      </c>
      <c r="O28766" s="1337" t="s">
        <v>1819</v>
      </c>
    </row>
    <row r="28767" spans="1:15" x14ac:dyDescent="0.25">
      <c r="A28767" s="5" t="s">
        <v>1835</v>
      </c>
      <c r="B28767" s="1315">
        <v>44308</v>
      </c>
      <c r="C28767" s="5" t="s">
        <v>1818</v>
      </c>
      <c r="D28767" s="5">
        <v>2371.5500000000002</v>
      </c>
      <c r="E28767" s="5">
        <v>2802.5</v>
      </c>
      <c r="F28767" s="5">
        <v>3061</v>
      </c>
      <c r="G28767" s="5">
        <v>3274.22</v>
      </c>
      <c r="H28767" s="5">
        <v>3754</v>
      </c>
      <c r="I28767" s="5">
        <v>4758.2700000000004</v>
      </c>
      <c r="J28767" s="5" t="s">
        <v>1744</v>
      </c>
      <c r="K28767" s="5" t="s">
        <v>230</v>
      </c>
      <c r="L28767" s="5" t="s">
        <v>0</v>
      </c>
      <c r="M28767" s="1315">
        <v>44274</v>
      </c>
      <c r="N28767" s="5" t="s">
        <v>1853</v>
      </c>
      <c r="O28767" s="1337" t="s">
        <v>1819</v>
      </c>
    </row>
    <row r="28768" spans="1:15" x14ac:dyDescent="0.25">
      <c r="A28768" s="5" t="s">
        <v>1835</v>
      </c>
      <c r="B28768" s="1315">
        <v>44308</v>
      </c>
      <c r="C28768" s="5" t="s">
        <v>1764</v>
      </c>
      <c r="D28768" s="5">
        <v>1175713.6499999999</v>
      </c>
      <c r="E28768" s="5">
        <v>1384259.25</v>
      </c>
      <c r="F28768" s="5">
        <v>1518973.5</v>
      </c>
      <c r="G28768" s="5">
        <v>1599214.21</v>
      </c>
      <c r="H28768" s="5">
        <v>1818685.75</v>
      </c>
      <c r="I28768" s="5">
        <v>2205300.4</v>
      </c>
      <c r="J28768" s="5" t="s">
        <v>1744</v>
      </c>
      <c r="K28768" s="5" t="s">
        <v>230</v>
      </c>
      <c r="L28768" s="5" t="s">
        <v>0</v>
      </c>
      <c r="M28768" s="1315">
        <v>44274</v>
      </c>
      <c r="N28768" s="5" t="s">
        <v>1853</v>
      </c>
      <c r="O28768" s="1337" t="s">
        <v>1819</v>
      </c>
    </row>
    <row r="28769" spans="1:15" x14ac:dyDescent="0.25">
      <c r="A28769" s="5" t="s">
        <v>1835</v>
      </c>
      <c r="B28769" s="1315">
        <v>44308</v>
      </c>
      <c r="C28769" s="5" t="s">
        <v>1765</v>
      </c>
      <c r="D28769" s="5">
        <v>0</v>
      </c>
      <c r="E28769" s="5">
        <v>2</v>
      </c>
      <c r="F28769" s="5">
        <v>4</v>
      </c>
      <c r="G28769" s="5">
        <v>8.3800000000000008</v>
      </c>
      <c r="H28769" s="5">
        <v>8</v>
      </c>
      <c r="I28769" s="5">
        <v>51.05</v>
      </c>
      <c r="J28769" s="5" t="s">
        <v>1744</v>
      </c>
      <c r="K28769" s="5" t="s">
        <v>230</v>
      </c>
      <c r="L28769" s="5" t="s">
        <v>0</v>
      </c>
      <c r="M28769" s="1315">
        <v>44274</v>
      </c>
      <c r="N28769" s="5" t="s">
        <v>1853</v>
      </c>
      <c r="O28769" s="1337" t="s">
        <v>1819</v>
      </c>
    </row>
    <row r="28770" spans="1:15" x14ac:dyDescent="0.25">
      <c r="A28770" s="5" t="s">
        <v>1835</v>
      </c>
      <c r="B28770" s="1315">
        <v>44308</v>
      </c>
      <c r="C28770" s="5" t="s">
        <v>1766</v>
      </c>
      <c r="D28770" s="5">
        <v>53.75</v>
      </c>
      <c r="E28770" s="5">
        <v>114.75</v>
      </c>
      <c r="F28770" s="5">
        <v>217.5</v>
      </c>
      <c r="G28770" s="5">
        <v>329.27</v>
      </c>
      <c r="H28770" s="5">
        <v>369.25</v>
      </c>
      <c r="I28770" s="5">
        <v>1295.95</v>
      </c>
      <c r="J28770" s="5" t="s">
        <v>1744</v>
      </c>
      <c r="K28770" s="5" t="s">
        <v>230</v>
      </c>
      <c r="L28770" s="5" t="s">
        <v>0</v>
      </c>
      <c r="M28770" s="1315">
        <v>44274</v>
      </c>
      <c r="N28770" s="5" t="s">
        <v>1853</v>
      </c>
      <c r="O28770" s="1337" t="s">
        <v>1819</v>
      </c>
    </row>
    <row r="28771" spans="1:15" x14ac:dyDescent="0.25">
      <c r="A28771" s="5" t="s">
        <v>1835</v>
      </c>
      <c r="B28771" s="1315">
        <v>44308</v>
      </c>
      <c r="C28771" s="5" t="s">
        <v>1767</v>
      </c>
      <c r="D28771" s="5">
        <v>5.47</v>
      </c>
      <c r="E28771" s="5">
        <v>16.75</v>
      </c>
      <c r="F28771" s="5">
        <v>35</v>
      </c>
      <c r="G28771" s="5">
        <v>55.72</v>
      </c>
      <c r="H28771" s="5">
        <v>63.25</v>
      </c>
      <c r="I28771" s="5">
        <v>231.67</v>
      </c>
      <c r="J28771" s="5" t="s">
        <v>1744</v>
      </c>
      <c r="K28771" s="5" t="s">
        <v>230</v>
      </c>
      <c r="L28771" s="5" t="s">
        <v>0</v>
      </c>
      <c r="M28771" s="1315">
        <v>44274</v>
      </c>
      <c r="N28771" s="5" t="s">
        <v>1853</v>
      </c>
      <c r="O28771" s="1337" t="s">
        <v>1819</v>
      </c>
    </row>
    <row r="28772" spans="1:15" x14ac:dyDescent="0.25">
      <c r="A28772" s="5" t="s">
        <v>1835</v>
      </c>
      <c r="B28772" s="1315">
        <v>44308</v>
      </c>
      <c r="C28772" s="5" t="s">
        <v>1768</v>
      </c>
      <c r="D28772" s="5">
        <v>12.85</v>
      </c>
      <c r="E28772" s="5">
        <v>36.75</v>
      </c>
      <c r="F28772" s="5">
        <v>76</v>
      </c>
      <c r="G28772" s="5">
        <v>103.05</v>
      </c>
      <c r="H28772" s="5">
        <v>125</v>
      </c>
      <c r="I28772" s="5">
        <v>340.35</v>
      </c>
      <c r="J28772" s="5" t="s">
        <v>1744</v>
      </c>
      <c r="K28772" s="5" t="s">
        <v>230</v>
      </c>
      <c r="L28772" s="5" t="s">
        <v>0</v>
      </c>
      <c r="M28772" s="1315">
        <v>44274</v>
      </c>
      <c r="N28772" s="5" t="s">
        <v>1853</v>
      </c>
      <c r="O28772" s="1337" t="s">
        <v>1819</v>
      </c>
    </row>
    <row r="28773" spans="1:15" x14ac:dyDescent="0.25">
      <c r="A28773" s="5" t="s">
        <v>1835</v>
      </c>
      <c r="B28773" s="1315">
        <v>44308</v>
      </c>
      <c r="C28773" s="5" t="s">
        <v>1769</v>
      </c>
      <c r="D28773" s="5">
        <v>0.48</v>
      </c>
      <c r="E28773" s="5">
        <v>5</v>
      </c>
      <c r="F28773" s="5">
        <v>10.5</v>
      </c>
      <c r="G28773" s="5">
        <v>16.3</v>
      </c>
      <c r="H28773" s="5">
        <v>19</v>
      </c>
      <c r="I28773" s="5">
        <v>71</v>
      </c>
      <c r="J28773" s="5" t="s">
        <v>1744</v>
      </c>
      <c r="K28773" s="5" t="s">
        <v>230</v>
      </c>
      <c r="L28773" s="5" t="s">
        <v>0</v>
      </c>
      <c r="M28773" s="1315">
        <v>44274</v>
      </c>
      <c r="N28773" s="5" t="s">
        <v>1853</v>
      </c>
      <c r="O28773" s="1337" t="s">
        <v>1819</v>
      </c>
    </row>
    <row r="28774" spans="1:15" x14ac:dyDescent="0.25">
      <c r="A28774" s="5" t="s">
        <v>1835</v>
      </c>
      <c r="B28774" s="1315">
        <v>44308</v>
      </c>
      <c r="C28774" s="5" t="s">
        <v>1770</v>
      </c>
      <c r="D28774" s="5">
        <v>1069.45</v>
      </c>
      <c r="E28774" s="5">
        <v>2442.75</v>
      </c>
      <c r="F28774" s="5">
        <v>5352.5</v>
      </c>
      <c r="G28774" s="5">
        <v>9145.64</v>
      </c>
      <c r="H28774" s="5">
        <v>9895.25</v>
      </c>
      <c r="I28774" s="5">
        <v>41414</v>
      </c>
      <c r="J28774" s="5" t="s">
        <v>1744</v>
      </c>
      <c r="K28774" s="5" t="s">
        <v>230</v>
      </c>
      <c r="L28774" s="5" t="s">
        <v>0</v>
      </c>
      <c r="M28774" s="1315">
        <v>44274</v>
      </c>
      <c r="N28774" s="5" t="s">
        <v>1853</v>
      </c>
      <c r="O28774" s="1337" t="s">
        <v>1819</v>
      </c>
    </row>
    <row r="28775" spans="1:15" x14ac:dyDescent="0.25">
      <c r="A28775" s="5" t="s">
        <v>1835</v>
      </c>
      <c r="B28775" s="1315">
        <v>44308</v>
      </c>
      <c r="C28775" s="5" t="s">
        <v>1820</v>
      </c>
      <c r="D28775" s="5">
        <v>7188.68</v>
      </c>
      <c r="E28775" s="5">
        <v>17478.75</v>
      </c>
      <c r="F28775" s="5">
        <v>38373</v>
      </c>
      <c r="G28775" s="5">
        <v>66504.87</v>
      </c>
      <c r="H28775" s="5">
        <v>71156</v>
      </c>
      <c r="I28775" s="5">
        <v>303508.05</v>
      </c>
      <c r="J28775" s="5" t="s">
        <v>1744</v>
      </c>
      <c r="K28775" s="5" t="s">
        <v>230</v>
      </c>
      <c r="L28775" s="5" t="s">
        <v>0</v>
      </c>
      <c r="M28775" s="1315">
        <v>44274</v>
      </c>
      <c r="N28775" s="5" t="s">
        <v>1853</v>
      </c>
      <c r="O28775" s="1337" t="s">
        <v>1819</v>
      </c>
    </row>
    <row r="28776" spans="1:15" x14ac:dyDescent="0.25">
      <c r="A28776" s="5" t="s">
        <v>1835</v>
      </c>
      <c r="B28776" s="1315">
        <v>44308</v>
      </c>
      <c r="C28776" s="5" t="s">
        <v>1771</v>
      </c>
      <c r="D28776" s="5">
        <v>0.92</v>
      </c>
      <c r="E28776" s="5">
        <v>1.01</v>
      </c>
      <c r="F28776" s="5">
        <v>1.0900000000000001</v>
      </c>
      <c r="G28776" s="5">
        <v>1.0900000000000001</v>
      </c>
      <c r="H28776" s="5">
        <v>1.1499999999999999</v>
      </c>
      <c r="I28776" s="5">
        <v>1.32</v>
      </c>
      <c r="J28776" s="5" t="s">
        <v>1744</v>
      </c>
      <c r="K28776" s="5" t="s">
        <v>230</v>
      </c>
      <c r="L28776" s="5" t="s">
        <v>0</v>
      </c>
      <c r="M28776" s="1315">
        <v>44274</v>
      </c>
      <c r="N28776" s="5" t="s">
        <v>1853</v>
      </c>
      <c r="O28776" s="1337" t="s">
        <v>1819</v>
      </c>
    </row>
    <row r="28777" spans="1:15" x14ac:dyDescent="0.25">
      <c r="A28777" s="5" t="s">
        <v>1835</v>
      </c>
      <c r="B28777" s="1315">
        <v>44308</v>
      </c>
      <c r="C28777" s="5" t="s">
        <v>1821</v>
      </c>
      <c r="D28777" s="5">
        <v>0.89</v>
      </c>
      <c r="E28777" s="5">
        <v>0.98</v>
      </c>
      <c r="F28777" s="5">
        <v>1.06</v>
      </c>
      <c r="G28777" s="5">
        <v>1.06</v>
      </c>
      <c r="H28777" s="5">
        <v>1.1200000000000001</v>
      </c>
      <c r="I28777" s="5">
        <v>1.26</v>
      </c>
      <c r="J28777" s="5" t="s">
        <v>1744</v>
      </c>
      <c r="K28777" s="5" t="s">
        <v>230</v>
      </c>
      <c r="L28777" s="5" t="s">
        <v>0</v>
      </c>
      <c r="M28777" s="1315">
        <v>44274</v>
      </c>
      <c r="N28777" s="5" t="s">
        <v>1853</v>
      </c>
      <c r="O28777" s="1337" t="s">
        <v>1819</v>
      </c>
    </row>
    <row r="28778" spans="1:15" x14ac:dyDescent="0.25">
      <c r="A28778" s="5" t="s">
        <v>1835</v>
      </c>
      <c r="B28778" s="1315">
        <v>44308</v>
      </c>
      <c r="C28778" s="5" t="s">
        <v>1818</v>
      </c>
      <c r="D28778" s="5">
        <v>2083.6999999999998</v>
      </c>
      <c r="E28778" s="5">
        <v>2656</v>
      </c>
      <c r="F28778" s="5">
        <v>2991.5</v>
      </c>
      <c r="G28778" s="5">
        <v>3056.28</v>
      </c>
      <c r="H28778" s="5">
        <v>3324</v>
      </c>
      <c r="I28778" s="5">
        <v>4517.47</v>
      </c>
      <c r="J28778" s="5" t="s">
        <v>1822</v>
      </c>
      <c r="K28778" s="5" t="s">
        <v>230</v>
      </c>
      <c r="L28778" s="5" t="s">
        <v>0</v>
      </c>
      <c r="M28778" s="1315">
        <v>44274</v>
      </c>
      <c r="N28778" s="5" t="s">
        <v>1853</v>
      </c>
      <c r="O28778" s="1337" t="s">
        <v>1819</v>
      </c>
    </row>
    <row r="28779" spans="1:15" x14ac:dyDescent="0.25">
      <c r="A28779" s="5" t="s">
        <v>1835</v>
      </c>
      <c r="B28779" s="1315">
        <v>44308</v>
      </c>
      <c r="C28779" s="5" t="s">
        <v>1764</v>
      </c>
      <c r="D28779" s="5">
        <v>939589</v>
      </c>
      <c r="E28779" s="5">
        <v>1286382.75</v>
      </c>
      <c r="F28779" s="5">
        <v>1465516</v>
      </c>
      <c r="G28779" s="5">
        <v>1490118.66</v>
      </c>
      <c r="H28779" s="5">
        <v>1631680.5</v>
      </c>
      <c r="I28779" s="5">
        <v>2289650.27</v>
      </c>
      <c r="J28779" s="5" t="s">
        <v>1822</v>
      </c>
      <c r="K28779" s="5" t="s">
        <v>230</v>
      </c>
      <c r="L28779" s="5" t="s">
        <v>0</v>
      </c>
      <c r="M28779" s="1315">
        <v>44274</v>
      </c>
      <c r="N28779" s="5" t="s">
        <v>1853</v>
      </c>
      <c r="O28779" s="1337" t="s">
        <v>1819</v>
      </c>
    </row>
    <row r="28780" spans="1:15" x14ac:dyDescent="0.25">
      <c r="A28780" s="5" t="s">
        <v>1835</v>
      </c>
      <c r="B28780" s="1315">
        <v>44308</v>
      </c>
      <c r="C28780" s="5" t="s">
        <v>1765</v>
      </c>
      <c r="D28780" s="5">
        <v>0</v>
      </c>
      <c r="E28780" s="5">
        <v>0</v>
      </c>
      <c r="F28780" s="5">
        <v>0</v>
      </c>
      <c r="G28780" s="5">
        <v>0.34</v>
      </c>
      <c r="H28780" s="5">
        <v>0.25</v>
      </c>
      <c r="I28780" s="5">
        <v>2</v>
      </c>
      <c r="J28780" s="5" t="s">
        <v>1822</v>
      </c>
      <c r="K28780" s="5" t="s">
        <v>230</v>
      </c>
      <c r="L28780" s="5" t="s">
        <v>0</v>
      </c>
      <c r="M28780" s="1315">
        <v>44274</v>
      </c>
      <c r="N28780" s="5" t="s">
        <v>1853</v>
      </c>
      <c r="O28780" s="1337" t="s">
        <v>1819</v>
      </c>
    </row>
    <row r="28781" spans="1:15" x14ac:dyDescent="0.25">
      <c r="A28781" s="5" t="s">
        <v>1835</v>
      </c>
      <c r="B28781" s="1315">
        <v>44308</v>
      </c>
      <c r="C28781" s="5" t="s">
        <v>1766</v>
      </c>
      <c r="D28781" s="5">
        <v>1</v>
      </c>
      <c r="E28781" s="5">
        <v>4</v>
      </c>
      <c r="F28781" s="5">
        <v>8</v>
      </c>
      <c r="G28781" s="5">
        <v>9.52</v>
      </c>
      <c r="H28781" s="5">
        <v>12</v>
      </c>
      <c r="I28781" s="5">
        <v>30</v>
      </c>
      <c r="J28781" s="5" t="s">
        <v>1822</v>
      </c>
      <c r="K28781" s="5" t="s">
        <v>230</v>
      </c>
      <c r="L28781" s="5" t="s">
        <v>0</v>
      </c>
      <c r="M28781" s="1315">
        <v>44274</v>
      </c>
      <c r="N28781" s="5" t="s">
        <v>1853</v>
      </c>
      <c r="O28781" s="1337" t="s">
        <v>1819</v>
      </c>
    </row>
    <row r="28782" spans="1:15" x14ac:dyDescent="0.25">
      <c r="A28782" s="5" t="s">
        <v>1835</v>
      </c>
      <c r="B28782" s="1315">
        <v>44308</v>
      </c>
      <c r="C28782" s="5" t="s">
        <v>1767</v>
      </c>
      <c r="D28782" s="5">
        <v>0</v>
      </c>
      <c r="E28782" s="5">
        <v>0</v>
      </c>
      <c r="F28782" s="5">
        <v>0</v>
      </c>
      <c r="G28782" s="5">
        <v>0.53</v>
      </c>
      <c r="H28782" s="5">
        <v>1</v>
      </c>
      <c r="I28782" s="5">
        <v>2.52</v>
      </c>
      <c r="J28782" s="5" t="s">
        <v>1822</v>
      </c>
      <c r="K28782" s="5" t="s">
        <v>230</v>
      </c>
      <c r="L28782" s="5" t="s">
        <v>0</v>
      </c>
      <c r="M28782" s="1315">
        <v>44274</v>
      </c>
      <c r="N28782" s="5" t="s">
        <v>1853</v>
      </c>
      <c r="O28782" s="1337" t="s">
        <v>1819</v>
      </c>
    </row>
    <row r="28783" spans="1:15" x14ac:dyDescent="0.25">
      <c r="A28783" s="5" t="s">
        <v>1835</v>
      </c>
      <c r="B28783" s="1315">
        <v>44308</v>
      </c>
      <c r="C28783" s="5" t="s">
        <v>1768</v>
      </c>
      <c r="D28783" s="5">
        <v>0</v>
      </c>
      <c r="E28783" s="5">
        <v>2</v>
      </c>
      <c r="F28783" s="5">
        <v>4</v>
      </c>
      <c r="G28783" s="5">
        <v>4.5</v>
      </c>
      <c r="H28783" s="5">
        <v>6</v>
      </c>
      <c r="I28783" s="5">
        <v>13.52</v>
      </c>
      <c r="J28783" s="5" t="s">
        <v>1822</v>
      </c>
      <c r="K28783" s="5" t="s">
        <v>230</v>
      </c>
      <c r="L28783" s="5" t="s">
        <v>0</v>
      </c>
      <c r="M28783" s="1315">
        <v>44274</v>
      </c>
      <c r="N28783" s="5" t="s">
        <v>1853</v>
      </c>
      <c r="O28783" s="1337" t="s">
        <v>1819</v>
      </c>
    </row>
    <row r="28784" spans="1:15" x14ac:dyDescent="0.25">
      <c r="A28784" s="5" t="s">
        <v>1835</v>
      </c>
      <c r="B28784" s="1315">
        <v>44308</v>
      </c>
      <c r="C28784" s="5" t="s">
        <v>1769</v>
      </c>
      <c r="D28784" s="5">
        <v>0</v>
      </c>
      <c r="E28784" s="5">
        <v>0</v>
      </c>
      <c r="F28784" s="5">
        <v>0</v>
      </c>
      <c r="G28784" s="5">
        <v>0.2</v>
      </c>
      <c r="H28784" s="5">
        <v>0</v>
      </c>
      <c r="I28784" s="5">
        <v>1.52</v>
      </c>
      <c r="J28784" s="5" t="s">
        <v>1822</v>
      </c>
      <c r="K28784" s="5" t="s">
        <v>230</v>
      </c>
      <c r="L28784" s="5" t="s">
        <v>0</v>
      </c>
      <c r="M28784" s="1315">
        <v>44274</v>
      </c>
      <c r="N28784" s="5" t="s">
        <v>1853</v>
      </c>
      <c r="O28784" s="1337" t="s">
        <v>1819</v>
      </c>
    </row>
    <row r="28785" spans="1:15" x14ac:dyDescent="0.25">
      <c r="A28785" s="5" t="s">
        <v>1835</v>
      </c>
      <c r="B28785" s="1315">
        <v>44308</v>
      </c>
      <c r="C28785" s="5" t="s">
        <v>1770</v>
      </c>
      <c r="D28785" s="5">
        <v>5</v>
      </c>
      <c r="E28785" s="5">
        <v>12.75</v>
      </c>
      <c r="F28785" s="5">
        <v>26.5</v>
      </c>
      <c r="G28785" s="5">
        <v>41.58</v>
      </c>
      <c r="H28785" s="5">
        <v>58.5</v>
      </c>
      <c r="I28785" s="5">
        <v>149.1</v>
      </c>
      <c r="J28785" s="5" t="s">
        <v>1822</v>
      </c>
      <c r="K28785" s="5" t="s">
        <v>230</v>
      </c>
      <c r="L28785" s="5" t="s">
        <v>0</v>
      </c>
      <c r="M28785" s="1315">
        <v>44274</v>
      </c>
      <c r="N28785" s="5" t="s">
        <v>1853</v>
      </c>
      <c r="O28785" s="1337" t="s">
        <v>1819</v>
      </c>
    </row>
    <row r="28786" spans="1:15" x14ac:dyDescent="0.25">
      <c r="A28786" s="5" t="s">
        <v>1835</v>
      </c>
      <c r="B28786" s="1315">
        <v>44308</v>
      </c>
      <c r="C28786" s="5" t="s">
        <v>1820</v>
      </c>
      <c r="D28786" s="5">
        <v>33.950000000000003</v>
      </c>
      <c r="E28786" s="5">
        <v>96</v>
      </c>
      <c r="F28786" s="5">
        <v>187</v>
      </c>
      <c r="G28786" s="5">
        <v>288.64</v>
      </c>
      <c r="H28786" s="5">
        <v>382.75</v>
      </c>
      <c r="I28786" s="5">
        <v>1029.02</v>
      </c>
      <c r="J28786" s="5" t="s">
        <v>1822</v>
      </c>
      <c r="K28786" s="5" t="s">
        <v>230</v>
      </c>
      <c r="L28786" s="5" t="s">
        <v>0</v>
      </c>
      <c r="M28786" s="1315">
        <v>44274</v>
      </c>
      <c r="N28786" s="5" t="s">
        <v>1853</v>
      </c>
      <c r="O28786" s="1337" t="s">
        <v>1819</v>
      </c>
    </row>
    <row r="28787" spans="1:15" x14ac:dyDescent="0.25">
      <c r="A28787" s="5" t="s">
        <v>1835</v>
      </c>
      <c r="B28787" s="1315">
        <v>44308</v>
      </c>
      <c r="C28787" s="5" t="s">
        <v>1771</v>
      </c>
      <c r="D28787" s="5">
        <v>0.89</v>
      </c>
      <c r="E28787" s="5">
        <v>1.02</v>
      </c>
      <c r="F28787" s="5">
        <v>1.1000000000000001</v>
      </c>
      <c r="G28787" s="5">
        <v>1.1100000000000001</v>
      </c>
      <c r="H28787" s="5">
        <v>1.21</v>
      </c>
      <c r="I28787" s="5">
        <v>1.32</v>
      </c>
      <c r="J28787" s="5" t="s">
        <v>1822</v>
      </c>
      <c r="K28787" s="5" t="s">
        <v>230</v>
      </c>
      <c r="L28787" s="5" t="s">
        <v>0</v>
      </c>
      <c r="M28787" s="1315">
        <v>44274</v>
      </c>
      <c r="N28787" s="5" t="s">
        <v>1853</v>
      </c>
      <c r="O28787" s="1337" t="s">
        <v>1819</v>
      </c>
    </row>
    <row r="28788" spans="1:15" x14ac:dyDescent="0.25">
      <c r="A28788" s="5" t="s">
        <v>1835</v>
      </c>
      <c r="B28788" s="1315">
        <v>44308</v>
      </c>
      <c r="C28788" s="5" t="s">
        <v>1821</v>
      </c>
      <c r="D28788" s="5">
        <v>0.87</v>
      </c>
      <c r="E28788" s="5">
        <v>0.99</v>
      </c>
      <c r="F28788" s="5">
        <v>1.06</v>
      </c>
      <c r="G28788" s="5">
        <v>1.08</v>
      </c>
      <c r="H28788" s="5">
        <v>1.17</v>
      </c>
      <c r="I28788" s="5">
        <v>1.29</v>
      </c>
      <c r="J28788" s="5" t="s">
        <v>1822</v>
      </c>
      <c r="K28788" s="5" t="s">
        <v>230</v>
      </c>
      <c r="L28788" s="5" t="s">
        <v>0</v>
      </c>
      <c r="M28788" s="1315">
        <v>44274</v>
      </c>
      <c r="N28788" s="5" t="s">
        <v>1853</v>
      </c>
      <c r="O28788" s="1337" t="s">
        <v>1819</v>
      </c>
    </row>
    <row r="28789" spans="1:15" x14ac:dyDescent="0.25">
      <c r="A28789" s="5" t="s">
        <v>1835</v>
      </c>
      <c r="B28789" s="1315">
        <v>44308</v>
      </c>
      <c r="C28789" s="5" t="s">
        <v>1818</v>
      </c>
      <c r="D28789" s="5">
        <v>2089.9299999999998</v>
      </c>
      <c r="E28789" s="5">
        <v>2672.5</v>
      </c>
      <c r="F28789" s="5">
        <v>2999.5</v>
      </c>
      <c r="G28789" s="5">
        <v>3072.01</v>
      </c>
      <c r="H28789" s="5">
        <v>3351.5</v>
      </c>
      <c r="I28789" s="5">
        <v>4538.37</v>
      </c>
      <c r="J28789" s="5" t="s">
        <v>1823</v>
      </c>
      <c r="K28789" s="5" t="s">
        <v>230</v>
      </c>
      <c r="L28789" s="5" t="s">
        <v>0</v>
      </c>
      <c r="M28789" s="1315">
        <v>44274</v>
      </c>
      <c r="N28789" s="5" t="s">
        <v>1853</v>
      </c>
      <c r="O28789" s="1337" t="s">
        <v>1819</v>
      </c>
    </row>
    <row r="28790" spans="1:15" x14ac:dyDescent="0.25">
      <c r="A28790" s="5" t="s">
        <v>1835</v>
      </c>
      <c r="B28790" s="1315">
        <v>44308</v>
      </c>
      <c r="C28790" s="5" t="s">
        <v>1764</v>
      </c>
      <c r="D28790" s="5">
        <v>942623.08</v>
      </c>
      <c r="E28790" s="5">
        <v>1301537.25</v>
      </c>
      <c r="F28790" s="5">
        <v>1482262.5</v>
      </c>
      <c r="G28790" s="5">
        <v>1508607.32</v>
      </c>
      <c r="H28790" s="5">
        <v>1653752.5</v>
      </c>
      <c r="I28790" s="5">
        <v>2307875.9700000002</v>
      </c>
      <c r="J28790" s="5" t="s">
        <v>1823</v>
      </c>
      <c r="K28790" s="5" t="s">
        <v>230</v>
      </c>
      <c r="L28790" s="5" t="s">
        <v>0</v>
      </c>
      <c r="M28790" s="1315">
        <v>44274</v>
      </c>
      <c r="N28790" s="5" t="s">
        <v>1853</v>
      </c>
      <c r="O28790" s="1337" t="s">
        <v>1819</v>
      </c>
    </row>
    <row r="28791" spans="1:15" x14ac:dyDescent="0.25">
      <c r="A28791" s="5" t="s">
        <v>1835</v>
      </c>
      <c r="B28791" s="1315">
        <v>44308</v>
      </c>
      <c r="C28791" s="5" t="s">
        <v>1765</v>
      </c>
      <c r="D28791" s="5">
        <v>0</v>
      </c>
      <c r="E28791" s="5">
        <v>0</v>
      </c>
      <c r="F28791" s="5">
        <v>1</v>
      </c>
      <c r="G28791" s="5">
        <v>1.64</v>
      </c>
      <c r="H28791" s="5">
        <v>2.25</v>
      </c>
      <c r="I28791" s="5">
        <v>5</v>
      </c>
      <c r="J28791" s="5" t="s">
        <v>1823</v>
      </c>
      <c r="K28791" s="5" t="s">
        <v>230</v>
      </c>
      <c r="L28791" s="5" t="s">
        <v>0</v>
      </c>
      <c r="M28791" s="1315">
        <v>44274</v>
      </c>
      <c r="N28791" s="5" t="s">
        <v>1853</v>
      </c>
      <c r="O28791" s="1337" t="s">
        <v>1819</v>
      </c>
    </row>
    <row r="28792" spans="1:15" x14ac:dyDescent="0.25">
      <c r="A28792" s="5" t="s">
        <v>1835</v>
      </c>
      <c r="B28792" s="1315">
        <v>44308</v>
      </c>
      <c r="C28792" s="5" t="s">
        <v>1766</v>
      </c>
      <c r="D28792" s="5">
        <v>8.4700000000000006</v>
      </c>
      <c r="E28792" s="5">
        <v>26.5</v>
      </c>
      <c r="F28792" s="5">
        <v>45</v>
      </c>
      <c r="G28792" s="5">
        <v>68.84</v>
      </c>
      <c r="H28792" s="5">
        <v>97</v>
      </c>
      <c r="I28792" s="5">
        <v>223.2</v>
      </c>
      <c r="J28792" s="5" t="s">
        <v>1823</v>
      </c>
      <c r="K28792" s="5" t="s">
        <v>230</v>
      </c>
      <c r="L28792" s="5" t="s">
        <v>0</v>
      </c>
      <c r="M28792" s="1315">
        <v>44274</v>
      </c>
      <c r="N28792" s="5" t="s">
        <v>1853</v>
      </c>
      <c r="O28792" s="1337" t="s">
        <v>1819</v>
      </c>
    </row>
    <row r="28793" spans="1:15" x14ac:dyDescent="0.25">
      <c r="A28793" s="5" t="s">
        <v>1835</v>
      </c>
      <c r="B28793" s="1315">
        <v>44308</v>
      </c>
      <c r="C28793" s="5" t="s">
        <v>1767</v>
      </c>
      <c r="D28793" s="5">
        <v>0</v>
      </c>
      <c r="E28793" s="5">
        <v>2</v>
      </c>
      <c r="F28793" s="5">
        <v>5</v>
      </c>
      <c r="G28793" s="5">
        <v>8.4</v>
      </c>
      <c r="H28793" s="5">
        <v>12</v>
      </c>
      <c r="I28793" s="5">
        <v>28.52</v>
      </c>
      <c r="J28793" s="5" t="s">
        <v>1823</v>
      </c>
      <c r="K28793" s="5" t="s">
        <v>230</v>
      </c>
      <c r="L28793" s="5" t="s">
        <v>0</v>
      </c>
      <c r="M28793" s="1315">
        <v>44274</v>
      </c>
      <c r="N28793" s="5" t="s">
        <v>1853</v>
      </c>
      <c r="O28793" s="1337" t="s">
        <v>1819</v>
      </c>
    </row>
    <row r="28794" spans="1:15" x14ac:dyDescent="0.25">
      <c r="A28794" s="5" t="s">
        <v>1835</v>
      </c>
      <c r="B28794" s="1315">
        <v>44308</v>
      </c>
      <c r="C28794" s="5" t="s">
        <v>1768</v>
      </c>
      <c r="D28794" s="5">
        <v>1.48</v>
      </c>
      <c r="E28794" s="5">
        <v>10.75</v>
      </c>
      <c r="F28794" s="5">
        <v>18</v>
      </c>
      <c r="G28794" s="5">
        <v>25.49</v>
      </c>
      <c r="H28794" s="5">
        <v>35.5</v>
      </c>
      <c r="I28794" s="5">
        <v>80.62</v>
      </c>
      <c r="J28794" s="5" t="s">
        <v>1823</v>
      </c>
      <c r="K28794" s="5" t="s">
        <v>230</v>
      </c>
      <c r="L28794" s="5" t="s">
        <v>0</v>
      </c>
      <c r="M28794" s="1315">
        <v>44274</v>
      </c>
      <c r="N28794" s="5" t="s">
        <v>1853</v>
      </c>
      <c r="O28794" s="1337" t="s">
        <v>1819</v>
      </c>
    </row>
    <row r="28795" spans="1:15" x14ac:dyDescent="0.25">
      <c r="A28795" s="5" t="s">
        <v>1835</v>
      </c>
      <c r="B28795" s="1315">
        <v>44308</v>
      </c>
      <c r="C28795" s="5" t="s">
        <v>1769</v>
      </c>
      <c r="D28795" s="5">
        <v>0</v>
      </c>
      <c r="E28795" s="5">
        <v>0</v>
      </c>
      <c r="F28795" s="5">
        <v>1</v>
      </c>
      <c r="G28795" s="5">
        <v>2.39</v>
      </c>
      <c r="H28795" s="5">
        <v>3</v>
      </c>
      <c r="I28795" s="5">
        <v>11</v>
      </c>
      <c r="J28795" s="5" t="s">
        <v>1823</v>
      </c>
      <c r="K28795" s="5" t="s">
        <v>230</v>
      </c>
      <c r="L28795" s="5" t="s">
        <v>0</v>
      </c>
      <c r="M28795" s="1315">
        <v>44274</v>
      </c>
      <c r="N28795" s="5" t="s">
        <v>1853</v>
      </c>
      <c r="O28795" s="1337" t="s">
        <v>1819</v>
      </c>
    </row>
    <row r="28796" spans="1:15" x14ac:dyDescent="0.25">
      <c r="A28796" s="5" t="s">
        <v>1835</v>
      </c>
      <c r="B28796" s="1315">
        <v>44308</v>
      </c>
      <c r="C28796" s="5" t="s">
        <v>1770</v>
      </c>
      <c r="D28796" s="5">
        <v>87.95</v>
      </c>
      <c r="E28796" s="5">
        <v>299.75</v>
      </c>
      <c r="F28796" s="5">
        <v>583.5</v>
      </c>
      <c r="G28796" s="5">
        <v>1048.53</v>
      </c>
      <c r="H28796" s="5">
        <v>1447.25</v>
      </c>
      <c r="I28796" s="5">
        <v>3733.25</v>
      </c>
      <c r="J28796" s="5" t="s">
        <v>1823</v>
      </c>
      <c r="K28796" s="5" t="s">
        <v>230</v>
      </c>
      <c r="L28796" s="5" t="s">
        <v>0</v>
      </c>
      <c r="M28796" s="1315">
        <v>44274</v>
      </c>
      <c r="N28796" s="5" t="s">
        <v>1853</v>
      </c>
      <c r="O28796" s="1337" t="s">
        <v>1819</v>
      </c>
    </row>
    <row r="28797" spans="1:15" x14ac:dyDescent="0.25">
      <c r="A28797" s="5" t="s">
        <v>1835</v>
      </c>
      <c r="B28797" s="1315">
        <v>44308</v>
      </c>
      <c r="C28797" s="5" t="s">
        <v>1820</v>
      </c>
      <c r="D28797" s="5">
        <v>689.9</v>
      </c>
      <c r="E28797" s="5">
        <v>1929</v>
      </c>
      <c r="F28797" s="5">
        <v>4026.5</v>
      </c>
      <c r="G28797" s="5">
        <v>7301.09</v>
      </c>
      <c r="H28797" s="5">
        <v>10198</v>
      </c>
      <c r="I28797" s="5">
        <v>26088.62</v>
      </c>
      <c r="J28797" s="5" t="s">
        <v>1823</v>
      </c>
      <c r="K28797" s="5" t="s">
        <v>230</v>
      </c>
      <c r="L28797" s="5" t="s">
        <v>0</v>
      </c>
      <c r="M28797" s="1315">
        <v>44274</v>
      </c>
      <c r="N28797" s="5" t="s">
        <v>1853</v>
      </c>
      <c r="O28797" s="1337" t="s">
        <v>1819</v>
      </c>
    </row>
    <row r="28798" spans="1:15" x14ac:dyDescent="0.25">
      <c r="A28798" s="5" t="s">
        <v>1835</v>
      </c>
      <c r="B28798" s="1315">
        <v>44308</v>
      </c>
      <c r="C28798" s="5" t="s">
        <v>1771</v>
      </c>
      <c r="D28798" s="5">
        <v>0.89</v>
      </c>
      <c r="E28798" s="5">
        <v>1.02</v>
      </c>
      <c r="F28798" s="5">
        <v>1.1000000000000001</v>
      </c>
      <c r="G28798" s="5">
        <v>1.1100000000000001</v>
      </c>
      <c r="H28798" s="5">
        <v>1.21</v>
      </c>
      <c r="I28798" s="5">
        <v>1.32</v>
      </c>
      <c r="J28798" s="5" t="s">
        <v>1823</v>
      </c>
      <c r="K28798" s="5" t="s">
        <v>230</v>
      </c>
      <c r="L28798" s="5" t="s">
        <v>0</v>
      </c>
      <c r="M28798" s="1315">
        <v>44274</v>
      </c>
      <c r="N28798" s="5" t="s">
        <v>1853</v>
      </c>
      <c r="O28798" s="1337" t="s">
        <v>1819</v>
      </c>
    </row>
    <row r="28799" spans="1:15" x14ac:dyDescent="0.25">
      <c r="A28799" s="5" t="s">
        <v>1835</v>
      </c>
      <c r="B28799" s="1315">
        <v>44308</v>
      </c>
      <c r="C28799" s="5" t="s">
        <v>1821</v>
      </c>
      <c r="D28799" s="5">
        <v>0.87</v>
      </c>
      <c r="E28799" s="5">
        <v>0.99</v>
      </c>
      <c r="F28799" s="5">
        <v>1.06</v>
      </c>
      <c r="G28799" s="5">
        <v>1.08</v>
      </c>
      <c r="H28799" s="5">
        <v>1.17</v>
      </c>
      <c r="I28799" s="5">
        <v>1.28</v>
      </c>
      <c r="J28799" s="5" t="s">
        <v>1823</v>
      </c>
      <c r="K28799" s="5" t="s">
        <v>230</v>
      </c>
      <c r="L28799" s="5" t="s">
        <v>0</v>
      </c>
      <c r="M28799" s="1315">
        <v>44274</v>
      </c>
      <c r="N28799" s="5" t="s">
        <v>1853</v>
      </c>
      <c r="O28799" s="1337" t="s">
        <v>1819</v>
      </c>
    </row>
    <row r="28800" spans="1:15" x14ac:dyDescent="0.25">
      <c r="A28800" s="5" t="s">
        <v>1835</v>
      </c>
      <c r="B28800" s="1315">
        <v>44308</v>
      </c>
      <c r="C28800" s="5" t="s">
        <v>1818</v>
      </c>
      <c r="D28800" s="5">
        <v>2095.3000000000002</v>
      </c>
      <c r="E28800" s="5">
        <v>2695.5</v>
      </c>
      <c r="F28800" s="5">
        <v>3029</v>
      </c>
      <c r="G28800" s="5">
        <v>3112.26</v>
      </c>
      <c r="H28800" s="5">
        <v>3406.75</v>
      </c>
      <c r="I28800" s="5">
        <v>4611.95</v>
      </c>
      <c r="J28800" s="5" t="s">
        <v>1824</v>
      </c>
      <c r="K28800" s="5" t="s">
        <v>230</v>
      </c>
      <c r="L28800" s="5" t="s">
        <v>0</v>
      </c>
      <c r="M28800" s="1315">
        <v>44274</v>
      </c>
      <c r="N28800" s="5" t="s">
        <v>1853</v>
      </c>
      <c r="O28800" s="1337" t="s">
        <v>1819</v>
      </c>
    </row>
    <row r="28801" spans="1:15" x14ac:dyDescent="0.25">
      <c r="A28801" s="5" t="s">
        <v>1835</v>
      </c>
      <c r="B28801" s="1315">
        <v>44308</v>
      </c>
      <c r="C28801" s="5" t="s">
        <v>1764</v>
      </c>
      <c r="D28801" s="5">
        <v>951774.52</v>
      </c>
      <c r="E28801" s="5">
        <v>1358334</v>
      </c>
      <c r="F28801" s="5">
        <v>1572107.5</v>
      </c>
      <c r="G28801" s="5">
        <v>1593968.43</v>
      </c>
      <c r="H28801" s="5">
        <v>1766175</v>
      </c>
      <c r="I28801" s="5">
        <v>2428017.2999999998</v>
      </c>
      <c r="J28801" s="5" t="s">
        <v>1824</v>
      </c>
      <c r="K28801" s="5" t="s">
        <v>230</v>
      </c>
      <c r="L28801" s="5" t="s">
        <v>0</v>
      </c>
      <c r="M28801" s="1315">
        <v>44274</v>
      </c>
      <c r="N28801" s="5" t="s">
        <v>1853</v>
      </c>
      <c r="O28801" s="1337" t="s">
        <v>1819</v>
      </c>
    </row>
    <row r="28802" spans="1:15" x14ac:dyDescent="0.25">
      <c r="A28802" s="5" t="s">
        <v>1835</v>
      </c>
      <c r="B28802" s="1315">
        <v>44308</v>
      </c>
      <c r="C28802" s="5" t="s">
        <v>1765</v>
      </c>
      <c r="D28802" s="5">
        <v>0</v>
      </c>
      <c r="E28802" s="5">
        <v>2</v>
      </c>
      <c r="F28802" s="5">
        <v>4</v>
      </c>
      <c r="G28802" s="5">
        <v>6.95</v>
      </c>
      <c r="H28802" s="5">
        <v>9.25</v>
      </c>
      <c r="I28802" s="5">
        <v>28</v>
      </c>
      <c r="J28802" s="5" t="s">
        <v>1824</v>
      </c>
      <c r="K28802" s="5" t="s">
        <v>230</v>
      </c>
      <c r="L28802" s="5" t="s">
        <v>0</v>
      </c>
      <c r="M28802" s="1315">
        <v>44274</v>
      </c>
      <c r="N28802" s="5" t="s">
        <v>1853</v>
      </c>
      <c r="O28802" s="1337" t="s">
        <v>1819</v>
      </c>
    </row>
    <row r="28803" spans="1:15" x14ac:dyDescent="0.25">
      <c r="A28803" s="5" t="s">
        <v>1835</v>
      </c>
      <c r="B28803" s="1315">
        <v>44308</v>
      </c>
      <c r="C28803" s="5" t="s">
        <v>1766</v>
      </c>
      <c r="D28803" s="5">
        <v>38.6</v>
      </c>
      <c r="E28803" s="5">
        <v>112.75</v>
      </c>
      <c r="F28803" s="5">
        <v>225</v>
      </c>
      <c r="G28803" s="5">
        <v>357.73</v>
      </c>
      <c r="H28803" s="5">
        <v>494.25</v>
      </c>
      <c r="I28803" s="5">
        <v>1223.52</v>
      </c>
      <c r="J28803" s="5" t="s">
        <v>1824</v>
      </c>
      <c r="K28803" s="5" t="s">
        <v>230</v>
      </c>
      <c r="L28803" s="5" t="s">
        <v>0</v>
      </c>
      <c r="M28803" s="1315">
        <v>44274</v>
      </c>
      <c r="N28803" s="5" t="s">
        <v>1853</v>
      </c>
      <c r="O28803" s="1337" t="s">
        <v>1819</v>
      </c>
    </row>
    <row r="28804" spans="1:15" x14ac:dyDescent="0.25">
      <c r="A28804" s="5" t="s">
        <v>1835</v>
      </c>
      <c r="B28804" s="1315">
        <v>44308</v>
      </c>
      <c r="C28804" s="5" t="s">
        <v>1767</v>
      </c>
      <c r="D28804" s="5">
        <v>4.95</v>
      </c>
      <c r="E28804" s="5">
        <v>18</v>
      </c>
      <c r="F28804" s="5">
        <v>36</v>
      </c>
      <c r="G28804" s="5">
        <v>60.89</v>
      </c>
      <c r="H28804" s="5">
        <v>81.5</v>
      </c>
      <c r="I28804" s="5">
        <v>224.2</v>
      </c>
      <c r="J28804" s="5" t="s">
        <v>1824</v>
      </c>
      <c r="K28804" s="5" t="s">
        <v>230</v>
      </c>
      <c r="L28804" s="5" t="s">
        <v>0</v>
      </c>
      <c r="M28804" s="1315">
        <v>44274</v>
      </c>
      <c r="N28804" s="5" t="s">
        <v>1853</v>
      </c>
      <c r="O28804" s="1337" t="s">
        <v>1819</v>
      </c>
    </row>
    <row r="28805" spans="1:15" x14ac:dyDescent="0.25">
      <c r="A28805" s="5" t="s">
        <v>1835</v>
      </c>
      <c r="B28805" s="1315">
        <v>44308</v>
      </c>
      <c r="C28805" s="5" t="s">
        <v>1768</v>
      </c>
      <c r="D28805" s="5">
        <v>13.32</v>
      </c>
      <c r="E28805" s="5">
        <v>36</v>
      </c>
      <c r="F28805" s="5">
        <v>74</v>
      </c>
      <c r="G28805" s="5">
        <v>119.42</v>
      </c>
      <c r="H28805" s="5">
        <v>165</v>
      </c>
      <c r="I28805" s="5">
        <v>397.58</v>
      </c>
      <c r="J28805" s="5" t="s">
        <v>1824</v>
      </c>
      <c r="K28805" s="5" t="s">
        <v>230</v>
      </c>
      <c r="L28805" s="5" t="s">
        <v>0</v>
      </c>
      <c r="M28805" s="1315">
        <v>44274</v>
      </c>
      <c r="N28805" s="5" t="s">
        <v>1853</v>
      </c>
      <c r="O28805" s="1337" t="s">
        <v>1819</v>
      </c>
    </row>
    <row r="28806" spans="1:15" x14ac:dyDescent="0.25">
      <c r="A28806" s="5" t="s">
        <v>1835</v>
      </c>
      <c r="B28806" s="1315">
        <v>44308</v>
      </c>
      <c r="C28806" s="5" t="s">
        <v>1769</v>
      </c>
      <c r="D28806" s="5">
        <v>0.48</v>
      </c>
      <c r="E28806" s="5">
        <v>4.75</v>
      </c>
      <c r="F28806" s="5">
        <v>11</v>
      </c>
      <c r="G28806" s="5">
        <v>16.8</v>
      </c>
      <c r="H28806" s="5">
        <v>23.25</v>
      </c>
      <c r="I28806" s="5">
        <v>65.25</v>
      </c>
      <c r="J28806" s="5" t="s">
        <v>1824</v>
      </c>
      <c r="K28806" s="5" t="s">
        <v>230</v>
      </c>
      <c r="L28806" s="5" t="s">
        <v>0</v>
      </c>
      <c r="M28806" s="1315">
        <v>44274</v>
      </c>
      <c r="N28806" s="5" t="s">
        <v>1853</v>
      </c>
      <c r="O28806" s="1337" t="s">
        <v>1819</v>
      </c>
    </row>
    <row r="28807" spans="1:15" x14ac:dyDescent="0.25">
      <c r="A28807" s="5" t="s">
        <v>1835</v>
      </c>
      <c r="B28807" s="1315">
        <v>44308</v>
      </c>
      <c r="C28807" s="5" t="s">
        <v>1770</v>
      </c>
      <c r="D28807" s="5">
        <v>561.38</v>
      </c>
      <c r="E28807" s="5">
        <v>2451.5</v>
      </c>
      <c r="F28807" s="5">
        <v>5210</v>
      </c>
      <c r="G28807" s="5">
        <v>10119.629999999999</v>
      </c>
      <c r="H28807" s="5">
        <v>13942.75</v>
      </c>
      <c r="I28807" s="5">
        <v>38402.65</v>
      </c>
      <c r="J28807" s="5" t="s">
        <v>1824</v>
      </c>
      <c r="K28807" s="5" t="s">
        <v>230</v>
      </c>
      <c r="L28807" s="5" t="s">
        <v>0</v>
      </c>
      <c r="M28807" s="1315">
        <v>44274</v>
      </c>
      <c r="N28807" s="5" t="s">
        <v>1853</v>
      </c>
      <c r="O28807" s="1337" t="s">
        <v>1819</v>
      </c>
    </row>
    <row r="28808" spans="1:15" x14ac:dyDescent="0.25">
      <c r="A28808" s="5" t="s">
        <v>1835</v>
      </c>
      <c r="B28808" s="1315">
        <v>44308</v>
      </c>
      <c r="C28808" s="5" t="s">
        <v>1820</v>
      </c>
      <c r="D28808" s="5">
        <v>4040.3</v>
      </c>
      <c r="E28808" s="5">
        <v>17495.5</v>
      </c>
      <c r="F28808" s="5">
        <v>37531</v>
      </c>
      <c r="G28808" s="5">
        <v>73568.67</v>
      </c>
      <c r="H28808" s="5">
        <v>101883.25</v>
      </c>
      <c r="I28808" s="5">
        <v>281901.62</v>
      </c>
      <c r="J28808" s="5" t="s">
        <v>1824</v>
      </c>
      <c r="K28808" s="5" t="s">
        <v>230</v>
      </c>
      <c r="L28808" s="5" t="s">
        <v>0</v>
      </c>
      <c r="M28808" s="1315">
        <v>44274</v>
      </c>
      <c r="N28808" s="5" t="s">
        <v>1853</v>
      </c>
      <c r="O28808" s="1337" t="s">
        <v>1819</v>
      </c>
    </row>
    <row r="28809" spans="1:15" x14ac:dyDescent="0.25">
      <c r="A28809" s="5" t="s">
        <v>1835</v>
      </c>
      <c r="B28809" s="1315">
        <v>44308</v>
      </c>
      <c r="C28809" s="5" t="s">
        <v>1771</v>
      </c>
      <c r="D28809" s="5">
        <v>0.89</v>
      </c>
      <c r="E28809" s="5">
        <v>1.02</v>
      </c>
      <c r="F28809" s="5">
        <v>1.1000000000000001</v>
      </c>
      <c r="G28809" s="5">
        <v>1.1100000000000001</v>
      </c>
      <c r="H28809" s="5">
        <v>1.21</v>
      </c>
      <c r="I28809" s="5">
        <v>1.32</v>
      </c>
      <c r="J28809" s="5" t="s">
        <v>1824</v>
      </c>
      <c r="K28809" s="5" t="s">
        <v>230</v>
      </c>
      <c r="L28809" s="5" t="s">
        <v>0</v>
      </c>
      <c r="M28809" s="1315">
        <v>44274</v>
      </c>
      <c r="N28809" s="5" t="s">
        <v>1853</v>
      </c>
      <c r="O28809" s="1337" t="s">
        <v>1819</v>
      </c>
    </row>
    <row r="28810" spans="1:15" x14ac:dyDescent="0.25">
      <c r="A28810" s="5" t="s">
        <v>1835</v>
      </c>
      <c r="B28810" s="1315">
        <v>44308</v>
      </c>
      <c r="C28810" s="5" t="s">
        <v>1821</v>
      </c>
      <c r="D28810" s="5">
        <v>0.87</v>
      </c>
      <c r="E28810" s="5">
        <v>0.99</v>
      </c>
      <c r="F28810" s="5">
        <v>1.06</v>
      </c>
      <c r="G28810" s="5">
        <v>1.07</v>
      </c>
      <c r="H28810" s="5">
        <v>1.17</v>
      </c>
      <c r="I28810" s="5">
        <v>1.26</v>
      </c>
      <c r="J28810" s="5" t="s">
        <v>1824</v>
      </c>
      <c r="K28810" s="5" t="s">
        <v>230</v>
      </c>
      <c r="L28810" s="5" t="s">
        <v>0</v>
      </c>
      <c r="M28810" s="1315">
        <v>44274</v>
      </c>
      <c r="N28810" s="5" t="s">
        <v>1853</v>
      </c>
      <c r="O28810" s="1337" t="s">
        <v>1819</v>
      </c>
    </row>
    <row r="28811" spans="1:15" x14ac:dyDescent="0.25">
      <c r="A28811" s="5" t="s">
        <v>1835</v>
      </c>
      <c r="B28811" s="1315">
        <v>44309</v>
      </c>
      <c r="C28811" s="5" t="s">
        <v>1818</v>
      </c>
      <c r="D28811" s="5">
        <v>2326.52</v>
      </c>
      <c r="E28811" s="5">
        <v>2718</v>
      </c>
      <c r="F28811" s="5">
        <v>3012.5</v>
      </c>
      <c r="G28811" s="5">
        <v>3213.99</v>
      </c>
      <c r="H28811" s="5">
        <v>3706</v>
      </c>
      <c r="I28811" s="5">
        <v>4732.75</v>
      </c>
      <c r="J28811" s="5" t="s">
        <v>1746</v>
      </c>
      <c r="K28811" s="5" t="s">
        <v>230</v>
      </c>
      <c r="L28811" s="5" t="s">
        <v>0</v>
      </c>
      <c r="M28811" s="1315">
        <v>44274</v>
      </c>
      <c r="N28811" s="5" t="s">
        <v>1853</v>
      </c>
      <c r="O28811" s="1337" t="s">
        <v>1819</v>
      </c>
    </row>
    <row r="28812" spans="1:15" x14ac:dyDescent="0.25">
      <c r="A28812" s="5" t="s">
        <v>1835</v>
      </c>
      <c r="B28812" s="1315">
        <v>44309</v>
      </c>
      <c r="C28812" s="5" t="s">
        <v>1764</v>
      </c>
      <c r="D28812" s="5">
        <v>1114223.45</v>
      </c>
      <c r="E28812" s="5">
        <v>1305158.25</v>
      </c>
      <c r="F28812" s="5">
        <v>1433559.5</v>
      </c>
      <c r="G28812" s="5">
        <v>1503922.99</v>
      </c>
      <c r="H28812" s="5">
        <v>1701852.5</v>
      </c>
      <c r="I28812" s="5">
        <v>2111543.2200000002</v>
      </c>
      <c r="J28812" s="5" t="s">
        <v>1746</v>
      </c>
      <c r="K28812" s="5" t="s">
        <v>230</v>
      </c>
      <c r="L28812" s="5" t="s">
        <v>0</v>
      </c>
      <c r="M28812" s="1315">
        <v>44274</v>
      </c>
      <c r="N28812" s="5" t="s">
        <v>1853</v>
      </c>
      <c r="O28812" s="1337" t="s">
        <v>1819</v>
      </c>
    </row>
    <row r="28813" spans="1:15" x14ac:dyDescent="0.25">
      <c r="A28813" s="5" t="s">
        <v>1835</v>
      </c>
      <c r="B28813" s="1315">
        <v>44309</v>
      </c>
      <c r="C28813" s="5" t="s">
        <v>1765</v>
      </c>
      <c r="D28813" s="5">
        <v>0</v>
      </c>
      <c r="E28813" s="5">
        <v>0</v>
      </c>
      <c r="F28813" s="5">
        <v>0</v>
      </c>
      <c r="G28813" s="5">
        <v>0.31</v>
      </c>
      <c r="H28813" s="5">
        <v>0</v>
      </c>
      <c r="I28813" s="5">
        <v>2</v>
      </c>
      <c r="J28813" s="5" t="s">
        <v>1746</v>
      </c>
      <c r="K28813" s="5" t="s">
        <v>230</v>
      </c>
      <c r="L28813" s="5" t="s">
        <v>0</v>
      </c>
      <c r="M28813" s="1315">
        <v>44274</v>
      </c>
      <c r="N28813" s="5" t="s">
        <v>1853</v>
      </c>
      <c r="O28813" s="1337" t="s">
        <v>1819</v>
      </c>
    </row>
    <row r="28814" spans="1:15" x14ac:dyDescent="0.25">
      <c r="A28814" s="5" t="s">
        <v>1835</v>
      </c>
      <c r="B28814" s="1315">
        <v>44309</v>
      </c>
      <c r="C28814" s="5" t="s">
        <v>1766</v>
      </c>
      <c r="D28814" s="5">
        <v>0</v>
      </c>
      <c r="E28814" s="5">
        <v>4</v>
      </c>
      <c r="F28814" s="5">
        <v>6.5</v>
      </c>
      <c r="G28814" s="5">
        <v>8.6199999999999992</v>
      </c>
      <c r="H28814" s="5">
        <v>11.25</v>
      </c>
      <c r="I28814" s="5">
        <v>26.57</v>
      </c>
      <c r="J28814" s="5" t="s">
        <v>1746</v>
      </c>
      <c r="K28814" s="5" t="s">
        <v>230</v>
      </c>
      <c r="L28814" s="5" t="s">
        <v>0</v>
      </c>
      <c r="M28814" s="1315">
        <v>44274</v>
      </c>
      <c r="N28814" s="5" t="s">
        <v>1853</v>
      </c>
      <c r="O28814" s="1337" t="s">
        <v>1819</v>
      </c>
    </row>
    <row r="28815" spans="1:15" x14ac:dyDescent="0.25">
      <c r="A28815" s="5" t="s">
        <v>1835</v>
      </c>
      <c r="B28815" s="1315">
        <v>44309</v>
      </c>
      <c r="C28815" s="5" t="s">
        <v>1767</v>
      </c>
      <c r="D28815" s="5">
        <v>0</v>
      </c>
      <c r="E28815" s="5">
        <v>0</v>
      </c>
      <c r="F28815" s="5">
        <v>0</v>
      </c>
      <c r="G28815" s="5">
        <v>0.53</v>
      </c>
      <c r="H28815" s="5">
        <v>1</v>
      </c>
      <c r="I28815" s="5">
        <v>3.52</v>
      </c>
      <c r="J28815" s="5" t="s">
        <v>1746</v>
      </c>
      <c r="K28815" s="5" t="s">
        <v>230</v>
      </c>
      <c r="L28815" s="5" t="s">
        <v>0</v>
      </c>
      <c r="M28815" s="1315">
        <v>44274</v>
      </c>
      <c r="N28815" s="5" t="s">
        <v>1853</v>
      </c>
      <c r="O28815" s="1337" t="s">
        <v>1819</v>
      </c>
    </row>
    <row r="28816" spans="1:15" x14ac:dyDescent="0.25">
      <c r="A28816" s="5" t="s">
        <v>1835</v>
      </c>
      <c r="B28816" s="1315">
        <v>44309</v>
      </c>
      <c r="C28816" s="5" t="s">
        <v>1768</v>
      </c>
      <c r="D28816" s="5">
        <v>0</v>
      </c>
      <c r="E28816" s="5">
        <v>2</v>
      </c>
      <c r="F28816" s="5">
        <v>3</v>
      </c>
      <c r="G28816" s="5">
        <v>4.07</v>
      </c>
      <c r="H28816" s="5">
        <v>5</v>
      </c>
      <c r="I28816" s="5">
        <v>14.57</v>
      </c>
      <c r="J28816" s="5" t="s">
        <v>1746</v>
      </c>
      <c r="K28816" s="5" t="s">
        <v>230</v>
      </c>
      <c r="L28816" s="5" t="s">
        <v>0</v>
      </c>
      <c r="M28816" s="1315">
        <v>44274</v>
      </c>
      <c r="N28816" s="5" t="s">
        <v>1853</v>
      </c>
      <c r="O28816" s="1337" t="s">
        <v>1819</v>
      </c>
    </row>
    <row r="28817" spans="1:15" x14ac:dyDescent="0.25">
      <c r="A28817" s="5" t="s">
        <v>1835</v>
      </c>
      <c r="B28817" s="1315">
        <v>44309</v>
      </c>
      <c r="C28817" s="5" t="s">
        <v>1769</v>
      </c>
      <c r="D28817" s="5">
        <v>0</v>
      </c>
      <c r="E28817" s="5">
        <v>0</v>
      </c>
      <c r="F28817" s="5">
        <v>0</v>
      </c>
      <c r="G28817" s="5">
        <v>0.14000000000000001</v>
      </c>
      <c r="H28817" s="5">
        <v>0</v>
      </c>
      <c r="I28817" s="5">
        <v>1</v>
      </c>
      <c r="J28817" s="5" t="s">
        <v>1746</v>
      </c>
      <c r="K28817" s="5" t="s">
        <v>230</v>
      </c>
      <c r="L28817" s="5" t="s">
        <v>0</v>
      </c>
      <c r="M28817" s="1315">
        <v>44274</v>
      </c>
      <c r="N28817" s="5" t="s">
        <v>1853</v>
      </c>
      <c r="O28817" s="1337" t="s">
        <v>1819</v>
      </c>
    </row>
    <row r="28818" spans="1:15" x14ac:dyDescent="0.25">
      <c r="A28818" s="5" t="s">
        <v>1835</v>
      </c>
      <c r="B28818" s="1315">
        <v>44309</v>
      </c>
      <c r="C28818" s="5" t="s">
        <v>1770</v>
      </c>
      <c r="D28818" s="5">
        <v>3.48</v>
      </c>
      <c r="E28818" s="5">
        <v>13</v>
      </c>
      <c r="F28818" s="5">
        <v>23.5</v>
      </c>
      <c r="G28818" s="5">
        <v>36.549999999999997</v>
      </c>
      <c r="H28818" s="5">
        <v>45.25</v>
      </c>
      <c r="I28818" s="5">
        <v>148.1</v>
      </c>
      <c r="J28818" s="5" t="s">
        <v>1746</v>
      </c>
      <c r="K28818" s="5" t="s">
        <v>230</v>
      </c>
      <c r="L28818" s="5" t="s">
        <v>0</v>
      </c>
      <c r="M28818" s="1315">
        <v>44274</v>
      </c>
      <c r="N28818" s="5" t="s">
        <v>1853</v>
      </c>
      <c r="O28818" s="1337" t="s">
        <v>1819</v>
      </c>
    </row>
    <row r="28819" spans="1:15" x14ac:dyDescent="0.25">
      <c r="A28819" s="5" t="s">
        <v>1835</v>
      </c>
      <c r="B28819" s="1315">
        <v>44309</v>
      </c>
      <c r="C28819" s="5" t="s">
        <v>1820</v>
      </c>
      <c r="D28819" s="5">
        <v>39.9</v>
      </c>
      <c r="E28819" s="5">
        <v>89.5</v>
      </c>
      <c r="F28819" s="5">
        <v>162</v>
      </c>
      <c r="G28819" s="5">
        <v>250.84</v>
      </c>
      <c r="H28819" s="5">
        <v>291.5</v>
      </c>
      <c r="I28819" s="5">
        <v>991.75</v>
      </c>
      <c r="J28819" s="5" t="s">
        <v>1746</v>
      </c>
      <c r="K28819" s="5" t="s">
        <v>230</v>
      </c>
      <c r="L28819" s="5" t="s">
        <v>0</v>
      </c>
      <c r="M28819" s="1315">
        <v>44274</v>
      </c>
      <c r="N28819" s="5" t="s">
        <v>1853</v>
      </c>
      <c r="O28819" s="1337" t="s">
        <v>1819</v>
      </c>
    </row>
    <row r="28820" spans="1:15" x14ac:dyDescent="0.25">
      <c r="A28820" s="5" t="s">
        <v>1835</v>
      </c>
      <c r="B28820" s="1315">
        <v>44309</v>
      </c>
      <c r="C28820" s="5" t="s">
        <v>1771</v>
      </c>
      <c r="D28820" s="5">
        <v>0.92</v>
      </c>
      <c r="E28820" s="5">
        <v>1.01</v>
      </c>
      <c r="F28820" s="5">
        <v>1.0900000000000001</v>
      </c>
      <c r="G28820" s="5">
        <v>1.0900000000000001</v>
      </c>
      <c r="H28820" s="5">
        <v>1.1499999999999999</v>
      </c>
      <c r="I28820" s="5">
        <v>1.32</v>
      </c>
      <c r="J28820" s="5" t="s">
        <v>1746</v>
      </c>
      <c r="K28820" s="5" t="s">
        <v>230</v>
      </c>
      <c r="L28820" s="5" t="s">
        <v>0</v>
      </c>
      <c r="M28820" s="1315">
        <v>44274</v>
      </c>
      <c r="N28820" s="5" t="s">
        <v>1853</v>
      </c>
      <c r="O28820" s="1337" t="s">
        <v>1819</v>
      </c>
    </row>
    <row r="28821" spans="1:15" x14ac:dyDescent="0.25">
      <c r="A28821" s="5" t="s">
        <v>1835</v>
      </c>
      <c r="B28821" s="1315">
        <v>44309</v>
      </c>
      <c r="C28821" s="5" t="s">
        <v>1821</v>
      </c>
      <c r="D28821" s="5">
        <v>0.9</v>
      </c>
      <c r="E28821" s="5">
        <v>0.98</v>
      </c>
      <c r="F28821" s="5">
        <v>1.06</v>
      </c>
      <c r="G28821" s="5">
        <v>1.07</v>
      </c>
      <c r="H28821" s="5">
        <v>1.1299999999999999</v>
      </c>
      <c r="I28821" s="5">
        <v>1.29</v>
      </c>
      <c r="J28821" s="5" t="s">
        <v>1746</v>
      </c>
      <c r="K28821" s="5" t="s">
        <v>230</v>
      </c>
      <c r="L28821" s="5" t="s">
        <v>0</v>
      </c>
      <c r="M28821" s="1315">
        <v>44274</v>
      </c>
      <c r="N28821" s="5" t="s">
        <v>1853</v>
      </c>
      <c r="O28821" s="1337" t="s">
        <v>1819</v>
      </c>
    </row>
    <row r="28822" spans="1:15" x14ac:dyDescent="0.25">
      <c r="A28822" s="5" t="s">
        <v>1835</v>
      </c>
      <c r="B28822" s="1315">
        <v>44309</v>
      </c>
      <c r="C28822" s="5" t="s">
        <v>1818</v>
      </c>
      <c r="D28822" s="5">
        <v>2339.62</v>
      </c>
      <c r="E28822" s="5">
        <v>2733.75</v>
      </c>
      <c r="F28822" s="5">
        <v>3037.5</v>
      </c>
      <c r="G28822" s="5">
        <v>3228.91</v>
      </c>
      <c r="H28822" s="5">
        <v>3719</v>
      </c>
      <c r="I28822" s="5">
        <v>4740.32</v>
      </c>
      <c r="J28822" s="5" t="s">
        <v>1747</v>
      </c>
      <c r="K28822" s="5" t="s">
        <v>230</v>
      </c>
      <c r="L28822" s="5" t="s">
        <v>0</v>
      </c>
      <c r="M28822" s="1315">
        <v>44274</v>
      </c>
      <c r="N28822" s="5" t="s">
        <v>1853</v>
      </c>
      <c r="O28822" s="1337" t="s">
        <v>1819</v>
      </c>
    </row>
    <row r="28823" spans="1:15" x14ac:dyDescent="0.25">
      <c r="A28823" s="5" t="s">
        <v>1835</v>
      </c>
      <c r="B28823" s="1315">
        <v>44309</v>
      </c>
      <c r="C28823" s="5" t="s">
        <v>1764</v>
      </c>
      <c r="D28823" s="5">
        <v>1126485.33</v>
      </c>
      <c r="E28823" s="5">
        <v>1324839.5</v>
      </c>
      <c r="F28823" s="5">
        <v>1442100</v>
      </c>
      <c r="G28823" s="5">
        <v>1522171.12</v>
      </c>
      <c r="H28823" s="5">
        <v>1714003</v>
      </c>
      <c r="I28823" s="5">
        <v>2122381.7200000002</v>
      </c>
      <c r="J28823" s="5" t="s">
        <v>1747</v>
      </c>
      <c r="K28823" s="5" t="s">
        <v>230</v>
      </c>
      <c r="L28823" s="5" t="s">
        <v>0</v>
      </c>
      <c r="M28823" s="1315">
        <v>44274</v>
      </c>
      <c r="N28823" s="5" t="s">
        <v>1853</v>
      </c>
      <c r="O28823" s="1337" t="s">
        <v>1819</v>
      </c>
    </row>
    <row r="28824" spans="1:15" x14ac:dyDescent="0.25">
      <c r="A28824" s="5" t="s">
        <v>1835</v>
      </c>
      <c r="B28824" s="1315">
        <v>44309</v>
      </c>
      <c r="C28824" s="5" t="s">
        <v>1765</v>
      </c>
      <c r="D28824" s="5">
        <v>0</v>
      </c>
      <c r="E28824" s="5">
        <v>0</v>
      </c>
      <c r="F28824" s="5">
        <v>1</v>
      </c>
      <c r="G28824" s="5">
        <v>1.55</v>
      </c>
      <c r="H28824" s="5">
        <v>2</v>
      </c>
      <c r="I28824" s="5">
        <v>8.0500000000000007</v>
      </c>
      <c r="J28824" s="5" t="s">
        <v>1747</v>
      </c>
      <c r="K28824" s="5" t="s">
        <v>230</v>
      </c>
      <c r="L28824" s="5" t="s">
        <v>0</v>
      </c>
      <c r="M28824" s="1315">
        <v>44274</v>
      </c>
      <c r="N28824" s="5" t="s">
        <v>1853</v>
      </c>
      <c r="O28824" s="1337" t="s">
        <v>1819</v>
      </c>
    </row>
    <row r="28825" spans="1:15" x14ac:dyDescent="0.25">
      <c r="A28825" s="5" t="s">
        <v>1835</v>
      </c>
      <c r="B28825" s="1315">
        <v>44309</v>
      </c>
      <c r="C28825" s="5" t="s">
        <v>1766</v>
      </c>
      <c r="D28825" s="5">
        <v>11.47</v>
      </c>
      <c r="E28825" s="5">
        <v>23</v>
      </c>
      <c r="F28825" s="5">
        <v>43.5</v>
      </c>
      <c r="G28825" s="5">
        <v>63.65</v>
      </c>
      <c r="H28825" s="5">
        <v>77.75</v>
      </c>
      <c r="I28825" s="5">
        <v>234.12</v>
      </c>
      <c r="J28825" s="5" t="s">
        <v>1747</v>
      </c>
      <c r="K28825" s="5" t="s">
        <v>230</v>
      </c>
      <c r="L28825" s="5" t="s">
        <v>0</v>
      </c>
      <c r="M28825" s="1315">
        <v>44274</v>
      </c>
      <c r="N28825" s="5" t="s">
        <v>1853</v>
      </c>
      <c r="O28825" s="1337" t="s">
        <v>1819</v>
      </c>
    </row>
    <row r="28826" spans="1:15" x14ac:dyDescent="0.25">
      <c r="A28826" s="5" t="s">
        <v>1835</v>
      </c>
      <c r="B28826" s="1315">
        <v>44309</v>
      </c>
      <c r="C28826" s="5" t="s">
        <v>1767</v>
      </c>
      <c r="D28826" s="5">
        <v>0</v>
      </c>
      <c r="E28826" s="5">
        <v>2</v>
      </c>
      <c r="F28826" s="5">
        <v>5</v>
      </c>
      <c r="G28826" s="5">
        <v>7.68</v>
      </c>
      <c r="H28826" s="5">
        <v>11.25</v>
      </c>
      <c r="I28826" s="5">
        <v>27</v>
      </c>
      <c r="J28826" s="5" t="s">
        <v>1747</v>
      </c>
      <c r="K28826" s="5" t="s">
        <v>230</v>
      </c>
      <c r="L28826" s="5" t="s">
        <v>0</v>
      </c>
      <c r="M28826" s="1315">
        <v>44274</v>
      </c>
      <c r="N28826" s="5" t="s">
        <v>1853</v>
      </c>
      <c r="O28826" s="1337" t="s">
        <v>1819</v>
      </c>
    </row>
    <row r="28827" spans="1:15" x14ac:dyDescent="0.25">
      <c r="A28827" s="5" t="s">
        <v>1835</v>
      </c>
      <c r="B28827" s="1315">
        <v>44309</v>
      </c>
      <c r="C28827" s="5" t="s">
        <v>1768</v>
      </c>
      <c r="D28827" s="5">
        <v>3.48</v>
      </c>
      <c r="E28827" s="5">
        <v>9</v>
      </c>
      <c r="F28827" s="5">
        <v>17</v>
      </c>
      <c r="G28827" s="5">
        <v>23.94</v>
      </c>
      <c r="H28827" s="5">
        <v>28.25</v>
      </c>
      <c r="I28827" s="5">
        <v>90.72</v>
      </c>
      <c r="J28827" s="5" t="s">
        <v>1747</v>
      </c>
      <c r="K28827" s="5" t="s">
        <v>230</v>
      </c>
      <c r="L28827" s="5" t="s">
        <v>0</v>
      </c>
      <c r="M28827" s="1315">
        <v>44274</v>
      </c>
      <c r="N28827" s="5" t="s">
        <v>1853</v>
      </c>
      <c r="O28827" s="1337" t="s">
        <v>1819</v>
      </c>
    </row>
    <row r="28828" spans="1:15" x14ac:dyDescent="0.25">
      <c r="A28828" s="5" t="s">
        <v>1835</v>
      </c>
      <c r="B28828" s="1315">
        <v>44309</v>
      </c>
      <c r="C28828" s="5" t="s">
        <v>1769</v>
      </c>
      <c r="D28828" s="5">
        <v>0</v>
      </c>
      <c r="E28828" s="5">
        <v>0</v>
      </c>
      <c r="F28828" s="5">
        <v>1</v>
      </c>
      <c r="G28828" s="5">
        <v>2.14</v>
      </c>
      <c r="H28828" s="5">
        <v>3</v>
      </c>
      <c r="I28828" s="5">
        <v>12.57</v>
      </c>
      <c r="J28828" s="5" t="s">
        <v>1747</v>
      </c>
      <c r="K28828" s="5" t="s">
        <v>230</v>
      </c>
      <c r="L28828" s="5" t="s">
        <v>0</v>
      </c>
      <c r="M28828" s="1315">
        <v>44274</v>
      </c>
      <c r="N28828" s="5" t="s">
        <v>1853</v>
      </c>
      <c r="O28828" s="1337" t="s">
        <v>1819</v>
      </c>
    </row>
    <row r="28829" spans="1:15" x14ac:dyDescent="0.25">
      <c r="A28829" s="5" t="s">
        <v>1835</v>
      </c>
      <c r="B28829" s="1315">
        <v>44309</v>
      </c>
      <c r="C28829" s="5" t="s">
        <v>1770</v>
      </c>
      <c r="D28829" s="5">
        <v>114.95</v>
      </c>
      <c r="E28829" s="5">
        <v>284.75</v>
      </c>
      <c r="F28829" s="5">
        <v>557</v>
      </c>
      <c r="G28829" s="5">
        <v>982.93</v>
      </c>
      <c r="H28829" s="5">
        <v>1069</v>
      </c>
      <c r="I28829" s="5">
        <v>4263.87</v>
      </c>
      <c r="J28829" s="5" t="s">
        <v>1747</v>
      </c>
      <c r="K28829" s="5" t="s">
        <v>230</v>
      </c>
      <c r="L28829" s="5" t="s">
        <v>0</v>
      </c>
      <c r="M28829" s="1315">
        <v>44274</v>
      </c>
      <c r="N28829" s="5" t="s">
        <v>1853</v>
      </c>
      <c r="O28829" s="1337" t="s">
        <v>1819</v>
      </c>
    </row>
    <row r="28830" spans="1:15" x14ac:dyDescent="0.25">
      <c r="A28830" s="5" t="s">
        <v>1835</v>
      </c>
      <c r="B28830" s="1315">
        <v>44309</v>
      </c>
      <c r="C28830" s="5" t="s">
        <v>1820</v>
      </c>
      <c r="D28830" s="5">
        <v>783.35</v>
      </c>
      <c r="E28830" s="5">
        <v>1964.75</v>
      </c>
      <c r="F28830" s="5">
        <v>4007.5</v>
      </c>
      <c r="G28830" s="5">
        <v>6859.17</v>
      </c>
      <c r="H28830" s="5">
        <v>7351</v>
      </c>
      <c r="I28830" s="5">
        <v>30413.95</v>
      </c>
      <c r="J28830" s="5" t="s">
        <v>1747</v>
      </c>
      <c r="K28830" s="5" t="s">
        <v>230</v>
      </c>
      <c r="L28830" s="5" t="s">
        <v>0</v>
      </c>
      <c r="M28830" s="1315">
        <v>44274</v>
      </c>
      <c r="N28830" s="5" t="s">
        <v>1853</v>
      </c>
      <c r="O28830" s="1337" t="s">
        <v>1819</v>
      </c>
    </row>
    <row r="28831" spans="1:15" x14ac:dyDescent="0.25">
      <c r="A28831" s="5" t="s">
        <v>1835</v>
      </c>
      <c r="B28831" s="1315">
        <v>44309</v>
      </c>
      <c r="C28831" s="5" t="s">
        <v>1771</v>
      </c>
      <c r="D28831" s="5">
        <v>0.92</v>
      </c>
      <c r="E28831" s="5">
        <v>1.01</v>
      </c>
      <c r="F28831" s="5">
        <v>1.0900000000000001</v>
      </c>
      <c r="G28831" s="5">
        <v>1.0900000000000001</v>
      </c>
      <c r="H28831" s="5">
        <v>1.1499999999999999</v>
      </c>
      <c r="I28831" s="5">
        <v>1.32</v>
      </c>
      <c r="J28831" s="5" t="s">
        <v>1747</v>
      </c>
      <c r="K28831" s="5" t="s">
        <v>230</v>
      </c>
      <c r="L28831" s="5" t="s">
        <v>0</v>
      </c>
      <c r="M28831" s="1315">
        <v>44274</v>
      </c>
      <c r="N28831" s="5" t="s">
        <v>1853</v>
      </c>
      <c r="O28831" s="1337" t="s">
        <v>1819</v>
      </c>
    </row>
    <row r="28832" spans="1:15" x14ac:dyDescent="0.25">
      <c r="A28832" s="5" t="s">
        <v>1835</v>
      </c>
      <c r="B28832" s="1315">
        <v>44309</v>
      </c>
      <c r="C28832" s="5" t="s">
        <v>1821</v>
      </c>
      <c r="D28832" s="5">
        <v>0.89</v>
      </c>
      <c r="E28832" s="5">
        <v>0.98</v>
      </c>
      <c r="F28832" s="5">
        <v>1.06</v>
      </c>
      <c r="G28832" s="5">
        <v>1.07</v>
      </c>
      <c r="H28832" s="5">
        <v>1.1200000000000001</v>
      </c>
      <c r="I28832" s="5">
        <v>1.28</v>
      </c>
      <c r="J28832" s="5" t="s">
        <v>1747</v>
      </c>
      <c r="K28832" s="5" t="s">
        <v>230</v>
      </c>
      <c r="L28832" s="5" t="s">
        <v>0</v>
      </c>
      <c r="M28832" s="1315">
        <v>44274</v>
      </c>
      <c r="N28832" s="5" t="s">
        <v>1853</v>
      </c>
      <c r="O28832" s="1337" t="s">
        <v>1819</v>
      </c>
    </row>
    <row r="28833" spans="1:15" x14ac:dyDescent="0.25">
      <c r="A28833" s="5" t="s">
        <v>1835</v>
      </c>
      <c r="B28833" s="1315">
        <v>44309</v>
      </c>
      <c r="C28833" s="5" t="s">
        <v>1818</v>
      </c>
      <c r="D28833" s="5">
        <v>2380.3200000000002</v>
      </c>
      <c r="E28833" s="5">
        <v>2807.75</v>
      </c>
      <c r="F28833" s="5">
        <v>3068.5</v>
      </c>
      <c r="G28833" s="5">
        <v>3283.96</v>
      </c>
      <c r="H28833" s="5">
        <v>3759</v>
      </c>
      <c r="I28833" s="5">
        <v>4762.2700000000004</v>
      </c>
      <c r="J28833" s="5" t="s">
        <v>1744</v>
      </c>
      <c r="K28833" s="5" t="s">
        <v>230</v>
      </c>
      <c r="L28833" s="5" t="s">
        <v>0</v>
      </c>
      <c r="M28833" s="1315">
        <v>44274</v>
      </c>
      <c r="N28833" s="5" t="s">
        <v>1853</v>
      </c>
      <c r="O28833" s="1337" t="s">
        <v>1819</v>
      </c>
    </row>
    <row r="28834" spans="1:15" x14ac:dyDescent="0.25">
      <c r="A28834" s="5" t="s">
        <v>1835</v>
      </c>
      <c r="B28834" s="1315">
        <v>44309</v>
      </c>
      <c r="C28834" s="5" t="s">
        <v>1764</v>
      </c>
      <c r="D28834" s="5">
        <v>1182948.05</v>
      </c>
      <c r="E28834" s="5">
        <v>1389399.5</v>
      </c>
      <c r="F28834" s="5">
        <v>1526814.5</v>
      </c>
      <c r="G28834" s="5">
        <v>1609240.73</v>
      </c>
      <c r="H28834" s="5">
        <v>1829298.25</v>
      </c>
      <c r="I28834" s="5">
        <v>2209614.37</v>
      </c>
      <c r="J28834" s="5" t="s">
        <v>1744</v>
      </c>
      <c r="K28834" s="5" t="s">
        <v>230</v>
      </c>
      <c r="L28834" s="5" t="s">
        <v>0</v>
      </c>
      <c r="M28834" s="1315">
        <v>44274</v>
      </c>
      <c r="N28834" s="5" t="s">
        <v>1853</v>
      </c>
      <c r="O28834" s="1337" t="s">
        <v>1819</v>
      </c>
    </row>
    <row r="28835" spans="1:15" x14ac:dyDescent="0.25">
      <c r="A28835" s="5" t="s">
        <v>1835</v>
      </c>
      <c r="B28835" s="1315">
        <v>44309</v>
      </c>
      <c r="C28835" s="5" t="s">
        <v>1765</v>
      </c>
      <c r="D28835" s="5">
        <v>0</v>
      </c>
      <c r="E28835" s="5">
        <v>2</v>
      </c>
      <c r="F28835" s="5">
        <v>4</v>
      </c>
      <c r="G28835" s="5">
        <v>9.74</v>
      </c>
      <c r="H28835" s="5">
        <v>9</v>
      </c>
      <c r="I28835" s="5">
        <v>67.67</v>
      </c>
      <c r="J28835" s="5" t="s">
        <v>1744</v>
      </c>
      <c r="K28835" s="5" t="s">
        <v>230</v>
      </c>
      <c r="L28835" s="5" t="s">
        <v>0</v>
      </c>
      <c r="M28835" s="1315">
        <v>44274</v>
      </c>
      <c r="N28835" s="5" t="s">
        <v>1853</v>
      </c>
      <c r="O28835" s="1337" t="s">
        <v>1819</v>
      </c>
    </row>
    <row r="28836" spans="1:15" x14ac:dyDescent="0.25">
      <c r="A28836" s="5" t="s">
        <v>1835</v>
      </c>
      <c r="B28836" s="1315">
        <v>44309</v>
      </c>
      <c r="C28836" s="5" t="s">
        <v>1766</v>
      </c>
      <c r="D28836" s="5">
        <v>57.23</v>
      </c>
      <c r="E28836" s="5">
        <v>121.5</v>
      </c>
      <c r="F28836" s="5">
        <v>232.5</v>
      </c>
      <c r="G28836" s="5">
        <v>360.34</v>
      </c>
      <c r="H28836" s="5">
        <v>401.5</v>
      </c>
      <c r="I28836" s="5">
        <v>1442</v>
      </c>
      <c r="J28836" s="5" t="s">
        <v>1744</v>
      </c>
      <c r="K28836" s="5" t="s">
        <v>230</v>
      </c>
      <c r="L28836" s="5" t="s">
        <v>0</v>
      </c>
      <c r="M28836" s="1315">
        <v>44274</v>
      </c>
      <c r="N28836" s="5" t="s">
        <v>1853</v>
      </c>
      <c r="O28836" s="1337" t="s">
        <v>1819</v>
      </c>
    </row>
    <row r="28837" spans="1:15" x14ac:dyDescent="0.25">
      <c r="A28837" s="5" t="s">
        <v>1835</v>
      </c>
      <c r="B28837" s="1315">
        <v>44309</v>
      </c>
      <c r="C28837" s="5" t="s">
        <v>1767</v>
      </c>
      <c r="D28837" s="5">
        <v>7.47</v>
      </c>
      <c r="E28837" s="5">
        <v>19.75</v>
      </c>
      <c r="F28837" s="5">
        <v>40</v>
      </c>
      <c r="G28837" s="5">
        <v>61.6</v>
      </c>
      <c r="H28837" s="5">
        <v>70.25</v>
      </c>
      <c r="I28837" s="5">
        <v>261.95</v>
      </c>
      <c r="J28837" s="5" t="s">
        <v>1744</v>
      </c>
      <c r="K28837" s="5" t="s">
        <v>230</v>
      </c>
      <c r="L28837" s="5" t="s">
        <v>0</v>
      </c>
      <c r="M28837" s="1315">
        <v>44274</v>
      </c>
      <c r="N28837" s="5" t="s">
        <v>1853</v>
      </c>
      <c r="O28837" s="1337" t="s">
        <v>1819</v>
      </c>
    </row>
    <row r="28838" spans="1:15" x14ac:dyDescent="0.25">
      <c r="A28838" s="5" t="s">
        <v>1835</v>
      </c>
      <c r="B28838" s="1315">
        <v>44309</v>
      </c>
      <c r="C28838" s="5" t="s">
        <v>1768</v>
      </c>
      <c r="D28838" s="5">
        <v>13.8</v>
      </c>
      <c r="E28838" s="5">
        <v>38.75</v>
      </c>
      <c r="F28838" s="5">
        <v>81.5</v>
      </c>
      <c r="G28838" s="5">
        <v>109.99</v>
      </c>
      <c r="H28838" s="5">
        <v>134.25</v>
      </c>
      <c r="I28838" s="5">
        <v>348.55</v>
      </c>
      <c r="J28838" s="5" t="s">
        <v>1744</v>
      </c>
      <c r="K28838" s="5" t="s">
        <v>230</v>
      </c>
      <c r="L28838" s="5" t="s">
        <v>0</v>
      </c>
      <c r="M28838" s="1315">
        <v>44274</v>
      </c>
      <c r="N28838" s="5" t="s">
        <v>1853</v>
      </c>
      <c r="O28838" s="1337" t="s">
        <v>1819</v>
      </c>
    </row>
    <row r="28839" spans="1:15" x14ac:dyDescent="0.25">
      <c r="A28839" s="5" t="s">
        <v>1835</v>
      </c>
      <c r="B28839" s="1315">
        <v>44309</v>
      </c>
      <c r="C28839" s="5" t="s">
        <v>1769</v>
      </c>
      <c r="D28839" s="5">
        <v>1</v>
      </c>
      <c r="E28839" s="5">
        <v>5</v>
      </c>
      <c r="F28839" s="5">
        <v>10.5</v>
      </c>
      <c r="G28839" s="5">
        <v>16.760000000000002</v>
      </c>
      <c r="H28839" s="5">
        <v>20.25</v>
      </c>
      <c r="I28839" s="5">
        <v>72.87</v>
      </c>
      <c r="J28839" s="5" t="s">
        <v>1744</v>
      </c>
      <c r="K28839" s="5" t="s">
        <v>230</v>
      </c>
      <c r="L28839" s="5" t="s">
        <v>0</v>
      </c>
      <c r="M28839" s="1315">
        <v>44274</v>
      </c>
      <c r="N28839" s="5" t="s">
        <v>1853</v>
      </c>
      <c r="O28839" s="1337" t="s">
        <v>1819</v>
      </c>
    </row>
    <row r="28840" spans="1:15" x14ac:dyDescent="0.25">
      <c r="A28840" s="5" t="s">
        <v>1835</v>
      </c>
      <c r="B28840" s="1315">
        <v>44309</v>
      </c>
      <c r="C28840" s="5" t="s">
        <v>1770</v>
      </c>
      <c r="D28840" s="5">
        <v>1062.1199999999999</v>
      </c>
      <c r="E28840" s="5">
        <v>2599.25</v>
      </c>
      <c r="F28840" s="5">
        <v>5704</v>
      </c>
      <c r="G28840" s="5">
        <v>10026.52</v>
      </c>
      <c r="H28840" s="5">
        <v>10563.75</v>
      </c>
      <c r="I28840" s="5">
        <v>45784.42</v>
      </c>
      <c r="J28840" s="5" t="s">
        <v>1744</v>
      </c>
      <c r="K28840" s="5" t="s">
        <v>230</v>
      </c>
      <c r="L28840" s="5" t="s">
        <v>0</v>
      </c>
      <c r="M28840" s="1315">
        <v>44274</v>
      </c>
      <c r="N28840" s="5" t="s">
        <v>1853</v>
      </c>
      <c r="O28840" s="1337" t="s">
        <v>1819</v>
      </c>
    </row>
    <row r="28841" spans="1:15" x14ac:dyDescent="0.25">
      <c r="A28841" s="5" t="s">
        <v>1835</v>
      </c>
      <c r="B28841" s="1315">
        <v>44309</v>
      </c>
      <c r="C28841" s="5" t="s">
        <v>1820</v>
      </c>
      <c r="D28841" s="5">
        <v>7502.1</v>
      </c>
      <c r="E28841" s="5">
        <v>18534.75</v>
      </c>
      <c r="F28841" s="5">
        <v>41512.5</v>
      </c>
      <c r="G28841" s="5">
        <v>72839.55</v>
      </c>
      <c r="H28841" s="5">
        <v>77439.5</v>
      </c>
      <c r="I28841" s="5">
        <v>337201.77</v>
      </c>
      <c r="J28841" s="5" t="s">
        <v>1744</v>
      </c>
      <c r="K28841" s="5" t="s">
        <v>230</v>
      </c>
      <c r="L28841" s="5" t="s">
        <v>0</v>
      </c>
      <c r="M28841" s="1315">
        <v>44274</v>
      </c>
      <c r="N28841" s="5" t="s">
        <v>1853</v>
      </c>
      <c r="O28841" s="1337" t="s">
        <v>1819</v>
      </c>
    </row>
    <row r="28842" spans="1:15" x14ac:dyDescent="0.25">
      <c r="A28842" s="5" t="s">
        <v>1835</v>
      </c>
      <c r="B28842" s="1315">
        <v>44309</v>
      </c>
      <c r="C28842" s="5" t="s">
        <v>1771</v>
      </c>
      <c r="D28842" s="5">
        <v>0.92</v>
      </c>
      <c r="E28842" s="5">
        <v>1.01</v>
      </c>
      <c r="F28842" s="5">
        <v>1.0900000000000001</v>
      </c>
      <c r="G28842" s="5">
        <v>1.0900000000000001</v>
      </c>
      <c r="H28842" s="5">
        <v>1.1499999999999999</v>
      </c>
      <c r="I28842" s="5">
        <v>1.32</v>
      </c>
      <c r="J28842" s="5" t="s">
        <v>1744</v>
      </c>
      <c r="K28842" s="5" t="s">
        <v>230</v>
      </c>
      <c r="L28842" s="5" t="s">
        <v>0</v>
      </c>
      <c r="M28842" s="1315">
        <v>44274</v>
      </c>
      <c r="N28842" s="5" t="s">
        <v>1853</v>
      </c>
      <c r="O28842" s="1337" t="s">
        <v>1819</v>
      </c>
    </row>
    <row r="28843" spans="1:15" x14ac:dyDescent="0.25">
      <c r="A28843" s="5" t="s">
        <v>1835</v>
      </c>
      <c r="B28843" s="1315">
        <v>44309</v>
      </c>
      <c r="C28843" s="5" t="s">
        <v>1821</v>
      </c>
      <c r="D28843" s="5">
        <v>0.89</v>
      </c>
      <c r="E28843" s="5">
        <v>0.98</v>
      </c>
      <c r="F28843" s="5">
        <v>1.06</v>
      </c>
      <c r="G28843" s="5">
        <v>1.06</v>
      </c>
      <c r="H28843" s="5">
        <v>1.1200000000000001</v>
      </c>
      <c r="I28843" s="5">
        <v>1.26</v>
      </c>
      <c r="J28843" s="5" t="s">
        <v>1744</v>
      </c>
      <c r="K28843" s="5" t="s">
        <v>230</v>
      </c>
      <c r="L28843" s="5" t="s">
        <v>0</v>
      </c>
      <c r="M28843" s="1315">
        <v>44274</v>
      </c>
      <c r="N28843" s="5" t="s">
        <v>1853</v>
      </c>
      <c r="O28843" s="1337" t="s">
        <v>1819</v>
      </c>
    </row>
    <row r="28844" spans="1:15" x14ac:dyDescent="0.25">
      <c r="A28844" s="5" t="s">
        <v>1835</v>
      </c>
      <c r="B28844" s="1315">
        <v>44309</v>
      </c>
      <c r="C28844" s="5" t="s">
        <v>1818</v>
      </c>
      <c r="D28844" s="5">
        <v>2083.6999999999998</v>
      </c>
      <c r="E28844" s="5">
        <v>2656</v>
      </c>
      <c r="F28844" s="5">
        <v>2992</v>
      </c>
      <c r="G28844" s="5">
        <v>3056.61</v>
      </c>
      <c r="H28844" s="5">
        <v>3324.25</v>
      </c>
      <c r="I28844" s="5">
        <v>4517.47</v>
      </c>
      <c r="J28844" s="5" t="s">
        <v>1822</v>
      </c>
      <c r="K28844" s="5" t="s">
        <v>230</v>
      </c>
      <c r="L28844" s="5" t="s">
        <v>0</v>
      </c>
      <c r="M28844" s="1315">
        <v>44274</v>
      </c>
      <c r="N28844" s="5" t="s">
        <v>1853</v>
      </c>
      <c r="O28844" s="1337" t="s">
        <v>1819</v>
      </c>
    </row>
    <row r="28845" spans="1:15" x14ac:dyDescent="0.25">
      <c r="A28845" s="5" t="s">
        <v>1835</v>
      </c>
      <c r="B28845" s="1315">
        <v>44309</v>
      </c>
      <c r="C28845" s="5" t="s">
        <v>1764</v>
      </c>
      <c r="D28845" s="5">
        <v>939594.58</v>
      </c>
      <c r="E28845" s="5">
        <v>1286395.5</v>
      </c>
      <c r="F28845" s="5">
        <v>1465566.5</v>
      </c>
      <c r="G28845" s="5">
        <v>1490157.7</v>
      </c>
      <c r="H28845" s="5">
        <v>1631719.75</v>
      </c>
      <c r="I28845" s="5">
        <v>2289735.65</v>
      </c>
      <c r="J28845" s="5" t="s">
        <v>1822</v>
      </c>
      <c r="K28845" s="5" t="s">
        <v>230</v>
      </c>
      <c r="L28845" s="5" t="s">
        <v>0</v>
      </c>
      <c r="M28845" s="1315">
        <v>44274</v>
      </c>
      <c r="N28845" s="5" t="s">
        <v>1853</v>
      </c>
      <c r="O28845" s="1337" t="s">
        <v>1819</v>
      </c>
    </row>
    <row r="28846" spans="1:15" x14ac:dyDescent="0.25">
      <c r="A28846" s="5" t="s">
        <v>1835</v>
      </c>
      <c r="B28846" s="1315">
        <v>44309</v>
      </c>
      <c r="C28846" s="5" t="s">
        <v>1765</v>
      </c>
      <c r="D28846" s="5">
        <v>0</v>
      </c>
      <c r="E28846" s="5">
        <v>0</v>
      </c>
      <c r="F28846" s="5">
        <v>0</v>
      </c>
      <c r="G28846" s="5">
        <v>0.33</v>
      </c>
      <c r="H28846" s="5">
        <v>1</v>
      </c>
      <c r="I28846" s="5">
        <v>2</v>
      </c>
      <c r="J28846" s="5" t="s">
        <v>1822</v>
      </c>
      <c r="K28846" s="5" t="s">
        <v>230</v>
      </c>
      <c r="L28846" s="5" t="s">
        <v>0</v>
      </c>
      <c r="M28846" s="1315">
        <v>44274</v>
      </c>
      <c r="N28846" s="5" t="s">
        <v>1853</v>
      </c>
      <c r="O28846" s="1337" t="s">
        <v>1819</v>
      </c>
    </row>
    <row r="28847" spans="1:15" x14ac:dyDescent="0.25">
      <c r="A28847" s="5" t="s">
        <v>1835</v>
      </c>
      <c r="B28847" s="1315">
        <v>44309</v>
      </c>
      <c r="C28847" s="5" t="s">
        <v>1766</v>
      </c>
      <c r="D28847" s="5">
        <v>1</v>
      </c>
      <c r="E28847" s="5">
        <v>4</v>
      </c>
      <c r="F28847" s="5">
        <v>7</v>
      </c>
      <c r="G28847" s="5">
        <v>8.9700000000000006</v>
      </c>
      <c r="H28847" s="5">
        <v>10.25</v>
      </c>
      <c r="I28847" s="5">
        <v>29.52</v>
      </c>
      <c r="J28847" s="5" t="s">
        <v>1822</v>
      </c>
      <c r="K28847" s="5" t="s">
        <v>230</v>
      </c>
      <c r="L28847" s="5" t="s">
        <v>0</v>
      </c>
      <c r="M28847" s="1315">
        <v>44274</v>
      </c>
      <c r="N28847" s="5" t="s">
        <v>1853</v>
      </c>
      <c r="O28847" s="1337" t="s">
        <v>1819</v>
      </c>
    </row>
    <row r="28848" spans="1:15" x14ac:dyDescent="0.25">
      <c r="A28848" s="5" t="s">
        <v>1835</v>
      </c>
      <c r="B28848" s="1315">
        <v>44309</v>
      </c>
      <c r="C28848" s="5" t="s">
        <v>1767</v>
      </c>
      <c r="D28848" s="5">
        <v>0</v>
      </c>
      <c r="E28848" s="5">
        <v>0</v>
      </c>
      <c r="F28848" s="5">
        <v>0</v>
      </c>
      <c r="G28848" s="5">
        <v>0.63</v>
      </c>
      <c r="H28848" s="5">
        <v>1</v>
      </c>
      <c r="I28848" s="5">
        <v>3</v>
      </c>
      <c r="J28848" s="5" t="s">
        <v>1822</v>
      </c>
      <c r="K28848" s="5" t="s">
        <v>230</v>
      </c>
      <c r="L28848" s="5" t="s">
        <v>0</v>
      </c>
      <c r="M28848" s="1315">
        <v>44274</v>
      </c>
      <c r="N28848" s="5" t="s">
        <v>1853</v>
      </c>
      <c r="O28848" s="1337" t="s">
        <v>1819</v>
      </c>
    </row>
    <row r="28849" spans="1:15" x14ac:dyDescent="0.25">
      <c r="A28849" s="5" t="s">
        <v>1835</v>
      </c>
      <c r="B28849" s="1315">
        <v>44309</v>
      </c>
      <c r="C28849" s="5" t="s">
        <v>1768</v>
      </c>
      <c r="D28849" s="5">
        <v>0</v>
      </c>
      <c r="E28849" s="5">
        <v>2</v>
      </c>
      <c r="F28849" s="5">
        <v>4</v>
      </c>
      <c r="G28849" s="5">
        <v>4.25</v>
      </c>
      <c r="H28849" s="5">
        <v>6</v>
      </c>
      <c r="I28849" s="5">
        <v>12.52</v>
      </c>
      <c r="J28849" s="5" t="s">
        <v>1822</v>
      </c>
      <c r="K28849" s="5" t="s">
        <v>230</v>
      </c>
      <c r="L28849" s="5" t="s">
        <v>0</v>
      </c>
      <c r="M28849" s="1315">
        <v>44274</v>
      </c>
      <c r="N28849" s="5" t="s">
        <v>1853</v>
      </c>
      <c r="O28849" s="1337" t="s">
        <v>1819</v>
      </c>
    </row>
    <row r="28850" spans="1:15" x14ac:dyDescent="0.25">
      <c r="A28850" s="5" t="s">
        <v>1835</v>
      </c>
      <c r="B28850" s="1315">
        <v>44309</v>
      </c>
      <c r="C28850" s="5" t="s">
        <v>1769</v>
      </c>
      <c r="D28850" s="5">
        <v>0</v>
      </c>
      <c r="E28850" s="5">
        <v>0</v>
      </c>
      <c r="F28850" s="5">
        <v>0</v>
      </c>
      <c r="G28850" s="5">
        <v>0.12</v>
      </c>
      <c r="H28850" s="5">
        <v>0</v>
      </c>
      <c r="I28850" s="5">
        <v>1</v>
      </c>
      <c r="J28850" s="5" t="s">
        <v>1822</v>
      </c>
      <c r="K28850" s="5" t="s">
        <v>230</v>
      </c>
      <c r="L28850" s="5" t="s">
        <v>0</v>
      </c>
      <c r="M28850" s="1315">
        <v>44274</v>
      </c>
      <c r="N28850" s="5" t="s">
        <v>1853</v>
      </c>
      <c r="O28850" s="1337" t="s">
        <v>1819</v>
      </c>
    </row>
    <row r="28851" spans="1:15" x14ac:dyDescent="0.25">
      <c r="A28851" s="5" t="s">
        <v>1835</v>
      </c>
      <c r="B28851" s="1315">
        <v>44309</v>
      </c>
      <c r="C28851" s="5" t="s">
        <v>1770</v>
      </c>
      <c r="D28851" s="5">
        <v>3.48</v>
      </c>
      <c r="E28851" s="5">
        <v>12</v>
      </c>
      <c r="F28851" s="5">
        <v>24</v>
      </c>
      <c r="G28851" s="5">
        <v>39.04</v>
      </c>
      <c r="H28851" s="5">
        <v>54.25</v>
      </c>
      <c r="I28851" s="5">
        <v>136.07</v>
      </c>
      <c r="J28851" s="5" t="s">
        <v>1822</v>
      </c>
      <c r="K28851" s="5" t="s">
        <v>230</v>
      </c>
      <c r="L28851" s="5" t="s">
        <v>0</v>
      </c>
      <c r="M28851" s="1315">
        <v>44274</v>
      </c>
      <c r="N28851" s="5" t="s">
        <v>1853</v>
      </c>
      <c r="O28851" s="1337" t="s">
        <v>1819</v>
      </c>
    </row>
    <row r="28852" spans="1:15" x14ac:dyDescent="0.25">
      <c r="A28852" s="5" t="s">
        <v>1835</v>
      </c>
      <c r="B28852" s="1315">
        <v>44309</v>
      </c>
      <c r="C28852" s="5" t="s">
        <v>1820</v>
      </c>
      <c r="D28852" s="5">
        <v>31.48</v>
      </c>
      <c r="E28852" s="5">
        <v>89.5</v>
      </c>
      <c r="F28852" s="5">
        <v>172</v>
      </c>
      <c r="G28852" s="5">
        <v>267.85000000000002</v>
      </c>
      <c r="H28852" s="5">
        <v>358</v>
      </c>
      <c r="I28852" s="5">
        <v>963.22</v>
      </c>
      <c r="J28852" s="5" t="s">
        <v>1822</v>
      </c>
      <c r="K28852" s="5" t="s">
        <v>230</v>
      </c>
      <c r="L28852" s="5" t="s">
        <v>0</v>
      </c>
      <c r="M28852" s="1315">
        <v>44274</v>
      </c>
      <c r="N28852" s="5" t="s">
        <v>1853</v>
      </c>
      <c r="O28852" s="1337" t="s">
        <v>1819</v>
      </c>
    </row>
    <row r="28853" spans="1:15" x14ac:dyDescent="0.25">
      <c r="A28853" s="5" t="s">
        <v>1835</v>
      </c>
      <c r="B28853" s="1315">
        <v>44309</v>
      </c>
      <c r="C28853" s="5" t="s">
        <v>1771</v>
      </c>
      <c r="D28853" s="5">
        <v>0.89</v>
      </c>
      <c r="E28853" s="5">
        <v>1.02</v>
      </c>
      <c r="F28853" s="5">
        <v>1.1000000000000001</v>
      </c>
      <c r="G28853" s="5">
        <v>1.1100000000000001</v>
      </c>
      <c r="H28853" s="5">
        <v>1.21</v>
      </c>
      <c r="I28853" s="5">
        <v>1.32</v>
      </c>
      <c r="J28853" s="5" t="s">
        <v>1822</v>
      </c>
      <c r="K28853" s="5" t="s">
        <v>230</v>
      </c>
      <c r="L28853" s="5" t="s">
        <v>0</v>
      </c>
      <c r="M28853" s="1315">
        <v>44274</v>
      </c>
      <c r="N28853" s="5" t="s">
        <v>1853</v>
      </c>
      <c r="O28853" s="1337" t="s">
        <v>1819</v>
      </c>
    </row>
    <row r="28854" spans="1:15" x14ac:dyDescent="0.25">
      <c r="A28854" s="5" t="s">
        <v>1835</v>
      </c>
      <c r="B28854" s="1315">
        <v>44309</v>
      </c>
      <c r="C28854" s="5" t="s">
        <v>1821</v>
      </c>
      <c r="D28854" s="5">
        <v>0.87</v>
      </c>
      <c r="E28854" s="5">
        <v>0.99</v>
      </c>
      <c r="F28854" s="5">
        <v>1.06</v>
      </c>
      <c r="G28854" s="5">
        <v>1.08</v>
      </c>
      <c r="H28854" s="5">
        <v>1.17</v>
      </c>
      <c r="I28854" s="5">
        <v>1.29</v>
      </c>
      <c r="J28854" s="5" t="s">
        <v>1822</v>
      </c>
      <c r="K28854" s="5" t="s">
        <v>230</v>
      </c>
      <c r="L28854" s="5" t="s">
        <v>0</v>
      </c>
      <c r="M28854" s="1315">
        <v>44274</v>
      </c>
      <c r="N28854" s="5" t="s">
        <v>1853</v>
      </c>
      <c r="O28854" s="1337" t="s">
        <v>1819</v>
      </c>
    </row>
    <row r="28855" spans="1:15" x14ac:dyDescent="0.25">
      <c r="A28855" s="5" t="s">
        <v>1835</v>
      </c>
      <c r="B28855" s="1315">
        <v>44309</v>
      </c>
      <c r="C28855" s="5" t="s">
        <v>1818</v>
      </c>
      <c r="D28855" s="5">
        <v>2089.9299999999998</v>
      </c>
      <c r="E28855" s="5">
        <v>2672.5</v>
      </c>
      <c r="F28855" s="5">
        <v>3001</v>
      </c>
      <c r="G28855" s="5">
        <v>3073.59</v>
      </c>
      <c r="H28855" s="5">
        <v>3353.25</v>
      </c>
      <c r="I28855" s="5">
        <v>4539.95</v>
      </c>
      <c r="J28855" s="5" t="s">
        <v>1823</v>
      </c>
      <c r="K28855" s="5" t="s">
        <v>230</v>
      </c>
      <c r="L28855" s="5" t="s">
        <v>0</v>
      </c>
      <c r="M28855" s="1315">
        <v>44274</v>
      </c>
      <c r="N28855" s="5" t="s">
        <v>1853</v>
      </c>
      <c r="O28855" s="1337" t="s">
        <v>1819</v>
      </c>
    </row>
    <row r="28856" spans="1:15" x14ac:dyDescent="0.25">
      <c r="A28856" s="5" t="s">
        <v>1835</v>
      </c>
      <c r="B28856" s="1315">
        <v>44309</v>
      </c>
      <c r="C28856" s="5" t="s">
        <v>1764</v>
      </c>
      <c r="D28856" s="5">
        <v>942721.58</v>
      </c>
      <c r="E28856" s="5">
        <v>1301814.25</v>
      </c>
      <c r="F28856" s="5">
        <v>1483264.5</v>
      </c>
      <c r="G28856" s="5">
        <v>1509684.74</v>
      </c>
      <c r="H28856" s="5">
        <v>1655694.25</v>
      </c>
      <c r="I28856" s="5">
        <v>2308547.17</v>
      </c>
      <c r="J28856" s="5" t="s">
        <v>1823</v>
      </c>
      <c r="K28856" s="5" t="s">
        <v>230</v>
      </c>
      <c r="L28856" s="5" t="s">
        <v>0</v>
      </c>
      <c r="M28856" s="1315">
        <v>44274</v>
      </c>
      <c r="N28856" s="5" t="s">
        <v>1853</v>
      </c>
      <c r="O28856" s="1337" t="s">
        <v>1819</v>
      </c>
    </row>
    <row r="28857" spans="1:15" x14ac:dyDescent="0.25">
      <c r="A28857" s="5" t="s">
        <v>1835</v>
      </c>
      <c r="B28857" s="1315">
        <v>44309</v>
      </c>
      <c r="C28857" s="5" t="s">
        <v>1765</v>
      </c>
      <c r="D28857" s="5">
        <v>0</v>
      </c>
      <c r="E28857" s="5">
        <v>0</v>
      </c>
      <c r="F28857" s="5">
        <v>1</v>
      </c>
      <c r="G28857" s="5">
        <v>1.58</v>
      </c>
      <c r="H28857" s="5">
        <v>2.25</v>
      </c>
      <c r="I28857" s="5">
        <v>5.52</v>
      </c>
      <c r="J28857" s="5" t="s">
        <v>1823</v>
      </c>
      <c r="K28857" s="5" t="s">
        <v>230</v>
      </c>
      <c r="L28857" s="5" t="s">
        <v>0</v>
      </c>
      <c r="M28857" s="1315">
        <v>44274</v>
      </c>
      <c r="N28857" s="5" t="s">
        <v>1853</v>
      </c>
      <c r="O28857" s="1337" t="s">
        <v>1819</v>
      </c>
    </row>
    <row r="28858" spans="1:15" x14ac:dyDescent="0.25">
      <c r="A28858" s="5" t="s">
        <v>1835</v>
      </c>
      <c r="B28858" s="1315">
        <v>44309</v>
      </c>
      <c r="C28858" s="5" t="s">
        <v>1766</v>
      </c>
      <c r="D28858" s="5">
        <v>9</v>
      </c>
      <c r="E28858" s="5">
        <v>25.75</v>
      </c>
      <c r="F28858" s="5">
        <v>47.5</v>
      </c>
      <c r="G28858" s="5">
        <v>70.86</v>
      </c>
      <c r="H28858" s="5">
        <v>101.25</v>
      </c>
      <c r="I28858" s="5">
        <v>229.57</v>
      </c>
      <c r="J28858" s="5" t="s">
        <v>1823</v>
      </c>
      <c r="K28858" s="5" t="s">
        <v>230</v>
      </c>
      <c r="L28858" s="5" t="s">
        <v>0</v>
      </c>
      <c r="M28858" s="1315">
        <v>44274</v>
      </c>
      <c r="N28858" s="5" t="s">
        <v>1853</v>
      </c>
      <c r="O28858" s="1337" t="s">
        <v>1819</v>
      </c>
    </row>
    <row r="28859" spans="1:15" x14ac:dyDescent="0.25">
      <c r="A28859" s="5" t="s">
        <v>1835</v>
      </c>
      <c r="B28859" s="1315">
        <v>44309</v>
      </c>
      <c r="C28859" s="5" t="s">
        <v>1767</v>
      </c>
      <c r="D28859" s="5">
        <v>0</v>
      </c>
      <c r="E28859" s="5">
        <v>2</v>
      </c>
      <c r="F28859" s="5">
        <v>5.5</v>
      </c>
      <c r="G28859" s="5">
        <v>8.77</v>
      </c>
      <c r="H28859" s="5">
        <v>13</v>
      </c>
      <c r="I28859" s="5">
        <v>31.05</v>
      </c>
      <c r="J28859" s="5" t="s">
        <v>1823</v>
      </c>
      <c r="K28859" s="5" t="s">
        <v>230</v>
      </c>
      <c r="L28859" s="5" t="s">
        <v>0</v>
      </c>
      <c r="M28859" s="1315">
        <v>44274</v>
      </c>
      <c r="N28859" s="5" t="s">
        <v>1853</v>
      </c>
      <c r="O28859" s="1337" t="s">
        <v>1819</v>
      </c>
    </row>
    <row r="28860" spans="1:15" x14ac:dyDescent="0.25">
      <c r="A28860" s="5" t="s">
        <v>1835</v>
      </c>
      <c r="B28860" s="1315">
        <v>44309</v>
      </c>
      <c r="C28860" s="5" t="s">
        <v>1768</v>
      </c>
      <c r="D28860" s="5">
        <v>2.48</v>
      </c>
      <c r="E28860" s="5">
        <v>11</v>
      </c>
      <c r="F28860" s="5">
        <v>17.5</v>
      </c>
      <c r="G28860" s="5">
        <v>26.07</v>
      </c>
      <c r="H28860" s="5">
        <v>36.25</v>
      </c>
      <c r="I28860" s="5">
        <v>88.15</v>
      </c>
      <c r="J28860" s="5" t="s">
        <v>1823</v>
      </c>
      <c r="K28860" s="5" t="s">
        <v>230</v>
      </c>
      <c r="L28860" s="5" t="s">
        <v>0</v>
      </c>
      <c r="M28860" s="1315">
        <v>44274</v>
      </c>
      <c r="N28860" s="5" t="s">
        <v>1853</v>
      </c>
      <c r="O28860" s="1337" t="s">
        <v>1819</v>
      </c>
    </row>
    <row r="28861" spans="1:15" x14ac:dyDescent="0.25">
      <c r="A28861" s="5" t="s">
        <v>1835</v>
      </c>
      <c r="B28861" s="1315">
        <v>44309</v>
      </c>
      <c r="C28861" s="5" t="s">
        <v>1769</v>
      </c>
      <c r="D28861" s="5">
        <v>0</v>
      </c>
      <c r="E28861" s="5">
        <v>0</v>
      </c>
      <c r="F28861" s="5">
        <v>1.5</v>
      </c>
      <c r="G28861" s="5">
        <v>2.4900000000000002</v>
      </c>
      <c r="H28861" s="5">
        <v>3</v>
      </c>
      <c r="I28861" s="5">
        <v>12.05</v>
      </c>
      <c r="J28861" s="5" t="s">
        <v>1823</v>
      </c>
      <c r="K28861" s="5" t="s">
        <v>230</v>
      </c>
      <c r="L28861" s="5" t="s">
        <v>0</v>
      </c>
      <c r="M28861" s="1315">
        <v>44274</v>
      </c>
      <c r="N28861" s="5" t="s">
        <v>1853</v>
      </c>
      <c r="O28861" s="1337" t="s">
        <v>1819</v>
      </c>
    </row>
    <row r="28862" spans="1:15" x14ac:dyDescent="0.25">
      <c r="A28862" s="5" t="s">
        <v>1835</v>
      </c>
      <c r="B28862" s="1315">
        <v>44309</v>
      </c>
      <c r="C28862" s="5" t="s">
        <v>1770</v>
      </c>
      <c r="D28862" s="5">
        <v>91.47</v>
      </c>
      <c r="E28862" s="5">
        <v>301.5</v>
      </c>
      <c r="F28862" s="5">
        <v>589</v>
      </c>
      <c r="G28862" s="5">
        <v>1077.42</v>
      </c>
      <c r="H28862" s="5">
        <v>1513</v>
      </c>
      <c r="I28862" s="5">
        <v>3834.15</v>
      </c>
      <c r="J28862" s="5" t="s">
        <v>1823</v>
      </c>
      <c r="K28862" s="5" t="s">
        <v>230</v>
      </c>
      <c r="L28862" s="5" t="s">
        <v>0</v>
      </c>
      <c r="M28862" s="1315">
        <v>44274</v>
      </c>
      <c r="N28862" s="5" t="s">
        <v>1853</v>
      </c>
      <c r="O28862" s="1337" t="s">
        <v>1819</v>
      </c>
    </row>
    <row r="28863" spans="1:15" x14ac:dyDescent="0.25">
      <c r="A28863" s="5" t="s">
        <v>1835</v>
      </c>
      <c r="B28863" s="1315">
        <v>44309</v>
      </c>
      <c r="C28863" s="5" t="s">
        <v>1820</v>
      </c>
      <c r="D28863" s="5">
        <v>691.38</v>
      </c>
      <c r="E28863" s="5">
        <v>1932.75</v>
      </c>
      <c r="F28863" s="5">
        <v>4031</v>
      </c>
      <c r="G28863" s="5">
        <v>7490.54</v>
      </c>
      <c r="H28863" s="5">
        <v>10379.75</v>
      </c>
      <c r="I28863" s="5">
        <v>27016.55</v>
      </c>
      <c r="J28863" s="5" t="s">
        <v>1823</v>
      </c>
      <c r="K28863" s="5" t="s">
        <v>230</v>
      </c>
      <c r="L28863" s="5" t="s">
        <v>0</v>
      </c>
      <c r="M28863" s="1315">
        <v>44274</v>
      </c>
      <c r="N28863" s="5" t="s">
        <v>1853</v>
      </c>
      <c r="O28863" s="1337" t="s">
        <v>1819</v>
      </c>
    </row>
    <row r="28864" spans="1:15" x14ac:dyDescent="0.25">
      <c r="A28864" s="5" t="s">
        <v>1835</v>
      </c>
      <c r="B28864" s="1315">
        <v>44309</v>
      </c>
      <c r="C28864" s="5" t="s">
        <v>1771</v>
      </c>
      <c r="D28864" s="5">
        <v>0.89</v>
      </c>
      <c r="E28864" s="5">
        <v>1.02</v>
      </c>
      <c r="F28864" s="5">
        <v>1.1000000000000001</v>
      </c>
      <c r="G28864" s="5">
        <v>1.1100000000000001</v>
      </c>
      <c r="H28864" s="5">
        <v>1.21</v>
      </c>
      <c r="I28864" s="5">
        <v>1.32</v>
      </c>
      <c r="J28864" s="5" t="s">
        <v>1823</v>
      </c>
      <c r="K28864" s="5" t="s">
        <v>230</v>
      </c>
      <c r="L28864" s="5" t="s">
        <v>0</v>
      </c>
      <c r="M28864" s="1315">
        <v>44274</v>
      </c>
      <c r="N28864" s="5" t="s">
        <v>1853</v>
      </c>
      <c r="O28864" s="1337" t="s">
        <v>1819</v>
      </c>
    </row>
    <row r="28865" spans="1:15" x14ac:dyDescent="0.25">
      <c r="A28865" s="5" t="s">
        <v>1835</v>
      </c>
      <c r="B28865" s="1315">
        <v>44309</v>
      </c>
      <c r="C28865" s="5" t="s">
        <v>1821</v>
      </c>
      <c r="D28865" s="5">
        <v>0.87</v>
      </c>
      <c r="E28865" s="5">
        <v>0.99</v>
      </c>
      <c r="F28865" s="5">
        <v>1.06</v>
      </c>
      <c r="G28865" s="5">
        <v>1.08</v>
      </c>
      <c r="H28865" s="5">
        <v>1.17</v>
      </c>
      <c r="I28865" s="5">
        <v>1.28</v>
      </c>
      <c r="J28865" s="5" t="s">
        <v>1823</v>
      </c>
      <c r="K28865" s="5" t="s">
        <v>230</v>
      </c>
      <c r="L28865" s="5" t="s">
        <v>0</v>
      </c>
      <c r="M28865" s="1315">
        <v>44274</v>
      </c>
      <c r="N28865" s="5" t="s">
        <v>1853</v>
      </c>
      <c r="O28865" s="1337" t="s">
        <v>1819</v>
      </c>
    </row>
    <row r="28866" spans="1:15" x14ac:dyDescent="0.25">
      <c r="A28866" s="5" t="s">
        <v>1835</v>
      </c>
      <c r="B28866" s="1315">
        <v>44309</v>
      </c>
      <c r="C28866" s="5" t="s">
        <v>1818</v>
      </c>
      <c r="D28866" s="5">
        <v>2095.8200000000002</v>
      </c>
      <c r="E28866" s="5">
        <v>2698.75</v>
      </c>
      <c r="F28866" s="5">
        <v>3031</v>
      </c>
      <c r="G28866" s="5">
        <v>3119.72</v>
      </c>
      <c r="H28866" s="5">
        <v>3419.5</v>
      </c>
      <c r="I28866" s="5">
        <v>4615.95</v>
      </c>
      <c r="J28866" s="5" t="s">
        <v>1824</v>
      </c>
      <c r="K28866" s="5" t="s">
        <v>230</v>
      </c>
      <c r="L28866" s="5" t="s">
        <v>0</v>
      </c>
      <c r="M28866" s="1315">
        <v>44274</v>
      </c>
      <c r="N28866" s="5" t="s">
        <v>1853</v>
      </c>
      <c r="O28866" s="1337" t="s">
        <v>1819</v>
      </c>
    </row>
    <row r="28867" spans="1:15" x14ac:dyDescent="0.25">
      <c r="A28867" s="5" t="s">
        <v>1835</v>
      </c>
      <c r="B28867" s="1315">
        <v>44309</v>
      </c>
      <c r="C28867" s="5" t="s">
        <v>1764</v>
      </c>
      <c r="D28867" s="5">
        <v>952599.78</v>
      </c>
      <c r="E28867" s="5">
        <v>1368219.25</v>
      </c>
      <c r="F28867" s="5">
        <v>1593013</v>
      </c>
      <c r="G28867" s="5">
        <v>1605059.97</v>
      </c>
      <c r="H28867" s="5">
        <v>1782114.25</v>
      </c>
      <c r="I28867" s="5">
        <v>2469802.6</v>
      </c>
      <c r="J28867" s="5" t="s">
        <v>1824</v>
      </c>
      <c r="K28867" s="5" t="s">
        <v>230</v>
      </c>
      <c r="L28867" s="5" t="s">
        <v>0</v>
      </c>
      <c r="M28867" s="1315">
        <v>44274</v>
      </c>
      <c r="N28867" s="5" t="s">
        <v>1853</v>
      </c>
      <c r="O28867" s="1337" t="s">
        <v>1819</v>
      </c>
    </row>
    <row r="28868" spans="1:15" x14ac:dyDescent="0.25">
      <c r="A28868" s="5" t="s">
        <v>1835</v>
      </c>
      <c r="B28868" s="1315">
        <v>44309</v>
      </c>
      <c r="C28868" s="5" t="s">
        <v>1765</v>
      </c>
      <c r="D28868" s="5">
        <v>0</v>
      </c>
      <c r="E28868" s="5">
        <v>2</v>
      </c>
      <c r="F28868" s="5">
        <v>5</v>
      </c>
      <c r="G28868" s="5">
        <v>7.46</v>
      </c>
      <c r="H28868" s="5">
        <v>10</v>
      </c>
      <c r="I28868" s="5">
        <v>27.52</v>
      </c>
      <c r="J28868" s="5" t="s">
        <v>1824</v>
      </c>
      <c r="K28868" s="5" t="s">
        <v>230</v>
      </c>
      <c r="L28868" s="5" t="s">
        <v>0</v>
      </c>
      <c r="M28868" s="1315">
        <v>44274</v>
      </c>
      <c r="N28868" s="5" t="s">
        <v>1853</v>
      </c>
      <c r="O28868" s="1337" t="s">
        <v>1819</v>
      </c>
    </row>
    <row r="28869" spans="1:15" x14ac:dyDescent="0.25">
      <c r="A28869" s="5" t="s">
        <v>1835</v>
      </c>
      <c r="B28869" s="1315">
        <v>44309</v>
      </c>
      <c r="C28869" s="5" t="s">
        <v>1766</v>
      </c>
      <c r="D28869" s="5">
        <v>36.229999999999997</v>
      </c>
      <c r="E28869" s="5">
        <v>120.75</v>
      </c>
      <c r="F28869" s="5">
        <v>229.5</v>
      </c>
      <c r="G28869" s="5">
        <v>391.1</v>
      </c>
      <c r="H28869" s="5">
        <v>541.5</v>
      </c>
      <c r="I28869" s="5">
        <v>1337.42</v>
      </c>
      <c r="J28869" s="5" t="s">
        <v>1824</v>
      </c>
      <c r="K28869" s="5" t="s">
        <v>230</v>
      </c>
      <c r="L28869" s="5" t="s">
        <v>0</v>
      </c>
      <c r="M28869" s="1315">
        <v>44274</v>
      </c>
      <c r="N28869" s="5" t="s">
        <v>1853</v>
      </c>
      <c r="O28869" s="1337" t="s">
        <v>1819</v>
      </c>
    </row>
    <row r="28870" spans="1:15" x14ac:dyDescent="0.25">
      <c r="A28870" s="5" t="s">
        <v>1835</v>
      </c>
      <c r="B28870" s="1315">
        <v>44309</v>
      </c>
      <c r="C28870" s="5" t="s">
        <v>1767</v>
      </c>
      <c r="D28870" s="5">
        <v>5.47</v>
      </c>
      <c r="E28870" s="5">
        <v>20</v>
      </c>
      <c r="F28870" s="5">
        <v>35</v>
      </c>
      <c r="G28870" s="5">
        <v>66.099999999999994</v>
      </c>
      <c r="H28870" s="5">
        <v>91.25</v>
      </c>
      <c r="I28870" s="5">
        <v>237.05</v>
      </c>
      <c r="J28870" s="5" t="s">
        <v>1824</v>
      </c>
      <c r="K28870" s="5" t="s">
        <v>230</v>
      </c>
      <c r="L28870" s="5" t="s">
        <v>0</v>
      </c>
      <c r="M28870" s="1315">
        <v>44274</v>
      </c>
      <c r="N28870" s="5" t="s">
        <v>1853</v>
      </c>
      <c r="O28870" s="1337" t="s">
        <v>1819</v>
      </c>
    </row>
    <row r="28871" spans="1:15" x14ac:dyDescent="0.25">
      <c r="A28871" s="5" t="s">
        <v>1835</v>
      </c>
      <c r="B28871" s="1315">
        <v>44309</v>
      </c>
      <c r="C28871" s="5" t="s">
        <v>1768</v>
      </c>
      <c r="D28871" s="5">
        <v>13.32</v>
      </c>
      <c r="E28871" s="5">
        <v>37.75</v>
      </c>
      <c r="F28871" s="5">
        <v>82.5</v>
      </c>
      <c r="G28871" s="5">
        <v>130.41</v>
      </c>
      <c r="H28871" s="5">
        <v>178</v>
      </c>
      <c r="I28871" s="5">
        <v>447.35</v>
      </c>
      <c r="J28871" s="5" t="s">
        <v>1824</v>
      </c>
      <c r="K28871" s="5" t="s">
        <v>230</v>
      </c>
      <c r="L28871" s="5" t="s">
        <v>0</v>
      </c>
      <c r="M28871" s="1315">
        <v>44274</v>
      </c>
      <c r="N28871" s="5" t="s">
        <v>1853</v>
      </c>
      <c r="O28871" s="1337" t="s">
        <v>1819</v>
      </c>
    </row>
    <row r="28872" spans="1:15" x14ac:dyDescent="0.25">
      <c r="A28872" s="5" t="s">
        <v>1835</v>
      </c>
      <c r="B28872" s="1315">
        <v>44309</v>
      </c>
      <c r="C28872" s="5" t="s">
        <v>1769</v>
      </c>
      <c r="D28872" s="5">
        <v>0</v>
      </c>
      <c r="E28872" s="5">
        <v>4.75</v>
      </c>
      <c r="F28872" s="5">
        <v>9.5</v>
      </c>
      <c r="G28872" s="5">
        <v>18.399999999999999</v>
      </c>
      <c r="H28872" s="5">
        <v>25.25</v>
      </c>
      <c r="I28872" s="5">
        <v>70.67</v>
      </c>
      <c r="J28872" s="5" t="s">
        <v>1824</v>
      </c>
      <c r="K28872" s="5" t="s">
        <v>230</v>
      </c>
      <c r="L28872" s="5" t="s">
        <v>0</v>
      </c>
      <c r="M28872" s="1315">
        <v>44274</v>
      </c>
      <c r="N28872" s="5" t="s">
        <v>1853</v>
      </c>
      <c r="O28872" s="1337" t="s">
        <v>1819</v>
      </c>
    </row>
    <row r="28873" spans="1:15" x14ac:dyDescent="0.25">
      <c r="A28873" s="5" t="s">
        <v>1835</v>
      </c>
      <c r="B28873" s="1315">
        <v>44309</v>
      </c>
      <c r="C28873" s="5" t="s">
        <v>1770</v>
      </c>
      <c r="D28873" s="5">
        <v>578.9</v>
      </c>
      <c r="E28873" s="5">
        <v>2660.5</v>
      </c>
      <c r="F28873" s="5">
        <v>5589.5</v>
      </c>
      <c r="G28873" s="5">
        <v>11091.54</v>
      </c>
      <c r="H28873" s="5">
        <v>15315.75</v>
      </c>
      <c r="I28873" s="5">
        <v>42885.15</v>
      </c>
      <c r="J28873" s="5" t="s">
        <v>1824</v>
      </c>
      <c r="K28873" s="5" t="s">
        <v>230</v>
      </c>
      <c r="L28873" s="5" t="s">
        <v>0</v>
      </c>
      <c r="M28873" s="1315">
        <v>44274</v>
      </c>
      <c r="N28873" s="5" t="s">
        <v>1853</v>
      </c>
      <c r="O28873" s="1337" t="s">
        <v>1819</v>
      </c>
    </row>
    <row r="28874" spans="1:15" x14ac:dyDescent="0.25">
      <c r="A28874" s="5" t="s">
        <v>1835</v>
      </c>
      <c r="B28874" s="1315">
        <v>44309</v>
      </c>
      <c r="C28874" s="5" t="s">
        <v>1820</v>
      </c>
      <c r="D28874" s="5">
        <v>4205.83</v>
      </c>
      <c r="E28874" s="5">
        <v>18688.75</v>
      </c>
      <c r="F28874" s="5">
        <v>40534.5</v>
      </c>
      <c r="G28874" s="5">
        <v>80777.820000000007</v>
      </c>
      <c r="H28874" s="5">
        <v>111675.75</v>
      </c>
      <c r="I28874" s="5">
        <v>312868.46999999997</v>
      </c>
      <c r="J28874" s="5" t="s">
        <v>1824</v>
      </c>
      <c r="K28874" s="5" t="s">
        <v>230</v>
      </c>
      <c r="L28874" s="5" t="s">
        <v>0</v>
      </c>
      <c r="M28874" s="1315">
        <v>44274</v>
      </c>
      <c r="N28874" s="5" t="s">
        <v>1853</v>
      </c>
      <c r="O28874" s="1337" t="s">
        <v>1819</v>
      </c>
    </row>
    <row r="28875" spans="1:15" x14ac:dyDescent="0.25">
      <c r="A28875" s="5" t="s">
        <v>1835</v>
      </c>
      <c r="B28875" s="1315">
        <v>44309</v>
      </c>
      <c r="C28875" s="5" t="s">
        <v>1771</v>
      </c>
      <c r="D28875" s="5">
        <v>0.89</v>
      </c>
      <c r="E28875" s="5">
        <v>1.02</v>
      </c>
      <c r="F28875" s="5">
        <v>1.1000000000000001</v>
      </c>
      <c r="G28875" s="5">
        <v>1.1100000000000001</v>
      </c>
      <c r="H28875" s="5">
        <v>1.21</v>
      </c>
      <c r="I28875" s="5">
        <v>1.32</v>
      </c>
      <c r="J28875" s="5" t="s">
        <v>1824</v>
      </c>
      <c r="K28875" s="5" t="s">
        <v>230</v>
      </c>
      <c r="L28875" s="5" t="s">
        <v>0</v>
      </c>
      <c r="M28875" s="1315">
        <v>44274</v>
      </c>
      <c r="N28875" s="5" t="s">
        <v>1853</v>
      </c>
      <c r="O28875" s="1337" t="s">
        <v>1819</v>
      </c>
    </row>
    <row r="28876" spans="1:15" x14ac:dyDescent="0.25">
      <c r="A28876" s="5" t="s">
        <v>1835</v>
      </c>
      <c r="B28876" s="1315">
        <v>44309</v>
      </c>
      <c r="C28876" s="5" t="s">
        <v>1821</v>
      </c>
      <c r="D28876" s="5">
        <v>0.87</v>
      </c>
      <c r="E28876" s="5">
        <v>0.99</v>
      </c>
      <c r="F28876" s="5">
        <v>1.06</v>
      </c>
      <c r="G28876" s="5">
        <v>1.07</v>
      </c>
      <c r="H28876" s="5">
        <v>1.1599999999999999</v>
      </c>
      <c r="I28876" s="5">
        <v>1.26</v>
      </c>
      <c r="J28876" s="5" t="s">
        <v>1824</v>
      </c>
      <c r="K28876" s="5" t="s">
        <v>230</v>
      </c>
      <c r="L28876" s="5" t="s">
        <v>0</v>
      </c>
      <c r="M28876" s="1315">
        <v>44274</v>
      </c>
      <c r="N28876" s="5" t="s">
        <v>1853</v>
      </c>
      <c r="O28876" s="1337" t="s">
        <v>1819</v>
      </c>
    </row>
    <row r="28877" spans="1:15" x14ac:dyDescent="0.25">
      <c r="A28877" s="5" t="s">
        <v>1835</v>
      </c>
      <c r="B28877" s="1315">
        <v>44310</v>
      </c>
      <c r="C28877" s="5" t="s">
        <v>1818</v>
      </c>
      <c r="D28877" s="5">
        <v>2327.0500000000002</v>
      </c>
      <c r="E28877" s="5">
        <v>2718</v>
      </c>
      <c r="F28877" s="5">
        <v>3012.5</v>
      </c>
      <c r="G28877" s="5">
        <v>3214.25</v>
      </c>
      <c r="H28877" s="5">
        <v>3706</v>
      </c>
      <c r="I28877" s="5">
        <v>4733.22</v>
      </c>
      <c r="J28877" s="5" t="s">
        <v>1746</v>
      </c>
      <c r="K28877" s="5" t="s">
        <v>230</v>
      </c>
      <c r="L28877" s="5" t="s">
        <v>0</v>
      </c>
      <c r="M28877" s="1315">
        <v>44274</v>
      </c>
      <c r="N28877" s="5" t="s">
        <v>1853</v>
      </c>
      <c r="O28877" s="1337" t="s">
        <v>1819</v>
      </c>
    </row>
    <row r="28878" spans="1:15" x14ac:dyDescent="0.25">
      <c r="A28878" s="5" t="s">
        <v>1835</v>
      </c>
      <c r="B28878" s="1315">
        <v>44310</v>
      </c>
      <c r="C28878" s="5" t="s">
        <v>1764</v>
      </c>
      <c r="D28878" s="5">
        <v>1114258.07</v>
      </c>
      <c r="E28878" s="5">
        <v>1305173.75</v>
      </c>
      <c r="F28878" s="5">
        <v>1433571</v>
      </c>
      <c r="G28878" s="5">
        <v>1503957.82</v>
      </c>
      <c r="H28878" s="5">
        <v>1701879</v>
      </c>
      <c r="I28878" s="5">
        <v>2111558.5499999998</v>
      </c>
      <c r="J28878" s="5" t="s">
        <v>1746</v>
      </c>
      <c r="K28878" s="5" t="s">
        <v>230</v>
      </c>
      <c r="L28878" s="5" t="s">
        <v>0</v>
      </c>
      <c r="M28878" s="1315">
        <v>44274</v>
      </c>
      <c r="N28878" s="5" t="s">
        <v>1853</v>
      </c>
      <c r="O28878" s="1337" t="s">
        <v>1819</v>
      </c>
    </row>
    <row r="28879" spans="1:15" x14ac:dyDescent="0.25">
      <c r="A28879" s="5" t="s">
        <v>1835</v>
      </c>
      <c r="B28879" s="1315">
        <v>44310</v>
      </c>
      <c r="C28879" s="5" t="s">
        <v>1765</v>
      </c>
      <c r="D28879" s="5">
        <v>0</v>
      </c>
      <c r="E28879" s="5">
        <v>0</v>
      </c>
      <c r="F28879" s="5">
        <v>0</v>
      </c>
      <c r="G28879" s="5">
        <v>0.26</v>
      </c>
      <c r="H28879" s="5">
        <v>0</v>
      </c>
      <c r="I28879" s="5">
        <v>1.52</v>
      </c>
      <c r="J28879" s="5" t="s">
        <v>1746</v>
      </c>
      <c r="K28879" s="5" t="s">
        <v>230</v>
      </c>
      <c r="L28879" s="5" t="s">
        <v>0</v>
      </c>
      <c r="M28879" s="1315">
        <v>44274</v>
      </c>
      <c r="N28879" s="5" t="s">
        <v>1853</v>
      </c>
      <c r="O28879" s="1337" t="s">
        <v>1819</v>
      </c>
    </row>
    <row r="28880" spans="1:15" x14ac:dyDescent="0.25">
      <c r="A28880" s="5" t="s">
        <v>1835</v>
      </c>
      <c r="B28880" s="1315">
        <v>44310</v>
      </c>
      <c r="C28880" s="5" t="s">
        <v>1766</v>
      </c>
      <c r="D28880" s="5">
        <v>0.48</v>
      </c>
      <c r="E28880" s="5">
        <v>3</v>
      </c>
      <c r="F28880" s="5">
        <v>6</v>
      </c>
      <c r="G28880" s="5">
        <v>7.93</v>
      </c>
      <c r="H28880" s="5">
        <v>11</v>
      </c>
      <c r="I28880" s="5">
        <v>23.57</v>
      </c>
      <c r="J28880" s="5" t="s">
        <v>1746</v>
      </c>
      <c r="K28880" s="5" t="s">
        <v>230</v>
      </c>
      <c r="L28880" s="5" t="s">
        <v>0</v>
      </c>
      <c r="M28880" s="1315">
        <v>44274</v>
      </c>
      <c r="N28880" s="5" t="s">
        <v>1853</v>
      </c>
      <c r="O28880" s="1337" t="s">
        <v>1819</v>
      </c>
    </row>
    <row r="28881" spans="1:15" x14ac:dyDescent="0.25">
      <c r="A28881" s="5" t="s">
        <v>1835</v>
      </c>
      <c r="B28881" s="1315">
        <v>44310</v>
      </c>
      <c r="C28881" s="5" t="s">
        <v>1767</v>
      </c>
      <c r="D28881" s="5">
        <v>0</v>
      </c>
      <c r="E28881" s="5">
        <v>0</v>
      </c>
      <c r="F28881" s="5">
        <v>0</v>
      </c>
      <c r="G28881" s="5">
        <v>0.35</v>
      </c>
      <c r="H28881" s="5">
        <v>0.25</v>
      </c>
      <c r="I28881" s="5">
        <v>2</v>
      </c>
      <c r="J28881" s="5" t="s">
        <v>1746</v>
      </c>
      <c r="K28881" s="5" t="s">
        <v>230</v>
      </c>
      <c r="L28881" s="5" t="s">
        <v>0</v>
      </c>
      <c r="M28881" s="1315">
        <v>44274</v>
      </c>
      <c r="N28881" s="5" t="s">
        <v>1853</v>
      </c>
      <c r="O28881" s="1337" t="s">
        <v>1819</v>
      </c>
    </row>
    <row r="28882" spans="1:15" x14ac:dyDescent="0.25">
      <c r="A28882" s="5" t="s">
        <v>1835</v>
      </c>
      <c r="B28882" s="1315">
        <v>44310</v>
      </c>
      <c r="C28882" s="5" t="s">
        <v>1768</v>
      </c>
      <c r="D28882" s="5">
        <v>0</v>
      </c>
      <c r="E28882" s="5">
        <v>2</v>
      </c>
      <c r="F28882" s="5">
        <v>3</v>
      </c>
      <c r="G28882" s="5">
        <v>3.85</v>
      </c>
      <c r="H28882" s="5">
        <v>5</v>
      </c>
      <c r="I28882" s="5">
        <v>15.1</v>
      </c>
      <c r="J28882" s="5" t="s">
        <v>1746</v>
      </c>
      <c r="K28882" s="5" t="s">
        <v>230</v>
      </c>
      <c r="L28882" s="5" t="s">
        <v>0</v>
      </c>
      <c r="M28882" s="1315">
        <v>44274</v>
      </c>
      <c r="N28882" s="5" t="s">
        <v>1853</v>
      </c>
      <c r="O28882" s="1337" t="s">
        <v>1819</v>
      </c>
    </row>
    <row r="28883" spans="1:15" x14ac:dyDescent="0.25">
      <c r="A28883" s="5" t="s">
        <v>1835</v>
      </c>
      <c r="B28883" s="1315">
        <v>44310</v>
      </c>
      <c r="C28883" s="5" t="s">
        <v>1769</v>
      </c>
      <c r="D28883" s="5">
        <v>0</v>
      </c>
      <c r="E28883" s="5">
        <v>0</v>
      </c>
      <c r="F28883" s="5">
        <v>0</v>
      </c>
      <c r="G28883" s="5">
        <v>0.12</v>
      </c>
      <c r="H28883" s="5">
        <v>0</v>
      </c>
      <c r="I28883" s="5">
        <v>1</v>
      </c>
      <c r="J28883" s="5" t="s">
        <v>1746</v>
      </c>
      <c r="K28883" s="5" t="s">
        <v>230</v>
      </c>
      <c r="L28883" s="5" t="s">
        <v>0</v>
      </c>
      <c r="M28883" s="1315">
        <v>44274</v>
      </c>
      <c r="N28883" s="5" t="s">
        <v>1853</v>
      </c>
      <c r="O28883" s="1337" t="s">
        <v>1819</v>
      </c>
    </row>
    <row r="28884" spans="1:15" x14ac:dyDescent="0.25">
      <c r="A28884" s="5" t="s">
        <v>1835</v>
      </c>
      <c r="B28884" s="1315">
        <v>44310</v>
      </c>
      <c r="C28884" s="5" t="s">
        <v>1770</v>
      </c>
      <c r="D28884" s="5">
        <v>3.48</v>
      </c>
      <c r="E28884" s="5">
        <v>11.75</v>
      </c>
      <c r="F28884" s="5">
        <v>22.5</v>
      </c>
      <c r="G28884" s="5">
        <v>34.83</v>
      </c>
      <c r="H28884" s="5">
        <v>43</v>
      </c>
      <c r="I28884" s="5">
        <v>129.72</v>
      </c>
      <c r="J28884" s="5" t="s">
        <v>1746</v>
      </c>
      <c r="K28884" s="5" t="s">
        <v>230</v>
      </c>
      <c r="L28884" s="5" t="s">
        <v>0</v>
      </c>
      <c r="M28884" s="1315">
        <v>44274</v>
      </c>
      <c r="N28884" s="5" t="s">
        <v>1853</v>
      </c>
      <c r="O28884" s="1337" t="s">
        <v>1819</v>
      </c>
    </row>
    <row r="28885" spans="1:15" x14ac:dyDescent="0.25">
      <c r="A28885" s="5" t="s">
        <v>1835</v>
      </c>
      <c r="B28885" s="1315">
        <v>44310</v>
      </c>
      <c r="C28885" s="5" t="s">
        <v>1820</v>
      </c>
      <c r="D28885" s="5">
        <v>33.950000000000003</v>
      </c>
      <c r="E28885" s="5">
        <v>79.75</v>
      </c>
      <c r="F28885" s="5">
        <v>149.5</v>
      </c>
      <c r="G28885" s="5">
        <v>234.08</v>
      </c>
      <c r="H28885" s="5">
        <v>269.75</v>
      </c>
      <c r="I28885" s="5">
        <v>948.57</v>
      </c>
      <c r="J28885" s="5" t="s">
        <v>1746</v>
      </c>
      <c r="K28885" s="5" t="s">
        <v>230</v>
      </c>
      <c r="L28885" s="5" t="s">
        <v>0</v>
      </c>
      <c r="M28885" s="1315">
        <v>44274</v>
      </c>
      <c r="N28885" s="5" t="s">
        <v>1853</v>
      </c>
      <c r="O28885" s="1337" t="s">
        <v>1819</v>
      </c>
    </row>
    <row r="28886" spans="1:15" x14ac:dyDescent="0.25">
      <c r="A28886" s="5" t="s">
        <v>1835</v>
      </c>
      <c r="B28886" s="1315">
        <v>44310</v>
      </c>
      <c r="C28886" s="5" t="s">
        <v>1771</v>
      </c>
      <c r="D28886" s="5">
        <v>0.92</v>
      </c>
      <c r="E28886" s="5">
        <v>1.01</v>
      </c>
      <c r="F28886" s="5">
        <v>1.0900000000000001</v>
      </c>
      <c r="G28886" s="5">
        <v>1.0900000000000001</v>
      </c>
      <c r="H28886" s="5">
        <v>1.1499999999999999</v>
      </c>
      <c r="I28886" s="5">
        <v>1.32</v>
      </c>
      <c r="J28886" s="5" t="s">
        <v>1746</v>
      </c>
      <c r="K28886" s="5" t="s">
        <v>230</v>
      </c>
      <c r="L28886" s="5" t="s">
        <v>0</v>
      </c>
      <c r="M28886" s="1315">
        <v>44274</v>
      </c>
      <c r="N28886" s="5" t="s">
        <v>1853</v>
      </c>
      <c r="O28886" s="1337" t="s">
        <v>1819</v>
      </c>
    </row>
    <row r="28887" spans="1:15" x14ac:dyDescent="0.25">
      <c r="A28887" s="5" t="s">
        <v>1835</v>
      </c>
      <c r="B28887" s="1315">
        <v>44310</v>
      </c>
      <c r="C28887" s="5" t="s">
        <v>1821</v>
      </c>
      <c r="D28887" s="5">
        <v>0.9</v>
      </c>
      <c r="E28887" s="5">
        <v>0.98</v>
      </c>
      <c r="F28887" s="5">
        <v>1.06</v>
      </c>
      <c r="G28887" s="5">
        <v>1.07</v>
      </c>
      <c r="H28887" s="5">
        <v>1.1299999999999999</v>
      </c>
      <c r="I28887" s="5">
        <v>1.29</v>
      </c>
      <c r="J28887" s="5" t="s">
        <v>1746</v>
      </c>
      <c r="K28887" s="5" t="s">
        <v>230</v>
      </c>
      <c r="L28887" s="5" t="s">
        <v>0</v>
      </c>
      <c r="M28887" s="1315">
        <v>44274</v>
      </c>
      <c r="N28887" s="5" t="s">
        <v>1853</v>
      </c>
      <c r="O28887" s="1337" t="s">
        <v>1819</v>
      </c>
    </row>
    <row r="28888" spans="1:15" x14ac:dyDescent="0.25">
      <c r="A28888" s="5" t="s">
        <v>1835</v>
      </c>
      <c r="B28888" s="1315">
        <v>44310</v>
      </c>
      <c r="C28888" s="5" t="s">
        <v>1818</v>
      </c>
      <c r="D28888" s="5">
        <v>2341.1</v>
      </c>
      <c r="E28888" s="5">
        <v>2735</v>
      </c>
      <c r="F28888" s="5">
        <v>3039</v>
      </c>
      <c r="G28888" s="5">
        <v>3230.54</v>
      </c>
      <c r="H28888" s="5">
        <v>3721.75</v>
      </c>
      <c r="I28888" s="5">
        <v>4741.37</v>
      </c>
      <c r="J28888" s="5" t="s">
        <v>1747</v>
      </c>
      <c r="K28888" s="5" t="s">
        <v>230</v>
      </c>
      <c r="L28888" s="5" t="s">
        <v>0</v>
      </c>
      <c r="M28888" s="1315">
        <v>44274</v>
      </c>
      <c r="N28888" s="5" t="s">
        <v>1853</v>
      </c>
      <c r="O28888" s="1337" t="s">
        <v>1819</v>
      </c>
    </row>
    <row r="28889" spans="1:15" x14ac:dyDescent="0.25">
      <c r="A28889" s="5" t="s">
        <v>1835</v>
      </c>
      <c r="B28889" s="1315">
        <v>44310</v>
      </c>
      <c r="C28889" s="5" t="s">
        <v>1764</v>
      </c>
      <c r="D28889" s="5">
        <v>1126836.52</v>
      </c>
      <c r="E28889" s="5">
        <v>1326224.5</v>
      </c>
      <c r="F28889" s="5">
        <v>1444172</v>
      </c>
      <c r="G28889" s="5">
        <v>1523182.2</v>
      </c>
      <c r="H28889" s="5">
        <v>1714600.25</v>
      </c>
      <c r="I28889" s="5">
        <v>2122849.38</v>
      </c>
      <c r="J28889" s="5" t="s">
        <v>1747</v>
      </c>
      <c r="K28889" s="5" t="s">
        <v>230</v>
      </c>
      <c r="L28889" s="5" t="s">
        <v>0</v>
      </c>
      <c r="M28889" s="1315">
        <v>44274</v>
      </c>
      <c r="N28889" s="5" t="s">
        <v>1853</v>
      </c>
      <c r="O28889" s="1337" t="s">
        <v>1819</v>
      </c>
    </row>
    <row r="28890" spans="1:15" x14ac:dyDescent="0.25">
      <c r="A28890" s="5" t="s">
        <v>1835</v>
      </c>
      <c r="B28890" s="1315">
        <v>44310</v>
      </c>
      <c r="C28890" s="5" t="s">
        <v>1765</v>
      </c>
      <c r="D28890" s="5">
        <v>0</v>
      </c>
      <c r="E28890" s="5">
        <v>0</v>
      </c>
      <c r="F28890" s="5">
        <v>1</v>
      </c>
      <c r="G28890" s="5">
        <v>1.63</v>
      </c>
      <c r="H28890" s="5">
        <v>2</v>
      </c>
      <c r="I28890" s="5">
        <v>8</v>
      </c>
      <c r="J28890" s="5" t="s">
        <v>1747</v>
      </c>
      <c r="K28890" s="5" t="s">
        <v>230</v>
      </c>
      <c r="L28890" s="5" t="s">
        <v>0</v>
      </c>
      <c r="M28890" s="1315">
        <v>44274</v>
      </c>
      <c r="N28890" s="5" t="s">
        <v>1853</v>
      </c>
      <c r="O28890" s="1337" t="s">
        <v>1819</v>
      </c>
    </row>
    <row r="28891" spans="1:15" x14ac:dyDescent="0.25">
      <c r="A28891" s="5" t="s">
        <v>1835</v>
      </c>
      <c r="B28891" s="1315">
        <v>44310</v>
      </c>
      <c r="C28891" s="5" t="s">
        <v>1766</v>
      </c>
      <c r="D28891" s="5">
        <v>10</v>
      </c>
      <c r="E28891" s="5">
        <v>25</v>
      </c>
      <c r="F28891" s="5">
        <v>43</v>
      </c>
      <c r="G28891" s="5">
        <v>65.31</v>
      </c>
      <c r="H28891" s="5">
        <v>74</v>
      </c>
      <c r="I28891" s="5">
        <v>249.12</v>
      </c>
      <c r="J28891" s="5" t="s">
        <v>1747</v>
      </c>
      <c r="K28891" s="5" t="s">
        <v>230</v>
      </c>
      <c r="L28891" s="5" t="s">
        <v>0</v>
      </c>
      <c r="M28891" s="1315">
        <v>44274</v>
      </c>
      <c r="N28891" s="5" t="s">
        <v>1853</v>
      </c>
      <c r="O28891" s="1337" t="s">
        <v>1819</v>
      </c>
    </row>
    <row r="28892" spans="1:15" x14ac:dyDescent="0.25">
      <c r="A28892" s="5" t="s">
        <v>1835</v>
      </c>
      <c r="B28892" s="1315">
        <v>44310</v>
      </c>
      <c r="C28892" s="5" t="s">
        <v>1767</v>
      </c>
      <c r="D28892" s="5">
        <v>0</v>
      </c>
      <c r="E28892" s="5">
        <v>2</v>
      </c>
      <c r="F28892" s="5">
        <v>5</v>
      </c>
      <c r="G28892" s="5">
        <v>7.76</v>
      </c>
      <c r="H28892" s="5">
        <v>9</v>
      </c>
      <c r="I28892" s="5">
        <v>37</v>
      </c>
      <c r="J28892" s="5" t="s">
        <v>1747</v>
      </c>
      <c r="K28892" s="5" t="s">
        <v>230</v>
      </c>
      <c r="L28892" s="5" t="s">
        <v>0</v>
      </c>
      <c r="M28892" s="1315">
        <v>44274</v>
      </c>
      <c r="N28892" s="5" t="s">
        <v>1853</v>
      </c>
      <c r="O28892" s="1337" t="s">
        <v>1819</v>
      </c>
    </row>
    <row r="28893" spans="1:15" x14ac:dyDescent="0.25">
      <c r="A28893" s="5" t="s">
        <v>1835</v>
      </c>
      <c r="B28893" s="1315">
        <v>44310</v>
      </c>
      <c r="C28893" s="5" t="s">
        <v>1768</v>
      </c>
      <c r="D28893" s="5">
        <v>3.48</v>
      </c>
      <c r="E28893" s="5">
        <v>9</v>
      </c>
      <c r="F28893" s="5">
        <v>17</v>
      </c>
      <c r="G28893" s="5">
        <v>24.71</v>
      </c>
      <c r="H28893" s="5">
        <v>29.25</v>
      </c>
      <c r="I28893" s="5">
        <v>95.62</v>
      </c>
      <c r="J28893" s="5" t="s">
        <v>1747</v>
      </c>
      <c r="K28893" s="5" t="s">
        <v>230</v>
      </c>
      <c r="L28893" s="5" t="s">
        <v>0</v>
      </c>
      <c r="M28893" s="1315">
        <v>44274</v>
      </c>
      <c r="N28893" s="5" t="s">
        <v>1853</v>
      </c>
      <c r="O28893" s="1337" t="s">
        <v>1819</v>
      </c>
    </row>
    <row r="28894" spans="1:15" x14ac:dyDescent="0.25">
      <c r="A28894" s="5" t="s">
        <v>1835</v>
      </c>
      <c r="B28894" s="1315">
        <v>44310</v>
      </c>
      <c r="C28894" s="5" t="s">
        <v>1769</v>
      </c>
      <c r="D28894" s="5">
        <v>0</v>
      </c>
      <c r="E28894" s="5">
        <v>1</v>
      </c>
      <c r="F28894" s="5">
        <v>2</v>
      </c>
      <c r="G28894" s="5">
        <v>2.5299999999999998</v>
      </c>
      <c r="H28894" s="5">
        <v>3</v>
      </c>
      <c r="I28894" s="5">
        <v>9.0500000000000007</v>
      </c>
      <c r="J28894" s="5" t="s">
        <v>1747</v>
      </c>
      <c r="K28894" s="5" t="s">
        <v>230</v>
      </c>
      <c r="L28894" s="5" t="s">
        <v>0</v>
      </c>
      <c r="M28894" s="1315">
        <v>44274</v>
      </c>
      <c r="N28894" s="5" t="s">
        <v>1853</v>
      </c>
      <c r="O28894" s="1337" t="s">
        <v>1819</v>
      </c>
    </row>
    <row r="28895" spans="1:15" x14ac:dyDescent="0.25">
      <c r="A28895" s="5" t="s">
        <v>1835</v>
      </c>
      <c r="B28895" s="1315">
        <v>44310</v>
      </c>
      <c r="C28895" s="5" t="s">
        <v>1770</v>
      </c>
      <c r="D28895" s="5">
        <v>107.6</v>
      </c>
      <c r="E28895" s="5">
        <v>286</v>
      </c>
      <c r="F28895" s="5">
        <v>585.5</v>
      </c>
      <c r="G28895" s="5">
        <v>1011.08</v>
      </c>
      <c r="H28895" s="5">
        <v>1085.5</v>
      </c>
      <c r="I28895" s="5">
        <v>4440.67</v>
      </c>
      <c r="J28895" s="5" t="s">
        <v>1747</v>
      </c>
      <c r="K28895" s="5" t="s">
        <v>230</v>
      </c>
      <c r="L28895" s="5" t="s">
        <v>0</v>
      </c>
      <c r="M28895" s="1315">
        <v>44274</v>
      </c>
      <c r="N28895" s="5" t="s">
        <v>1853</v>
      </c>
      <c r="O28895" s="1337" t="s">
        <v>1819</v>
      </c>
    </row>
    <row r="28896" spans="1:15" x14ac:dyDescent="0.25">
      <c r="A28896" s="5" t="s">
        <v>1835</v>
      </c>
      <c r="B28896" s="1315">
        <v>44310</v>
      </c>
      <c r="C28896" s="5" t="s">
        <v>1820</v>
      </c>
      <c r="D28896" s="5">
        <v>755.12</v>
      </c>
      <c r="E28896" s="5">
        <v>1945.75</v>
      </c>
      <c r="F28896" s="5">
        <v>4055</v>
      </c>
      <c r="G28896" s="5">
        <v>7039.73</v>
      </c>
      <c r="H28896" s="5">
        <v>7474.5</v>
      </c>
      <c r="I28896" s="5">
        <v>31654.55</v>
      </c>
      <c r="J28896" s="5" t="s">
        <v>1747</v>
      </c>
      <c r="K28896" s="5" t="s">
        <v>230</v>
      </c>
      <c r="L28896" s="5" t="s">
        <v>0</v>
      </c>
      <c r="M28896" s="1315">
        <v>44274</v>
      </c>
      <c r="N28896" s="5" t="s">
        <v>1853</v>
      </c>
      <c r="O28896" s="1337" t="s">
        <v>1819</v>
      </c>
    </row>
    <row r="28897" spans="1:15" x14ac:dyDescent="0.25">
      <c r="A28897" s="5" t="s">
        <v>1835</v>
      </c>
      <c r="B28897" s="1315">
        <v>44310</v>
      </c>
      <c r="C28897" s="5" t="s">
        <v>1771</v>
      </c>
      <c r="D28897" s="5">
        <v>0.92</v>
      </c>
      <c r="E28897" s="5">
        <v>1.01</v>
      </c>
      <c r="F28897" s="5">
        <v>1.0900000000000001</v>
      </c>
      <c r="G28897" s="5">
        <v>1.0900000000000001</v>
      </c>
      <c r="H28897" s="5">
        <v>1.1499999999999999</v>
      </c>
      <c r="I28897" s="5">
        <v>1.32</v>
      </c>
      <c r="J28897" s="5" t="s">
        <v>1747</v>
      </c>
      <c r="K28897" s="5" t="s">
        <v>230</v>
      </c>
      <c r="L28897" s="5" t="s">
        <v>0</v>
      </c>
      <c r="M28897" s="1315">
        <v>44274</v>
      </c>
      <c r="N28897" s="5" t="s">
        <v>1853</v>
      </c>
      <c r="O28897" s="1337" t="s">
        <v>1819</v>
      </c>
    </row>
    <row r="28898" spans="1:15" x14ac:dyDescent="0.25">
      <c r="A28898" s="5" t="s">
        <v>1835</v>
      </c>
      <c r="B28898" s="1315">
        <v>44310</v>
      </c>
      <c r="C28898" s="5" t="s">
        <v>1821</v>
      </c>
      <c r="D28898" s="5">
        <v>0.89</v>
      </c>
      <c r="E28898" s="5">
        <v>0.98</v>
      </c>
      <c r="F28898" s="5">
        <v>1.06</v>
      </c>
      <c r="G28898" s="5">
        <v>1.07</v>
      </c>
      <c r="H28898" s="5">
        <v>1.1200000000000001</v>
      </c>
      <c r="I28898" s="5">
        <v>1.28</v>
      </c>
      <c r="J28898" s="5" t="s">
        <v>1747</v>
      </c>
      <c r="K28898" s="5" t="s">
        <v>230</v>
      </c>
      <c r="L28898" s="5" t="s">
        <v>0</v>
      </c>
      <c r="M28898" s="1315">
        <v>44274</v>
      </c>
      <c r="N28898" s="5" t="s">
        <v>1853</v>
      </c>
      <c r="O28898" s="1337" t="s">
        <v>1819</v>
      </c>
    </row>
    <row r="28899" spans="1:15" x14ac:dyDescent="0.25">
      <c r="A28899" s="5" t="s">
        <v>1835</v>
      </c>
      <c r="B28899" s="1315">
        <v>44310</v>
      </c>
      <c r="C28899" s="5" t="s">
        <v>1818</v>
      </c>
      <c r="D28899" s="5">
        <v>2390.25</v>
      </c>
      <c r="E28899" s="5">
        <v>2815</v>
      </c>
      <c r="F28899" s="5">
        <v>3077</v>
      </c>
      <c r="G28899" s="5">
        <v>3294.7</v>
      </c>
      <c r="H28899" s="5">
        <v>3764.75</v>
      </c>
      <c r="I28899" s="5">
        <v>4774.82</v>
      </c>
      <c r="J28899" s="5" t="s">
        <v>1744</v>
      </c>
      <c r="K28899" s="5" t="s">
        <v>230</v>
      </c>
      <c r="L28899" s="5" t="s">
        <v>0</v>
      </c>
      <c r="M28899" s="1315">
        <v>44274</v>
      </c>
      <c r="N28899" s="5" t="s">
        <v>1853</v>
      </c>
      <c r="O28899" s="1337" t="s">
        <v>1819</v>
      </c>
    </row>
    <row r="28900" spans="1:15" x14ac:dyDescent="0.25">
      <c r="A28900" s="5" t="s">
        <v>1835</v>
      </c>
      <c r="B28900" s="1315">
        <v>44310</v>
      </c>
      <c r="C28900" s="5" t="s">
        <v>1764</v>
      </c>
      <c r="D28900" s="5">
        <v>1187916.8</v>
      </c>
      <c r="E28900" s="5">
        <v>1394932</v>
      </c>
      <c r="F28900" s="5">
        <v>1539838.5</v>
      </c>
      <c r="G28900" s="5">
        <v>1620226.21</v>
      </c>
      <c r="H28900" s="5">
        <v>1838618.75</v>
      </c>
      <c r="I28900" s="5">
        <v>2214130.42</v>
      </c>
      <c r="J28900" s="5" t="s">
        <v>1744</v>
      </c>
      <c r="K28900" s="5" t="s">
        <v>230</v>
      </c>
      <c r="L28900" s="5" t="s">
        <v>0</v>
      </c>
      <c r="M28900" s="1315">
        <v>44274</v>
      </c>
      <c r="N28900" s="5" t="s">
        <v>1853</v>
      </c>
      <c r="O28900" s="1337" t="s">
        <v>1819</v>
      </c>
    </row>
    <row r="28901" spans="1:15" x14ac:dyDescent="0.25">
      <c r="A28901" s="5" t="s">
        <v>1835</v>
      </c>
      <c r="B28901" s="1315">
        <v>44310</v>
      </c>
      <c r="C28901" s="5" t="s">
        <v>1765</v>
      </c>
      <c r="D28901" s="5">
        <v>1</v>
      </c>
      <c r="E28901" s="5">
        <v>2</v>
      </c>
      <c r="F28901" s="5">
        <v>5</v>
      </c>
      <c r="G28901" s="5">
        <v>10.74</v>
      </c>
      <c r="H28901" s="5">
        <v>10</v>
      </c>
      <c r="I28901" s="5">
        <v>66.77</v>
      </c>
      <c r="J28901" s="5" t="s">
        <v>1744</v>
      </c>
      <c r="K28901" s="5" t="s">
        <v>230</v>
      </c>
      <c r="L28901" s="5" t="s">
        <v>0</v>
      </c>
      <c r="M28901" s="1315">
        <v>44274</v>
      </c>
      <c r="N28901" s="5" t="s">
        <v>1853</v>
      </c>
      <c r="O28901" s="1337" t="s">
        <v>1819</v>
      </c>
    </row>
    <row r="28902" spans="1:15" x14ac:dyDescent="0.25">
      <c r="A28902" s="5" t="s">
        <v>1835</v>
      </c>
      <c r="B28902" s="1315">
        <v>44310</v>
      </c>
      <c r="C28902" s="5" t="s">
        <v>1766</v>
      </c>
      <c r="D28902" s="5">
        <v>57.03</v>
      </c>
      <c r="E28902" s="5">
        <v>133.75</v>
      </c>
      <c r="F28902" s="5">
        <v>248</v>
      </c>
      <c r="G28902" s="5">
        <v>394.81</v>
      </c>
      <c r="H28902" s="5">
        <v>438.25</v>
      </c>
      <c r="I28902" s="5">
        <v>1594.45</v>
      </c>
      <c r="J28902" s="5" t="s">
        <v>1744</v>
      </c>
      <c r="K28902" s="5" t="s">
        <v>230</v>
      </c>
      <c r="L28902" s="5" t="s">
        <v>0</v>
      </c>
      <c r="M28902" s="1315">
        <v>44274</v>
      </c>
      <c r="N28902" s="5" t="s">
        <v>1853</v>
      </c>
      <c r="O28902" s="1337" t="s">
        <v>1819</v>
      </c>
    </row>
    <row r="28903" spans="1:15" x14ac:dyDescent="0.25">
      <c r="A28903" s="5" t="s">
        <v>1835</v>
      </c>
      <c r="B28903" s="1315">
        <v>44310</v>
      </c>
      <c r="C28903" s="5" t="s">
        <v>1767</v>
      </c>
      <c r="D28903" s="5">
        <v>7.47</v>
      </c>
      <c r="E28903" s="5">
        <v>20.75</v>
      </c>
      <c r="F28903" s="5">
        <v>44.5</v>
      </c>
      <c r="G28903" s="5">
        <v>68.38</v>
      </c>
      <c r="H28903" s="5">
        <v>73.25</v>
      </c>
      <c r="I28903" s="5">
        <v>294.72000000000003</v>
      </c>
      <c r="J28903" s="5" t="s">
        <v>1744</v>
      </c>
      <c r="K28903" s="5" t="s">
        <v>230</v>
      </c>
      <c r="L28903" s="5" t="s">
        <v>0</v>
      </c>
      <c r="M28903" s="1315">
        <v>44274</v>
      </c>
      <c r="N28903" s="5" t="s">
        <v>1853</v>
      </c>
      <c r="O28903" s="1337" t="s">
        <v>1819</v>
      </c>
    </row>
    <row r="28904" spans="1:15" x14ac:dyDescent="0.25">
      <c r="A28904" s="5" t="s">
        <v>1835</v>
      </c>
      <c r="B28904" s="1315">
        <v>44310</v>
      </c>
      <c r="C28904" s="5" t="s">
        <v>1768</v>
      </c>
      <c r="D28904" s="5">
        <v>14.43</v>
      </c>
      <c r="E28904" s="5">
        <v>38</v>
      </c>
      <c r="F28904" s="5">
        <v>87</v>
      </c>
      <c r="G28904" s="5">
        <v>118.7</v>
      </c>
      <c r="H28904" s="5">
        <v>151.25</v>
      </c>
      <c r="I28904" s="5">
        <v>357.77</v>
      </c>
      <c r="J28904" s="5" t="s">
        <v>1744</v>
      </c>
      <c r="K28904" s="5" t="s">
        <v>230</v>
      </c>
      <c r="L28904" s="5" t="s">
        <v>0</v>
      </c>
      <c r="M28904" s="1315">
        <v>44274</v>
      </c>
      <c r="N28904" s="5" t="s">
        <v>1853</v>
      </c>
      <c r="O28904" s="1337" t="s">
        <v>1819</v>
      </c>
    </row>
    <row r="28905" spans="1:15" x14ac:dyDescent="0.25">
      <c r="A28905" s="5" t="s">
        <v>1835</v>
      </c>
      <c r="B28905" s="1315">
        <v>44310</v>
      </c>
      <c r="C28905" s="5" t="s">
        <v>1769</v>
      </c>
      <c r="D28905" s="5">
        <v>1.48</v>
      </c>
      <c r="E28905" s="5">
        <v>4</v>
      </c>
      <c r="F28905" s="5">
        <v>11</v>
      </c>
      <c r="G28905" s="5">
        <v>19.45</v>
      </c>
      <c r="H28905" s="5">
        <v>25</v>
      </c>
      <c r="I28905" s="5">
        <v>78.05</v>
      </c>
      <c r="J28905" s="5" t="s">
        <v>1744</v>
      </c>
      <c r="K28905" s="5" t="s">
        <v>230</v>
      </c>
      <c r="L28905" s="5" t="s">
        <v>0</v>
      </c>
      <c r="M28905" s="1315">
        <v>44274</v>
      </c>
      <c r="N28905" s="5" t="s">
        <v>1853</v>
      </c>
      <c r="O28905" s="1337" t="s">
        <v>1819</v>
      </c>
    </row>
    <row r="28906" spans="1:15" x14ac:dyDescent="0.25">
      <c r="A28906" s="5" t="s">
        <v>1835</v>
      </c>
      <c r="B28906" s="1315">
        <v>44310</v>
      </c>
      <c r="C28906" s="5" t="s">
        <v>1770</v>
      </c>
      <c r="D28906" s="5">
        <v>1120.6500000000001</v>
      </c>
      <c r="E28906" s="5">
        <v>2799.25</v>
      </c>
      <c r="F28906" s="5">
        <v>6213</v>
      </c>
      <c r="G28906" s="5">
        <v>10985.48</v>
      </c>
      <c r="H28906" s="5">
        <v>11558.25</v>
      </c>
      <c r="I28906" s="5">
        <v>50988.07</v>
      </c>
      <c r="J28906" s="5" t="s">
        <v>1744</v>
      </c>
      <c r="K28906" s="5" t="s">
        <v>230</v>
      </c>
      <c r="L28906" s="5" t="s">
        <v>0</v>
      </c>
      <c r="M28906" s="1315">
        <v>44274</v>
      </c>
      <c r="N28906" s="5" t="s">
        <v>1853</v>
      </c>
      <c r="O28906" s="1337" t="s">
        <v>1819</v>
      </c>
    </row>
    <row r="28907" spans="1:15" x14ac:dyDescent="0.25">
      <c r="A28907" s="5" t="s">
        <v>1835</v>
      </c>
      <c r="B28907" s="1315">
        <v>44310</v>
      </c>
      <c r="C28907" s="5" t="s">
        <v>1820</v>
      </c>
      <c r="D28907" s="5">
        <v>7832.27</v>
      </c>
      <c r="E28907" s="5">
        <v>19582.5</v>
      </c>
      <c r="F28907" s="5">
        <v>44962.5</v>
      </c>
      <c r="G28907" s="5">
        <v>79804.28</v>
      </c>
      <c r="H28907" s="5">
        <v>83971.5</v>
      </c>
      <c r="I28907" s="5">
        <v>374084.87</v>
      </c>
      <c r="J28907" s="5" t="s">
        <v>1744</v>
      </c>
      <c r="K28907" s="5" t="s">
        <v>230</v>
      </c>
      <c r="L28907" s="5" t="s">
        <v>0</v>
      </c>
      <c r="M28907" s="1315">
        <v>44274</v>
      </c>
      <c r="N28907" s="5" t="s">
        <v>1853</v>
      </c>
      <c r="O28907" s="1337" t="s">
        <v>1819</v>
      </c>
    </row>
    <row r="28908" spans="1:15" x14ac:dyDescent="0.25">
      <c r="A28908" s="5" t="s">
        <v>1835</v>
      </c>
      <c r="B28908" s="1315">
        <v>44310</v>
      </c>
      <c r="C28908" s="5" t="s">
        <v>1771</v>
      </c>
      <c r="D28908" s="5">
        <v>0.92</v>
      </c>
      <c r="E28908" s="5">
        <v>1.01</v>
      </c>
      <c r="F28908" s="5">
        <v>1.0900000000000001</v>
      </c>
      <c r="G28908" s="5">
        <v>1.0900000000000001</v>
      </c>
      <c r="H28908" s="5">
        <v>1.1499999999999999</v>
      </c>
      <c r="I28908" s="5">
        <v>1.32</v>
      </c>
      <c r="J28908" s="5" t="s">
        <v>1744</v>
      </c>
      <c r="K28908" s="5" t="s">
        <v>230</v>
      </c>
      <c r="L28908" s="5" t="s">
        <v>0</v>
      </c>
      <c r="M28908" s="1315">
        <v>44274</v>
      </c>
      <c r="N28908" s="5" t="s">
        <v>1853</v>
      </c>
      <c r="O28908" s="1337" t="s">
        <v>1819</v>
      </c>
    </row>
    <row r="28909" spans="1:15" x14ac:dyDescent="0.25">
      <c r="A28909" s="5" t="s">
        <v>1835</v>
      </c>
      <c r="B28909" s="1315">
        <v>44310</v>
      </c>
      <c r="C28909" s="5" t="s">
        <v>1821</v>
      </c>
      <c r="D28909" s="5">
        <v>0.89</v>
      </c>
      <c r="E28909" s="5">
        <v>0.98</v>
      </c>
      <c r="F28909" s="5">
        <v>1.06</v>
      </c>
      <c r="G28909" s="5">
        <v>1.06</v>
      </c>
      <c r="H28909" s="5">
        <v>1.1200000000000001</v>
      </c>
      <c r="I28909" s="5">
        <v>1.26</v>
      </c>
      <c r="J28909" s="5" t="s">
        <v>1744</v>
      </c>
      <c r="K28909" s="5" t="s">
        <v>230</v>
      </c>
      <c r="L28909" s="5" t="s">
        <v>0</v>
      </c>
      <c r="M28909" s="1315">
        <v>44274</v>
      </c>
      <c r="N28909" s="5" t="s">
        <v>1853</v>
      </c>
      <c r="O28909" s="1337" t="s">
        <v>1819</v>
      </c>
    </row>
    <row r="28910" spans="1:15" x14ac:dyDescent="0.25">
      <c r="A28910" s="5" t="s">
        <v>1835</v>
      </c>
      <c r="B28910" s="1315">
        <v>44310</v>
      </c>
      <c r="C28910" s="5" t="s">
        <v>1818</v>
      </c>
      <c r="D28910" s="5">
        <v>2083.6999999999998</v>
      </c>
      <c r="E28910" s="5">
        <v>2656</v>
      </c>
      <c r="F28910" s="5">
        <v>2992</v>
      </c>
      <c r="G28910" s="5">
        <v>3056.88</v>
      </c>
      <c r="H28910" s="5">
        <v>3324.25</v>
      </c>
      <c r="I28910" s="5">
        <v>4517.47</v>
      </c>
      <c r="J28910" s="5" t="s">
        <v>1822</v>
      </c>
      <c r="K28910" s="5" t="s">
        <v>230</v>
      </c>
      <c r="L28910" s="5" t="s">
        <v>0</v>
      </c>
      <c r="M28910" s="1315">
        <v>44274</v>
      </c>
      <c r="N28910" s="5" t="s">
        <v>1853</v>
      </c>
      <c r="O28910" s="1337" t="s">
        <v>1819</v>
      </c>
    </row>
    <row r="28911" spans="1:15" x14ac:dyDescent="0.25">
      <c r="A28911" s="5" t="s">
        <v>1835</v>
      </c>
      <c r="B28911" s="1315">
        <v>44310</v>
      </c>
      <c r="C28911" s="5" t="s">
        <v>1764</v>
      </c>
      <c r="D28911" s="5">
        <v>939600.15</v>
      </c>
      <c r="E28911" s="5">
        <v>1286405</v>
      </c>
      <c r="F28911" s="5">
        <v>1465600</v>
      </c>
      <c r="G28911" s="5">
        <v>1490194.98</v>
      </c>
      <c r="H28911" s="5">
        <v>1631758.75</v>
      </c>
      <c r="I28911" s="5">
        <v>2289831.0699999998</v>
      </c>
      <c r="J28911" s="5" t="s">
        <v>1822</v>
      </c>
      <c r="K28911" s="5" t="s">
        <v>230</v>
      </c>
      <c r="L28911" s="5" t="s">
        <v>0</v>
      </c>
      <c r="M28911" s="1315">
        <v>44274</v>
      </c>
      <c r="N28911" s="5" t="s">
        <v>1853</v>
      </c>
      <c r="O28911" s="1337" t="s">
        <v>1819</v>
      </c>
    </row>
    <row r="28912" spans="1:15" x14ac:dyDescent="0.25">
      <c r="A28912" s="5" t="s">
        <v>1835</v>
      </c>
      <c r="B28912" s="1315">
        <v>44310</v>
      </c>
      <c r="C28912" s="5" t="s">
        <v>1765</v>
      </c>
      <c r="D28912" s="5">
        <v>0</v>
      </c>
      <c r="E28912" s="5">
        <v>0</v>
      </c>
      <c r="F28912" s="5">
        <v>0</v>
      </c>
      <c r="G28912" s="5">
        <v>0.27</v>
      </c>
      <c r="H28912" s="5">
        <v>0</v>
      </c>
      <c r="I28912" s="5">
        <v>2</v>
      </c>
      <c r="J28912" s="5" t="s">
        <v>1822</v>
      </c>
      <c r="K28912" s="5" t="s">
        <v>230</v>
      </c>
      <c r="L28912" s="5" t="s">
        <v>0</v>
      </c>
      <c r="M28912" s="1315">
        <v>44274</v>
      </c>
      <c r="N28912" s="5" t="s">
        <v>1853</v>
      </c>
      <c r="O28912" s="1337" t="s">
        <v>1819</v>
      </c>
    </row>
    <row r="28913" spans="1:15" x14ac:dyDescent="0.25">
      <c r="A28913" s="5" t="s">
        <v>1835</v>
      </c>
      <c r="B28913" s="1315">
        <v>44310</v>
      </c>
      <c r="C28913" s="5" t="s">
        <v>1766</v>
      </c>
      <c r="D28913" s="5">
        <v>1</v>
      </c>
      <c r="E28913" s="5">
        <v>3</v>
      </c>
      <c r="F28913" s="5">
        <v>7</v>
      </c>
      <c r="G28913" s="5">
        <v>8.5500000000000007</v>
      </c>
      <c r="H28913" s="5">
        <v>11</v>
      </c>
      <c r="I28913" s="5">
        <v>29</v>
      </c>
      <c r="J28913" s="5" t="s">
        <v>1822</v>
      </c>
      <c r="K28913" s="5" t="s">
        <v>230</v>
      </c>
      <c r="L28913" s="5" t="s">
        <v>0</v>
      </c>
      <c r="M28913" s="1315">
        <v>44274</v>
      </c>
      <c r="N28913" s="5" t="s">
        <v>1853</v>
      </c>
      <c r="O28913" s="1337" t="s">
        <v>1819</v>
      </c>
    </row>
    <row r="28914" spans="1:15" x14ac:dyDescent="0.25">
      <c r="A28914" s="5" t="s">
        <v>1835</v>
      </c>
      <c r="B28914" s="1315">
        <v>44310</v>
      </c>
      <c r="C28914" s="5" t="s">
        <v>1767</v>
      </c>
      <c r="D28914" s="5">
        <v>0</v>
      </c>
      <c r="E28914" s="5">
        <v>0</v>
      </c>
      <c r="F28914" s="5">
        <v>0</v>
      </c>
      <c r="G28914" s="5">
        <v>0.46</v>
      </c>
      <c r="H28914" s="5">
        <v>1</v>
      </c>
      <c r="I28914" s="5">
        <v>3</v>
      </c>
      <c r="J28914" s="5" t="s">
        <v>1822</v>
      </c>
      <c r="K28914" s="5" t="s">
        <v>230</v>
      </c>
      <c r="L28914" s="5" t="s">
        <v>0</v>
      </c>
      <c r="M28914" s="1315">
        <v>44274</v>
      </c>
      <c r="N28914" s="5" t="s">
        <v>1853</v>
      </c>
      <c r="O28914" s="1337" t="s">
        <v>1819</v>
      </c>
    </row>
    <row r="28915" spans="1:15" x14ac:dyDescent="0.25">
      <c r="A28915" s="5" t="s">
        <v>1835</v>
      </c>
      <c r="B28915" s="1315">
        <v>44310</v>
      </c>
      <c r="C28915" s="5" t="s">
        <v>1768</v>
      </c>
      <c r="D28915" s="5">
        <v>0</v>
      </c>
      <c r="E28915" s="5">
        <v>2</v>
      </c>
      <c r="F28915" s="5">
        <v>4</v>
      </c>
      <c r="G28915" s="5">
        <v>4.08</v>
      </c>
      <c r="H28915" s="5">
        <v>5.25</v>
      </c>
      <c r="I28915" s="5">
        <v>13</v>
      </c>
      <c r="J28915" s="5" t="s">
        <v>1822</v>
      </c>
      <c r="K28915" s="5" t="s">
        <v>230</v>
      </c>
      <c r="L28915" s="5" t="s">
        <v>0</v>
      </c>
      <c r="M28915" s="1315">
        <v>44274</v>
      </c>
      <c r="N28915" s="5" t="s">
        <v>1853</v>
      </c>
      <c r="O28915" s="1337" t="s">
        <v>1819</v>
      </c>
    </row>
    <row r="28916" spans="1:15" x14ac:dyDescent="0.25">
      <c r="A28916" s="5" t="s">
        <v>1835</v>
      </c>
      <c r="B28916" s="1315">
        <v>44310</v>
      </c>
      <c r="C28916" s="5" t="s">
        <v>1769</v>
      </c>
      <c r="D28916" s="5">
        <v>0</v>
      </c>
      <c r="E28916" s="5">
        <v>0</v>
      </c>
      <c r="F28916" s="5">
        <v>0</v>
      </c>
      <c r="G28916" s="5">
        <v>0.19</v>
      </c>
      <c r="H28916" s="5">
        <v>0</v>
      </c>
      <c r="I28916" s="5">
        <v>1</v>
      </c>
      <c r="J28916" s="5" t="s">
        <v>1822</v>
      </c>
      <c r="K28916" s="5" t="s">
        <v>230</v>
      </c>
      <c r="L28916" s="5" t="s">
        <v>0</v>
      </c>
      <c r="M28916" s="1315">
        <v>44274</v>
      </c>
      <c r="N28916" s="5" t="s">
        <v>1853</v>
      </c>
      <c r="O28916" s="1337" t="s">
        <v>1819</v>
      </c>
    </row>
    <row r="28917" spans="1:15" x14ac:dyDescent="0.25">
      <c r="A28917" s="5" t="s">
        <v>1835</v>
      </c>
      <c r="B28917" s="1315">
        <v>44310</v>
      </c>
      <c r="C28917" s="5" t="s">
        <v>1770</v>
      </c>
      <c r="D28917" s="5">
        <v>4.47</v>
      </c>
      <c r="E28917" s="5">
        <v>11</v>
      </c>
      <c r="F28917" s="5">
        <v>23</v>
      </c>
      <c r="G28917" s="5">
        <v>37.28</v>
      </c>
      <c r="H28917" s="5">
        <v>52.75</v>
      </c>
      <c r="I28917" s="5">
        <v>139.72</v>
      </c>
      <c r="J28917" s="5" t="s">
        <v>1822</v>
      </c>
      <c r="K28917" s="5" t="s">
        <v>230</v>
      </c>
      <c r="L28917" s="5" t="s">
        <v>0</v>
      </c>
      <c r="M28917" s="1315">
        <v>44274</v>
      </c>
      <c r="N28917" s="5" t="s">
        <v>1853</v>
      </c>
      <c r="O28917" s="1337" t="s">
        <v>1819</v>
      </c>
    </row>
    <row r="28918" spans="1:15" x14ac:dyDescent="0.25">
      <c r="A28918" s="5" t="s">
        <v>1835</v>
      </c>
      <c r="B28918" s="1315">
        <v>44310</v>
      </c>
      <c r="C28918" s="5" t="s">
        <v>1820</v>
      </c>
      <c r="D28918" s="5">
        <v>25.42</v>
      </c>
      <c r="E28918" s="5">
        <v>79.5</v>
      </c>
      <c r="F28918" s="5">
        <v>153.5</v>
      </c>
      <c r="G28918" s="5">
        <v>250.17</v>
      </c>
      <c r="H28918" s="5">
        <v>341</v>
      </c>
      <c r="I28918" s="5">
        <v>902.07</v>
      </c>
      <c r="J28918" s="5" t="s">
        <v>1822</v>
      </c>
      <c r="K28918" s="5" t="s">
        <v>230</v>
      </c>
      <c r="L28918" s="5" t="s">
        <v>0</v>
      </c>
      <c r="M28918" s="1315">
        <v>44274</v>
      </c>
      <c r="N28918" s="5" t="s">
        <v>1853</v>
      </c>
      <c r="O28918" s="1337" t="s">
        <v>1819</v>
      </c>
    </row>
    <row r="28919" spans="1:15" x14ac:dyDescent="0.25">
      <c r="A28919" s="5" t="s">
        <v>1835</v>
      </c>
      <c r="B28919" s="1315">
        <v>44310</v>
      </c>
      <c r="C28919" s="5" t="s">
        <v>1771</v>
      </c>
      <c r="D28919" s="5">
        <v>0.89</v>
      </c>
      <c r="E28919" s="5">
        <v>1.02</v>
      </c>
      <c r="F28919" s="5">
        <v>1.1000000000000001</v>
      </c>
      <c r="G28919" s="5">
        <v>1.1100000000000001</v>
      </c>
      <c r="H28919" s="5">
        <v>1.21</v>
      </c>
      <c r="I28919" s="5">
        <v>1.32</v>
      </c>
      <c r="J28919" s="5" t="s">
        <v>1822</v>
      </c>
      <c r="K28919" s="5" t="s">
        <v>230</v>
      </c>
      <c r="L28919" s="5" t="s">
        <v>0</v>
      </c>
      <c r="M28919" s="1315">
        <v>44274</v>
      </c>
      <c r="N28919" s="5" t="s">
        <v>1853</v>
      </c>
      <c r="O28919" s="1337" t="s">
        <v>1819</v>
      </c>
    </row>
    <row r="28920" spans="1:15" x14ac:dyDescent="0.25">
      <c r="A28920" s="5" t="s">
        <v>1835</v>
      </c>
      <c r="B28920" s="1315">
        <v>44310</v>
      </c>
      <c r="C28920" s="5" t="s">
        <v>1821</v>
      </c>
      <c r="D28920" s="5">
        <v>0.87</v>
      </c>
      <c r="E28920" s="5">
        <v>0.99</v>
      </c>
      <c r="F28920" s="5">
        <v>1.06</v>
      </c>
      <c r="G28920" s="5">
        <v>1.08</v>
      </c>
      <c r="H28920" s="5">
        <v>1.17</v>
      </c>
      <c r="I28920" s="5">
        <v>1.29</v>
      </c>
      <c r="J28920" s="5" t="s">
        <v>1822</v>
      </c>
      <c r="K28920" s="5" t="s">
        <v>230</v>
      </c>
      <c r="L28920" s="5" t="s">
        <v>0</v>
      </c>
      <c r="M28920" s="1315">
        <v>44274</v>
      </c>
      <c r="N28920" s="5" t="s">
        <v>1853</v>
      </c>
      <c r="O28920" s="1337" t="s">
        <v>1819</v>
      </c>
    </row>
    <row r="28921" spans="1:15" x14ac:dyDescent="0.25">
      <c r="A28921" s="5" t="s">
        <v>1835</v>
      </c>
      <c r="B28921" s="1315">
        <v>44310</v>
      </c>
      <c r="C28921" s="5" t="s">
        <v>1818</v>
      </c>
      <c r="D28921" s="5">
        <v>2089.9299999999998</v>
      </c>
      <c r="E28921" s="5">
        <v>2674.75</v>
      </c>
      <c r="F28921" s="5">
        <v>3001.5</v>
      </c>
      <c r="G28921" s="5">
        <v>3075.18</v>
      </c>
      <c r="H28921" s="5">
        <v>3355</v>
      </c>
      <c r="I28921" s="5">
        <v>4542</v>
      </c>
      <c r="J28921" s="5" t="s">
        <v>1823</v>
      </c>
      <c r="K28921" s="5" t="s">
        <v>230</v>
      </c>
      <c r="L28921" s="5" t="s">
        <v>0</v>
      </c>
      <c r="M28921" s="1315">
        <v>44274</v>
      </c>
      <c r="N28921" s="5" t="s">
        <v>1853</v>
      </c>
      <c r="O28921" s="1337" t="s">
        <v>1819</v>
      </c>
    </row>
    <row r="28922" spans="1:15" x14ac:dyDescent="0.25">
      <c r="A28922" s="5" t="s">
        <v>1835</v>
      </c>
      <c r="B28922" s="1315">
        <v>44310</v>
      </c>
      <c r="C28922" s="5" t="s">
        <v>1764</v>
      </c>
      <c r="D28922" s="5">
        <v>942832.2</v>
      </c>
      <c r="E28922" s="5">
        <v>1302077.25</v>
      </c>
      <c r="F28922" s="5">
        <v>1484269.5</v>
      </c>
      <c r="G28922" s="5">
        <v>1510784.76</v>
      </c>
      <c r="H28922" s="5">
        <v>1657667.25</v>
      </c>
      <c r="I28922" s="5">
        <v>2309271.35</v>
      </c>
      <c r="J28922" s="5" t="s">
        <v>1823</v>
      </c>
      <c r="K28922" s="5" t="s">
        <v>230</v>
      </c>
      <c r="L28922" s="5" t="s">
        <v>0</v>
      </c>
      <c r="M28922" s="1315">
        <v>44274</v>
      </c>
      <c r="N28922" s="5" t="s">
        <v>1853</v>
      </c>
      <c r="O28922" s="1337" t="s">
        <v>1819</v>
      </c>
    </row>
    <row r="28923" spans="1:15" x14ac:dyDescent="0.25">
      <c r="A28923" s="5" t="s">
        <v>1835</v>
      </c>
      <c r="B28923" s="1315">
        <v>44310</v>
      </c>
      <c r="C28923" s="5" t="s">
        <v>1765</v>
      </c>
      <c r="D28923" s="5">
        <v>0</v>
      </c>
      <c r="E28923" s="5">
        <v>0</v>
      </c>
      <c r="F28923" s="5">
        <v>1</v>
      </c>
      <c r="G28923" s="5">
        <v>1.59</v>
      </c>
      <c r="H28923" s="5">
        <v>2</v>
      </c>
      <c r="I28923" s="5">
        <v>5</v>
      </c>
      <c r="J28923" s="5" t="s">
        <v>1823</v>
      </c>
      <c r="K28923" s="5" t="s">
        <v>230</v>
      </c>
      <c r="L28923" s="5" t="s">
        <v>0</v>
      </c>
      <c r="M28923" s="1315">
        <v>44274</v>
      </c>
      <c r="N28923" s="5" t="s">
        <v>1853</v>
      </c>
      <c r="O28923" s="1337" t="s">
        <v>1819</v>
      </c>
    </row>
    <row r="28924" spans="1:15" x14ac:dyDescent="0.25">
      <c r="A28924" s="5" t="s">
        <v>1835</v>
      </c>
      <c r="B28924" s="1315">
        <v>44310</v>
      </c>
      <c r="C28924" s="5" t="s">
        <v>1766</v>
      </c>
      <c r="D28924" s="5">
        <v>9</v>
      </c>
      <c r="E28924" s="5">
        <v>26.75</v>
      </c>
      <c r="F28924" s="5">
        <v>47</v>
      </c>
      <c r="G28924" s="5">
        <v>72.849999999999994</v>
      </c>
      <c r="H28924" s="5">
        <v>105.5</v>
      </c>
      <c r="I28924" s="5">
        <v>237.17</v>
      </c>
      <c r="J28924" s="5" t="s">
        <v>1823</v>
      </c>
      <c r="K28924" s="5" t="s">
        <v>230</v>
      </c>
      <c r="L28924" s="5" t="s">
        <v>0</v>
      </c>
      <c r="M28924" s="1315">
        <v>44274</v>
      </c>
      <c r="N28924" s="5" t="s">
        <v>1853</v>
      </c>
      <c r="O28924" s="1337" t="s">
        <v>1819</v>
      </c>
    </row>
    <row r="28925" spans="1:15" x14ac:dyDescent="0.25">
      <c r="A28925" s="5" t="s">
        <v>1835</v>
      </c>
      <c r="B28925" s="1315">
        <v>44310</v>
      </c>
      <c r="C28925" s="5" t="s">
        <v>1767</v>
      </c>
      <c r="D28925" s="5">
        <v>1</v>
      </c>
      <c r="E28925" s="5">
        <v>2</v>
      </c>
      <c r="F28925" s="5">
        <v>5</v>
      </c>
      <c r="G28925" s="5">
        <v>8.85</v>
      </c>
      <c r="H28925" s="5">
        <v>12</v>
      </c>
      <c r="I28925" s="5">
        <v>34.57</v>
      </c>
      <c r="J28925" s="5" t="s">
        <v>1823</v>
      </c>
      <c r="K28925" s="5" t="s">
        <v>230</v>
      </c>
      <c r="L28925" s="5" t="s">
        <v>0</v>
      </c>
      <c r="M28925" s="1315">
        <v>44274</v>
      </c>
      <c r="N28925" s="5" t="s">
        <v>1853</v>
      </c>
      <c r="O28925" s="1337" t="s">
        <v>1819</v>
      </c>
    </row>
    <row r="28926" spans="1:15" x14ac:dyDescent="0.25">
      <c r="A28926" s="5" t="s">
        <v>1835</v>
      </c>
      <c r="B28926" s="1315">
        <v>44310</v>
      </c>
      <c r="C28926" s="5" t="s">
        <v>1768</v>
      </c>
      <c r="D28926" s="5">
        <v>3</v>
      </c>
      <c r="E28926" s="5">
        <v>10</v>
      </c>
      <c r="F28926" s="5">
        <v>18</v>
      </c>
      <c r="G28926" s="5">
        <v>26.59</v>
      </c>
      <c r="H28926" s="5">
        <v>35</v>
      </c>
      <c r="I28926" s="5">
        <v>90.3</v>
      </c>
      <c r="J28926" s="5" t="s">
        <v>1823</v>
      </c>
      <c r="K28926" s="5" t="s">
        <v>230</v>
      </c>
      <c r="L28926" s="5" t="s">
        <v>0</v>
      </c>
      <c r="M28926" s="1315">
        <v>44274</v>
      </c>
      <c r="N28926" s="5" t="s">
        <v>1853</v>
      </c>
      <c r="O28926" s="1337" t="s">
        <v>1819</v>
      </c>
    </row>
    <row r="28927" spans="1:15" x14ac:dyDescent="0.25">
      <c r="A28927" s="5" t="s">
        <v>1835</v>
      </c>
      <c r="B28927" s="1315">
        <v>44310</v>
      </c>
      <c r="C28927" s="5" t="s">
        <v>1769</v>
      </c>
      <c r="D28927" s="5">
        <v>0</v>
      </c>
      <c r="E28927" s="5">
        <v>0</v>
      </c>
      <c r="F28927" s="5">
        <v>2</v>
      </c>
      <c r="G28927" s="5">
        <v>2.57</v>
      </c>
      <c r="H28927" s="5">
        <v>4</v>
      </c>
      <c r="I28927" s="5">
        <v>10.050000000000001</v>
      </c>
      <c r="J28927" s="5" t="s">
        <v>1823</v>
      </c>
      <c r="K28927" s="5" t="s">
        <v>230</v>
      </c>
      <c r="L28927" s="5" t="s">
        <v>0</v>
      </c>
      <c r="M28927" s="1315">
        <v>44274</v>
      </c>
      <c r="N28927" s="5" t="s">
        <v>1853</v>
      </c>
      <c r="O28927" s="1337" t="s">
        <v>1819</v>
      </c>
    </row>
    <row r="28928" spans="1:15" x14ac:dyDescent="0.25">
      <c r="A28928" s="5" t="s">
        <v>1835</v>
      </c>
      <c r="B28928" s="1315">
        <v>44310</v>
      </c>
      <c r="C28928" s="5" t="s">
        <v>1770</v>
      </c>
      <c r="D28928" s="5">
        <v>101.85</v>
      </c>
      <c r="E28928" s="5">
        <v>282.25</v>
      </c>
      <c r="F28928" s="5">
        <v>582</v>
      </c>
      <c r="G28928" s="5">
        <v>1100.02</v>
      </c>
      <c r="H28928" s="5">
        <v>1507.25</v>
      </c>
      <c r="I28928" s="5">
        <v>4023.55</v>
      </c>
      <c r="J28928" s="5" t="s">
        <v>1823</v>
      </c>
      <c r="K28928" s="5" t="s">
        <v>230</v>
      </c>
      <c r="L28928" s="5" t="s">
        <v>0</v>
      </c>
      <c r="M28928" s="1315">
        <v>44274</v>
      </c>
      <c r="N28928" s="5" t="s">
        <v>1853</v>
      </c>
      <c r="O28928" s="1337" t="s">
        <v>1819</v>
      </c>
    </row>
    <row r="28929" spans="1:15" x14ac:dyDescent="0.25">
      <c r="A28929" s="5" t="s">
        <v>1835</v>
      </c>
      <c r="B28929" s="1315">
        <v>44310</v>
      </c>
      <c r="C28929" s="5" t="s">
        <v>1820</v>
      </c>
      <c r="D28929" s="5">
        <v>687.65</v>
      </c>
      <c r="E28929" s="5">
        <v>1948.75</v>
      </c>
      <c r="F28929" s="5">
        <v>4109</v>
      </c>
      <c r="G28929" s="5">
        <v>7690.36</v>
      </c>
      <c r="H28929" s="5">
        <v>10659</v>
      </c>
      <c r="I28929" s="5">
        <v>28018.6</v>
      </c>
      <c r="J28929" s="5" t="s">
        <v>1823</v>
      </c>
      <c r="K28929" s="5" t="s">
        <v>230</v>
      </c>
      <c r="L28929" s="5" t="s">
        <v>0</v>
      </c>
      <c r="M28929" s="1315">
        <v>44274</v>
      </c>
      <c r="N28929" s="5" t="s">
        <v>1853</v>
      </c>
      <c r="O28929" s="1337" t="s">
        <v>1819</v>
      </c>
    </row>
    <row r="28930" spans="1:15" x14ac:dyDescent="0.25">
      <c r="A28930" s="5" t="s">
        <v>1835</v>
      </c>
      <c r="B28930" s="1315">
        <v>44310</v>
      </c>
      <c r="C28930" s="5" t="s">
        <v>1771</v>
      </c>
      <c r="D28930" s="5">
        <v>0.89</v>
      </c>
      <c r="E28930" s="5">
        <v>1.02</v>
      </c>
      <c r="F28930" s="5">
        <v>1.1000000000000001</v>
      </c>
      <c r="G28930" s="5">
        <v>1.1100000000000001</v>
      </c>
      <c r="H28930" s="5">
        <v>1.21</v>
      </c>
      <c r="I28930" s="5">
        <v>1.32</v>
      </c>
      <c r="J28930" s="5" t="s">
        <v>1823</v>
      </c>
      <c r="K28930" s="5" t="s">
        <v>230</v>
      </c>
      <c r="L28930" s="5" t="s">
        <v>0</v>
      </c>
      <c r="M28930" s="1315">
        <v>44274</v>
      </c>
      <c r="N28930" s="5" t="s">
        <v>1853</v>
      </c>
      <c r="O28930" s="1337" t="s">
        <v>1819</v>
      </c>
    </row>
    <row r="28931" spans="1:15" x14ac:dyDescent="0.25">
      <c r="A28931" s="5" t="s">
        <v>1835</v>
      </c>
      <c r="B28931" s="1315">
        <v>44310</v>
      </c>
      <c r="C28931" s="5" t="s">
        <v>1821</v>
      </c>
      <c r="D28931" s="5">
        <v>0.87</v>
      </c>
      <c r="E28931" s="5">
        <v>0.99</v>
      </c>
      <c r="F28931" s="5">
        <v>1.06</v>
      </c>
      <c r="G28931" s="5">
        <v>1.08</v>
      </c>
      <c r="H28931" s="5">
        <v>1.17</v>
      </c>
      <c r="I28931" s="5">
        <v>1.28</v>
      </c>
      <c r="J28931" s="5" t="s">
        <v>1823</v>
      </c>
      <c r="K28931" s="5" t="s">
        <v>230</v>
      </c>
      <c r="L28931" s="5" t="s">
        <v>0</v>
      </c>
      <c r="M28931" s="1315">
        <v>44274</v>
      </c>
      <c r="N28931" s="5" t="s">
        <v>1853</v>
      </c>
      <c r="O28931" s="1337" t="s">
        <v>1819</v>
      </c>
    </row>
    <row r="28932" spans="1:15" x14ac:dyDescent="0.25">
      <c r="A28932" s="5" t="s">
        <v>1835</v>
      </c>
      <c r="B28932" s="1315">
        <v>44310</v>
      </c>
      <c r="C28932" s="5" t="s">
        <v>1818</v>
      </c>
      <c r="D28932" s="5">
        <v>2096.7800000000002</v>
      </c>
      <c r="E28932" s="5">
        <v>2713</v>
      </c>
      <c r="F28932" s="5">
        <v>3033.5</v>
      </c>
      <c r="G28932" s="5">
        <v>3127.57</v>
      </c>
      <c r="H28932" s="5">
        <v>3428</v>
      </c>
      <c r="I28932" s="5">
        <v>4619.42</v>
      </c>
      <c r="J28932" s="5" t="s">
        <v>1824</v>
      </c>
      <c r="K28932" s="5" t="s">
        <v>230</v>
      </c>
      <c r="L28932" s="5" t="s">
        <v>0</v>
      </c>
      <c r="M28932" s="1315">
        <v>44274</v>
      </c>
      <c r="N28932" s="5" t="s">
        <v>1853</v>
      </c>
      <c r="O28932" s="1337" t="s">
        <v>1819</v>
      </c>
    </row>
    <row r="28933" spans="1:15" x14ac:dyDescent="0.25">
      <c r="A28933" s="5" t="s">
        <v>1835</v>
      </c>
      <c r="B28933" s="1315">
        <v>44310</v>
      </c>
      <c r="C28933" s="5" t="s">
        <v>1764</v>
      </c>
      <c r="D28933" s="5">
        <v>953446.38</v>
      </c>
      <c r="E28933" s="5">
        <v>1377563.5</v>
      </c>
      <c r="F28933" s="5">
        <v>1612416</v>
      </c>
      <c r="G28933" s="5">
        <v>1617238.92</v>
      </c>
      <c r="H28933" s="5">
        <v>1794883.5</v>
      </c>
      <c r="I28933" s="5">
        <v>2516756.8199999998</v>
      </c>
      <c r="J28933" s="5" t="s">
        <v>1824</v>
      </c>
      <c r="K28933" s="5" t="s">
        <v>230</v>
      </c>
      <c r="L28933" s="5" t="s">
        <v>0</v>
      </c>
      <c r="M28933" s="1315">
        <v>44274</v>
      </c>
      <c r="N28933" s="5" t="s">
        <v>1853</v>
      </c>
      <c r="O28933" s="1337" t="s">
        <v>1819</v>
      </c>
    </row>
    <row r="28934" spans="1:15" x14ac:dyDescent="0.25">
      <c r="A28934" s="5" t="s">
        <v>1835</v>
      </c>
      <c r="B28934" s="1315">
        <v>44310</v>
      </c>
      <c r="C28934" s="5" t="s">
        <v>1765</v>
      </c>
      <c r="D28934" s="5">
        <v>0</v>
      </c>
      <c r="E28934" s="5">
        <v>2</v>
      </c>
      <c r="F28934" s="5">
        <v>4.5</v>
      </c>
      <c r="G28934" s="5">
        <v>7.85</v>
      </c>
      <c r="H28934" s="5">
        <v>9.25</v>
      </c>
      <c r="I28934" s="5">
        <v>28.52</v>
      </c>
      <c r="J28934" s="5" t="s">
        <v>1824</v>
      </c>
      <c r="K28934" s="5" t="s">
        <v>230</v>
      </c>
      <c r="L28934" s="5" t="s">
        <v>0</v>
      </c>
      <c r="M28934" s="1315">
        <v>44274</v>
      </c>
      <c r="N28934" s="5" t="s">
        <v>1853</v>
      </c>
      <c r="O28934" s="1337" t="s">
        <v>1819</v>
      </c>
    </row>
    <row r="28935" spans="1:15" x14ac:dyDescent="0.25">
      <c r="A28935" s="5" t="s">
        <v>1835</v>
      </c>
      <c r="B28935" s="1315">
        <v>44310</v>
      </c>
      <c r="C28935" s="5" t="s">
        <v>1766</v>
      </c>
      <c r="D28935" s="5">
        <v>35.42</v>
      </c>
      <c r="E28935" s="5">
        <v>129.75</v>
      </c>
      <c r="F28935" s="5">
        <v>251</v>
      </c>
      <c r="G28935" s="5">
        <v>429.7</v>
      </c>
      <c r="H28935" s="5">
        <v>592</v>
      </c>
      <c r="I28935" s="5">
        <v>1478.42</v>
      </c>
      <c r="J28935" s="5" t="s">
        <v>1824</v>
      </c>
      <c r="K28935" s="5" t="s">
        <v>230</v>
      </c>
      <c r="L28935" s="5" t="s">
        <v>0</v>
      </c>
      <c r="M28935" s="1315">
        <v>44274</v>
      </c>
      <c r="N28935" s="5" t="s">
        <v>1853</v>
      </c>
      <c r="O28935" s="1337" t="s">
        <v>1819</v>
      </c>
    </row>
    <row r="28936" spans="1:15" x14ac:dyDescent="0.25">
      <c r="A28936" s="5" t="s">
        <v>1835</v>
      </c>
      <c r="B28936" s="1315">
        <v>44310</v>
      </c>
      <c r="C28936" s="5" t="s">
        <v>1767</v>
      </c>
      <c r="D28936" s="5">
        <v>4.43</v>
      </c>
      <c r="E28936" s="5">
        <v>20.75</v>
      </c>
      <c r="F28936" s="5">
        <v>41</v>
      </c>
      <c r="G28936" s="5">
        <v>74.88</v>
      </c>
      <c r="H28936" s="5">
        <v>105.5</v>
      </c>
      <c r="I28936" s="5">
        <v>278.05</v>
      </c>
      <c r="J28936" s="5" t="s">
        <v>1824</v>
      </c>
      <c r="K28936" s="5" t="s">
        <v>230</v>
      </c>
      <c r="L28936" s="5" t="s">
        <v>0</v>
      </c>
      <c r="M28936" s="1315">
        <v>44274</v>
      </c>
      <c r="N28936" s="5" t="s">
        <v>1853</v>
      </c>
      <c r="O28936" s="1337" t="s">
        <v>1819</v>
      </c>
    </row>
    <row r="28937" spans="1:15" x14ac:dyDescent="0.25">
      <c r="A28937" s="5" t="s">
        <v>1835</v>
      </c>
      <c r="B28937" s="1315">
        <v>44310</v>
      </c>
      <c r="C28937" s="5" t="s">
        <v>1768</v>
      </c>
      <c r="D28937" s="5">
        <v>13.8</v>
      </c>
      <c r="E28937" s="5">
        <v>39.75</v>
      </c>
      <c r="F28937" s="5">
        <v>85</v>
      </c>
      <c r="G28937" s="5">
        <v>142.33000000000001</v>
      </c>
      <c r="H28937" s="5">
        <v>200</v>
      </c>
      <c r="I28937" s="5">
        <v>495.22</v>
      </c>
      <c r="J28937" s="5" t="s">
        <v>1824</v>
      </c>
      <c r="K28937" s="5" t="s">
        <v>230</v>
      </c>
      <c r="L28937" s="5" t="s">
        <v>0</v>
      </c>
      <c r="M28937" s="1315">
        <v>44274</v>
      </c>
      <c r="N28937" s="5" t="s">
        <v>1853</v>
      </c>
      <c r="O28937" s="1337" t="s">
        <v>1819</v>
      </c>
    </row>
    <row r="28938" spans="1:15" x14ac:dyDescent="0.25">
      <c r="A28938" s="5" t="s">
        <v>1835</v>
      </c>
      <c r="B28938" s="1315">
        <v>44310</v>
      </c>
      <c r="C28938" s="5" t="s">
        <v>1769</v>
      </c>
      <c r="D28938" s="5">
        <v>0.48</v>
      </c>
      <c r="E28938" s="5">
        <v>5</v>
      </c>
      <c r="F28938" s="5">
        <v>10.5</v>
      </c>
      <c r="G28938" s="5">
        <v>20.51</v>
      </c>
      <c r="H28938" s="5">
        <v>28.25</v>
      </c>
      <c r="I28938" s="5">
        <v>84.05</v>
      </c>
      <c r="J28938" s="5" t="s">
        <v>1824</v>
      </c>
      <c r="K28938" s="5" t="s">
        <v>230</v>
      </c>
      <c r="L28938" s="5" t="s">
        <v>0</v>
      </c>
      <c r="M28938" s="1315">
        <v>44274</v>
      </c>
      <c r="N28938" s="5" t="s">
        <v>1853</v>
      </c>
      <c r="O28938" s="1337" t="s">
        <v>1819</v>
      </c>
    </row>
    <row r="28939" spans="1:15" x14ac:dyDescent="0.25">
      <c r="A28939" s="5" t="s">
        <v>1835</v>
      </c>
      <c r="B28939" s="1315">
        <v>44310</v>
      </c>
      <c r="C28939" s="5" t="s">
        <v>1770</v>
      </c>
      <c r="D28939" s="5">
        <v>624.32000000000005</v>
      </c>
      <c r="E28939" s="5">
        <v>2748.75</v>
      </c>
      <c r="F28939" s="5">
        <v>6086</v>
      </c>
      <c r="G28939" s="5">
        <v>12178.95</v>
      </c>
      <c r="H28939" s="5">
        <v>16795.5</v>
      </c>
      <c r="I28939" s="5">
        <v>47318.22</v>
      </c>
      <c r="J28939" s="5" t="s">
        <v>1824</v>
      </c>
      <c r="K28939" s="5" t="s">
        <v>230</v>
      </c>
      <c r="L28939" s="5" t="s">
        <v>0</v>
      </c>
      <c r="M28939" s="1315">
        <v>44274</v>
      </c>
      <c r="N28939" s="5" t="s">
        <v>1853</v>
      </c>
      <c r="O28939" s="1337" t="s">
        <v>1819</v>
      </c>
    </row>
    <row r="28940" spans="1:15" x14ac:dyDescent="0.25">
      <c r="A28940" s="5" t="s">
        <v>1835</v>
      </c>
      <c r="B28940" s="1315">
        <v>44310</v>
      </c>
      <c r="C28940" s="5" t="s">
        <v>1820</v>
      </c>
      <c r="D28940" s="5">
        <v>4346.7</v>
      </c>
      <c r="E28940" s="5">
        <v>19802.5</v>
      </c>
      <c r="F28940" s="5">
        <v>43578</v>
      </c>
      <c r="G28940" s="5">
        <v>88610.8</v>
      </c>
      <c r="H28940" s="5">
        <v>122414.75</v>
      </c>
      <c r="I28940" s="5">
        <v>346870.37</v>
      </c>
      <c r="J28940" s="5" t="s">
        <v>1824</v>
      </c>
      <c r="K28940" s="5" t="s">
        <v>230</v>
      </c>
      <c r="L28940" s="5" t="s">
        <v>0</v>
      </c>
      <c r="M28940" s="1315">
        <v>44274</v>
      </c>
      <c r="N28940" s="5" t="s">
        <v>1853</v>
      </c>
      <c r="O28940" s="1337" t="s">
        <v>1819</v>
      </c>
    </row>
    <row r="28941" spans="1:15" x14ac:dyDescent="0.25">
      <c r="A28941" s="5" t="s">
        <v>1835</v>
      </c>
      <c r="B28941" s="1315">
        <v>44310</v>
      </c>
      <c r="C28941" s="5" t="s">
        <v>1771</v>
      </c>
      <c r="D28941" s="5">
        <v>0.89</v>
      </c>
      <c r="E28941" s="5">
        <v>1.02</v>
      </c>
      <c r="F28941" s="5">
        <v>1.1000000000000001</v>
      </c>
      <c r="G28941" s="5">
        <v>1.1100000000000001</v>
      </c>
      <c r="H28941" s="5">
        <v>1.21</v>
      </c>
      <c r="I28941" s="5">
        <v>1.32</v>
      </c>
      <c r="J28941" s="5" t="s">
        <v>1824</v>
      </c>
      <c r="K28941" s="5" t="s">
        <v>230</v>
      </c>
      <c r="L28941" s="5" t="s">
        <v>0</v>
      </c>
      <c r="M28941" s="1315">
        <v>44274</v>
      </c>
      <c r="N28941" s="5" t="s">
        <v>1853</v>
      </c>
      <c r="O28941" s="1337" t="s">
        <v>1819</v>
      </c>
    </row>
    <row r="28942" spans="1:15" x14ac:dyDescent="0.25">
      <c r="A28942" s="5" t="s">
        <v>1835</v>
      </c>
      <c r="B28942" s="1315">
        <v>44310</v>
      </c>
      <c r="C28942" s="5" t="s">
        <v>1821</v>
      </c>
      <c r="D28942" s="5">
        <v>0.87</v>
      </c>
      <c r="E28942" s="5">
        <v>0.99</v>
      </c>
      <c r="F28942" s="5">
        <v>1.06</v>
      </c>
      <c r="G28942" s="5">
        <v>1.07</v>
      </c>
      <c r="H28942" s="5">
        <v>1.1599999999999999</v>
      </c>
      <c r="I28942" s="5">
        <v>1.26</v>
      </c>
      <c r="J28942" s="5" t="s">
        <v>1824</v>
      </c>
      <c r="K28942" s="5" t="s">
        <v>230</v>
      </c>
      <c r="L28942" s="5" t="s">
        <v>0</v>
      </c>
      <c r="M28942" s="1315">
        <v>44274</v>
      </c>
      <c r="N28942" s="5" t="s">
        <v>1853</v>
      </c>
      <c r="O28942" s="1337" t="s">
        <v>1819</v>
      </c>
    </row>
    <row r="28943" spans="1:15" x14ac:dyDescent="0.25">
      <c r="A28943" s="5" t="s">
        <v>1835</v>
      </c>
      <c r="B28943" s="1315">
        <v>44311</v>
      </c>
      <c r="C28943" s="5" t="s">
        <v>1818</v>
      </c>
      <c r="D28943" s="5">
        <v>2327.5700000000002</v>
      </c>
      <c r="E28943" s="5">
        <v>2718</v>
      </c>
      <c r="F28943" s="5">
        <v>3012.5</v>
      </c>
      <c r="G28943" s="5">
        <v>3214.53</v>
      </c>
      <c r="H28943" s="5">
        <v>3706</v>
      </c>
      <c r="I28943" s="5">
        <v>4733.22</v>
      </c>
      <c r="J28943" s="5" t="s">
        <v>1746</v>
      </c>
      <c r="K28943" s="5" t="s">
        <v>230</v>
      </c>
      <c r="L28943" s="5" t="s">
        <v>0</v>
      </c>
      <c r="M28943" s="1315">
        <v>44274</v>
      </c>
      <c r="N28943" s="5" t="s">
        <v>1853</v>
      </c>
      <c r="O28943" s="1337" t="s">
        <v>1819</v>
      </c>
    </row>
    <row r="28944" spans="1:15" x14ac:dyDescent="0.25">
      <c r="A28944" s="5" t="s">
        <v>1835</v>
      </c>
      <c r="B28944" s="1315">
        <v>44311</v>
      </c>
      <c r="C28944" s="5" t="s">
        <v>1764</v>
      </c>
      <c r="D28944" s="5">
        <v>1114284.8500000001</v>
      </c>
      <c r="E28944" s="5">
        <v>1305186.5</v>
      </c>
      <c r="F28944" s="5">
        <v>1433582.5</v>
      </c>
      <c r="G28944" s="5">
        <v>1503989.48</v>
      </c>
      <c r="H28944" s="5">
        <v>1701899.5</v>
      </c>
      <c r="I28944" s="5">
        <v>2111574.5</v>
      </c>
      <c r="J28944" s="5" t="s">
        <v>1746</v>
      </c>
      <c r="K28944" s="5" t="s">
        <v>230</v>
      </c>
      <c r="L28944" s="5" t="s">
        <v>0</v>
      </c>
      <c r="M28944" s="1315">
        <v>44274</v>
      </c>
      <c r="N28944" s="5" t="s">
        <v>1853</v>
      </c>
      <c r="O28944" s="1337" t="s">
        <v>1819</v>
      </c>
    </row>
    <row r="28945" spans="1:15" x14ac:dyDescent="0.25">
      <c r="A28945" s="5" t="s">
        <v>1835</v>
      </c>
      <c r="B28945" s="1315">
        <v>44311</v>
      </c>
      <c r="C28945" s="5" t="s">
        <v>1765</v>
      </c>
      <c r="D28945" s="5">
        <v>0</v>
      </c>
      <c r="E28945" s="5">
        <v>0</v>
      </c>
      <c r="F28945" s="5">
        <v>0</v>
      </c>
      <c r="G28945" s="5">
        <v>0.28000000000000003</v>
      </c>
      <c r="H28945" s="5">
        <v>0</v>
      </c>
      <c r="I28945" s="5">
        <v>2</v>
      </c>
      <c r="J28945" s="5" t="s">
        <v>1746</v>
      </c>
      <c r="K28945" s="5" t="s">
        <v>230</v>
      </c>
      <c r="L28945" s="5" t="s">
        <v>0</v>
      </c>
      <c r="M28945" s="1315">
        <v>44274</v>
      </c>
      <c r="N28945" s="5" t="s">
        <v>1853</v>
      </c>
      <c r="O28945" s="1337" t="s">
        <v>1819</v>
      </c>
    </row>
    <row r="28946" spans="1:15" x14ac:dyDescent="0.25">
      <c r="A28946" s="5" t="s">
        <v>1835</v>
      </c>
      <c r="B28946" s="1315">
        <v>44311</v>
      </c>
      <c r="C28946" s="5" t="s">
        <v>1766</v>
      </c>
      <c r="D28946" s="5">
        <v>0.48</v>
      </c>
      <c r="E28946" s="5">
        <v>3</v>
      </c>
      <c r="F28946" s="5">
        <v>5</v>
      </c>
      <c r="G28946" s="5">
        <v>7.49</v>
      </c>
      <c r="H28946" s="5">
        <v>10</v>
      </c>
      <c r="I28946" s="5">
        <v>24.05</v>
      </c>
      <c r="J28946" s="5" t="s">
        <v>1746</v>
      </c>
      <c r="K28946" s="5" t="s">
        <v>230</v>
      </c>
      <c r="L28946" s="5" t="s">
        <v>0</v>
      </c>
      <c r="M28946" s="1315">
        <v>44274</v>
      </c>
      <c r="N28946" s="5" t="s">
        <v>1853</v>
      </c>
      <c r="O28946" s="1337" t="s">
        <v>1819</v>
      </c>
    </row>
    <row r="28947" spans="1:15" x14ac:dyDescent="0.25">
      <c r="A28947" s="5" t="s">
        <v>1835</v>
      </c>
      <c r="B28947" s="1315">
        <v>44311</v>
      </c>
      <c r="C28947" s="5" t="s">
        <v>1767</v>
      </c>
      <c r="D28947" s="5">
        <v>0</v>
      </c>
      <c r="E28947" s="5">
        <v>0</v>
      </c>
      <c r="F28947" s="5">
        <v>0</v>
      </c>
      <c r="G28947" s="5">
        <v>0.44</v>
      </c>
      <c r="H28947" s="5">
        <v>1</v>
      </c>
      <c r="I28947" s="5">
        <v>3</v>
      </c>
      <c r="J28947" s="5" t="s">
        <v>1746</v>
      </c>
      <c r="K28947" s="5" t="s">
        <v>230</v>
      </c>
      <c r="L28947" s="5" t="s">
        <v>0</v>
      </c>
      <c r="M28947" s="1315">
        <v>44274</v>
      </c>
      <c r="N28947" s="5" t="s">
        <v>1853</v>
      </c>
      <c r="O28947" s="1337" t="s">
        <v>1819</v>
      </c>
    </row>
    <row r="28948" spans="1:15" x14ac:dyDescent="0.25">
      <c r="A28948" s="5" t="s">
        <v>1835</v>
      </c>
      <c r="B28948" s="1315">
        <v>44311</v>
      </c>
      <c r="C28948" s="5" t="s">
        <v>1768</v>
      </c>
      <c r="D28948" s="5">
        <v>0</v>
      </c>
      <c r="E28948" s="5">
        <v>1</v>
      </c>
      <c r="F28948" s="5">
        <v>3</v>
      </c>
      <c r="G28948" s="5">
        <v>3.58</v>
      </c>
      <c r="H28948" s="5">
        <v>5</v>
      </c>
      <c r="I28948" s="5">
        <v>12.57</v>
      </c>
      <c r="J28948" s="5" t="s">
        <v>1746</v>
      </c>
      <c r="K28948" s="5" t="s">
        <v>230</v>
      </c>
      <c r="L28948" s="5" t="s">
        <v>0</v>
      </c>
      <c r="M28948" s="1315">
        <v>44274</v>
      </c>
      <c r="N28948" s="5" t="s">
        <v>1853</v>
      </c>
      <c r="O28948" s="1337" t="s">
        <v>1819</v>
      </c>
    </row>
    <row r="28949" spans="1:15" x14ac:dyDescent="0.25">
      <c r="A28949" s="5" t="s">
        <v>1835</v>
      </c>
      <c r="B28949" s="1315">
        <v>44311</v>
      </c>
      <c r="C28949" s="5" t="s">
        <v>1769</v>
      </c>
      <c r="D28949" s="5">
        <v>0</v>
      </c>
      <c r="E28949" s="5">
        <v>0</v>
      </c>
      <c r="F28949" s="5">
        <v>0</v>
      </c>
      <c r="G28949" s="5">
        <v>0.16</v>
      </c>
      <c r="H28949" s="5">
        <v>0</v>
      </c>
      <c r="I28949" s="5">
        <v>1</v>
      </c>
      <c r="J28949" s="5" t="s">
        <v>1746</v>
      </c>
      <c r="K28949" s="5" t="s">
        <v>230</v>
      </c>
      <c r="L28949" s="5" t="s">
        <v>0</v>
      </c>
      <c r="M28949" s="1315">
        <v>44274</v>
      </c>
      <c r="N28949" s="5" t="s">
        <v>1853</v>
      </c>
      <c r="O28949" s="1337" t="s">
        <v>1819</v>
      </c>
    </row>
    <row r="28950" spans="1:15" x14ac:dyDescent="0.25">
      <c r="A28950" s="5" t="s">
        <v>1835</v>
      </c>
      <c r="B28950" s="1315">
        <v>44311</v>
      </c>
      <c r="C28950" s="5" t="s">
        <v>1770</v>
      </c>
      <c r="D28950" s="5">
        <v>3</v>
      </c>
      <c r="E28950" s="5">
        <v>10.5</v>
      </c>
      <c r="F28950" s="5">
        <v>21</v>
      </c>
      <c r="G28950" s="5">
        <v>31.66</v>
      </c>
      <c r="H28950" s="5">
        <v>37.25</v>
      </c>
      <c r="I28950" s="5">
        <v>137.15</v>
      </c>
      <c r="J28950" s="5" t="s">
        <v>1746</v>
      </c>
      <c r="K28950" s="5" t="s">
        <v>230</v>
      </c>
      <c r="L28950" s="5" t="s">
        <v>0</v>
      </c>
      <c r="M28950" s="1315">
        <v>44274</v>
      </c>
      <c r="N28950" s="5" t="s">
        <v>1853</v>
      </c>
      <c r="O28950" s="1337" t="s">
        <v>1819</v>
      </c>
    </row>
    <row r="28951" spans="1:15" x14ac:dyDescent="0.25">
      <c r="A28951" s="5" t="s">
        <v>1835</v>
      </c>
      <c r="B28951" s="1315">
        <v>44311</v>
      </c>
      <c r="C28951" s="5" t="s">
        <v>1820</v>
      </c>
      <c r="D28951" s="5">
        <v>31.48</v>
      </c>
      <c r="E28951" s="5">
        <v>76</v>
      </c>
      <c r="F28951" s="5">
        <v>141</v>
      </c>
      <c r="G28951" s="5">
        <v>216.77</v>
      </c>
      <c r="H28951" s="5">
        <v>250.25</v>
      </c>
      <c r="I28951" s="5">
        <v>890.12</v>
      </c>
      <c r="J28951" s="5" t="s">
        <v>1746</v>
      </c>
      <c r="K28951" s="5" t="s">
        <v>230</v>
      </c>
      <c r="L28951" s="5" t="s">
        <v>0</v>
      </c>
      <c r="M28951" s="1315">
        <v>44274</v>
      </c>
      <c r="N28951" s="5" t="s">
        <v>1853</v>
      </c>
      <c r="O28951" s="1337" t="s">
        <v>1819</v>
      </c>
    </row>
    <row r="28952" spans="1:15" x14ac:dyDescent="0.25">
      <c r="A28952" s="5" t="s">
        <v>1835</v>
      </c>
      <c r="B28952" s="1315">
        <v>44311</v>
      </c>
      <c r="C28952" s="5" t="s">
        <v>1771</v>
      </c>
      <c r="D28952" s="5">
        <v>0.92</v>
      </c>
      <c r="E28952" s="5">
        <v>1.01</v>
      </c>
      <c r="F28952" s="5">
        <v>1.0900000000000001</v>
      </c>
      <c r="G28952" s="5">
        <v>1.0900000000000001</v>
      </c>
      <c r="H28952" s="5">
        <v>1.1499999999999999</v>
      </c>
      <c r="I28952" s="5">
        <v>1.32</v>
      </c>
      <c r="J28952" s="5" t="s">
        <v>1746</v>
      </c>
      <c r="K28952" s="5" t="s">
        <v>230</v>
      </c>
      <c r="L28952" s="5" t="s">
        <v>0</v>
      </c>
      <c r="M28952" s="1315">
        <v>44274</v>
      </c>
      <c r="N28952" s="5" t="s">
        <v>1853</v>
      </c>
      <c r="O28952" s="1337" t="s">
        <v>1819</v>
      </c>
    </row>
    <row r="28953" spans="1:15" x14ac:dyDescent="0.25">
      <c r="A28953" s="5" t="s">
        <v>1835</v>
      </c>
      <c r="B28953" s="1315">
        <v>44311</v>
      </c>
      <c r="C28953" s="5" t="s">
        <v>1821</v>
      </c>
      <c r="D28953" s="5">
        <v>0.9</v>
      </c>
      <c r="E28953" s="5">
        <v>0.98</v>
      </c>
      <c r="F28953" s="5">
        <v>1.06</v>
      </c>
      <c r="G28953" s="5">
        <v>1.07</v>
      </c>
      <c r="H28953" s="5">
        <v>1.1299999999999999</v>
      </c>
      <c r="I28953" s="5">
        <v>1.29</v>
      </c>
      <c r="J28953" s="5" t="s">
        <v>1746</v>
      </c>
      <c r="K28953" s="5" t="s">
        <v>230</v>
      </c>
      <c r="L28953" s="5" t="s">
        <v>0</v>
      </c>
      <c r="M28953" s="1315">
        <v>44274</v>
      </c>
      <c r="N28953" s="5" t="s">
        <v>1853</v>
      </c>
      <c r="O28953" s="1337" t="s">
        <v>1819</v>
      </c>
    </row>
    <row r="28954" spans="1:15" x14ac:dyDescent="0.25">
      <c r="A28954" s="5" t="s">
        <v>1835</v>
      </c>
      <c r="B28954" s="1315">
        <v>44311</v>
      </c>
      <c r="C28954" s="5" t="s">
        <v>1818</v>
      </c>
      <c r="D28954" s="5">
        <v>2341.62</v>
      </c>
      <c r="E28954" s="5">
        <v>2735.5</v>
      </c>
      <c r="F28954" s="5">
        <v>3039</v>
      </c>
      <c r="G28954" s="5">
        <v>3232.14</v>
      </c>
      <c r="H28954" s="5">
        <v>3725.25</v>
      </c>
      <c r="I28954" s="5">
        <v>4742.8999999999996</v>
      </c>
      <c r="J28954" s="5" t="s">
        <v>1747</v>
      </c>
      <c r="K28954" s="5" t="s">
        <v>230</v>
      </c>
      <c r="L28954" s="5" t="s">
        <v>0</v>
      </c>
      <c r="M28954" s="1315">
        <v>44274</v>
      </c>
      <c r="N28954" s="5" t="s">
        <v>1853</v>
      </c>
      <c r="O28954" s="1337" t="s">
        <v>1819</v>
      </c>
    </row>
    <row r="28955" spans="1:15" x14ac:dyDescent="0.25">
      <c r="A28955" s="5" t="s">
        <v>1835</v>
      </c>
      <c r="B28955" s="1315">
        <v>44311</v>
      </c>
      <c r="C28955" s="5" t="s">
        <v>1764</v>
      </c>
      <c r="D28955" s="5">
        <v>1127198.3799999999</v>
      </c>
      <c r="E28955" s="5">
        <v>1327720.75</v>
      </c>
      <c r="F28955" s="5">
        <v>1446242.5</v>
      </c>
      <c r="G28955" s="5">
        <v>1524220.46</v>
      </c>
      <c r="H28955" s="5">
        <v>1715232.5</v>
      </c>
      <c r="I28955" s="5">
        <v>2123309.2799999998</v>
      </c>
      <c r="J28955" s="5" t="s">
        <v>1747</v>
      </c>
      <c r="K28955" s="5" t="s">
        <v>230</v>
      </c>
      <c r="L28955" s="5" t="s">
        <v>0</v>
      </c>
      <c r="M28955" s="1315">
        <v>44274</v>
      </c>
      <c r="N28955" s="5" t="s">
        <v>1853</v>
      </c>
      <c r="O28955" s="1337" t="s">
        <v>1819</v>
      </c>
    </row>
    <row r="28956" spans="1:15" x14ac:dyDescent="0.25">
      <c r="A28956" s="5" t="s">
        <v>1835</v>
      </c>
      <c r="B28956" s="1315">
        <v>44311</v>
      </c>
      <c r="C28956" s="5" t="s">
        <v>1765</v>
      </c>
      <c r="D28956" s="5">
        <v>0</v>
      </c>
      <c r="E28956" s="5">
        <v>0</v>
      </c>
      <c r="F28956" s="5">
        <v>1</v>
      </c>
      <c r="G28956" s="5">
        <v>1.6</v>
      </c>
      <c r="H28956" s="5">
        <v>2</v>
      </c>
      <c r="I28956" s="5">
        <v>6.52</v>
      </c>
      <c r="J28956" s="5" t="s">
        <v>1747</v>
      </c>
      <c r="K28956" s="5" t="s">
        <v>230</v>
      </c>
      <c r="L28956" s="5" t="s">
        <v>0</v>
      </c>
      <c r="M28956" s="1315">
        <v>44274</v>
      </c>
      <c r="N28956" s="5" t="s">
        <v>1853</v>
      </c>
      <c r="O28956" s="1337" t="s">
        <v>1819</v>
      </c>
    </row>
    <row r="28957" spans="1:15" x14ac:dyDescent="0.25">
      <c r="A28957" s="5" t="s">
        <v>1835</v>
      </c>
      <c r="B28957" s="1315">
        <v>44311</v>
      </c>
      <c r="C28957" s="5" t="s">
        <v>1766</v>
      </c>
      <c r="D28957" s="5">
        <v>8.4700000000000006</v>
      </c>
      <c r="E28957" s="5">
        <v>25</v>
      </c>
      <c r="F28957" s="5">
        <v>45</v>
      </c>
      <c r="G28957" s="5">
        <v>67.06</v>
      </c>
      <c r="H28957" s="5">
        <v>77.5</v>
      </c>
      <c r="I28957" s="5">
        <v>259.82</v>
      </c>
      <c r="J28957" s="5" t="s">
        <v>1747</v>
      </c>
      <c r="K28957" s="5" t="s">
        <v>230</v>
      </c>
      <c r="L28957" s="5" t="s">
        <v>0</v>
      </c>
      <c r="M28957" s="1315">
        <v>44274</v>
      </c>
      <c r="N28957" s="5" t="s">
        <v>1853</v>
      </c>
      <c r="O28957" s="1337" t="s">
        <v>1819</v>
      </c>
    </row>
    <row r="28958" spans="1:15" x14ac:dyDescent="0.25">
      <c r="A28958" s="5" t="s">
        <v>1835</v>
      </c>
      <c r="B28958" s="1315">
        <v>44311</v>
      </c>
      <c r="C28958" s="5" t="s">
        <v>1767</v>
      </c>
      <c r="D28958" s="5">
        <v>0</v>
      </c>
      <c r="E28958" s="5">
        <v>2</v>
      </c>
      <c r="F28958" s="5">
        <v>5</v>
      </c>
      <c r="G28958" s="5">
        <v>8.1999999999999993</v>
      </c>
      <c r="H28958" s="5">
        <v>9.25</v>
      </c>
      <c r="I28958" s="5">
        <v>36.1</v>
      </c>
      <c r="J28958" s="5" t="s">
        <v>1747</v>
      </c>
      <c r="K28958" s="5" t="s">
        <v>230</v>
      </c>
      <c r="L28958" s="5" t="s">
        <v>0</v>
      </c>
      <c r="M28958" s="1315">
        <v>44274</v>
      </c>
      <c r="N28958" s="5" t="s">
        <v>1853</v>
      </c>
      <c r="O28958" s="1337" t="s">
        <v>1819</v>
      </c>
    </row>
    <row r="28959" spans="1:15" x14ac:dyDescent="0.25">
      <c r="A28959" s="5" t="s">
        <v>1835</v>
      </c>
      <c r="B28959" s="1315">
        <v>44311</v>
      </c>
      <c r="C28959" s="5" t="s">
        <v>1768</v>
      </c>
      <c r="D28959" s="5">
        <v>3.48</v>
      </c>
      <c r="E28959" s="5">
        <v>9</v>
      </c>
      <c r="F28959" s="5">
        <v>18</v>
      </c>
      <c r="G28959" s="5">
        <v>25.18</v>
      </c>
      <c r="H28959" s="5">
        <v>30</v>
      </c>
      <c r="I28959" s="5">
        <v>101.35</v>
      </c>
      <c r="J28959" s="5" t="s">
        <v>1747</v>
      </c>
      <c r="K28959" s="5" t="s">
        <v>230</v>
      </c>
      <c r="L28959" s="5" t="s">
        <v>0</v>
      </c>
      <c r="M28959" s="1315">
        <v>44274</v>
      </c>
      <c r="N28959" s="5" t="s">
        <v>1853</v>
      </c>
      <c r="O28959" s="1337" t="s">
        <v>1819</v>
      </c>
    </row>
    <row r="28960" spans="1:15" x14ac:dyDescent="0.25">
      <c r="A28960" s="5" t="s">
        <v>1835</v>
      </c>
      <c r="B28960" s="1315">
        <v>44311</v>
      </c>
      <c r="C28960" s="5" t="s">
        <v>1769</v>
      </c>
      <c r="D28960" s="5">
        <v>0</v>
      </c>
      <c r="E28960" s="5">
        <v>0</v>
      </c>
      <c r="F28960" s="5">
        <v>1</v>
      </c>
      <c r="G28960" s="5">
        <v>2.29</v>
      </c>
      <c r="H28960" s="5">
        <v>3</v>
      </c>
      <c r="I28960" s="5">
        <v>9.52</v>
      </c>
      <c r="J28960" s="5" t="s">
        <v>1747</v>
      </c>
      <c r="K28960" s="5" t="s">
        <v>230</v>
      </c>
      <c r="L28960" s="5" t="s">
        <v>0</v>
      </c>
      <c r="M28960" s="1315">
        <v>44274</v>
      </c>
      <c r="N28960" s="5" t="s">
        <v>1853</v>
      </c>
      <c r="O28960" s="1337" t="s">
        <v>1819</v>
      </c>
    </row>
    <row r="28961" spans="1:15" x14ac:dyDescent="0.25">
      <c r="A28961" s="5" t="s">
        <v>1835</v>
      </c>
      <c r="B28961" s="1315">
        <v>44311</v>
      </c>
      <c r="C28961" s="5" t="s">
        <v>1770</v>
      </c>
      <c r="D28961" s="5">
        <v>104.75</v>
      </c>
      <c r="E28961" s="5">
        <v>279.5</v>
      </c>
      <c r="F28961" s="5">
        <v>607</v>
      </c>
      <c r="G28961" s="5">
        <v>1038.26</v>
      </c>
      <c r="H28961" s="5">
        <v>1127.5</v>
      </c>
      <c r="I28961" s="5">
        <v>4752.47</v>
      </c>
      <c r="J28961" s="5" t="s">
        <v>1747</v>
      </c>
      <c r="K28961" s="5" t="s">
        <v>230</v>
      </c>
      <c r="L28961" s="5" t="s">
        <v>0</v>
      </c>
      <c r="M28961" s="1315">
        <v>44274</v>
      </c>
      <c r="N28961" s="5" t="s">
        <v>1853</v>
      </c>
      <c r="O28961" s="1337" t="s">
        <v>1819</v>
      </c>
    </row>
    <row r="28962" spans="1:15" x14ac:dyDescent="0.25">
      <c r="A28962" s="5" t="s">
        <v>1835</v>
      </c>
      <c r="B28962" s="1315">
        <v>44311</v>
      </c>
      <c r="C28962" s="5" t="s">
        <v>1820</v>
      </c>
      <c r="D28962" s="5">
        <v>731.38</v>
      </c>
      <c r="E28962" s="5">
        <v>1939.5</v>
      </c>
      <c r="F28962" s="5">
        <v>4076</v>
      </c>
      <c r="G28962" s="5">
        <v>7217.81</v>
      </c>
      <c r="H28962" s="5">
        <v>7622.25</v>
      </c>
      <c r="I28962" s="5">
        <v>32858.370000000003</v>
      </c>
      <c r="J28962" s="5" t="s">
        <v>1747</v>
      </c>
      <c r="K28962" s="5" t="s">
        <v>230</v>
      </c>
      <c r="L28962" s="5" t="s">
        <v>0</v>
      </c>
      <c r="M28962" s="1315">
        <v>44274</v>
      </c>
      <c r="N28962" s="5" t="s">
        <v>1853</v>
      </c>
      <c r="O28962" s="1337" t="s">
        <v>1819</v>
      </c>
    </row>
    <row r="28963" spans="1:15" x14ac:dyDescent="0.25">
      <c r="A28963" s="5" t="s">
        <v>1835</v>
      </c>
      <c r="B28963" s="1315">
        <v>44311</v>
      </c>
      <c r="C28963" s="5" t="s">
        <v>1771</v>
      </c>
      <c r="D28963" s="5">
        <v>0.92</v>
      </c>
      <c r="E28963" s="5">
        <v>1.01</v>
      </c>
      <c r="F28963" s="5">
        <v>1.0900000000000001</v>
      </c>
      <c r="G28963" s="5">
        <v>1.0900000000000001</v>
      </c>
      <c r="H28963" s="5">
        <v>1.1499999999999999</v>
      </c>
      <c r="I28963" s="5">
        <v>1.32</v>
      </c>
      <c r="J28963" s="5" t="s">
        <v>1747</v>
      </c>
      <c r="K28963" s="5" t="s">
        <v>230</v>
      </c>
      <c r="L28963" s="5" t="s">
        <v>0</v>
      </c>
      <c r="M28963" s="1315">
        <v>44274</v>
      </c>
      <c r="N28963" s="5" t="s">
        <v>1853</v>
      </c>
      <c r="O28963" s="1337" t="s">
        <v>1819</v>
      </c>
    </row>
    <row r="28964" spans="1:15" x14ac:dyDescent="0.25">
      <c r="A28964" s="5" t="s">
        <v>1835</v>
      </c>
      <c r="B28964" s="1315">
        <v>44311</v>
      </c>
      <c r="C28964" s="5" t="s">
        <v>1821</v>
      </c>
      <c r="D28964" s="5">
        <v>0.9</v>
      </c>
      <c r="E28964" s="5">
        <v>0.98</v>
      </c>
      <c r="F28964" s="5">
        <v>1.06</v>
      </c>
      <c r="G28964" s="5">
        <v>1.07</v>
      </c>
      <c r="H28964" s="5">
        <v>1.1200000000000001</v>
      </c>
      <c r="I28964" s="5">
        <v>1.28</v>
      </c>
      <c r="J28964" s="5" t="s">
        <v>1747</v>
      </c>
      <c r="K28964" s="5" t="s">
        <v>230</v>
      </c>
      <c r="L28964" s="5" t="s">
        <v>0</v>
      </c>
      <c r="M28964" s="1315">
        <v>44274</v>
      </c>
      <c r="N28964" s="5" t="s">
        <v>1853</v>
      </c>
      <c r="O28964" s="1337" t="s">
        <v>1819</v>
      </c>
    </row>
    <row r="28965" spans="1:15" x14ac:dyDescent="0.25">
      <c r="A28965" s="5" t="s">
        <v>1835</v>
      </c>
      <c r="B28965" s="1315">
        <v>44311</v>
      </c>
      <c r="C28965" s="5" t="s">
        <v>1818</v>
      </c>
      <c r="D28965" s="5">
        <v>2397.98</v>
      </c>
      <c r="E28965" s="5">
        <v>2823.25</v>
      </c>
      <c r="F28965" s="5">
        <v>3098</v>
      </c>
      <c r="G28965" s="5">
        <v>3307.27</v>
      </c>
      <c r="H28965" s="5">
        <v>3773</v>
      </c>
      <c r="I28965" s="5">
        <v>4861.42</v>
      </c>
      <c r="J28965" s="5" t="s">
        <v>1744</v>
      </c>
      <c r="K28965" s="5" t="s">
        <v>230</v>
      </c>
      <c r="L28965" s="5" t="s">
        <v>0</v>
      </c>
      <c r="M28965" s="1315">
        <v>44274</v>
      </c>
      <c r="N28965" s="5" t="s">
        <v>1853</v>
      </c>
      <c r="O28965" s="1337" t="s">
        <v>1819</v>
      </c>
    </row>
    <row r="28966" spans="1:15" x14ac:dyDescent="0.25">
      <c r="A28966" s="5" t="s">
        <v>1835</v>
      </c>
      <c r="B28966" s="1315">
        <v>44311</v>
      </c>
      <c r="C28966" s="5" t="s">
        <v>1764</v>
      </c>
      <c r="D28966" s="5">
        <v>1190722.8799999999</v>
      </c>
      <c r="E28966" s="5">
        <v>1401243.75</v>
      </c>
      <c r="F28966" s="5">
        <v>1552003.5</v>
      </c>
      <c r="G28966" s="5">
        <v>1632268.3</v>
      </c>
      <c r="H28966" s="5">
        <v>1859550.25</v>
      </c>
      <c r="I28966" s="5">
        <v>2225007.2000000002</v>
      </c>
      <c r="J28966" s="5" t="s">
        <v>1744</v>
      </c>
      <c r="K28966" s="5" t="s">
        <v>230</v>
      </c>
      <c r="L28966" s="5" t="s">
        <v>0</v>
      </c>
      <c r="M28966" s="1315">
        <v>44274</v>
      </c>
      <c r="N28966" s="5" t="s">
        <v>1853</v>
      </c>
      <c r="O28966" s="1337" t="s">
        <v>1819</v>
      </c>
    </row>
    <row r="28967" spans="1:15" x14ac:dyDescent="0.25">
      <c r="A28967" s="5" t="s">
        <v>1835</v>
      </c>
      <c r="B28967" s="1315">
        <v>44311</v>
      </c>
      <c r="C28967" s="5" t="s">
        <v>1765</v>
      </c>
      <c r="D28967" s="5">
        <v>0</v>
      </c>
      <c r="E28967" s="5">
        <v>2</v>
      </c>
      <c r="F28967" s="5">
        <v>5</v>
      </c>
      <c r="G28967" s="5">
        <v>12.57</v>
      </c>
      <c r="H28967" s="5">
        <v>10.25</v>
      </c>
      <c r="I28967" s="5">
        <v>80.45</v>
      </c>
      <c r="J28967" s="5" t="s">
        <v>1744</v>
      </c>
      <c r="K28967" s="5" t="s">
        <v>230</v>
      </c>
      <c r="L28967" s="5" t="s">
        <v>0</v>
      </c>
      <c r="M28967" s="1315">
        <v>44274</v>
      </c>
      <c r="N28967" s="5" t="s">
        <v>1853</v>
      </c>
      <c r="O28967" s="1337" t="s">
        <v>1819</v>
      </c>
    </row>
    <row r="28968" spans="1:15" x14ac:dyDescent="0.25">
      <c r="A28968" s="5" t="s">
        <v>1835</v>
      </c>
      <c r="B28968" s="1315">
        <v>44311</v>
      </c>
      <c r="C28968" s="5" t="s">
        <v>1766</v>
      </c>
      <c r="D28968" s="5">
        <v>57.45</v>
      </c>
      <c r="E28968" s="5">
        <v>143</v>
      </c>
      <c r="F28968" s="5">
        <v>277.5</v>
      </c>
      <c r="G28968" s="5">
        <v>432.17</v>
      </c>
      <c r="H28968" s="5">
        <v>476.75</v>
      </c>
      <c r="I28968" s="5">
        <v>1760.45</v>
      </c>
      <c r="J28968" s="5" t="s">
        <v>1744</v>
      </c>
      <c r="K28968" s="5" t="s">
        <v>230</v>
      </c>
      <c r="L28968" s="5" t="s">
        <v>0</v>
      </c>
      <c r="M28968" s="1315">
        <v>44274</v>
      </c>
      <c r="N28968" s="5" t="s">
        <v>1853</v>
      </c>
      <c r="O28968" s="1337" t="s">
        <v>1819</v>
      </c>
    </row>
    <row r="28969" spans="1:15" x14ac:dyDescent="0.25">
      <c r="A28969" s="5" t="s">
        <v>1835</v>
      </c>
      <c r="B28969" s="1315">
        <v>44311</v>
      </c>
      <c r="C28969" s="5" t="s">
        <v>1767</v>
      </c>
      <c r="D28969" s="5">
        <v>6.47</v>
      </c>
      <c r="E28969" s="5">
        <v>21</v>
      </c>
      <c r="F28969" s="5">
        <v>42</v>
      </c>
      <c r="G28969" s="5">
        <v>73.11</v>
      </c>
      <c r="H28969" s="5">
        <v>83</v>
      </c>
      <c r="I28969" s="5">
        <v>315.72000000000003</v>
      </c>
      <c r="J28969" s="5" t="s">
        <v>1744</v>
      </c>
      <c r="K28969" s="5" t="s">
        <v>230</v>
      </c>
      <c r="L28969" s="5" t="s">
        <v>0</v>
      </c>
      <c r="M28969" s="1315">
        <v>44274</v>
      </c>
      <c r="N28969" s="5" t="s">
        <v>1853</v>
      </c>
      <c r="O28969" s="1337" t="s">
        <v>1819</v>
      </c>
    </row>
    <row r="28970" spans="1:15" x14ac:dyDescent="0.25">
      <c r="A28970" s="5" t="s">
        <v>1835</v>
      </c>
      <c r="B28970" s="1315">
        <v>44311</v>
      </c>
      <c r="C28970" s="5" t="s">
        <v>1768</v>
      </c>
      <c r="D28970" s="5">
        <v>17</v>
      </c>
      <c r="E28970" s="5">
        <v>42</v>
      </c>
      <c r="F28970" s="5">
        <v>94</v>
      </c>
      <c r="G28970" s="5">
        <v>126.2</v>
      </c>
      <c r="H28970" s="5">
        <v>165</v>
      </c>
      <c r="I28970" s="5">
        <v>357.35</v>
      </c>
      <c r="J28970" s="5" t="s">
        <v>1744</v>
      </c>
      <c r="K28970" s="5" t="s">
        <v>230</v>
      </c>
      <c r="L28970" s="5" t="s">
        <v>0</v>
      </c>
      <c r="M28970" s="1315">
        <v>44274</v>
      </c>
      <c r="N28970" s="5" t="s">
        <v>1853</v>
      </c>
      <c r="O28970" s="1337" t="s">
        <v>1819</v>
      </c>
    </row>
    <row r="28971" spans="1:15" x14ac:dyDescent="0.25">
      <c r="A28971" s="5" t="s">
        <v>1835</v>
      </c>
      <c r="B28971" s="1315">
        <v>44311</v>
      </c>
      <c r="C28971" s="5" t="s">
        <v>1769</v>
      </c>
      <c r="D28971" s="5">
        <v>1</v>
      </c>
      <c r="E28971" s="5">
        <v>5</v>
      </c>
      <c r="F28971" s="5">
        <v>13</v>
      </c>
      <c r="G28971" s="5">
        <v>20.27</v>
      </c>
      <c r="H28971" s="5">
        <v>22.75</v>
      </c>
      <c r="I28971" s="5">
        <v>85.15</v>
      </c>
      <c r="J28971" s="5" t="s">
        <v>1744</v>
      </c>
      <c r="K28971" s="5" t="s">
        <v>230</v>
      </c>
      <c r="L28971" s="5" t="s">
        <v>0</v>
      </c>
      <c r="M28971" s="1315">
        <v>44274</v>
      </c>
      <c r="N28971" s="5" t="s">
        <v>1853</v>
      </c>
      <c r="O28971" s="1337" t="s">
        <v>1819</v>
      </c>
    </row>
    <row r="28972" spans="1:15" x14ac:dyDescent="0.25">
      <c r="A28972" s="5" t="s">
        <v>1835</v>
      </c>
      <c r="B28972" s="1315">
        <v>44311</v>
      </c>
      <c r="C28972" s="5" t="s">
        <v>1770</v>
      </c>
      <c r="D28972" s="5">
        <v>1178.6199999999999</v>
      </c>
      <c r="E28972" s="5">
        <v>3008</v>
      </c>
      <c r="F28972" s="5">
        <v>6729</v>
      </c>
      <c r="G28972" s="5">
        <v>12042.09</v>
      </c>
      <c r="H28972" s="5">
        <v>12663.25</v>
      </c>
      <c r="I28972" s="5">
        <v>56828.42</v>
      </c>
      <c r="J28972" s="5" t="s">
        <v>1744</v>
      </c>
      <c r="K28972" s="5" t="s">
        <v>230</v>
      </c>
      <c r="L28972" s="5" t="s">
        <v>0</v>
      </c>
      <c r="M28972" s="1315">
        <v>44274</v>
      </c>
      <c r="N28972" s="5" t="s">
        <v>1853</v>
      </c>
      <c r="O28972" s="1337" t="s">
        <v>1819</v>
      </c>
    </row>
    <row r="28973" spans="1:15" x14ac:dyDescent="0.25">
      <c r="A28973" s="5" t="s">
        <v>1835</v>
      </c>
      <c r="B28973" s="1315">
        <v>44311</v>
      </c>
      <c r="C28973" s="5" t="s">
        <v>1820</v>
      </c>
      <c r="D28973" s="5">
        <v>8144.38</v>
      </c>
      <c r="E28973" s="5">
        <v>20686</v>
      </c>
      <c r="F28973" s="5">
        <v>48404</v>
      </c>
      <c r="G28973" s="5">
        <v>87439.23</v>
      </c>
      <c r="H28973" s="5">
        <v>91381.25</v>
      </c>
      <c r="I28973" s="5">
        <v>414724.62</v>
      </c>
      <c r="J28973" s="5" t="s">
        <v>1744</v>
      </c>
      <c r="K28973" s="5" t="s">
        <v>230</v>
      </c>
      <c r="L28973" s="5" t="s">
        <v>0</v>
      </c>
      <c r="M28973" s="1315">
        <v>44274</v>
      </c>
      <c r="N28973" s="5" t="s">
        <v>1853</v>
      </c>
      <c r="O28973" s="1337" t="s">
        <v>1819</v>
      </c>
    </row>
    <row r="28974" spans="1:15" x14ac:dyDescent="0.25">
      <c r="A28974" s="5" t="s">
        <v>1835</v>
      </c>
      <c r="B28974" s="1315">
        <v>44311</v>
      </c>
      <c r="C28974" s="5" t="s">
        <v>1771</v>
      </c>
      <c r="D28974" s="5">
        <v>0.92</v>
      </c>
      <c r="E28974" s="5">
        <v>1.01</v>
      </c>
      <c r="F28974" s="5">
        <v>1.0900000000000001</v>
      </c>
      <c r="G28974" s="5">
        <v>1.0900000000000001</v>
      </c>
      <c r="H28974" s="5">
        <v>1.1499999999999999</v>
      </c>
      <c r="I28974" s="5">
        <v>1.32</v>
      </c>
      <c r="J28974" s="5" t="s">
        <v>1744</v>
      </c>
      <c r="K28974" s="5" t="s">
        <v>230</v>
      </c>
      <c r="L28974" s="5" t="s">
        <v>0</v>
      </c>
      <c r="M28974" s="1315">
        <v>44274</v>
      </c>
      <c r="N28974" s="5" t="s">
        <v>1853</v>
      </c>
      <c r="O28974" s="1337" t="s">
        <v>1819</v>
      </c>
    </row>
    <row r="28975" spans="1:15" x14ac:dyDescent="0.25">
      <c r="A28975" s="5" t="s">
        <v>1835</v>
      </c>
      <c r="B28975" s="1315">
        <v>44311</v>
      </c>
      <c r="C28975" s="5" t="s">
        <v>1821</v>
      </c>
      <c r="D28975" s="5">
        <v>0.89</v>
      </c>
      <c r="E28975" s="5">
        <v>0.98</v>
      </c>
      <c r="F28975" s="5">
        <v>1.06</v>
      </c>
      <c r="G28975" s="5">
        <v>1.06</v>
      </c>
      <c r="H28975" s="5">
        <v>1.1200000000000001</v>
      </c>
      <c r="I28975" s="5">
        <v>1.25</v>
      </c>
      <c r="J28975" s="5" t="s">
        <v>1744</v>
      </c>
      <c r="K28975" s="5" t="s">
        <v>230</v>
      </c>
      <c r="L28975" s="5" t="s">
        <v>0</v>
      </c>
      <c r="M28975" s="1315">
        <v>44274</v>
      </c>
      <c r="N28975" s="5" t="s">
        <v>1853</v>
      </c>
      <c r="O28975" s="1337" t="s">
        <v>1819</v>
      </c>
    </row>
    <row r="28976" spans="1:15" x14ac:dyDescent="0.25">
      <c r="A28976" s="5" t="s">
        <v>1835</v>
      </c>
      <c r="B28976" s="1315">
        <v>44311</v>
      </c>
      <c r="C28976" s="5" t="s">
        <v>1818</v>
      </c>
      <c r="D28976" s="5">
        <v>2083.6999999999998</v>
      </c>
      <c r="E28976" s="5">
        <v>2656</v>
      </c>
      <c r="F28976" s="5">
        <v>2992.5</v>
      </c>
      <c r="G28976" s="5">
        <v>3057.09</v>
      </c>
      <c r="H28976" s="5">
        <v>3324.5</v>
      </c>
      <c r="I28976" s="5">
        <v>4517.47</v>
      </c>
      <c r="J28976" s="5" t="s">
        <v>1822</v>
      </c>
      <c r="K28976" s="5" t="s">
        <v>230</v>
      </c>
      <c r="L28976" s="5" t="s">
        <v>0</v>
      </c>
      <c r="M28976" s="1315">
        <v>44274</v>
      </c>
      <c r="N28976" s="5" t="s">
        <v>1853</v>
      </c>
      <c r="O28976" s="1337" t="s">
        <v>1819</v>
      </c>
    </row>
    <row r="28977" spans="1:15" x14ac:dyDescent="0.25">
      <c r="A28977" s="5" t="s">
        <v>1835</v>
      </c>
      <c r="B28977" s="1315">
        <v>44311</v>
      </c>
      <c r="C28977" s="5" t="s">
        <v>1764</v>
      </c>
      <c r="D28977" s="5">
        <v>939603.15</v>
      </c>
      <c r="E28977" s="5">
        <v>1286411.25</v>
      </c>
      <c r="F28977" s="5">
        <v>1465639.5</v>
      </c>
      <c r="G28977" s="5">
        <v>1490228.8</v>
      </c>
      <c r="H28977" s="5">
        <v>1631799</v>
      </c>
      <c r="I28977" s="5">
        <v>2289911.75</v>
      </c>
      <c r="J28977" s="5" t="s">
        <v>1822</v>
      </c>
      <c r="K28977" s="5" t="s">
        <v>230</v>
      </c>
      <c r="L28977" s="5" t="s">
        <v>0</v>
      </c>
      <c r="M28977" s="1315">
        <v>44274</v>
      </c>
      <c r="N28977" s="5" t="s">
        <v>1853</v>
      </c>
      <c r="O28977" s="1337" t="s">
        <v>1819</v>
      </c>
    </row>
    <row r="28978" spans="1:15" x14ac:dyDescent="0.25">
      <c r="A28978" s="5" t="s">
        <v>1835</v>
      </c>
      <c r="B28978" s="1315">
        <v>44311</v>
      </c>
      <c r="C28978" s="5" t="s">
        <v>1765</v>
      </c>
      <c r="D28978" s="5">
        <v>0</v>
      </c>
      <c r="E28978" s="5">
        <v>0</v>
      </c>
      <c r="F28978" s="5">
        <v>0</v>
      </c>
      <c r="G28978" s="5">
        <v>0.21</v>
      </c>
      <c r="H28978" s="5">
        <v>0</v>
      </c>
      <c r="I28978" s="5">
        <v>1.52</v>
      </c>
      <c r="J28978" s="5" t="s">
        <v>1822</v>
      </c>
      <c r="K28978" s="5" t="s">
        <v>230</v>
      </c>
      <c r="L28978" s="5" t="s">
        <v>0</v>
      </c>
      <c r="M28978" s="1315">
        <v>44274</v>
      </c>
      <c r="N28978" s="5" t="s">
        <v>1853</v>
      </c>
      <c r="O28978" s="1337" t="s">
        <v>1819</v>
      </c>
    </row>
    <row r="28979" spans="1:15" x14ac:dyDescent="0.25">
      <c r="A28979" s="5" t="s">
        <v>1835</v>
      </c>
      <c r="B28979" s="1315">
        <v>44311</v>
      </c>
      <c r="C28979" s="5" t="s">
        <v>1766</v>
      </c>
      <c r="D28979" s="5">
        <v>1</v>
      </c>
      <c r="E28979" s="5">
        <v>3</v>
      </c>
      <c r="F28979" s="5">
        <v>7</v>
      </c>
      <c r="G28979" s="5">
        <v>8.09</v>
      </c>
      <c r="H28979" s="5">
        <v>10</v>
      </c>
      <c r="I28979" s="5">
        <v>26.52</v>
      </c>
      <c r="J28979" s="5" t="s">
        <v>1822</v>
      </c>
      <c r="K28979" s="5" t="s">
        <v>230</v>
      </c>
      <c r="L28979" s="5" t="s">
        <v>0</v>
      </c>
      <c r="M28979" s="1315">
        <v>44274</v>
      </c>
      <c r="N28979" s="5" t="s">
        <v>1853</v>
      </c>
      <c r="O28979" s="1337" t="s">
        <v>1819</v>
      </c>
    </row>
    <row r="28980" spans="1:15" x14ac:dyDescent="0.25">
      <c r="A28980" s="5" t="s">
        <v>1835</v>
      </c>
      <c r="B28980" s="1315">
        <v>44311</v>
      </c>
      <c r="C28980" s="5" t="s">
        <v>1767</v>
      </c>
      <c r="D28980" s="5">
        <v>0</v>
      </c>
      <c r="E28980" s="5">
        <v>0</v>
      </c>
      <c r="F28980" s="5">
        <v>0</v>
      </c>
      <c r="G28980" s="5">
        <v>0.48</v>
      </c>
      <c r="H28980" s="5">
        <v>1</v>
      </c>
      <c r="I28980" s="5">
        <v>2</v>
      </c>
      <c r="J28980" s="5" t="s">
        <v>1822</v>
      </c>
      <c r="K28980" s="5" t="s">
        <v>230</v>
      </c>
      <c r="L28980" s="5" t="s">
        <v>0</v>
      </c>
      <c r="M28980" s="1315">
        <v>44274</v>
      </c>
      <c r="N28980" s="5" t="s">
        <v>1853</v>
      </c>
      <c r="O28980" s="1337" t="s">
        <v>1819</v>
      </c>
    </row>
    <row r="28981" spans="1:15" x14ac:dyDescent="0.25">
      <c r="A28981" s="5" t="s">
        <v>1835</v>
      </c>
      <c r="B28981" s="1315">
        <v>44311</v>
      </c>
      <c r="C28981" s="5" t="s">
        <v>1768</v>
      </c>
      <c r="D28981" s="5">
        <v>0</v>
      </c>
      <c r="E28981" s="5">
        <v>1.75</v>
      </c>
      <c r="F28981" s="5">
        <v>3</v>
      </c>
      <c r="G28981" s="5">
        <v>3.76</v>
      </c>
      <c r="H28981" s="5">
        <v>5</v>
      </c>
      <c r="I28981" s="5">
        <v>12</v>
      </c>
      <c r="J28981" s="5" t="s">
        <v>1822</v>
      </c>
      <c r="K28981" s="5" t="s">
        <v>230</v>
      </c>
      <c r="L28981" s="5" t="s">
        <v>0</v>
      </c>
      <c r="M28981" s="1315">
        <v>44274</v>
      </c>
      <c r="N28981" s="5" t="s">
        <v>1853</v>
      </c>
      <c r="O28981" s="1337" t="s">
        <v>1819</v>
      </c>
    </row>
    <row r="28982" spans="1:15" x14ac:dyDescent="0.25">
      <c r="A28982" s="5" t="s">
        <v>1835</v>
      </c>
      <c r="B28982" s="1315">
        <v>44311</v>
      </c>
      <c r="C28982" s="5" t="s">
        <v>1769</v>
      </c>
      <c r="D28982" s="5">
        <v>0</v>
      </c>
      <c r="E28982" s="5">
        <v>0</v>
      </c>
      <c r="F28982" s="5">
        <v>0</v>
      </c>
      <c r="G28982" s="5">
        <v>0.12</v>
      </c>
      <c r="H28982" s="5">
        <v>0</v>
      </c>
      <c r="I28982" s="5">
        <v>1</v>
      </c>
      <c r="J28982" s="5" t="s">
        <v>1822</v>
      </c>
      <c r="K28982" s="5" t="s">
        <v>230</v>
      </c>
      <c r="L28982" s="5" t="s">
        <v>0</v>
      </c>
      <c r="M28982" s="1315">
        <v>44274</v>
      </c>
      <c r="N28982" s="5" t="s">
        <v>1853</v>
      </c>
      <c r="O28982" s="1337" t="s">
        <v>1819</v>
      </c>
    </row>
    <row r="28983" spans="1:15" x14ac:dyDescent="0.25">
      <c r="A28983" s="5" t="s">
        <v>1835</v>
      </c>
      <c r="B28983" s="1315">
        <v>44311</v>
      </c>
      <c r="C28983" s="5" t="s">
        <v>1770</v>
      </c>
      <c r="D28983" s="5">
        <v>2.48</v>
      </c>
      <c r="E28983" s="5">
        <v>10.75</v>
      </c>
      <c r="F28983" s="5">
        <v>19.5</v>
      </c>
      <c r="G28983" s="5">
        <v>33.82</v>
      </c>
      <c r="H28983" s="5">
        <v>45.25</v>
      </c>
      <c r="I28983" s="5">
        <v>127.77</v>
      </c>
      <c r="J28983" s="5" t="s">
        <v>1822</v>
      </c>
      <c r="K28983" s="5" t="s">
        <v>230</v>
      </c>
      <c r="L28983" s="5" t="s">
        <v>0</v>
      </c>
      <c r="M28983" s="1315">
        <v>44274</v>
      </c>
      <c r="N28983" s="5" t="s">
        <v>1853</v>
      </c>
      <c r="O28983" s="1337" t="s">
        <v>1819</v>
      </c>
    </row>
    <row r="28984" spans="1:15" x14ac:dyDescent="0.25">
      <c r="A28984" s="5" t="s">
        <v>1835</v>
      </c>
      <c r="B28984" s="1315">
        <v>44311</v>
      </c>
      <c r="C28984" s="5" t="s">
        <v>1820</v>
      </c>
      <c r="D28984" s="5">
        <v>20.48</v>
      </c>
      <c r="E28984" s="5">
        <v>70.75</v>
      </c>
      <c r="F28984" s="5">
        <v>146.5</v>
      </c>
      <c r="G28984" s="5">
        <v>233.06</v>
      </c>
      <c r="H28984" s="5">
        <v>313.25</v>
      </c>
      <c r="I28984" s="5">
        <v>851.52</v>
      </c>
      <c r="J28984" s="5" t="s">
        <v>1822</v>
      </c>
      <c r="K28984" s="5" t="s">
        <v>230</v>
      </c>
      <c r="L28984" s="5" t="s">
        <v>0</v>
      </c>
      <c r="M28984" s="1315">
        <v>44274</v>
      </c>
      <c r="N28984" s="5" t="s">
        <v>1853</v>
      </c>
      <c r="O28984" s="1337" t="s">
        <v>1819</v>
      </c>
    </row>
    <row r="28985" spans="1:15" x14ac:dyDescent="0.25">
      <c r="A28985" s="5" t="s">
        <v>1835</v>
      </c>
      <c r="B28985" s="1315">
        <v>44311</v>
      </c>
      <c r="C28985" s="5" t="s">
        <v>1771</v>
      </c>
      <c r="D28985" s="5">
        <v>0.89</v>
      </c>
      <c r="E28985" s="5">
        <v>1.02</v>
      </c>
      <c r="F28985" s="5">
        <v>1.1000000000000001</v>
      </c>
      <c r="G28985" s="5">
        <v>1.1100000000000001</v>
      </c>
      <c r="H28985" s="5">
        <v>1.21</v>
      </c>
      <c r="I28985" s="5">
        <v>1.32</v>
      </c>
      <c r="J28985" s="5" t="s">
        <v>1822</v>
      </c>
      <c r="K28985" s="5" t="s">
        <v>230</v>
      </c>
      <c r="L28985" s="5" t="s">
        <v>0</v>
      </c>
      <c r="M28985" s="1315">
        <v>44274</v>
      </c>
      <c r="N28985" s="5" t="s">
        <v>1853</v>
      </c>
      <c r="O28985" s="1337" t="s">
        <v>1819</v>
      </c>
    </row>
    <row r="28986" spans="1:15" x14ac:dyDescent="0.25">
      <c r="A28986" s="5" t="s">
        <v>1835</v>
      </c>
      <c r="B28986" s="1315">
        <v>44311</v>
      </c>
      <c r="C28986" s="5" t="s">
        <v>1821</v>
      </c>
      <c r="D28986" s="5">
        <v>0.87</v>
      </c>
      <c r="E28986" s="5">
        <v>0.99</v>
      </c>
      <c r="F28986" s="5">
        <v>1.06</v>
      </c>
      <c r="G28986" s="5">
        <v>1.08</v>
      </c>
      <c r="H28986" s="5">
        <v>1.17</v>
      </c>
      <c r="I28986" s="5">
        <v>1.29</v>
      </c>
      <c r="J28986" s="5" t="s">
        <v>1822</v>
      </c>
      <c r="K28986" s="5" t="s">
        <v>230</v>
      </c>
      <c r="L28986" s="5" t="s">
        <v>0</v>
      </c>
      <c r="M28986" s="1315">
        <v>44274</v>
      </c>
      <c r="N28986" s="5" t="s">
        <v>1853</v>
      </c>
      <c r="O28986" s="1337" t="s">
        <v>1819</v>
      </c>
    </row>
    <row r="28987" spans="1:15" x14ac:dyDescent="0.25">
      <c r="A28987" s="5" t="s">
        <v>1835</v>
      </c>
      <c r="B28987" s="1315">
        <v>44311</v>
      </c>
      <c r="C28987" s="5" t="s">
        <v>1818</v>
      </c>
      <c r="D28987" s="5">
        <v>2090.4499999999998</v>
      </c>
      <c r="E28987" s="5">
        <v>2676.25</v>
      </c>
      <c r="F28987" s="5">
        <v>3001.5</v>
      </c>
      <c r="G28987" s="5">
        <v>3076.88</v>
      </c>
      <c r="H28987" s="5">
        <v>3357.75</v>
      </c>
      <c r="I28987" s="5">
        <v>4544.62</v>
      </c>
      <c r="J28987" s="5" t="s">
        <v>1823</v>
      </c>
      <c r="K28987" s="5" t="s">
        <v>230</v>
      </c>
      <c r="L28987" s="5" t="s">
        <v>0</v>
      </c>
      <c r="M28987" s="1315">
        <v>44274</v>
      </c>
      <c r="N28987" s="5" t="s">
        <v>1853</v>
      </c>
      <c r="O28987" s="1337" t="s">
        <v>1819</v>
      </c>
    </row>
    <row r="28988" spans="1:15" x14ac:dyDescent="0.25">
      <c r="A28988" s="5" t="s">
        <v>1835</v>
      </c>
      <c r="B28988" s="1315">
        <v>44311</v>
      </c>
      <c r="C28988" s="5" t="s">
        <v>1764</v>
      </c>
      <c r="D28988" s="5">
        <v>942926.35</v>
      </c>
      <c r="E28988" s="5">
        <v>1302349.75</v>
      </c>
      <c r="F28988" s="5">
        <v>1485316</v>
      </c>
      <c r="G28988" s="5">
        <v>1511919.78</v>
      </c>
      <c r="H28988" s="5">
        <v>1659714.5</v>
      </c>
      <c r="I28988" s="5">
        <v>2309979.1</v>
      </c>
      <c r="J28988" s="5" t="s">
        <v>1823</v>
      </c>
      <c r="K28988" s="5" t="s">
        <v>230</v>
      </c>
      <c r="L28988" s="5" t="s">
        <v>0</v>
      </c>
      <c r="M28988" s="1315">
        <v>44274</v>
      </c>
      <c r="N28988" s="5" t="s">
        <v>1853</v>
      </c>
      <c r="O28988" s="1337" t="s">
        <v>1819</v>
      </c>
    </row>
    <row r="28989" spans="1:15" x14ac:dyDescent="0.25">
      <c r="A28989" s="5" t="s">
        <v>1835</v>
      </c>
      <c r="B28989" s="1315">
        <v>44311</v>
      </c>
      <c r="C28989" s="5" t="s">
        <v>1765</v>
      </c>
      <c r="D28989" s="5">
        <v>0</v>
      </c>
      <c r="E28989" s="5">
        <v>0</v>
      </c>
      <c r="F28989" s="5">
        <v>1</v>
      </c>
      <c r="G28989" s="5">
        <v>1.7</v>
      </c>
      <c r="H28989" s="5">
        <v>3</v>
      </c>
      <c r="I28989" s="5">
        <v>6.52</v>
      </c>
      <c r="J28989" s="5" t="s">
        <v>1823</v>
      </c>
      <c r="K28989" s="5" t="s">
        <v>230</v>
      </c>
      <c r="L28989" s="5" t="s">
        <v>0</v>
      </c>
      <c r="M28989" s="1315">
        <v>44274</v>
      </c>
      <c r="N28989" s="5" t="s">
        <v>1853</v>
      </c>
      <c r="O28989" s="1337" t="s">
        <v>1819</v>
      </c>
    </row>
    <row r="28990" spans="1:15" x14ac:dyDescent="0.25">
      <c r="A28990" s="5" t="s">
        <v>1835</v>
      </c>
      <c r="B28990" s="1315">
        <v>44311</v>
      </c>
      <c r="C28990" s="5" t="s">
        <v>1766</v>
      </c>
      <c r="D28990" s="5">
        <v>9</v>
      </c>
      <c r="E28990" s="5">
        <v>26.5</v>
      </c>
      <c r="F28990" s="5">
        <v>47.5</v>
      </c>
      <c r="G28990" s="5">
        <v>73.7</v>
      </c>
      <c r="H28990" s="5">
        <v>105.5</v>
      </c>
      <c r="I28990" s="5">
        <v>251.12</v>
      </c>
      <c r="J28990" s="5" t="s">
        <v>1823</v>
      </c>
      <c r="K28990" s="5" t="s">
        <v>230</v>
      </c>
      <c r="L28990" s="5" t="s">
        <v>0</v>
      </c>
      <c r="M28990" s="1315">
        <v>44274</v>
      </c>
      <c r="N28990" s="5" t="s">
        <v>1853</v>
      </c>
      <c r="O28990" s="1337" t="s">
        <v>1819</v>
      </c>
    </row>
    <row r="28991" spans="1:15" x14ac:dyDescent="0.25">
      <c r="A28991" s="5" t="s">
        <v>1835</v>
      </c>
      <c r="B28991" s="1315">
        <v>44311</v>
      </c>
      <c r="C28991" s="5" t="s">
        <v>1767</v>
      </c>
      <c r="D28991" s="5">
        <v>0</v>
      </c>
      <c r="E28991" s="5">
        <v>2</v>
      </c>
      <c r="F28991" s="5">
        <v>5</v>
      </c>
      <c r="G28991" s="5">
        <v>8.67</v>
      </c>
      <c r="H28991" s="5">
        <v>11.25</v>
      </c>
      <c r="I28991" s="5">
        <v>36.049999999999997</v>
      </c>
      <c r="J28991" s="5" t="s">
        <v>1823</v>
      </c>
      <c r="K28991" s="5" t="s">
        <v>230</v>
      </c>
      <c r="L28991" s="5" t="s">
        <v>0</v>
      </c>
      <c r="M28991" s="1315">
        <v>44274</v>
      </c>
      <c r="N28991" s="5" t="s">
        <v>1853</v>
      </c>
      <c r="O28991" s="1337" t="s">
        <v>1819</v>
      </c>
    </row>
    <row r="28992" spans="1:15" x14ac:dyDescent="0.25">
      <c r="A28992" s="5" t="s">
        <v>1835</v>
      </c>
      <c r="B28992" s="1315">
        <v>44311</v>
      </c>
      <c r="C28992" s="5" t="s">
        <v>1768</v>
      </c>
      <c r="D28992" s="5">
        <v>3</v>
      </c>
      <c r="E28992" s="5">
        <v>10.75</v>
      </c>
      <c r="F28992" s="5">
        <v>18</v>
      </c>
      <c r="G28992" s="5">
        <v>27.22</v>
      </c>
      <c r="H28992" s="5">
        <v>36.25</v>
      </c>
      <c r="I28992" s="5">
        <v>92.92</v>
      </c>
      <c r="J28992" s="5" t="s">
        <v>1823</v>
      </c>
      <c r="K28992" s="5" t="s">
        <v>230</v>
      </c>
      <c r="L28992" s="5" t="s">
        <v>0</v>
      </c>
      <c r="M28992" s="1315">
        <v>44274</v>
      </c>
      <c r="N28992" s="5" t="s">
        <v>1853</v>
      </c>
      <c r="O28992" s="1337" t="s">
        <v>1819</v>
      </c>
    </row>
    <row r="28993" spans="1:15" x14ac:dyDescent="0.25">
      <c r="A28993" s="5" t="s">
        <v>1835</v>
      </c>
      <c r="B28993" s="1315">
        <v>44311</v>
      </c>
      <c r="C28993" s="5" t="s">
        <v>1769</v>
      </c>
      <c r="D28993" s="5">
        <v>0</v>
      </c>
      <c r="E28993" s="5">
        <v>1</v>
      </c>
      <c r="F28993" s="5">
        <v>1</v>
      </c>
      <c r="G28993" s="5">
        <v>2.4500000000000002</v>
      </c>
      <c r="H28993" s="5">
        <v>4</v>
      </c>
      <c r="I28993" s="5">
        <v>9.0500000000000007</v>
      </c>
      <c r="J28993" s="5" t="s">
        <v>1823</v>
      </c>
      <c r="K28993" s="5" t="s">
        <v>230</v>
      </c>
      <c r="L28993" s="5" t="s">
        <v>0</v>
      </c>
      <c r="M28993" s="1315">
        <v>44274</v>
      </c>
      <c r="N28993" s="5" t="s">
        <v>1853</v>
      </c>
      <c r="O28993" s="1337" t="s">
        <v>1819</v>
      </c>
    </row>
    <row r="28994" spans="1:15" x14ac:dyDescent="0.25">
      <c r="A28994" s="5" t="s">
        <v>1835</v>
      </c>
      <c r="B28994" s="1315">
        <v>44311</v>
      </c>
      <c r="C28994" s="5" t="s">
        <v>1770</v>
      </c>
      <c r="D28994" s="5">
        <v>104.97</v>
      </c>
      <c r="E28994" s="5">
        <v>285.5</v>
      </c>
      <c r="F28994" s="5">
        <v>613</v>
      </c>
      <c r="G28994" s="5">
        <v>1135.02</v>
      </c>
      <c r="H28994" s="5">
        <v>1587.25</v>
      </c>
      <c r="I28994" s="5">
        <v>4164.1499999999996</v>
      </c>
      <c r="J28994" s="5" t="s">
        <v>1823</v>
      </c>
      <c r="K28994" s="5" t="s">
        <v>230</v>
      </c>
      <c r="L28994" s="5" t="s">
        <v>0</v>
      </c>
      <c r="M28994" s="1315">
        <v>44274</v>
      </c>
      <c r="N28994" s="5" t="s">
        <v>1853</v>
      </c>
      <c r="O28994" s="1337" t="s">
        <v>1819</v>
      </c>
    </row>
    <row r="28995" spans="1:15" x14ac:dyDescent="0.25">
      <c r="A28995" s="5" t="s">
        <v>1835</v>
      </c>
      <c r="B28995" s="1315">
        <v>44311</v>
      </c>
      <c r="C28995" s="5" t="s">
        <v>1820</v>
      </c>
      <c r="D28995" s="5">
        <v>663.38</v>
      </c>
      <c r="E28995" s="5">
        <v>1963.5</v>
      </c>
      <c r="F28995" s="5">
        <v>4141</v>
      </c>
      <c r="G28995" s="5">
        <v>7894.67</v>
      </c>
      <c r="H28995" s="5">
        <v>10914.25</v>
      </c>
      <c r="I28995" s="5">
        <v>29091.65</v>
      </c>
      <c r="J28995" s="5" t="s">
        <v>1823</v>
      </c>
      <c r="K28995" s="5" t="s">
        <v>230</v>
      </c>
      <c r="L28995" s="5" t="s">
        <v>0</v>
      </c>
      <c r="M28995" s="1315">
        <v>44274</v>
      </c>
      <c r="N28995" s="5" t="s">
        <v>1853</v>
      </c>
      <c r="O28995" s="1337" t="s">
        <v>1819</v>
      </c>
    </row>
    <row r="28996" spans="1:15" x14ac:dyDescent="0.25">
      <c r="A28996" s="5" t="s">
        <v>1835</v>
      </c>
      <c r="B28996" s="1315">
        <v>44311</v>
      </c>
      <c r="C28996" s="5" t="s">
        <v>1771</v>
      </c>
      <c r="D28996" s="5">
        <v>0.89</v>
      </c>
      <c r="E28996" s="5">
        <v>1.02</v>
      </c>
      <c r="F28996" s="5">
        <v>1.1000000000000001</v>
      </c>
      <c r="G28996" s="5">
        <v>1.1100000000000001</v>
      </c>
      <c r="H28996" s="5">
        <v>1.21</v>
      </c>
      <c r="I28996" s="5">
        <v>1.32</v>
      </c>
      <c r="J28996" s="5" t="s">
        <v>1823</v>
      </c>
      <c r="K28996" s="5" t="s">
        <v>230</v>
      </c>
      <c r="L28996" s="5" t="s">
        <v>0</v>
      </c>
      <c r="M28996" s="1315">
        <v>44274</v>
      </c>
      <c r="N28996" s="5" t="s">
        <v>1853</v>
      </c>
      <c r="O28996" s="1337" t="s">
        <v>1819</v>
      </c>
    </row>
    <row r="28997" spans="1:15" x14ac:dyDescent="0.25">
      <c r="A28997" s="5" t="s">
        <v>1835</v>
      </c>
      <c r="B28997" s="1315">
        <v>44311</v>
      </c>
      <c r="C28997" s="5" t="s">
        <v>1821</v>
      </c>
      <c r="D28997" s="5">
        <v>0.87</v>
      </c>
      <c r="E28997" s="5">
        <v>0.99</v>
      </c>
      <c r="F28997" s="5">
        <v>1.06</v>
      </c>
      <c r="G28997" s="5">
        <v>1.08</v>
      </c>
      <c r="H28997" s="5">
        <v>1.17</v>
      </c>
      <c r="I28997" s="5">
        <v>1.28</v>
      </c>
      <c r="J28997" s="5" t="s">
        <v>1823</v>
      </c>
      <c r="K28997" s="5" t="s">
        <v>230</v>
      </c>
      <c r="L28997" s="5" t="s">
        <v>0</v>
      </c>
      <c r="M28997" s="1315">
        <v>44274</v>
      </c>
      <c r="N28997" s="5" t="s">
        <v>1853</v>
      </c>
      <c r="O28997" s="1337" t="s">
        <v>1819</v>
      </c>
    </row>
    <row r="28998" spans="1:15" x14ac:dyDescent="0.25">
      <c r="A28998" s="5" t="s">
        <v>1835</v>
      </c>
      <c r="B28998" s="1315">
        <v>44311</v>
      </c>
      <c r="C28998" s="5" t="s">
        <v>1818</v>
      </c>
      <c r="D28998" s="5">
        <v>2097.7800000000002</v>
      </c>
      <c r="E28998" s="5">
        <v>2719.75</v>
      </c>
      <c r="F28998" s="5">
        <v>3035.5</v>
      </c>
      <c r="G28998" s="5">
        <v>3136.32</v>
      </c>
      <c r="H28998" s="5">
        <v>3451.5</v>
      </c>
      <c r="I28998" s="5">
        <v>4621.8999999999996</v>
      </c>
      <c r="J28998" s="5" t="s">
        <v>1824</v>
      </c>
      <c r="K28998" s="5" t="s">
        <v>230</v>
      </c>
      <c r="L28998" s="5" t="s">
        <v>0</v>
      </c>
      <c r="M28998" s="1315">
        <v>44274</v>
      </c>
      <c r="N28998" s="5" t="s">
        <v>1853</v>
      </c>
      <c r="O28998" s="1337" t="s">
        <v>1819</v>
      </c>
    </row>
    <row r="28999" spans="1:15" x14ac:dyDescent="0.25">
      <c r="A28999" s="5" t="s">
        <v>1835</v>
      </c>
      <c r="B28999" s="1315">
        <v>44311</v>
      </c>
      <c r="C28999" s="5" t="s">
        <v>1764</v>
      </c>
      <c r="D28999" s="5">
        <v>954312.8</v>
      </c>
      <c r="E28999" s="5">
        <v>1384361.5</v>
      </c>
      <c r="F28999" s="5">
        <v>1617220.5</v>
      </c>
      <c r="G28999" s="5">
        <v>1630594.54</v>
      </c>
      <c r="H28999" s="5">
        <v>1823656</v>
      </c>
      <c r="I28999" s="5">
        <v>2542293.12</v>
      </c>
      <c r="J28999" s="5" t="s">
        <v>1824</v>
      </c>
      <c r="K28999" s="5" t="s">
        <v>230</v>
      </c>
      <c r="L28999" s="5" t="s">
        <v>0</v>
      </c>
      <c r="M28999" s="1315">
        <v>44274</v>
      </c>
      <c r="N28999" s="5" t="s">
        <v>1853</v>
      </c>
      <c r="O28999" s="1337" t="s">
        <v>1819</v>
      </c>
    </row>
    <row r="29000" spans="1:15" x14ac:dyDescent="0.25">
      <c r="A29000" s="5" t="s">
        <v>1835</v>
      </c>
      <c r="B29000" s="1315">
        <v>44311</v>
      </c>
      <c r="C29000" s="5" t="s">
        <v>1765</v>
      </c>
      <c r="D29000" s="5">
        <v>0</v>
      </c>
      <c r="E29000" s="5">
        <v>2</v>
      </c>
      <c r="F29000" s="5">
        <v>6</v>
      </c>
      <c r="G29000" s="5">
        <v>8.75</v>
      </c>
      <c r="H29000" s="5">
        <v>12</v>
      </c>
      <c r="I29000" s="5">
        <v>33.1</v>
      </c>
      <c r="J29000" s="5" t="s">
        <v>1824</v>
      </c>
      <c r="K29000" s="5" t="s">
        <v>230</v>
      </c>
      <c r="L29000" s="5" t="s">
        <v>0</v>
      </c>
      <c r="M29000" s="1315">
        <v>44274</v>
      </c>
      <c r="N29000" s="5" t="s">
        <v>1853</v>
      </c>
      <c r="O29000" s="1337" t="s">
        <v>1819</v>
      </c>
    </row>
    <row r="29001" spans="1:15" x14ac:dyDescent="0.25">
      <c r="A29001" s="5" t="s">
        <v>1835</v>
      </c>
      <c r="B29001" s="1315">
        <v>44311</v>
      </c>
      <c r="C29001" s="5" t="s">
        <v>1766</v>
      </c>
      <c r="D29001" s="5">
        <v>37</v>
      </c>
      <c r="E29001" s="5">
        <v>142.5</v>
      </c>
      <c r="F29001" s="5">
        <v>266.5</v>
      </c>
      <c r="G29001" s="5">
        <v>471.59</v>
      </c>
      <c r="H29001" s="5">
        <v>648.5</v>
      </c>
      <c r="I29001" s="5">
        <v>1666.2</v>
      </c>
      <c r="J29001" s="5" t="s">
        <v>1824</v>
      </c>
      <c r="K29001" s="5" t="s">
        <v>230</v>
      </c>
      <c r="L29001" s="5" t="s">
        <v>0</v>
      </c>
      <c r="M29001" s="1315">
        <v>44274</v>
      </c>
      <c r="N29001" s="5" t="s">
        <v>1853</v>
      </c>
      <c r="O29001" s="1337" t="s">
        <v>1819</v>
      </c>
    </row>
    <row r="29002" spans="1:15" x14ac:dyDescent="0.25">
      <c r="A29002" s="5" t="s">
        <v>1835</v>
      </c>
      <c r="B29002" s="1315">
        <v>44311</v>
      </c>
      <c r="C29002" s="5" t="s">
        <v>1767</v>
      </c>
      <c r="D29002" s="5">
        <v>4.47</v>
      </c>
      <c r="E29002" s="5">
        <v>22.75</v>
      </c>
      <c r="F29002" s="5">
        <v>43.5</v>
      </c>
      <c r="G29002" s="5">
        <v>81.02</v>
      </c>
      <c r="H29002" s="5">
        <v>113.25</v>
      </c>
      <c r="I29002" s="5">
        <v>310.85000000000002</v>
      </c>
      <c r="J29002" s="5" t="s">
        <v>1824</v>
      </c>
      <c r="K29002" s="5" t="s">
        <v>230</v>
      </c>
      <c r="L29002" s="5" t="s">
        <v>0</v>
      </c>
      <c r="M29002" s="1315">
        <v>44274</v>
      </c>
      <c r="N29002" s="5" t="s">
        <v>1853</v>
      </c>
      <c r="O29002" s="1337" t="s">
        <v>1819</v>
      </c>
    </row>
    <row r="29003" spans="1:15" x14ac:dyDescent="0.25">
      <c r="A29003" s="5" t="s">
        <v>1835</v>
      </c>
      <c r="B29003" s="1315">
        <v>44311</v>
      </c>
      <c r="C29003" s="5" t="s">
        <v>1768</v>
      </c>
      <c r="D29003" s="5">
        <v>14.9</v>
      </c>
      <c r="E29003" s="5">
        <v>42</v>
      </c>
      <c r="F29003" s="5">
        <v>94.5</v>
      </c>
      <c r="G29003" s="5">
        <v>156.27000000000001</v>
      </c>
      <c r="H29003" s="5">
        <v>216.25</v>
      </c>
      <c r="I29003" s="5">
        <v>556.20000000000005</v>
      </c>
      <c r="J29003" s="5" t="s">
        <v>1824</v>
      </c>
      <c r="K29003" s="5" t="s">
        <v>230</v>
      </c>
      <c r="L29003" s="5" t="s">
        <v>0</v>
      </c>
      <c r="M29003" s="1315">
        <v>44274</v>
      </c>
      <c r="N29003" s="5" t="s">
        <v>1853</v>
      </c>
      <c r="O29003" s="1337" t="s">
        <v>1819</v>
      </c>
    </row>
    <row r="29004" spans="1:15" x14ac:dyDescent="0.25">
      <c r="A29004" s="5" t="s">
        <v>1835</v>
      </c>
      <c r="B29004" s="1315">
        <v>44311</v>
      </c>
      <c r="C29004" s="5" t="s">
        <v>1769</v>
      </c>
      <c r="D29004" s="5">
        <v>0.48</v>
      </c>
      <c r="E29004" s="5">
        <v>5</v>
      </c>
      <c r="F29004" s="5">
        <v>12</v>
      </c>
      <c r="G29004" s="5">
        <v>22.84</v>
      </c>
      <c r="H29004" s="5">
        <v>30</v>
      </c>
      <c r="I29004" s="5">
        <v>96.1</v>
      </c>
      <c r="J29004" s="5" t="s">
        <v>1824</v>
      </c>
      <c r="K29004" s="5" t="s">
        <v>230</v>
      </c>
      <c r="L29004" s="5" t="s">
        <v>0</v>
      </c>
      <c r="M29004" s="1315">
        <v>44274</v>
      </c>
      <c r="N29004" s="5" t="s">
        <v>1853</v>
      </c>
      <c r="O29004" s="1337" t="s">
        <v>1819</v>
      </c>
    </row>
    <row r="29005" spans="1:15" x14ac:dyDescent="0.25">
      <c r="A29005" s="5" t="s">
        <v>1835</v>
      </c>
      <c r="B29005" s="1315">
        <v>44311</v>
      </c>
      <c r="C29005" s="5" t="s">
        <v>1770</v>
      </c>
      <c r="D29005" s="5">
        <v>651.9</v>
      </c>
      <c r="E29005" s="5">
        <v>2901.75</v>
      </c>
      <c r="F29005" s="5">
        <v>6465</v>
      </c>
      <c r="G29005" s="5">
        <v>13355.62</v>
      </c>
      <c r="H29005" s="5">
        <v>18449.75</v>
      </c>
      <c r="I29005" s="5">
        <v>52296.1</v>
      </c>
      <c r="J29005" s="5" t="s">
        <v>1824</v>
      </c>
      <c r="K29005" s="5" t="s">
        <v>230</v>
      </c>
      <c r="L29005" s="5" t="s">
        <v>0</v>
      </c>
      <c r="M29005" s="1315">
        <v>44274</v>
      </c>
      <c r="N29005" s="5" t="s">
        <v>1853</v>
      </c>
      <c r="O29005" s="1337" t="s">
        <v>1819</v>
      </c>
    </row>
    <row r="29006" spans="1:15" x14ac:dyDescent="0.25">
      <c r="A29006" s="5" t="s">
        <v>1835</v>
      </c>
      <c r="B29006" s="1315">
        <v>44311</v>
      </c>
      <c r="C29006" s="5" t="s">
        <v>1820</v>
      </c>
      <c r="D29006" s="5">
        <v>4494.17</v>
      </c>
      <c r="E29006" s="5">
        <v>21020</v>
      </c>
      <c r="F29006" s="5">
        <v>46854</v>
      </c>
      <c r="G29006" s="5">
        <v>97252.08</v>
      </c>
      <c r="H29006" s="5">
        <v>133904.75</v>
      </c>
      <c r="I29006" s="5">
        <v>384333.42</v>
      </c>
      <c r="J29006" s="5" t="s">
        <v>1824</v>
      </c>
      <c r="K29006" s="5" t="s">
        <v>230</v>
      </c>
      <c r="L29006" s="5" t="s">
        <v>0</v>
      </c>
      <c r="M29006" s="1315">
        <v>44274</v>
      </c>
      <c r="N29006" s="5" t="s">
        <v>1853</v>
      </c>
      <c r="O29006" s="1337" t="s">
        <v>1819</v>
      </c>
    </row>
    <row r="29007" spans="1:15" x14ac:dyDescent="0.25">
      <c r="A29007" s="5" t="s">
        <v>1835</v>
      </c>
      <c r="B29007" s="1315">
        <v>44311</v>
      </c>
      <c r="C29007" s="5" t="s">
        <v>1771</v>
      </c>
      <c r="D29007" s="5">
        <v>0.89</v>
      </c>
      <c r="E29007" s="5">
        <v>1.02</v>
      </c>
      <c r="F29007" s="5">
        <v>1.1000000000000001</v>
      </c>
      <c r="G29007" s="5">
        <v>1.1100000000000001</v>
      </c>
      <c r="H29007" s="5">
        <v>1.21</v>
      </c>
      <c r="I29007" s="5">
        <v>1.32</v>
      </c>
      <c r="J29007" s="5" t="s">
        <v>1824</v>
      </c>
      <c r="K29007" s="5" t="s">
        <v>230</v>
      </c>
      <c r="L29007" s="5" t="s">
        <v>0</v>
      </c>
      <c r="M29007" s="1315">
        <v>44274</v>
      </c>
      <c r="N29007" s="5" t="s">
        <v>1853</v>
      </c>
      <c r="O29007" s="1337" t="s">
        <v>1819</v>
      </c>
    </row>
    <row r="29008" spans="1:15" x14ac:dyDescent="0.25">
      <c r="A29008" s="5" t="s">
        <v>1835</v>
      </c>
      <c r="B29008" s="1315">
        <v>44311</v>
      </c>
      <c r="C29008" s="5" t="s">
        <v>1821</v>
      </c>
      <c r="D29008" s="5">
        <v>0.87</v>
      </c>
      <c r="E29008" s="5">
        <v>0.99</v>
      </c>
      <c r="F29008" s="5">
        <v>1.06</v>
      </c>
      <c r="G29008" s="5">
        <v>1.07</v>
      </c>
      <c r="H29008" s="5">
        <v>1.1599999999999999</v>
      </c>
      <c r="I29008" s="5">
        <v>1.26</v>
      </c>
      <c r="J29008" s="5" t="s">
        <v>1824</v>
      </c>
      <c r="K29008" s="5" t="s">
        <v>230</v>
      </c>
      <c r="L29008" s="5" t="s">
        <v>0</v>
      </c>
      <c r="M29008" s="1315">
        <v>44274</v>
      </c>
      <c r="N29008" s="5" t="s">
        <v>1853</v>
      </c>
      <c r="O29008" s="1337" t="s">
        <v>1819</v>
      </c>
    </row>
    <row r="29009" spans="1:15" x14ac:dyDescent="0.25">
      <c r="A29009" s="5" t="s">
        <v>1835</v>
      </c>
      <c r="B29009" s="1315">
        <v>44312</v>
      </c>
      <c r="C29009" s="5" t="s">
        <v>1818</v>
      </c>
      <c r="D29009" s="5">
        <v>2327.5700000000002</v>
      </c>
      <c r="E29009" s="5">
        <v>2718</v>
      </c>
      <c r="F29009" s="5">
        <v>3012.5</v>
      </c>
      <c r="G29009" s="5">
        <v>3214.72</v>
      </c>
      <c r="H29009" s="5">
        <v>3706</v>
      </c>
      <c r="I29009" s="5">
        <v>4734.17</v>
      </c>
      <c r="J29009" s="5" t="s">
        <v>1746</v>
      </c>
      <c r="K29009" s="5" t="s">
        <v>230</v>
      </c>
      <c r="L29009" s="5" t="s">
        <v>0</v>
      </c>
      <c r="M29009" s="1315">
        <v>44274</v>
      </c>
      <c r="N29009" s="5" t="s">
        <v>1853</v>
      </c>
      <c r="O29009" s="1337" t="s">
        <v>1819</v>
      </c>
    </row>
    <row r="29010" spans="1:15" x14ac:dyDescent="0.25">
      <c r="A29010" s="5" t="s">
        <v>1835</v>
      </c>
      <c r="B29010" s="1315">
        <v>44312</v>
      </c>
      <c r="C29010" s="5" t="s">
        <v>1764</v>
      </c>
      <c r="D29010" s="5">
        <v>1114307.67</v>
      </c>
      <c r="E29010" s="5">
        <v>1305195.5</v>
      </c>
      <c r="F29010" s="5">
        <v>1433588.5</v>
      </c>
      <c r="G29010" s="5">
        <v>1504018.62</v>
      </c>
      <c r="H29010" s="5">
        <v>1701917.5</v>
      </c>
      <c r="I29010" s="5">
        <v>2111589.35</v>
      </c>
      <c r="J29010" s="5" t="s">
        <v>1746</v>
      </c>
      <c r="K29010" s="5" t="s">
        <v>230</v>
      </c>
      <c r="L29010" s="5" t="s">
        <v>0</v>
      </c>
      <c r="M29010" s="1315">
        <v>44274</v>
      </c>
      <c r="N29010" s="5" t="s">
        <v>1853</v>
      </c>
      <c r="O29010" s="1337" t="s">
        <v>1819</v>
      </c>
    </row>
    <row r="29011" spans="1:15" x14ac:dyDescent="0.25">
      <c r="A29011" s="5" t="s">
        <v>1835</v>
      </c>
      <c r="B29011" s="1315">
        <v>44312</v>
      </c>
      <c r="C29011" s="5" t="s">
        <v>1765</v>
      </c>
      <c r="D29011" s="5">
        <v>0</v>
      </c>
      <c r="E29011" s="5">
        <v>0</v>
      </c>
      <c r="F29011" s="5">
        <v>0</v>
      </c>
      <c r="G29011" s="5">
        <v>0.19</v>
      </c>
      <c r="H29011" s="5">
        <v>0</v>
      </c>
      <c r="I29011" s="5">
        <v>2</v>
      </c>
      <c r="J29011" s="5" t="s">
        <v>1746</v>
      </c>
      <c r="K29011" s="5" t="s">
        <v>230</v>
      </c>
      <c r="L29011" s="5" t="s">
        <v>0</v>
      </c>
      <c r="M29011" s="1315">
        <v>44274</v>
      </c>
      <c r="N29011" s="5" t="s">
        <v>1853</v>
      </c>
      <c r="O29011" s="1337" t="s">
        <v>1819</v>
      </c>
    </row>
    <row r="29012" spans="1:15" x14ac:dyDescent="0.25">
      <c r="A29012" s="5" t="s">
        <v>1835</v>
      </c>
      <c r="B29012" s="1315">
        <v>44312</v>
      </c>
      <c r="C29012" s="5" t="s">
        <v>1766</v>
      </c>
      <c r="D29012" s="5">
        <v>1</v>
      </c>
      <c r="E29012" s="5">
        <v>3</v>
      </c>
      <c r="F29012" s="5">
        <v>5</v>
      </c>
      <c r="G29012" s="5">
        <v>6.94</v>
      </c>
      <c r="H29012" s="5">
        <v>9</v>
      </c>
      <c r="I29012" s="5">
        <v>22</v>
      </c>
      <c r="J29012" s="5" t="s">
        <v>1746</v>
      </c>
      <c r="K29012" s="5" t="s">
        <v>230</v>
      </c>
      <c r="L29012" s="5" t="s">
        <v>0</v>
      </c>
      <c r="M29012" s="1315">
        <v>44274</v>
      </c>
      <c r="N29012" s="5" t="s">
        <v>1853</v>
      </c>
      <c r="O29012" s="1337" t="s">
        <v>1819</v>
      </c>
    </row>
    <row r="29013" spans="1:15" x14ac:dyDescent="0.25">
      <c r="A29013" s="5" t="s">
        <v>1835</v>
      </c>
      <c r="B29013" s="1315">
        <v>44312</v>
      </c>
      <c r="C29013" s="5" t="s">
        <v>1767</v>
      </c>
      <c r="D29013" s="5">
        <v>0</v>
      </c>
      <c r="E29013" s="5">
        <v>0</v>
      </c>
      <c r="F29013" s="5">
        <v>0</v>
      </c>
      <c r="G29013" s="5">
        <v>0.41</v>
      </c>
      <c r="H29013" s="5">
        <v>1</v>
      </c>
      <c r="I29013" s="5">
        <v>3</v>
      </c>
      <c r="J29013" s="5" t="s">
        <v>1746</v>
      </c>
      <c r="K29013" s="5" t="s">
        <v>230</v>
      </c>
      <c r="L29013" s="5" t="s">
        <v>0</v>
      </c>
      <c r="M29013" s="1315">
        <v>44274</v>
      </c>
      <c r="N29013" s="5" t="s">
        <v>1853</v>
      </c>
      <c r="O29013" s="1337" t="s">
        <v>1819</v>
      </c>
    </row>
    <row r="29014" spans="1:15" x14ac:dyDescent="0.25">
      <c r="A29014" s="5" t="s">
        <v>1835</v>
      </c>
      <c r="B29014" s="1315">
        <v>44312</v>
      </c>
      <c r="C29014" s="5" t="s">
        <v>1768</v>
      </c>
      <c r="D29014" s="5">
        <v>0</v>
      </c>
      <c r="E29014" s="5">
        <v>1</v>
      </c>
      <c r="F29014" s="5">
        <v>2</v>
      </c>
      <c r="G29014" s="5">
        <v>3.41</v>
      </c>
      <c r="H29014" s="5">
        <v>4.25</v>
      </c>
      <c r="I29014" s="5">
        <v>12.57</v>
      </c>
      <c r="J29014" s="5" t="s">
        <v>1746</v>
      </c>
      <c r="K29014" s="5" t="s">
        <v>230</v>
      </c>
      <c r="L29014" s="5" t="s">
        <v>0</v>
      </c>
      <c r="M29014" s="1315">
        <v>44274</v>
      </c>
      <c r="N29014" s="5" t="s">
        <v>1853</v>
      </c>
      <c r="O29014" s="1337" t="s">
        <v>1819</v>
      </c>
    </row>
    <row r="29015" spans="1:15" x14ac:dyDescent="0.25">
      <c r="A29015" s="5" t="s">
        <v>1835</v>
      </c>
      <c r="B29015" s="1315">
        <v>44312</v>
      </c>
      <c r="C29015" s="5" t="s">
        <v>1769</v>
      </c>
      <c r="D29015" s="5">
        <v>0</v>
      </c>
      <c r="E29015" s="5">
        <v>0</v>
      </c>
      <c r="F29015" s="5">
        <v>0</v>
      </c>
      <c r="G29015" s="5">
        <v>0.08</v>
      </c>
      <c r="H29015" s="5">
        <v>0</v>
      </c>
      <c r="I29015" s="5">
        <v>1</v>
      </c>
      <c r="J29015" s="5" t="s">
        <v>1746</v>
      </c>
      <c r="K29015" s="5" t="s">
        <v>230</v>
      </c>
      <c r="L29015" s="5" t="s">
        <v>0</v>
      </c>
      <c r="M29015" s="1315">
        <v>44274</v>
      </c>
      <c r="N29015" s="5" t="s">
        <v>1853</v>
      </c>
      <c r="O29015" s="1337" t="s">
        <v>1819</v>
      </c>
    </row>
    <row r="29016" spans="1:15" x14ac:dyDescent="0.25">
      <c r="A29016" s="5" t="s">
        <v>1835</v>
      </c>
      <c r="B29016" s="1315">
        <v>44312</v>
      </c>
      <c r="C29016" s="5" t="s">
        <v>1770</v>
      </c>
      <c r="D29016" s="5">
        <v>2</v>
      </c>
      <c r="E29016" s="5">
        <v>9</v>
      </c>
      <c r="F29016" s="5">
        <v>19</v>
      </c>
      <c r="G29016" s="5">
        <v>29.14</v>
      </c>
      <c r="H29016" s="5">
        <v>33</v>
      </c>
      <c r="I29016" s="5">
        <v>118.3</v>
      </c>
      <c r="J29016" s="5" t="s">
        <v>1746</v>
      </c>
      <c r="K29016" s="5" t="s">
        <v>230</v>
      </c>
      <c r="L29016" s="5" t="s">
        <v>0</v>
      </c>
      <c r="M29016" s="1315">
        <v>44274</v>
      </c>
      <c r="N29016" s="5" t="s">
        <v>1853</v>
      </c>
      <c r="O29016" s="1337" t="s">
        <v>1819</v>
      </c>
    </row>
    <row r="29017" spans="1:15" x14ac:dyDescent="0.25">
      <c r="A29017" s="5" t="s">
        <v>1835</v>
      </c>
      <c r="B29017" s="1315">
        <v>44312</v>
      </c>
      <c r="C29017" s="5" t="s">
        <v>1820</v>
      </c>
      <c r="D29017" s="5">
        <v>29.95</v>
      </c>
      <c r="E29017" s="5">
        <v>71.25</v>
      </c>
      <c r="F29017" s="5">
        <v>134.5</v>
      </c>
      <c r="G29017" s="5">
        <v>202.97</v>
      </c>
      <c r="H29017" s="5">
        <v>241.5</v>
      </c>
      <c r="I29017" s="5">
        <v>863.15</v>
      </c>
      <c r="J29017" s="5" t="s">
        <v>1746</v>
      </c>
      <c r="K29017" s="5" t="s">
        <v>230</v>
      </c>
      <c r="L29017" s="5" t="s">
        <v>0</v>
      </c>
      <c r="M29017" s="1315">
        <v>44274</v>
      </c>
      <c r="N29017" s="5" t="s">
        <v>1853</v>
      </c>
      <c r="O29017" s="1337" t="s">
        <v>1819</v>
      </c>
    </row>
    <row r="29018" spans="1:15" x14ac:dyDescent="0.25">
      <c r="A29018" s="5" t="s">
        <v>1835</v>
      </c>
      <c r="B29018" s="1315">
        <v>44312</v>
      </c>
      <c r="C29018" s="5" t="s">
        <v>1771</v>
      </c>
      <c r="D29018" s="5">
        <v>0.92</v>
      </c>
      <c r="E29018" s="5">
        <v>1.01</v>
      </c>
      <c r="F29018" s="5">
        <v>1.0900000000000001</v>
      </c>
      <c r="G29018" s="5">
        <v>1.0900000000000001</v>
      </c>
      <c r="H29018" s="5">
        <v>1.1499999999999999</v>
      </c>
      <c r="I29018" s="5">
        <v>1.32</v>
      </c>
      <c r="J29018" s="5" t="s">
        <v>1746</v>
      </c>
      <c r="K29018" s="5" t="s">
        <v>230</v>
      </c>
      <c r="L29018" s="5" t="s">
        <v>0</v>
      </c>
      <c r="M29018" s="1315">
        <v>44274</v>
      </c>
      <c r="N29018" s="5" t="s">
        <v>1853</v>
      </c>
      <c r="O29018" s="1337" t="s">
        <v>1819</v>
      </c>
    </row>
    <row r="29019" spans="1:15" x14ac:dyDescent="0.25">
      <c r="A29019" s="5" t="s">
        <v>1835</v>
      </c>
      <c r="B29019" s="1315">
        <v>44312</v>
      </c>
      <c r="C29019" s="5" t="s">
        <v>1821</v>
      </c>
      <c r="D29019" s="5">
        <v>0.9</v>
      </c>
      <c r="E29019" s="5">
        <v>0.99</v>
      </c>
      <c r="F29019" s="5">
        <v>1.06</v>
      </c>
      <c r="G29019" s="5">
        <v>1.07</v>
      </c>
      <c r="H29019" s="5">
        <v>1.1299999999999999</v>
      </c>
      <c r="I29019" s="5">
        <v>1.29</v>
      </c>
      <c r="J29019" s="5" t="s">
        <v>1746</v>
      </c>
      <c r="K29019" s="5" t="s">
        <v>230</v>
      </c>
      <c r="L29019" s="5" t="s">
        <v>0</v>
      </c>
      <c r="M29019" s="1315">
        <v>44274</v>
      </c>
      <c r="N29019" s="5" t="s">
        <v>1853</v>
      </c>
      <c r="O29019" s="1337" t="s">
        <v>1819</v>
      </c>
    </row>
    <row r="29020" spans="1:15" x14ac:dyDescent="0.25">
      <c r="A29020" s="5" t="s">
        <v>1835</v>
      </c>
      <c r="B29020" s="1315">
        <v>44312</v>
      </c>
      <c r="C29020" s="5" t="s">
        <v>1818</v>
      </c>
      <c r="D29020" s="5">
        <v>2343.15</v>
      </c>
      <c r="E29020" s="5">
        <v>2735.75</v>
      </c>
      <c r="F29020" s="5">
        <v>3040</v>
      </c>
      <c r="G29020" s="5">
        <v>3233.58</v>
      </c>
      <c r="H29020" s="5">
        <v>3726.75</v>
      </c>
      <c r="I29020" s="5">
        <v>4745.32</v>
      </c>
      <c r="J29020" s="5" t="s">
        <v>1747</v>
      </c>
      <c r="K29020" s="5" t="s">
        <v>230</v>
      </c>
      <c r="L29020" s="5" t="s">
        <v>0</v>
      </c>
      <c r="M29020" s="1315">
        <v>44274</v>
      </c>
      <c r="N29020" s="5" t="s">
        <v>1853</v>
      </c>
      <c r="O29020" s="1337" t="s">
        <v>1819</v>
      </c>
    </row>
    <row r="29021" spans="1:15" x14ac:dyDescent="0.25">
      <c r="A29021" s="5" t="s">
        <v>1835</v>
      </c>
      <c r="B29021" s="1315">
        <v>44312</v>
      </c>
      <c r="C29021" s="5" t="s">
        <v>1764</v>
      </c>
      <c r="D29021" s="5">
        <v>1127536.8</v>
      </c>
      <c r="E29021" s="5">
        <v>1329687.75</v>
      </c>
      <c r="F29021" s="5">
        <v>1448441.5</v>
      </c>
      <c r="G29021" s="5">
        <v>1525281.01</v>
      </c>
      <c r="H29021" s="5">
        <v>1715842.5</v>
      </c>
      <c r="I29021" s="5">
        <v>2123767.3199999998</v>
      </c>
      <c r="J29021" s="5" t="s">
        <v>1747</v>
      </c>
      <c r="K29021" s="5" t="s">
        <v>230</v>
      </c>
      <c r="L29021" s="5" t="s">
        <v>0</v>
      </c>
      <c r="M29021" s="1315">
        <v>44274</v>
      </c>
      <c r="N29021" s="5" t="s">
        <v>1853</v>
      </c>
      <c r="O29021" s="1337" t="s">
        <v>1819</v>
      </c>
    </row>
    <row r="29022" spans="1:15" x14ac:dyDescent="0.25">
      <c r="A29022" s="5" t="s">
        <v>1835</v>
      </c>
      <c r="B29022" s="1315">
        <v>44312</v>
      </c>
      <c r="C29022" s="5" t="s">
        <v>1765</v>
      </c>
      <c r="D29022" s="5">
        <v>0</v>
      </c>
      <c r="E29022" s="5">
        <v>0</v>
      </c>
      <c r="F29022" s="5">
        <v>1</v>
      </c>
      <c r="G29022" s="5">
        <v>1.44</v>
      </c>
      <c r="H29022" s="5">
        <v>2</v>
      </c>
      <c r="I29022" s="5">
        <v>5.52</v>
      </c>
      <c r="J29022" s="5" t="s">
        <v>1747</v>
      </c>
      <c r="K29022" s="5" t="s">
        <v>230</v>
      </c>
      <c r="L29022" s="5" t="s">
        <v>0</v>
      </c>
      <c r="M29022" s="1315">
        <v>44274</v>
      </c>
      <c r="N29022" s="5" t="s">
        <v>1853</v>
      </c>
      <c r="O29022" s="1337" t="s">
        <v>1819</v>
      </c>
    </row>
    <row r="29023" spans="1:15" x14ac:dyDescent="0.25">
      <c r="A29023" s="5" t="s">
        <v>1835</v>
      </c>
      <c r="B29023" s="1315">
        <v>44312</v>
      </c>
      <c r="C29023" s="5" t="s">
        <v>1766</v>
      </c>
      <c r="D29023" s="5">
        <v>8.9499999999999993</v>
      </c>
      <c r="E29023" s="5">
        <v>24.75</v>
      </c>
      <c r="F29023" s="5">
        <v>45.5</v>
      </c>
      <c r="G29023" s="5">
        <v>69.33</v>
      </c>
      <c r="H29023" s="5">
        <v>78</v>
      </c>
      <c r="I29023" s="5">
        <v>268.27</v>
      </c>
      <c r="J29023" s="5" t="s">
        <v>1747</v>
      </c>
      <c r="K29023" s="5" t="s">
        <v>230</v>
      </c>
      <c r="L29023" s="5" t="s">
        <v>0</v>
      </c>
      <c r="M29023" s="1315">
        <v>44274</v>
      </c>
      <c r="N29023" s="5" t="s">
        <v>1853</v>
      </c>
      <c r="O29023" s="1337" t="s">
        <v>1819</v>
      </c>
    </row>
    <row r="29024" spans="1:15" x14ac:dyDescent="0.25">
      <c r="A29024" s="5" t="s">
        <v>1835</v>
      </c>
      <c r="B29024" s="1315">
        <v>44312</v>
      </c>
      <c r="C29024" s="5" t="s">
        <v>1767</v>
      </c>
      <c r="D29024" s="5">
        <v>0</v>
      </c>
      <c r="E29024" s="5">
        <v>3</v>
      </c>
      <c r="F29024" s="5">
        <v>5.5</v>
      </c>
      <c r="G29024" s="5">
        <v>8.69</v>
      </c>
      <c r="H29024" s="5">
        <v>11</v>
      </c>
      <c r="I29024" s="5">
        <v>33.72</v>
      </c>
      <c r="J29024" s="5" t="s">
        <v>1747</v>
      </c>
      <c r="K29024" s="5" t="s">
        <v>230</v>
      </c>
      <c r="L29024" s="5" t="s">
        <v>0</v>
      </c>
      <c r="M29024" s="1315">
        <v>44274</v>
      </c>
      <c r="N29024" s="5" t="s">
        <v>1853</v>
      </c>
      <c r="O29024" s="1337" t="s">
        <v>1819</v>
      </c>
    </row>
    <row r="29025" spans="1:15" x14ac:dyDescent="0.25">
      <c r="A29025" s="5" t="s">
        <v>1835</v>
      </c>
      <c r="B29025" s="1315">
        <v>44312</v>
      </c>
      <c r="C29025" s="5" t="s">
        <v>1768</v>
      </c>
      <c r="D29025" s="5">
        <v>4</v>
      </c>
      <c r="E29025" s="5">
        <v>9.75</v>
      </c>
      <c r="F29025" s="5">
        <v>18</v>
      </c>
      <c r="G29025" s="5">
        <v>25.61</v>
      </c>
      <c r="H29025" s="5">
        <v>29.25</v>
      </c>
      <c r="I29025" s="5">
        <v>102.82</v>
      </c>
      <c r="J29025" s="5" t="s">
        <v>1747</v>
      </c>
      <c r="K29025" s="5" t="s">
        <v>230</v>
      </c>
      <c r="L29025" s="5" t="s">
        <v>0</v>
      </c>
      <c r="M29025" s="1315">
        <v>44274</v>
      </c>
      <c r="N29025" s="5" t="s">
        <v>1853</v>
      </c>
      <c r="O29025" s="1337" t="s">
        <v>1819</v>
      </c>
    </row>
    <row r="29026" spans="1:15" x14ac:dyDescent="0.25">
      <c r="A29026" s="5" t="s">
        <v>1835</v>
      </c>
      <c r="B29026" s="1315">
        <v>44312</v>
      </c>
      <c r="C29026" s="5" t="s">
        <v>1769</v>
      </c>
      <c r="D29026" s="5">
        <v>0</v>
      </c>
      <c r="E29026" s="5">
        <v>1</v>
      </c>
      <c r="F29026" s="5">
        <v>1</v>
      </c>
      <c r="G29026" s="5">
        <v>2.39</v>
      </c>
      <c r="H29026" s="5">
        <v>3</v>
      </c>
      <c r="I29026" s="5">
        <v>10</v>
      </c>
      <c r="J29026" s="5" t="s">
        <v>1747</v>
      </c>
      <c r="K29026" s="5" t="s">
        <v>230</v>
      </c>
      <c r="L29026" s="5" t="s">
        <v>0</v>
      </c>
      <c r="M29026" s="1315">
        <v>44274</v>
      </c>
      <c r="N29026" s="5" t="s">
        <v>1853</v>
      </c>
      <c r="O29026" s="1337" t="s">
        <v>1819</v>
      </c>
    </row>
    <row r="29027" spans="1:15" x14ac:dyDescent="0.25">
      <c r="A29027" s="5" t="s">
        <v>1835</v>
      </c>
      <c r="B29027" s="1315">
        <v>44312</v>
      </c>
      <c r="C29027" s="5" t="s">
        <v>1770</v>
      </c>
      <c r="D29027" s="5">
        <v>110.33</v>
      </c>
      <c r="E29027" s="5">
        <v>270</v>
      </c>
      <c r="F29027" s="5">
        <v>595.5</v>
      </c>
      <c r="G29027" s="5">
        <v>1060.55</v>
      </c>
      <c r="H29027" s="5">
        <v>1139.75</v>
      </c>
      <c r="I29027" s="5">
        <v>4815.17</v>
      </c>
      <c r="J29027" s="5" t="s">
        <v>1747</v>
      </c>
      <c r="K29027" s="5" t="s">
        <v>230</v>
      </c>
      <c r="L29027" s="5" t="s">
        <v>0</v>
      </c>
      <c r="M29027" s="1315">
        <v>44274</v>
      </c>
      <c r="N29027" s="5" t="s">
        <v>1853</v>
      </c>
      <c r="O29027" s="1337" t="s">
        <v>1819</v>
      </c>
    </row>
    <row r="29028" spans="1:15" x14ac:dyDescent="0.25">
      <c r="A29028" s="5" t="s">
        <v>1835</v>
      </c>
      <c r="B29028" s="1315">
        <v>44312</v>
      </c>
      <c r="C29028" s="5" t="s">
        <v>1820</v>
      </c>
      <c r="D29028" s="5">
        <v>715.32</v>
      </c>
      <c r="E29028" s="5">
        <v>1950</v>
      </c>
      <c r="F29028" s="5">
        <v>4129.5</v>
      </c>
      <c r="G29028" s="5">
        <v>7408.29</v>
      </c>
      <c r="H29028" s="5">
        <v>7795</v>
      </c>
      <c r="I29028" s="5">
        <v>34105.5</v>
      </c>
      <c r="J29028" s="5" t="s">
        <v>1747</v>
      </c>
      <c r="K29028" s="5" t="s">
        <v>230</v>
      </c>
      <c r="L29028" s="5" t="s">
        <v>0</v>
      </c>
      <c r="M29028" s="1315">
        <v>44274</v>
      </c>
      <c r="N29028" s="5" t="s">
        <v>1853</v>
      </c>
      <c r="O29028" s="1337" t="s">
        <v>1819</v>
      </c>
    </row>
    <row r="29029" spans="1:15" x14ac:dyDescent="0.25">
      <c r="A29029" s="5" t="s">
        <v>1835</v>
      </c>
      <c r="B29029" s="1315">
        <v>44312</v>
      </c>
      <c r="C29029" s="5" t="s">
        <v>1771</v>
      </c>
      <c r="D29029" s="5">
        <v>0.92</v>
      </c>
      <c r="E29029" s="5">
        <v>1.01</v>
      </c>
      <c r="F29029" s="5">
        <v>1.0900000000000001</v>
      </c>
      <c r="G29029" s="5">
        <v>1.0900000000000001</v>
      </c>
      <c r="H29029" s="5">
        <v>1.1499999999999999</v>
      </c>
      <c r="I29029" s="5">
        <v>1.32</v>
      </c>
      <c r="J29029" s="5" t="s">
        <v>1747</v>
      </c>
      <c r="K29029" s="5" t="s">
        <v>230</v>
      </c>
      <c r="L29029" s="5" t="s">
        <v>0</v>
      </c>
      <c r="M29029" s="1315">
        <v>44274</v>
      </c>
      <c r="N29029" s="5" t="s">
        <v>1853</v>
      </c>
      <c r="O29029" s="1337" t="s">
        <v>1819</v>
      </c>
    </row>
    <row r="29030" spans="1:15" x14ac:dyDescent="0.25">
      <c r="A29030" s="5" t="s">
        <v>1835</v>
      </c>
      <c r="B29030" s="1315">
        <v>44312</v>
      </c>
      <c r="C29030" s="5" t="s">
        <v>1821</v>
      </c>
      <c r="D29030" s="5">
        <v>0.9</v>
      </c>
      <c r="E29030" s="5">
        <v>0.98</v>
      </c>
      <c r="F29030" s="5">
        <v>1.06</v>
      </c>
      <c r="G29030" s="5">
        <v>1.07</v>
      </c>
      <c r="H29030" s="5">
        <v>1.1200000000000001</v>
      </c>
      <c r="I29030" s="5">
        <v>1.28</v>
      </c>
      <c r="J29030" s="5" t="s">
        <v>1747</v>
      </c>
      <c r="K29030" s="5" t="s">
        <v>230</v>
      </c>
      <c r="L29030" s="5" t="s">
        <v>0</v>
      </c>
      <c r="M29030" s="1315">
        <v>44274</v>
      </c>
      <c r="N29030" s="5" t="s">
        <v>1853</v>
      </c>
      <c r="O29030" s="1337" t="s">
        <v>1819</v>
      </c>
    </row>
    <row r="29031" spans="1:15" x14ac:dyDescent="0.25">
      <c r="A29031" s="5" t="s">
        <v>1835</v>
      </c>
      <c r="B29031" s="1315">
        <v>44312</v>
      </c>
      <c r="C29031" s="5" t="s">
        <v>1818</v>
      </c>
      <c r="D29031" s="5">
        <v>2409.9499999999998</v>
      </c>
      <c r="E29031" s="5">
        <v>2831.25</v>
      </c>
      <c r="F29031" s="5">
        <v>3105</v>
      </c>
      <c r="G29031" s="5">
        <v>3321.52</v>
      </c>
      <c r="H29031" s="5">
        <v>3777.75</v>
      </c>
      <c r="I29031" s="5">
        <v>4875.5</v>
      </c>
      <c r="J29031" s="5" t="s">
        <v>1744</v>
      </c>
      <c r="K29031" s="5" t="s">
        <v>230</v>
      </c>
      <c r="L29031" s="5" t="s">
        <v>0</v>
      </c>
      <c r="M29031" s="1315">
        <v>44274</v>
      </c>
      <c r="N29031" s="5" t="s">
        <v>1853</v>
      </c>
      <c r="O29031" s="1337" t="s">
        <v>1819</v>
      </c>
    </row>
    <row r="29032" spans="1:15" x14ac:dyDescent="0.25">
      <c r="A29032" s="5" t="s">
        <v>1835</v>
      </c>
      <c r="B29032" s="1315">
        <v>44312</v>
      </c>
      <c r="C29032" s="5" t="s">
        <v>1764</v>
      </c>
      <c r="D29032" s="5">
        <v>1193721.5</v>
      </c>
      <c r="E29032" s="5">
        <v>1408325.75</v>
      </c>
      <c r="F29032" s="5">
        <v>1554472</v>
      </c>
      <c r="G29032" s="5">
        <v>1645452.41</v>
      </c>
      <c r="H29032" s="5">
        <v>1880944</v>
      </c>
      <c r="I29032" s="5">
        <v>2240883.7200000002</v>
      </c>
      <c r="J29032" s="5" t="s">
        <v>1744</v>
      </c>
      <c r="K29032" s="5" t="s">
        <v>230</v>
      </c>
      <c r="L29032" s="5" t="s">
        <v>0</v>
      </c>
      <c r="M29032" s="1315">
        <v>44274</v>
      </c>
      <c r="N29032" s="5" t="s">
        <v>1853</v>
      </c>
      <c r="O29032" s="1337" t="s">
        <v>1819</v>
      </c>
    </row>
    <row r="29033" spans="1:15" x14ac:dyDescent="0.25">
      <c r="A29033" s="5" t="s">
        <v>1835</v>
      </c>
      <c r="B29033" s="1315">
        <v>44312</v>
      </c>
      <c r="C29033" s="5" t="s">
        <v>1765</v>
      </c>
      <c r="D29033" s="5">
        <v>1</v>
      </c>
      <c r="E29033" s="5">
        <v>2</v>
      </c>
      <c r="F29033" s="5">
        <v>5.5</v>
      </c>
      <c r="G29033" s="5">
        <v>14.25</v>
      </c>
      <c r="H29033" s="5">
        <v>10</v>
      </c>
      <c r="I29033" s="5">
        <v>85.35</v>
      </c>
      <c r="J29033" s="5" t="s">
        <v>1744</v>
      </c>
      <c r="K29033" s="5" t="s">
        <v>230</v>
      </c>
      <c r="L29033" s="5" t="s">
        <v>0</v>
      </c>
      <c r="M29033" s="1315">
        <v>44274</v>
      </c>
      <c r="N29033" s="5" t="s">
        <v>1853</v>
      </c>
      <c r="O29033" s="1337" t="s">
        <v>1819</v>
      </c>
    </row>
    <row r="29034" spans="1:15" x14ac:dyDescent="0.25">
      <c r="A29034" s="5" t="s">
        <v>1835</v>
      </c>
      <c r="B29034" s="1315">
        <v>44312</v>
      </c>
      <c r="C29034" s="5" t="s">
        <v>1766</v>
      </c>
      <c r="D29034" s="5">
        <v>57.65</v>
      </c>
      <c r="E29034" s="5">
        <v>147</v>
      </c>
      <c r="F29034" s="5">
        <v>305.5</v>
      </c>
      <c r="G29034" s="5">
        <v>473.2</v>
      </c>
      <c r="H29034" s="5">
        <v>523.25</v>
      </c>
      <c r="I29034" s="5">
        <v>1931.27</v>
      </c>
      <c r="J29034" s="5" t="s">
        <v>1744</v>
      </c>
      <c r="K29034" s="5" t="s">
        <v>230</v>
      </c>
      <c r="L29034" s="5" t="s">
        <v>0</v>
      </c>
      <c r="M29034" s="1315">
        <v>44274</v>
      </c>
      <c r="N29034" s="5" t="s">
        <v>1853</v>
      </c>
      <c r="O29034" s="1337" t="s">
        <v>1819</v>
      </c>
    </row>
    <row r="29035" spans="1:15" x14ac:dyDescent="0.25">
      <c r="A29035" s="5" t="s">
        <v>1835</v>
      </c>
      <c r="B29035" s="1315">
        <v>44312</v>
      </c>
      <c r="C29035" s="5" t="s">
        <v>1767</v>
      </c>
      <c r="D29035" s="5">
        <v>8</v>
      </c>
      <c r="E29035" s="5">
        <v>22.75</v>
      </c>
      <c r="F29035" s="5">
        <v>49</v>
      </c>
      <c r="G29035" s="5">
        <v>80.069999999999993</v>
      </c>
      <c r="H29035" s="5">
        <v>94</v>
      </c>
      <c r="I29035" s="5">
        <v>338.97</v>
      </c>
      <c r="J29035" s="5" t="s">
        <v>1744</v>
      </c>
      <c r="K29035" s="5" t="s">
        <v>230</v>
      </c>
      <c r="L29035" s="5" t="s">
        <v>0</v>
      </c>
      <c r="M29035" s="1315">
        <v>44274</v>
      </c>
      <c r="N29035" s="5" t="s">
        <v>1853</v>
      </c>
      <c r="O29035" s="1337" t="s">
        <v>1819</v>
      </c>
    </row>
    <row r="29036" spans="1:15" x14ac:dyDescent="0.25">
      <c r="A29036" s="5" t="s">
        <v>1835</v>
      </c>
      <c r="B29036" s="1315">
        <v>44312</v>
      </c>
      <c r="C29036" s="5" t="s">
        <v>1768</v>
      </c>
      <c r="D29036" s="5">
        <v>19</v>
      </c>
      <c r="E29036" s="5">
        <v>45.75</v>
      </c>
      <c r="F29036" s="5">
        <v>98</v>
      </c>
      <c r="G29036" s="5">
        <v>135.26</v>
      </c>
      <c r="H29036" s="5">
        <v>179</v>
      </c>
      <c r="I29036" s="5">
        <v>395.35</v>
      </c>
      <c r="J29036" s="5" t="s">
        <v>1744</v>
      </c>
      <c r="K29036" s="5" t="s">
        <v>230</v>
      </c>
      <c r="L29036" s="5" t="s">
        <v>0</v>
      </c>
      <c r="M29036" s="1315">
        <v>44274</v>
      </c>
      <c r="N29036" s="5" t="s">
        <v>1853</v>
      </c>
      <c r="O29036" s="1337" t="s">
        <v>1819</v>
      </c>
    </row>
    <row r="29037" spans="1:15" x14ac:dyDescent="0.25">
      <c r="A29037" s="5" t="s">
        <v>1835</v>
      </c>
      <c r="B29037" s="1315">
        <v>44312</v>
      </c>
      <c r="C29037" s="5" t="s">
        <v>1769</v>
      </c>
      <c r="D29037" s="5">
        <v>1.48</v>
      </c>
      <c r="E29037" s="5">
        <v>7</v>
      </c>
      <c r="F29037" s="5">
        <v>12</v>
      </c>
      <c r="G29037" s="5">
        <v>23.01</v>
      </c>
      <c r="H29037" s="5">
        <v>26.25</v>
      </c>
      <c r="I29037" s="5">
        <v>116.47</v>
      </c>
      <c r="J29037" s="5" t="s">
        <v>1744</v>
      </c>
      <c r="K29037" s="5" t="s">
        <v>230</v>
      </c>
      <c r="L29037" s="5" t="s">
        <v>0</v>
      </c>
      <c r="M29037" s="1315">
        <v>44274</v>
      </c>
      <c r="N29037" s="5" t="s">
        <v>1853</v>
      </c>
      <c r="O29037" s="1337" t="s">
        <v>1819</v>
      </c>
    </row>
    <row r="29038" spans="1:15" x14ac:dyDescent="0.25">
      <c r="A29038" s="5" t="s">
        <v>1835</v>
      </c>
      <c r="B29038" s="1315">
        <v>44312</v>
      </c>
      <c r="C29038" s="5" t="s">
        <v>1770</v>
      </c>
      <c r="D29038" s="5">
        <v>1211.55</v>
      </c>
      <c r="E29038" s="5">
        <v>3105</v>
      </c>
      <c r="F29038" s="5">
        <v>7289</v>
      </c>
      <c r="G29038" s="5">
        <v>13184.11</v>
      </c>
      <c r="H29038" s="5">
        <v>13697.5</v>
      </c>
      <c r="I29038" s="5">
        <v>62712.67</v>
      </c>
      <c r="J29038" s="5" t="s">
        <v>1744</v>
      </c>
      <c r="K29038" s="5" t="s">
        <v>230</v>
      </c>
      <c r="L29038" s="5" t="s">
        <v>0</v>
      </c>
      <c r="M29038" s="1315">
        <v>44274</v>
      </c>
      <c r="N29038" s="5" t="s">
        <v>1853</v>
      </c>
      <c r="O29038" s="1337" t="s">
        <v>1819</v>
      </c>
    </row>
    <row r="29039" spans="1:15" x14ac:dyDescent="0.25">
      <c r="A29039" s="5" t="s">
        <v>1835</v>
      </c>
      <c r="B29039" s="1315">
        <v>44312</v>
      </c>
      <c r="C29039" s="5" t="s">
        <v>1820</v>
      </c>
      <c r="D29039" s="5">
        <v>8543.4500000000007</v>
      </c>
      <c r="E29039" s="5">
        <v>21944.75</v>
      </c>
      <c r="F29039" s="5">
        <v>52235</v>
      </c>
      <c r="G29039" s="5">
        <v>95788.08</v>
      </c>
      <c r="H29039" s="5">
        <v>99164.5</v>
      </c>
      <c r="I29039" s="5">
        <v>460317.52</v>
      </c>
      <c r="J29039" s="5" t="s">
        <v>1744</v>
      </c>
      <c r="K29039" s="5" t="s">
        <v>230</v>
      </c>
      <c r="L29039" s="5" t="s">
        <v>0</v>
      </c>
      <c r="M29039" s="1315">
        <v>44274</v>
      </c>
      <c r="N29039" s="5" t="s">
        <v>1853</v>
      </c>
      <c r="O29039" s="1337" t="s">
        <v>1819</v>
      </c>
    </row>
    <row r="29040" spans="1:15" x14ac:dyDescent="0.25">
      <c r="A29040" s="5" t="s">
        <v>1835</v>
      </c>
      <c r="B29040" s="1315">
        <v>44312</v>
      </c>
      <c r="C29040" s="5" t="s">
        <v>1771</v>
      </c>
      <c r="D29040" s="5">
        <v>0.92</v>
      </c>
      <c r="E29040" s="5">
        <v>1.01</v>
      </c>
      <c r="F29040" s="5">
        <v>1.0900000000000001</v>
      </c>
      <c r="G29040" s="5">
        <v>1.0900000000000001</v>
      </c>
      <c r="H29040" s="5">
        <v>1.1499999999999999</v>
      </c>
      <c r="I29040" s="5">
        <v>1.32</v>
      </c>
      <c r="J29040" s="5" t="s">
        <v>1744</v>
      </c>
      <c r="K29040" s="5" t="s">
        <v>230</v>
      </c>
      <c r="L29040" s="5" t="s">
        <v>0</v>
      </c>
      <c r="M29040" s="1315">
        <v>44274</v>
      </c>
      <c r="N29040" s="5" t="s">
        <v>1853</v>
      </c>
      <c r="O29040" s="1337" t="s">
        <v>1819</v>
      </c>
    </row>
    <row r="29041" spans="1:15" x14ac:dyDescent="0.25">
      <c r="A29041" s="5" t="s">
        <v>1835</v>
      </c>
      <c r="B29041" s="1315">
        <v>44312</v>
      </c>
      <c r="C29041" s="5" t="s">
        <v>1821</v>
      </c>
      <c r="D29041" s="5">
        <v>0.89</v>
      </c>
      <c r="E29041" s="5">
        <v>0.98</v>
      </c>
      <c r="F29041" s="5">
        <v>1.06</v>
      </c>
      <c r="G29041" s="5">
        <v>1.06</v>
      </c>
      <c r="H29041" s="5">
        <v>1.1200000000000001</v>
      </c>
      <c r="I29041" s="5">
        <v>1.25</v>
      </c>
      <c r="J29041" s="5" t="s">
        <v>1744</v>
      </c>
      <c r="K29041" s="5" t="s">
        <v>230</v>
      </c>
      <c r="L29041" s="5" t="s">
        <v>0</v>
      </c>
      <c r="M29041" s="1315">
        <v>44274</v>
      </c>
      <c r="N29041" s="5" t="s">
        <v>1853</v>
      </c>
      <c r="O29041" s="1337" t="s">
        <v>1819</v>
      </c>
    </row>
    <row r="29042" spans="1:15" x14ac:dyDescent="0.25">
      <c r="A29042" s="5" t="s">
        <v>1835</v>
      </c>
      <c r="B29042" s="1315">
        <v>44312</v>
      </c>
      <c r="C29042" s="5" t="s">
        <v>1818</v>
      </c>
      <c r="D29042" s="5">
        <v>2083.6999999999998</v>
      </c>
      <c r="E29042" s="5">
        <v>2656</v>
      </c>
      <c r="F29042" s="5">
        <v>2993</v>
      </c>
      <c r="G29042" s="5">
        <v>3057.31</v>
      </c>
      <c r="H29042" s="5">
        <v>3324.75</v>
      </c>
      <c r="I29042" s="5">
        <v>4517.47</v>
      </c>
      <c r="J29042" s="5" t="s">
        <v>1822</v>
      </c>
      <c r="K29042" s="5" t="s">
        <v>230</v>
      </c>
      <c r="L29042" s="5" t="s">
        <v>0</v>
      </c>
      <c r="M29042" s="1315">
        <v>44274</v>
      </c>
      <c r="N29042" s="5" t="s">
        <v>1853</v>
      </c>
      <c r="O29042" s="1337" t="s">
        <v>1819</v>
      </c>
    </row>
    <row r="29043" spans="1:15" x14ac:dyDescent="0.25">
      <c r="A29043" s="5" t="s">
        <v>1835</v>
      </c>
      <c r="B29043" s="1315">
        <v>44312</v>
      </c>
      <c r="C29043" s="5" t="s">
        <v>1764</v>
      </c>
      <c r="D29043" s="5">
        <v>939607.25</v>
      </c>
      <c r="E29043" s="5">
        <v>1286418</v>
      </c>
      <c r="F29043" s="5">
        <v>1465671</v>
      </c>
      <c r="G29043" s="5">
        <v>1490259.64</v>
      </c>
      <c r="H29043" s="5">
        <v>1631838</v>
      </c>
      <c r="I29043" s="5">
        <v>2289992.4700000002</v>
      </c>
      <c r="J29043" s="5" t="s">
        <v>1822</v>
      </c>
      <c r="K29043" s="5" t="s">
        <v>230</v>
      </c>
      <c r="L29043" s="5" t="s">
        <v>0</v>
      </c>
      <c r="M29043" s="1315">
        <v>44274</v>
      </c>
      <c r="N29043" s="5" t="s">
        <v>1853</v>
      </c>
      <c r="O29043" s="1337" t="s">
        <v>1819</v>
      </c>
    </row>
    <row r="29044" spans="1:15" x14ac:dyDescent="0.25">
      <c r="A29044" s="5" t="s">
        <v>1835</v>
      </c>
      <c r="B29044" s="1315">
        <v>44312</v>
      </c>
      <c r="C29044" s="5" t="s">
        <v>1765</v>
      </c>
      <c r="D29044" s="5">
        <v>0</v>
      </c>
      <c r="E29044" s="5">
        <v>0</v>
      </c>
      <c r="F29044" s="5">
        <v>0</v>
      </c>
      <c r="G29044" s="5">
        <v>0.22</v>
      </c>
      <c r="H29044" s="5">
        <v>0</v>
      </c>
      <c r="I29044" s="5">
        <v>1</v>
      </c>
      <c r="J29044" s="5" t="s">
        <v>1822</v>
      </c>
      <c r="K29044" s="5" t="s">
        <v>230</v>
      </c>
      <c r="L29044" s="5" t="s">
        <v>0</v>
      </c>
      <c r="M29044" s="1315">
        <v>44274</v>
      </c>
      <c r="N29044" s="5" t="s">
        <v>1853</v>
      </c>
      <c r="O29044" s="1337" t="s">
        <v>1819</v>
      </c>
    </row>
    <row r="29045" spans="1:15" x14ac:dyDescent="0.25">
      <c r="A29045" s="5" t="s">
        <v>1835</v>
      </c>
      <c r="B29045" s="1315">
        <v>44312</v>
      </c>
      <c r="C29045" s="5" t="s">
        <v>1766</v>
      </c>
      <c r="D29045" s="5">
        <v>0</v>
      </c>
      <c r="E29045" s="5">
        <v>3</v>
      </c>
      <c r="F29045" s="5">
        <v>6</v>
      </c>
      <c r="G29045" s="5">
        <v>7.55</v>
      </c>
      <c r="H29045" s="5">
        <v>10</v>
      </c>
      <c r="I29045" s="5">
        <v>25.52</v>
      </c>
      <c r="J29045" s="5" t="s">
        <v>1822</v>
      </c>
      <c r="K29045" s="5" t="s">
        <v>230</v>
      </c>
      <c r="L29045" s="5" t="s">
        <v>0</v>
      </c>
      <c r="M29045" s="1315">
        <v>44274</v>
      </c>
      <c r="N29045" s="5" t="s">
        <v>1853</v>
      </c>
      <c r="O29045" s="1337" t="s">
        <v>1819</v>
      </c>
    </row>
    <row r="29046" spans="1:15" x14ac:dyDescent="0.25">
      <c r="A29046" s="5" t="s">
        <v>1835</v>
      </c>
      <c r="B29046" s="1315">
        <v>44312</v>
      </c>
      <c r="C29046" s="5" t="s">
        <v>1767</v>
      </c>
      <c r="D29046" s="5">
        <v>0</v>
      </c>
      <c r="E29046" s="5">
        <v>0</v>
      </c>
      <c r="F29046" s="5">
        <v>0</v>
      </c>
      <c r="G29046" s="5">
        <v>0.41</v>
      </c>
      <c r="H29046" s="5">
        <v>1</v>
      </c>
      <c r="I29046" s="5">
        <v>2</v>
      </c>
      <c r="J29046" s="5" t="s">
        <v>1822</v>
      </c>
      <c r="K29046" s="5" t="s">
        <v>230</v>
      </c>
      <c r="L29046" s="5" t="s">
        <v>0</v>
      </c>
      <c r="M29046" s="1315">
        <v>44274</v>
      </c>
      <c r="N29046" s="5" t="s">
        <v>1853</v>
      </c>
      <c r="O29046" s="1337" t="s">
        <v>1819</v>
      </c>
    </row>
    <row r="29047" spans="1:15" x14ac:dyDescent="0.25">
      <c r="A29047" s="5" t="s">
        <v>1835</v>
      </c>
      <c r="B29047" s="1315">
        <v>44312</v>
      </c>
      <c r="C29047" s="5" t="s">
        <v>1768</v>
      </c>
      <c r="D29047" s="5">
        <v>0</v>
      </c>
      <c r="E29047" s="5">
        <v>1</v>
      </c>
      <c r="F29047" s="5">
        <v>3</v>
      </c>
      <c r="G29047" s="5">
        <v>3.51</v>
      </c>
      <c r="H29047" s="5">
        <v>5</v>
      </c>
      <c r="I29047" s="5">
        <v>11.52</v>
      </c>
      <c r="J29047" s="5" t="s">
        <v>1822</v>
      </c>
      <c r="K29047" s="5" t="s">
        <v>230</v>
      </c>
      <c r="L29047" s="5" t="s">
        <v>0</v>
      </c>
      <c r="M29047" s="1315">
        <v>44274</v>
      </c>
      <c r="N29047" s="5" t="s">
        <v>1853</v>
      </c>
      <c r="O29047" s="1337" t="s">
        <v>1819</v>
      </c>
    </row>
    <row r="29048" spans="1:15" x14ac:dyDescent="0.25">
      <c r="A29048" s="5" t="s">
        <v>1835</v>
      </c>
      <c r="B29048" s="1315">
        <v>44312</v>
      </c>
      <c r="C29048" s="5" t="s">
        <v>1769</v>
      </c>
      <c r="D29048" s="5">
        <v>0</v>
      </c>
      <c r="E29048" s="5">
        <v>0</v>
      </c>
      <c r="F29048" s="5">
        <v>0</v>
      </c>
      <c r="G29048" s="5">
        <v>0.09</v>
      </c>
      <c r="H29048" s="5">
        <v>0</v>
      </c>
      <c r="I29048" s="5">
        <v>1</v>
      </c>
      <c r="J29048" s="5" t="s">
        <v>1822</v>
      </c>
      <c r="K29048" s="5" t="s">
        <v>230</v>
      </c>
      <c r="L29048" s="5" t="s">
        <v>0</v>
      </c>
      <c r="M29048" s="1315">
        <v>44274</v>
      </c>
      <c r="N29048" s="5" t="s">
        <v>1853</v>
      </c>
      <c r="O29048" s="1337" t="s">
        <v>1819</v>
      </c>
    </row>
    <row r="29049" spans="1:15" x14ac:dyDescent="0.25">
      <c r="A29049" s="5" t="s">
        <v>1835</v>
      </c>
      <c r="B29049" s="1315">
        <v>44312</v>
      </c>
      <c r="C29049" s="5" t="s">
        <v>1770</v>
      </c>
      <c r="D29049" s="5">
        <v>2</v>
      </c>
      <c r="E29049" s="5">
        <v>10</v>
      </c>
      <c r="F29049" s="5">
        <v>18.5</v>
      </c>
      <c r="G29049" s="5">
        <v>30.84</v>
      </c>
      <c r="H29049" s="5">
        <v>40.5</v>
      </c>
      <c r="I29049" s="5">
        <v>110.15</v>
      </c>
      <c r="J29049" s="5" t="s">
        <v>1822</v>
      </c>
      <c r="K29049" s="5" t="s">
        <v>230</v>
      </c>
      <c r="L29049" s="5" t="s">
        <v>0</v>
      </c>
      <c r="M29049" s="1315">
        <v>44274</v>
      </c>
      <c r="N29049" s="5" t="s">
        <v>1853</v>
      </c>
      <c r="O29049" s="1337" t="s">
        <v>1819</v>
      </c>
    </row>
    <row r="29050" spans="1:15" x14ac:dyDescent="0.25">
      <c r="A29050" s="5" t="s">
        <v>1835</v>
      </c>
      <c r="B29050" s="1315">
        <v>44312</v>
      </c>
      <c r="C29050" s="5" t="s">
        <v>1820</v>
      </c>
      <c r="D29050" s="5">
        <v>18.899999999999999</v>
      </c>
      <c r="E29050" s="5">
        <v>64.75</v>
      </c>
      <c r="F29050" s="5">
        <v>134</v>
      </c>
      <c r="G29050" s="5">
        <v>217.65</v>
      </c>
      <c r="H29050" s="5">
        <v>294.5</v>
      </c>
      <c r="I29050" s="5">
        <v>801.12</v>
      </c>
      <c r="J29050" s="5" t="s">
        <v>1822</v>
      </c>
      <c r="K29050" s="5" t="s">
        <v>230</v>
      </c>
      <c r="L29050" s="5" t="s">
        <v>0</v>
      </c>
      <c r="M29050" s="1315">
        <v>44274</v>
      </c>
      <c r="N29050" s="5" t="s">
        <v>1853</v>
      </c>
      <c r="O29050" s="1337" t="s">
        <v>1819</v>
      </c>
    </row>
    <row r="29051" spans="1:15" x14ac:dyDescent="0.25">
      <c r="A29051" s="5" t="s">
        <v>1835</v>
      </c>
      <c r="B29051" s="1315">
        <v>44312</v>
      </c>
      <c r="C29051" s="5" t="s">
        <v>1771</v>
      </c>
      <c r="D29051" s="5">
        <v>0.89</v>
      </c>
      <c r="E29051" s="5">
        <v>1.02</v>
      </c>
      <c r="F29051" s="5">
        <v>1.1000000000000001</v>
      </c>
      <c r="G29051" s="5">
        <v>1.1100000000000001</v>
      </c>
      <c r="H29051" s="5">
        <v>1.21</v>
      </c>
      <c r="I29051" s="5">
        <v>1.32</v>
      </c>
      <c r="J29051" s="5" t="s">
        <v>1822</v>
      </c>
      <c r="K29051" s="5" t="s">
        <v>230</v>
      </c>
      <c r="L29051" s="5" t="s">
        <v>0</v>
      </c>
      <c r="M29051" s="1315">
        <v>44274</v>
      </c>
      <c r="N29051" s="5" t="s">
        <v>1853</v>
      </c>
      <c r="O29051" s="1337" t="s">
        <v>1819</v>
      </c>
    </row>
    <row r="29052" spans="1:15" x14ac:dyDescent="0.25">
      <c r="A29052" s="5" t="s">
        <v>1835</v>
      </c>
      <c r="B29052" s="1315">
        <v>44312</v>
      </c>
      <c r="C29052" s="5" t="s">
        <v>1821</v>
      </c>
      <c r="D29052" s="5">
        <v>0.87</v>
      </c>
      <c r="E29052" s="5">
        <v>0.99</v>
      </c>
      <c r="F29052" s="5">
        <v>1.06</v>
      </c>
      <c r="G29052" s="5">
        <v>1.08</v>
      </c>
      <c r="H29052" s="5">
        <v>1.17</v>
      </c>
      <c r="I29052" s="5">
        <v>1.29</v>
      </c>
      <c r="J29052" s="5" t="s">
        <v>1822</v>
      </c>
      <c r="K29052" s="5" t="s">
        <v>230</v>
      </c>
      <c r="L29052" s="5" t="s">
        <v>0</v>
      </c>
      <c r="M29052" s="1315">
        <v>44274</v>
      </c>
      <c r="N29052" s="5" t="s">
        <v>1853</v>
      </c>
      <c r="O29052" s="1337" t="s">
        <v>1819</v>
      </c>
    </row>
    <row r="29053" spans="1:15" x14ac:dyDescent="0.25">
      <c r="A29053" s="5" t="s">
        <v>1835</v>
      </c>
      <c r="B29053" s="1315">
        <v>44312</v>
      </c>
      <c r="C29053" s="5" t="s">
        <v>1818</v>
      </c>
      <c r="D29053" s="5">
        <v>2090.4499999999998</v>
      </c>
      <c r="E29053" s="5">
        <v>2677</v>
      </c>
      <c r="F29053" s="5">
        <v>3002</v>
      </c>
      <c r="G29053" s="5">
        <v>3078.57</v>
      </c>
      <c r="H29053" s="5">
        <v>3359.75</v>
      </c>
      <c r="I29053" s="5">
        <v>4546.67</v>
      </c>
      <c r="J29053" s="5" t="s">
        <v>1823</v>
      </c>
      <c r="K29053" s="5" t="s">
        <v>230</v>
      </c>
      <c r="L29053" s="5" t="s">
        <v>0</v>
      </c>
      <c r="M29053" s="1315">
        <v>44274</v>
      </c>
      <c r="N29053" s="5" t="s">
        <v>1853</v>
      </c>
      <c r="O29053" s="1337" t="s">
        <v>1819</v>
      </c>
    </row>
    <row r="29054" spans="1:15" x14ac:dyDescent="0.25">
      <c r="A29054" s="5" t="s">
        <v>1835</v>
      </c>
      <c r="B29054" s="1315">
        <v>44312</v>
      </c>
      <c r="C29054" s="5" t="s">
        <v>1764</v>
      </c>
      <c r="D29054" s="5">
        <v>943045.15</v>
      </c>
      <c r="E29054" s="5">
        <v>1302609.25</v>
      </c>
      <c r="F29054" s="5">
        <v>1486383</v>
      </c>
      <c r="G29054" s="5">
        <v>1513086.06</v>
      </c>
      <c r="H29054" s="5">
        <v>1661871</v>
      </c>
      <c r="I29054" s="5">
        <v>2310714.17</v>
      </c>
      <c r="J29054" s="5" t="s">
        <v>1823</v>
      </c>
      <c r="K29054" s="5" t="s">
        <v>230</v>
      </c>
      <c r="L29054" s="5" t="s">
        <v>0</v>
      </c>
      <c r="M29054" s="1315">
        <v>44274</v>
      </c>
      <c r="N29054" s="5" t="s">
        <v>1853</v>
      </c>
      <c r="O29054" s="1337" t="s">
        <v>1819</v>
      </c>
    </row>
    <row r="29055" spans="1:15" x14ac:dyDescent="0.25">
      <c r="A29055" s="5" t="s">
        <v>1835</v>
      </c>
      <c r="B29055" s="1315">
        <v>44312</v>
      </c>
      <c r="C29055" s="5" t="s">
        <v>1765</v>
      </c>
      <c r="D29055" s="5">
        <v>0</v>
      </c>
      <c r="E29055" s="5">
        <v>0</v>
      </c>
      <c r="F29055" s="5">
        <v>1</v>
      </c>
      <c r="G29055" s="5">
        <v>1.69</v>
      </c>
      <c r="H29055" s="5">
        <v>2</v>
      </c>
      <c r="I29055" s="5">
        <v>7.52</v>
      </c>
      <c r="J29055" s="5" t="s">
        <v>1823</v>
      </c>
      <c r="K29055" s="5" t="s">
        <v>230</v>
      </c>
      <c r="L29055" s="5" t="s">
        <v>0</v>
      </c>
      <c r="M29055" s="1315">
        <v>44274</v>
      </c>
      <c r="N29055" s="5" t="s">
        <v>1853</v>
      </c>
      <c r="O29055" s="1337" t="s">
        <v>1819</v>
      </c>
    </row>
    <row r="29056" spans="1:15" x14ac:dyDescent="0.25">
      <c r="A29056" s="5" t="s">
        <v>1835</v>
      </c>
      <c r="B29056" s="1315">
        <v>44312</v>
      </c>
      <c r="C29056" s="5" t="s">
        <v>1766</v>
      </c>
      <c r="D29056" s="5">
        <v>9</v>
      </c>
      <c r="E29056" s="5">
        <v>27.5</v>
      </c>
      <c r="F29056" s="5">
        <v>49</v>
      </c>
      <c r="G29056" s="5">
        <v>75.91</v>
      </c>
      <c r="H29056" s="5">
        <v>111</v>
      </c>
      <c r="I29056" s="5">
        <v>255.7</v>
      </c>
      <c r="J29056" s="5" t="s">
        <v>1823</v>
      </c>
      <c r="K29056" s="5" t="s">
        <v>230</v>
      </c>
      <c r="L29056" s="5" t="s">
        <v>0</v>
      </c>
      <c r="M29056" s="1315">
        <v>44274</v>
      </c>
      <c r="N29056" s="5" t="s">
        <v>1853</v>
      </c>
      <c r="O29056" s="1337" t="s">
        <v>1819</v>
      </c>
    </row>
    <row r="29057" spans="1:15" x14ac:dyDescent="0.25">
      <c r="A29057" s="5" t="s">
        <v>1835</v>
      </c>
      <c r="B29057" s="1315">
        <v>44312</v>
      </c>
      <c r="C29057" s="5" t="s">
        <v>1767</v>
      </c>
      <c r="D29057" s="5">
        <v>0</v>
      </c>
      <c r="E29057" s="5">
        <v>2</v>
      </c>
      <c r="F29057" s="5">
        <v>5</v>
      </c>
      <c r="G29057" s="5">
        <v>9.11</v>
      </c>
      <c r="H29057" s="5">
        <v>14.25</v>
      </c>
      <c r="I29057" s="5">
        <v>34.520000000000003</v>
      </c>
      <c r="J29057" s="5" t="s">
        <v>1823</v>
      </c>
      <c r="K29057" s="5" t="s">
        <v>230</v>
      </c>
      <c r="L29057" s="5" t="s">
        <v>0</v>
      </c>
      <c r="M29057" s="1315">
        <v>44274</v>
      </c>
      <c r="N29057" s="5" t="s">
        <v>1853</v>
      </c>
      <c r="O29057" s="1337" t="s">
        <v>1819</v>
      </c>
    </row>
    <row r="29058" spans="1:15" x14ac:dyDescent="0.25">
      <c r="A29058" s="5" t="s">
        <v>1835</v>
      </c>
      <c r="B29058" s="1315">
        <v>44312</v>
      </c>
      <c r="C29058" s="5" t="s">
        <v>1768</v>
      </c>
      <c r="D29058" s="5">
        <v>3</v>
      </c>
      <c r="E29058" s="5">
        <v>10.75</v>
      </c>
      <c r="F29058" s="5">
        <v>19</v>
      </c>
      <c r="G29058" s="5">
        <v>27.8</v>
      </c>
      <c r="H29058" s="5">
        <v>37.25</v>
      </c>
      <c r="I29058" s="5">
        <v>88.77</v>
      </c>
      <c r="J29058" s="5" t="s">
        <v>1823</v>
      </c>
      <c r="K29058" s="5" t="s">
        <v>230</v>
      </c>
      <c r="L29058" s="5" t="s">
        <v>0</v>
      </c>
      <c r="M29058" s="1315">
        <v>44274</v>
      </c>
      <c r="N29058" s="5" t="s">
        <v>1853</v>
      </c>
      <c r="O29058" s="1337" t="s">
        <v>1819</v>
      </c>
    </row>
    <row r="29059" spans="1:15" x14ac:dyDescent="0.25">
      <c r="A29059" s="5" t="s">
        <v>1835</v>
      </c>
      <c r="B29059" s="1315">
        <v>44312</v>
      </c>
      <c r="C29059" s="5" t="s">
        <v>1769</v>
      </c>
      <c r="D29059" s="5">
        <v>0</v>
      </c>
      <c r="E29059" s="5">
        <v>1</v>
      </c>
      <c r="F29059" s="5">
        <v>1</v>
      </c>
      <c r="G29059" s="5">
        <v>2.57</v>
      </c>
      <c r="H29059" s="5">
        <v>4</v>
      </c>
      <c r="I29059" s="5">
        <v>10.52</v>
      </c>
      <c r="J29059" s="5" t="s">
        <v>1823</v>
      </c>
      <c r="K29059" s="5" t="s">
        <v>230</v>
      </c>
      <c r="L29059" s="5" t="s">
        <v>0</v>
      </c>
      <c r="M29059" s="1315">
        <v>44274</v>
      </c>
      <c r="N29059" s="5" t="s">
        <v>1853</v>
      </c>
      <c r="O29059" s="1337" t="s">
        <v>1819</v>
      </c>
    </row>
    <row r="29060" spans="1:15" x14ac:dyDescent="0.25">
      <c r="A29060" s="5" t="s">
        <v>1835</v>
      </c>
      <c r="B29060" s="1315">
        <v>44312</v>
      </c>
      <c r="C29060" s="5" t="s">
        <v>1770</v>
      </c>
      <c r="D29060" s="5">
        <v>87.8</v>
      </c>
      <c r="E29060" s="5">
        <v>292</v>
      </c>
      <c r="F29060" s="5">
        <v>600.5</v>
      </c>
      <c r="G29060" s="5">
        <v>1166.28</v>
      </c>
      <c r="H29060" s="5">
        <v>1622</v>
      </c>
      <c r="I29060" s="5">
        <v>4353.3999999999996</v>
      </c>
      <c r="J29060" s="5" t="s">
        <v>1823</v>
      </c>
      <c r="K29060" s="5" t="s">
        <v>230</v>
      </c>
      <c r="L29060" s="5" t="s">
        <v>0</v>
      </c>
      <c r="M29060" s="1315">
        <v>44274</v>
      </c>
      <c r="N29060" s="5" t="s">
        <v>1853</v>
      </c>
      <c r="O29060" s="1337" t="s">
        <v>1819</v>
      </c>
    </row>
    <row r="29061" spans="1:15" x14ac:dyDescent="0.25">
      <c r="A29061" s="5" t="s">
        <v>1835</v>
      </c>
      <c r="B29061" s="1315">
        <v>44312</v>
      </c>
      <c r="C29061" s="5" t="s">
        <v>1820</v>
      </c>
      <c r="D29061" s="5">
        <v>662.18</v>
      </c>
      <c r="E29061" s="5">
        <v>1931.25</v>
      </c>
      <c r="F29061" s="5">
        <v>4191.5</v>
      </c>
      <c r="G29061" s="5">
        <v>8111.73</v>
      </c>
      <c r="H29061" s="5">
        <v>11154</v>
      </c>
      <c r="I29061" s="5">
        <v>30193.75</v>
      </c>
      <c r="J29061" s="5" t="s">
        <v>1823</v>
      </c>
      <c r="K29061" s="5" t="s">
        <v>230</v>
      </c>
      <c r="L29061" s="5" t="s">
        <v>0</v>
      </c>
      <c r="M29061" s="1315">
        <v>44274</v>
      </c>
      <c r="N29061" s="5" t="s">
        <v>1853</v>
      </c>
      <c r="O29061" s="1337" t="s">
        <v>1819</v>
      </c>
    </row>
    <row r="29062" spans="1:15" x14ac:dyDescent="0.25">
      <c r="A29062" s="5" t="s">
        <v>1835</v>
      </c>
      <c r="B29062" s="1315">
        <v>44312</v>
      </c>
      <c r="C29062" s="5" t="s">
        <v>1771</v>
      </c>
      <c r="D29062" s="5">
        <v>0.89</v>
      </c>
      <c r="E29062" s="5">
        <v>1.02</v>
      </c>
      <c r="F29062" s="5">
        <v>1.1000000000000001</v>
      </c>
      <c r="G29062" s="5">
        <v>1.1100000000000001</v>
      </c>
      <c r="H29062" s="5">
        <v>1.21</v>
      </c>
      <c r="I29062" s="5">
        <v>1.32</v>
      </c>
      <c r="J29062" s="5" t="s">
        <v>1823</v>
      </c>
      <c r="K29062" s="5" t="s">
        <v>230</v>
      </c>
      <c r="L29062" s="5" t="s">
        <v>0</v>
      </c>
      <c r="M29062" s="1315">
        <v>44274</v>
      </c>
      <c r="N29062" s="5" t="s">
        <v>1853</v>
      </c>
      <c r="O29062" s="1337" t="s">
        <v>1819</v>
      </c>
    </row>
    <row r="29063" spans="1:15" x14ac:dyDescent="0.25">
      <c r="A29063" s="5" t="s">
        <v>1835</v>
      </c>
      <c r="B29063" s="1315">
        <v>44312</v>
      </c>
      <c r="C29063" s="5" t="s">
        <v>1821</v>
      </c>
      <c r="D29063" s="5">
        <v>0.87</v>
      </c>
      <c r="E29063" s="5">
        <v>0.99</v>
      </c>
      <c r="F29063" s="5">
        <v>1.06</v>
      </c>
      <c r="G29063" s="5">
        <v>1.08</v>
      </c>
      <c r="H29063" s="5">
        <v>1.17</v>
      </c>
      <c r="I29063" s="5">
        <v>1.28</v>
      </c>
      <c r="J29063" s="5" t="s">
        <v>1823</v>
      </c>
      <c r="K29063" s="5" t="s">
        <v>230</v>
      </c>
      <c r="L29063" s="5" t="s">
        <v>0</v>
      </c>
      <c r="M29063" s="1315">
        <v>44274</v>
      </c>
      <c r="N29063" s="5" t="s">
        <v>1853</v>
      </c>
      <c r="O29063" s="1337" t="s">
        <v>1819</v>
      </c>
    </row>
    <row r="29064" spans="1:15" x14ac:dyDescent="0.25">
      <c r="A29064" s="5" t="s">
        <v>1835</v>
      </c>
      <c r="B29064" s="1315">
        <v>44312</v>
      </c>
      <c r="C29064" s="5" t="s">
        <v>1818</v>
      </c>
      <c r="D29064" s="5">
        <v>2098.3000000000002</v>
      </c>
      <c r="E29064" s="5">
        <v>2725.5</v>
      </c>
      <c r="F29064" s="5">
        <v>3040</v>
      </c>
      <c r="G29064" s="5">
        <v>3144.96</v>
      </c>
      <c r="H29064" s="5">
        <v>3461.25</v>
      </c>
      <c r="I29064" s="5">
        <v>4630.8999999999996</v>
      </c>
      <c r="J29064" s="5" t="s">
        <v>1824</v>
      </c>
      <c r="K29064" s="5" t="s">
        <v>230</v>
      </c>
      <c r="L29064" s="5" t="s">
        <v>0</v>
      </c>
      <c r="M29064" s="1315">
        <v>44274</v>
      </c>
      <c r="N29064" s="5" t="s">
        <v>1853</v>
      </c>
      <c r="O29064" s="1337" t="s">
        <v>1819</v>
      </c>
    </row>
    <row r="29065" spans="1:15" x14ac:dyDescent="0.25">
      <c r="A29065" s="5" t="s">
        <v>1835</v>
      </c>
      <c r="B29065" s="1315">
        <v>44312</v>
      </c>
      <c r="C29065" s="5" t="s">
        <v>1764</v>
      </c>
      <c r="D29065" s="5">
        <v>955254.35</v>
      </c>
      <c r="E29065" s="5">
        <v>1391496.75</v>
      </c>
      <c r="F29065" s="5">
        <v>1619893.5</v>
      </c>
      <c r="G29065" s="5">
        <v>1645268.5</v>
      </c>
      <c r="H29065" s="5">
        <v>1854835</v>
      </c>
      <c r="I29065" s="5">
        <v>2547153.4</v>
      </c>
      <c r="J29065" s="5" t="s">
        <v>1824</v>
      </c>
      <c r="K29065" s="5" t="s">
        <v>230</v>
      </c>
      <c r="L29065" s="5" t="s">
        <v>0</v>
      </c>
      <c r="M29065" s="1315">
        <v>44274</v>
      </c>
      <c r="N29065" s="5" t="s">
        <v>1853</v>
      </c>
      <c r="O29065" s="1337" t="s">
        <v>1819</v>
      </c>
    </row>
    <row r="29066" spans="1:15" x14ac:dyDescent="0.25">
      <c r="A29066" s="5" t="s">
        <v>1835</v>
      </c>
      <c r="B29066" s="1315">
        <v>44312</v>
      </c>
      <c r="C29066" s="5" t="s">
        <v>1765</v>
      </c>
      <c r="D29066" s="5">
        <v>0</v>
      </c>
      <c r="E29066" s="5">
        <v>2.75</v>
      </c>
      <c r="F29066" s="5">
        <v>5.5</v>
      </c>
      <c r="G29066" s="5">
        <v>8.64</v>
      </c>
      <c r="H29066" s="5">
        <v>11.25</v>
      </c>
      <c r="I29066" s="5">
        <v>32.520000000000003</v>
      </c>
      <c r="J29066" s="5" t="s">
        <v>1824</v>
      </c>
      <c r="K29066" s="5" t="s">
        <v>230</v>
      </c>
      <c r="L29066" s="5" t="s">
        <v>0</v>
      </c>
      <c r="M29066" s="1315">
        <v>44274</v>
      </c>
      <c r="N29066" s="5" t="s">
        <v>1853</v>
      </c>
      <c r="O29066" s="1337" t="s">
        <v>1819</v>
      </c>
    </row>
    <row r="29067" spans="1:15" x14ac:dyDescent="0.25">
      <c r="A29067" s="5" t="s">
        <v>1835</v>
      </c>
      <c r="B29067" s="1315">
        <v>44312</v>
      </c>
      <c r="C29067" s="5" t="s">
        <v>1766</v>
      </c>
      <c r="D29067" s="5">
        <v>35.229999999999997</v>
      </c>
      <c r="E29067" s="5">
        <v>147.75</v>
      </c>
      <c r="F29067" s="5">
        <v>290.5</v>
      </c>
      <c r="G29067" s="5">
        <v>516.78</v>
      </c>
      <c r="H29067" s="5">
        <v>731.75</v>
      </c>
      <c r="I29067" s="5">
        <v>1826.65</v>
      </c>
      <c r="J29067" s="5" t="s">
        <v>1824</v>
      </c>
      <c r="K29067" s="5" t="s">
        <v>230</v>
      </c>
      <c r="L29067" s="5" t="s">
        <v>0</v>
      </c>
      <c r="M29067" s="1315">
        <v>44274</v>
      </c>
      <c r="N29067" s="5" t="s">
        <v>1853</v>
      </c>
      <c r="O29067" s="1337" t="s">
        <v>1819</v>
      </c>
    </row>
    <row r="29068" spans="1:15" x14ac:dyDescent="0.25">
      <c r="A29068" s="5" t="s">
        <v>1835</v>
      </c>
      <c r="B29068" s="1315">
        <v>44312</v>
      </c>
      <c r="C29068" s="5" t="s">
        <v>1767</v>
      </c>
      <c r="D29068" s="5">
        <v>3.48</v>
      </c>
      <c r="E29068" s="5">
        <v>22</v>
      </c>
      <c r="F29068" s="5">
        <v>46</v>
      </c>
      <c r="G29068" s="5">
        <v>87.6</v>
      </c>
      <c r="H29068" s="5">
        <v>120.25</v>
      </c>
      <c r="I29068" s="5">
        <v>327.05</v>
      </c>
      <c r="J29068" s="5" t="s">
        <v>1824</v>
      </c>
      <c r="K29068" s="5" t="s">
        <v>230</v>
      </c>
      <c r="L29068" s="5" t="s">
        <v>0</v>
      </c>
      <c r="M29068" s="1315">
        <v>44274</v>
      </c>
      <c r="N29068" s="5" t="s">
        <v>1853</v>
      </c>
      <c r="O29068" s="1337" t="s">
        <v>1819</v>
      </c>
    </row>
    <row r="29069" spans="1:15" x14ac:dyDescent="0.25">
      <c r="A29069" s="5" t="s">
        <v>1835</v>
      </c>
      <c r="B29069" s="1315">
        <v>44312</v>
      </c>
      <c r="C29069" s="5" t="s">
        <v>1768</v>
      </c>
      <c r="D29069" s="5">
        <v>13.38</v>
      </c>
      <c r="E29069" s="5">
        <v>45</v>
      </c>
      <c r="F29069" s="5">
        <v>98.5</v>
      </c>
      <c r="G29069" s="5">
        <v>171.7</v>
      </c>
      <c r="H29069" s="5">
        <v>230</v>
      </c>
      <c r="I29069" s="5">
        <v>621.4</v>
      </c>
      <c r="J29069" s="5" t="s">
        <v>1824</v>
      </c>
      <c r="K29069" s="5" t="s">
        <v>230</v>
      </c>
      <c r="L29069" s="5" t="s">
        <v>0</v>
      </c>
      <c r="M29069" s="1315">
        <v>44274</v>
      </c>
      <c r="N29069" s="5" t="s">
        <v>1853</v>
      </c>
      <c r="O29069" s="1337" t="s">
        <v>1819</v>
      </c>
    </row>
    <row r="29070" spans="1:15" x14ac:dyDescent="0.25">
      <c r="A29070" s="5" t="s">
        <v>1835</v>
      </c>
      <c r="B29070" s="1315">
        <v>44312</v>
      </c>
      <c r="C29070" s="5" t="s">
        <v>1769</v>
      </c>
      <c r="D29070" s="5">
        <v>1</v>
      </c>
      <c r="E29070" s="5">
        <v>6</v>
      </c>
      <c r="F29070" s="5">
        <v>13</v>
      </c>
      <c r="G29070" s="5">
        <v>24.86</v>
      </c>
      <c r="H29070" s="5">
        <v>38</v>
      </c>
      <c r="I29070" s="5">
        <v>100.25</v>
      </c>
      <c r="J29070" s="5" t="s">
        <v>1824</v>
      </c>
      <c r="K29070" s="5" t="s">
        <v>230</v>
      </c>
      <c r="L29070" s="5" t="s">
        <v>0</v>
      </c>
      <c r="M29070" s="1315">
        <v>44274</v>
      </c>
      <c r="N29070" s="5" t="s">
        <v>1853</v>
      </c>
      <c r="O29070" s="1337" t="s">
        <v>1819</v>
      </c>
    </row>
    <row r="29071" spans="1:15" x14ac:dyDescent="0.25">
      <c r="A29071" s="5" t="s">
        <v>1835</v>
      </c>
      <c r="B29071" s="1315">
        <v>44312</v>
      </c>
      <c r="C29071" s="5" t="s">
        <v>1770</v>
      </c>
      <c r="D29071" s="5">
        <v>682.32</v>
      </c>
      <c r="E29071" s="5">
        <v>3124.5</v>
      </c>
      <c r="F29071" s="5">
        <v>7190.5</v>
      </c>
      <c r="G29071" s="5">
        <v>14673.96</v>
      </c>
      <c r="H29071" s="5">
        <v>20257</v>
      </c>
      <c r="I29071" s="5">
        <v>57947.65</v>
      </c>
      <c r="J29071" s="5" t="s">
        <v>1824</v>
      </c>
      <c r="K29071" s="5" t="s">
        <v>230</v>
      </c>
      <c r="L29071" s="5" t="s">
        <v>0</v>
      </c>
      <c r="M29071" s="1315">
        <v>44274</v>
      </c>
      <c r="N29071" s="5" t="s">
        <v>1853</v>
      </c>
      <c r="O29071" s="1337" t="s">
        <v>1819</v>
      </c>
    </row>
    <row r="29072" spans="1:15" x14ac:dyDescent="0.25">
      <c r="A29072" s="5" t="s">
        <v>1835</v>
      </c>
      <c r="B29072" s="1315">
        <v>44312</v>
      </c>
      <c r="C29072" s="5" t="s">
        <v>1820</v>
      </c>
      <c r="D29072" s="5">
        <v>4646.68</v>
      </c>
      <c r="E29072" s="5">
        <v>22368.75</v>
      </c>
      <c r="F29072" s="5">
        <v>50496.5</v>
      </c>
      <c r="G29072" s="5">
        <v>106717.02</v>
      </c>
      <c r="H29072" s="5">
        <v>146192.5</v>
      </c>
      <c r="I29072" s="5">
        <v>425672.32</v>
      </c>
      <c r="J29072" s="5" t="s">
        <v>1824</v>
      </c>
      <c r="K29072" s="5" t="s">
        <v>230</v>
      </c>
      <c r="L29072" s="5" t="s">
        <v>0</v>
      </c>
      <c r="M29072" s="1315">
        <v>44274</v>
      </c>
      <c r="N29072" s="5" t="s">
        <v>1853</v>
      </c>
      <c r="O29072" s="1337" t="s">
        <v>1819</v>
      </c>
    </row>
    <row r="29073" spans="1:15" x14ac:dyDescent="0.25">
      <c r="A29073" s="5" t="s">
        <v>1835</v>
      </c>
      <c r="B29073" s="1315">
        <v>44312</v>
      </c>
      <c r="C29073" s="5" t="s">
        <v>1771</v>
      </c>
      <c r="D29073" s="5">
        <v>0.89</v>
      </c>
      <c r="E29073" s="5">
        <v>1.02</v>
      </c>
      <c r="F29073" s="5">
        <v>1.1000000000000001</v>
      </c>
      <c r="G29073" s="5">
        <v>1.1100000000000001</v>
      </c>
      <c r="H29073" s="5">
        <v>1.21</v>
      </c>
      <c r="I29073" s="5">
        <v>1.32</v>
      </c>
      <c r="J29073" s="5" t="s">
        <v>1824</v>
      </c>
      <c r="K29073" s="5" t="s">
        <v>230</v>
      </c>
      <c r="L29073" s="5" t="s">
        <v>0</v>
      </c>
      <c r="M29073" s="1315">
        <v>44274</v>
      </c>
      <c r="N29073" s="5" t="s">
        <v>1853</v>
      </c>
      <c r="O29073" s="1337" t="s">
        <v>1819</v>
      </c>
    </row>
    <row r="29074" spans="1:15" x14ac:dyDescent="0.25">
      <c r="A29074" s="5" t="s">
        <v>1835</v>
      </c>
      <c r="B29074" s="1315">
        <v>44312</v>
      </c>
      <c r="C29074" s="5" t="s">
        <v>1821</v>
      </c>
      <c r="D29074" s="5">
        <v>0.87</v>
      </c>
      <c r="E29074" s="5">
        <v>0.99</v>
      </c>
      <c r="F29074" s="5">
        <v>1.06</v>
      </c>
      <c r="G29074" s="5">
        <v>1.07</v>
      </c>
      <c r="H29074" s="5">
        <v>1.1599999999999999</v>
      </c>
      <c r="I29074" s="5">
        <v>1.25</v>
      </c>
      <c r="J29074" s="5" t="s">
        <v>1824</v>
      </c>
      <c r="K29074" s="5" t="s">
        <v>230</v>
      </c>
      <c r="L29074" s="5" t="s">
        <v>0</v>
      </c>
      <c r="M29074" s="1315">
        <v>44274</v>
      </c>
      <c r="N29074" s="5" t="s">
        <v>1853</v>
      </c>
      <c r="O29074" s="1337" t="s">
        <v>1819</v>
      </c>
    </row>
    <row r="29075" spans="1:15" x14ac:dyDescent="0.25">
      <c r="A29075" s="5" t="s">
        <v>1835</v>
      </c>
      <c r="B29075" s="1315">
        <v>44313</v>
      </c>
      <c r="C29075" s="5" t="s">
        <v>1818</v>
      </c>
      <c r="D29075" s="5">
        <v>2328.0500000000002</v>
      </c>
      <c r="E29075" s="5">
        <v>2718</v>
      </c>
      <c r="F29075" s="5">
        <v>3012.5</v>
      </c>
      <c r="G29075" s="5">
        <v>3214.86</v>
      </c>
      <c r="H29075" s="5">
        <v>3706</v>
      </c>
      <c r="I29075" s="5">
        <v>4734.17</v>
      </c>
      <c r="J29075" s="5" t="s">
        <v>1746</v>
      </c>
      <c r="K29075" s="5" t="s">
        <v>230</v>
      </c>
      <c r="L29075" s="5" t="s">
        <v>0</v>
      </c>
      <c r="M29075" s="1315">
        <v>44274</v>
      </c>
      <c r="N29075" s="5" t="s">
        <v>1853</v>
      </c>
      <c r="O29075" s="1337" t="s">
        <v>1819</v>
      </c>
    </row>
    <row r="29076" spans="1:15" x14ac:dyDescent="0.25">
      <c r="A29076" s="5" t="s">
        <v>1835</v>
      </c>
      <c r="B29076" s="1315">
        <v>44313</v>
      </c>
      <c r="C29076" s="5" t="s">
        <v>1764</v>
      </c>
      <c r="D29076" s="5">
        <v>1114331.75</v>
      </c>
      <c r="E29076" s="5">
        <v>1305206.5</v>
      </c>
      <c r="F29076" s="5">
        <v>1433600</v>
      </c>
      <c r="G29076" s="5">
        <v>1504045.84</v>
      </c>
      <c r="H29076" s="5">
        <v>1701929.25</v>
      </c>
      <c r="I29076" s="5">
        <v>2111601.62</v>
      </c>
      <c r="J29076" s="5" t="s">
        <v>1746</v>
      </c>
      <c r="K29076" s="5" t="s">
        <v>230</v>
      </c>
      <c r="L29076" s="5" t="s">
        <v>0</v>
      </c>
      <c r="M29076" s="1315">
        <v>44274</v>
      </c>
      <c r="N29076" s="5" t="s">
        <v>1853</v>
      </c>
      <c r="O29076" s="1337" t="s">
        <v>1819</v>
      </c>
    </row>
    <row r="29077" spans="1:15" x14ac:dyDescent="0.25">
      <c r="A29077" s="5" t="s">
        <v>1835</v>
      </c>
      <c r="B29077" s="1315">
        <v>44313</v>
      </c>
      <c r="C29077" s="5" t="s">
        <v>1765</v>
      </c>
      <c r="D29077" s="5">
        <v>0</v>
      </c>
      <c r="E29077" s="5">
        <v>0</v>
      </c>
      <c r="F29077" s="5">
        <v>0</v>
      </c>
      <c r="G29077" s="5">
        <v>0.14000000000000001</v>
      </c>
      <c r="H29077" s="5">
        <v>0</v>
      </c>
      <c r="I29077" s="5">
        <v>1</v>
      </c>
      <c r="J29077" s="5" t="s">
        <v>1746</v>
      </c>
      <c r="K29077" s="5" t="s">
        <v>230</v>
      </c>
      <c r="L29077" s="5" t="s">
        <v>0</v>
      </c>
      <c r="M29077" s="1315">
        <v>44274</v>
      </c>
      <c r="N29077" s="5" t="s">
        <v>1853</v>
      </c>
      <c r="O29077" s="1337" t="s">
        <v>1819</v>
      </c>
    </row>
    <row r="29078" spans="1:15" x14ac:dyDescent="0.25">
      <c r="A29078" s="5" t="s">
        <v>1835</v>
      </c>
      <c r="B29078" s="1315">
        <v>44313</v>
      </c>
      <c r="C29078" s="5" t="s">
        <v>1766</v>
      </c>
      <c r="D29078" s="5">
        <v>1</v>
      </c>
      <c r="E29078" s="5">
        <v>2</v>
      </c>
      <c r="F29078" s="5">
        <v>5</v>
      </c>
      <c r="G29078" s="5">
        <v>6.73</v>
      </c>
      <c r="H29078" s="5">
        <v>9</v>
      </c>
      <c r="I29078" s="5">
        <v>21.52</v>
      </c>
      <c r="J29078" s="5" t="s">
        <v>1746</v>
      </c>
      <c r="K29078" s="5" t="s">
        <v>230</v>
      </c>
      <c r="L29078" s="5" t="s">
        <v>0</v>
      </c>
      <c r="M29078" s="1315">
        <v>44274</v>
      </c>
      <c r="N29078" s="5" t="s">
        <v>1853</v>
      </c>
      <c r="O29078" s="1337" t="s">
        <v>1819</v>
      </c>
    </row>
    <row r="29079" spans="1:15" x14ac:dyDescent="0.25">
      <c r="A29079" s="5" t="s">
        <v>1835</v>
      </c>
      <c r="B29079" s="1315">
        <v>44313</v>
      </c>
      <c r="C29079" s="5" t="s">
        <v>1767</v>
      </c>
      <c r="D29079" s="5">
        <v>0</v>
      </c>
      <c r="E29079" s="5">
        <v>0</v>
      </c>
      <c r="F29079" s="5">
        <v>0</v>
      </c>
      <c r="G29079" s="5">
        <v>0.33</v>
      </c>
      <c r="H29079" s="5">
        <v>1</v>
      </c>
      <c r="I29079" s="5">
        <v>2</v>
      </c>
      <c r="J29079" s="5" t="s">
        <v>1746</v>
      </c>
      <c r="K29079" s="5" t="s">
        <v>230</v>
      </c>
      <c r="L29079" s="5" t="s">
        <v>0</v>
      </c>
      <c r="M29079" s="1315">
        <v>44274</v>
      </c>
      <c r="N29079" s="5" t="s">
        <v>1853</v>
      </c>
      <c r="O29079" s="1337" t="s">
        <v>1819</v>
      </c>
    </row>
    <row r="29080" spans="1:15" x14ac:dyDescent="0.25">
      <c r="A29080" s="5" t="s">
        <v>1835</v>
      </c>
      <c r="B29080" s="1315">
        <v>44313</v>
      </c>
      <c r="C29080" s="5" t="s">
        <v>1768</v>
      </c>
      <c r="D29080" s="5">
        <v>0</v>
      </c>
      <c r="E29080" s="5">
        <v>1</v>
      </c>
      <c r="F29080" s="5">
        <v>2</v>
      </c>
      <c r="G29080" s="5">
        <v>3.18</v>
      </c>
      <c r="H29080" s="5">
        <v>4</v>
      </c>
      <c r="I29080" s="5">
        <v>11.05</v>
      </c>
      <c r="J29080" s="5" t="s">
        <v>1746</v>
      </c>
      <c r="K29080" s="5" t="s">
        <v>230</v>
      </c>
      <c r="L29080" s="5" t="s">
        <v>0</v>
      </c>
      <c r="M29080" s="1315">
        <v>44274</v>
      </c>
      <c r="N29080" s="5" t="s">
        <v>1853</v>
      </c>
      <c r="O29080" s="1337" t="s">
        <v>1819</v>
      </c>
    </row>
    <row r="29081" spans="1:15" x14ac:dyDescent="0.25">
      <c r="A29081" s="5" t="s">
        <v>1835</v>
      </c>
      <c r="B29081" s="1315">
        <v>44313</v>
      </c>
      <c r="C29081" s="5" t="s">
        <v>1769</v>
      </c>
      <c r="D29081" s="5">
        <v>0</v>
      </c>
      <c r="E29081" s="5">
        <v>0</v>
      </c>
      <c r="F29081" s="5">
        <v>0</v>
      </c>
      <c r="G29081" s="5">
        <v>0.08</v>
      </c>
      <c r="H29081" s="5">
        <v>0</v>
      </c>
      <c r="I29081" s="5">
        <v>1</v>
      </c>
      <c r="J29081" s="5" t="s">
        <v>1746</v>
      </c>
      <c r="K29081" s="5" t="s">
        <v>230</v>
      </c>
      <c r="L29081" s="5" t="s">
        <v>0</v>
      </c>
      <c r="M29081" s="1315">
        <v>44274</v>
      </c>
      <c r="N29081" s="5" t="s">
        <v>1853</v>
      </c>
      <c r="O29081" s="1337" t="s">
        <v>1819</v>
      </c>
    </row>
    <row r="29082" spans="1:15" x14ac:dyDescent="0.25">
      <c r="A29082" s="5" t="s">
        <v>1835</v>
      </c>
      <c r="B29082" s="1315">
        <v>44313</v>
      </c>
      <c r="C29082" s="5" t="s">
        <v>1770</v>
      </c>
      <c r="D29082" s="5">
        <v>3</v>
      </c>
      <c r="E29082" s="5">
        <v>8</v>
      </c>
      <c r="F29082" s="5">
        <v>19</v>
      </c>
      <c r="G29082" s="5">
        <v>27.22</v>
      </c>
      <c r="H29082" s="5">
        <v>33</v>
      </c>
      <c r="I29082" s="5">
        <v>129.19999999999999</v>
      </c>
      <c r="J29082" s="5" t="s">
        <v>1746</v>
      </c>
      <c r="K29082" s="5" t="s">
        <v>230</v>
      </c>
      <c r="L29082" s="5" t="s">
        <v>0</v>
      </c>
      <c r="M29082" s="1315">
        <v>44274</v>
      </c>
      <c r="N29082" s="5" t="s">
        <v>1853</v>
      </c>
      <c r="O29082" s="1337" t="s">
        <v>1819</v>
      </c>
    </row>
    <row r="29083" spans="1:15" x14ac:dyDescent="0.25">
      <c r="A29083" s="5" t="s">
        <v>1835</v>
      </c>
      <c r="B29083" s="1315">
        <v>44313</v>
      </c>
      <c r="C29083" s="5" t="s">
        <v>1820</v>
      </c>
      <c r="D29083" s="5">
        <v>26.48</v>
      </c>
      <c r="E29083" s="5">
        <v>65</v>
      </c>
      <c r="F29083" s="5">
        <v>119.5</v>
      </c>
      <c r="G29083" s="5">
        <v>189.47</v>
      </c>
      <c r="H29083" s="5">
        <v>222.25</v>
      </c>
      <c r="I29083" s="5">
        <v>810.57</v>
      </c>
      <c r="J29083" s="5" t="s">
        <v>1746</v>
      </c>
      <c r="K29083" s="5" t="s">
        <v>230</v>
      </c>
      <c r="L29083" s="5" t="s">
        <v>0</v>
      </c>
      <c r="M29083" s="1315">
        <v>44274</v>
      </c>
      <c r="N29083" s="5" t="s">
        <v>1853</v>
      </c>
      <c r="O29083" s="1337" t="s">
        <v>1819</v>
      </c>
    </row>
    <row r="29084" spans="1:15" x14ac:dyDescent="0.25">
      <c r="A29084" s="5" t="s">
        <v>1835</v>
      </c>
      <c r="B29084" s="1315">
        <v>44313</v>
      </c>
      <c r="C29084" s="5" t="s">
        <v>1771</v>
      </c>
      <c r="D29084" s="5">
        <v>0.92</v>
      </c>
      <c r="E29084" s="5">
        <v>1.01</v>
      </c>
      <c r="F29084" s="5">
        <v>1.0900000000000001</v>
      </c>
      <c r="G29084" s="5">
        <v>1.0900000000000001</v>
      </c>
      <c r="H29084" s="5">
        <v>1.1499999999999999</v>
      </c>
      <c r="I29084" s="5">
        <v>1.32</v>
      </c>
      <c r="J29084" s="5" t="s">
        <v>1746</v>
      </c>
      <c r="K29084" s="5" t="s">
        <v>230</v>
      </c>
      <c r="L29084" s="5" t="s">
        <v>0</v>
      </c>
      <c r="M29084" s="1315">
        <v>44274</v>
      </c>
      <c r="N29084" s="5" t="s">
        <v>1853</v>
      </c>
      <c r="O29084" s="1337" t="s">
        <v>1819</v>
      </c>
    </row>
    <row r="29085" spans="1:15" x14ac:dyDescent="0.25">
      <c r="A29085" s="5" t="s">
        <v>1835</v>
      </c>
      <c r="B29085" s="1315">
        <v>44313</v>
      </c>
      <c r="C29085" s="5" t="s">
        <v>1821</v>
      </c>
      <c r="D29085" s="5">
        <v>0.9</v>
      </c>
      <c r="E29085" s="5">
        <v>0.99</v>
      </c>
      <c r="F29085" s="5">
        <v>1.06</v>
      </c>
      <c r="G29085" s="5">
        <v>1.07</v>
      </c>
      <c r="H29085" s="5">
        <v>1.1299999999999999</v>
      </c>
      <c r="I29085" s="5">
        <v>1.29</v>
      </c>
      <c r="J29085" s="5" t="s">
        <v>1746</v>
      </c>
      <c r="K29085" s="5" t="s">
        <v>230</v>
      </c>
      <c r="L29085" s="5" t="s">
        <v>0</v>
      </c>
      <c r="M29085" s="1315">
        <v>44274</v>
      </c>
      <c r="N29085" s="5" t="s">
        <v>1853</v>
      </c>
      <c r="O29085" s="1337" t="s">
        <v>1819</v>
      </c>
    </row>
    <row r="29086" spans="1:15" x14ac:dyDescent="0.25">
      <c r="A29086" s="5" t="s">
        <v>1835</v>
      </c>
      <c r="B29086" s="1315">
        <v>44313</v>
      </c>
      <c r="C29086" s="5" t="s">
        <v>1818</v>
      </c>
      <c r="D29086" s="5">
        <v>2344.6799999999998</v>
      </c>
      <c r="E29086" s="5">
        <v>2737</v>
      </c>
      <c r="F29086" s="5">
        <v>3041</v>
      </c>
      <c r="G29086" s="5">
        <v>3235.18</v>
      </c>
      <c r="H29086" s="5">
        <v>3726.75</v>
      </c>
      <c r="I29086" s="5">
        <v>4746.2700000000004</v>
      </c>
      <c r="J29086" s="5" t="s">
        <v>1747</v>
      </c>
      <c r="K29086" s="5" t="s">
        <v>230</v>
      </c>
      <c r="L29086" s="5" t="s">
        <v>0</v>
      </c>
      <c r="M29086" s="1315">
        <v>44274</v>
      </c>
      <c r="N29086" s="5" t="s">
        <v>1853</v>
      </c>
      <c r="O29086" s="1337" t="s">
        <v>1819</v>
      </c>
    </row>
    <row r="29087" spans="1:15" x14ac:dyDescent="0.25">
      <c r="A29087" s="5" t="s">
        <v>1835</v>
      </c>
      <c r="B29087" s="1315">
        <v>44313</v>
      </c>
      <c r="C29087" s="5" t="s">
        <v>1764</v>
      </c>
      <c r="D29087" s="5">
        <v>1127862.92</v>
      </c>
      <c r="E29087" s="5">
        <v>1331748</v>
      </c>
      <c r="F29087" s="5">
        <v>1449668.5</v>
      </c>
      <c r="G29087" s="5">
        <v>1526370.27</v>
      </c>
      <c r="H29087" s="5">
        <v>1716460.75</v>
      </c>
      <c r="I29087" s="5">
        <v>2124250.3199999998</v>
      </c>
      <c r="J29087" s="5" t="s">
        <v>1747</v>
      </c>
      <c r="K29087" s="5" t="s">
        <v>230</v>
      </c>
      <c r="L29087" s="5" t="s">
        <v>0</v>
      </c>
      <c r="M29087" s="1315">
        <v>44274</v>
      </c>
      <c r="N29087" s="5" t="s">
        <v>1853</v>
      </c>
      <c r="O29087" s="1337" t="s">
        <v>1819</v>
      </c>
    </row>
    <row r="29088" spans="1:15" x14ac:dyDescent="0.25">
      <c r="A29088" s="5" t="s">
        <v>1835</v>
      </c>
      <c r="B29088" s="1315">
        <v>44313</v>
      </c>
      <c r="C29088" s="5" t="s">
        <v>1765</v>
      </c>
      <c r="D29088" s="5">
        <v>0</v>
      </c>
      <c r="E29088" s="5">
        <v>0</v>
      </c>
      <c r="F29088" s="5">
        <v>1</v>
      </c>
      <c r="G29088" s="5">
        <v>1.6</v>
      </c>
      <c r="H29088" s="5">
        <v>2</v>
      </c>
      <c r="I29088" s="5">
        <v>6.52</v>
      </c>
      <c r="J29088" s="5" t="s">
        <v>1747</v>
      </c>
      <c r="K29088" s="5" t="s">
        <v>230</v>
      </c>
      <c r="L29088" s="5" t="s">
        <v>0</v>
      </c>
      <c r="M29088" s="1315">
        <v>44274</v>
      </c>
      <c r="N29088" s="5" t="s">
        <v>1853</v>
      </c>
      <c r="O29088" s="1337" t="s">
        <v>1819</v>
      </c>
    </row>
    <row r="29089" spans="1:15" x14ac:dyDescent="0.25">
      <c r="A29089" s="5" t="s">
        <v>1835</v>
      </c>
      <c r="B29089" s="1315">
        <v>44313</v>
      </c>
      <c r="C29089" s="5" t="s">
        <v>1766</v>
      </c>
      <c r="D29089" s="5">
        <v>10</v>
      </c>
      <c r="E29089" s="5">
        <v>25</v>
      </c>
      <c r="F29089" s="5">
        <v>42.5</v>
      </c>
      <c r="G29089" s="5">
        <v>70.39</v>
      </c>
      <c r="H29089" s="5">
        <v>79.75</v>
      </c>
      <c r="I29089" s="5">
        <v>278.8</v>
      </c>
      <c r="J29089" s="5" t="s">
        <v>1747</v>
      </c>
      <c r="K29089" s="5" t="s">
        <v>230</v>
      </c>
      <c r="L29089" s="5" t="s">
        <v>0</v>
      </c>
      <c r="M29089" s="1315">
        <v>44274</v>
      </c>
      <c r="N29089" s="5" t="s">
        <v>1853</v>
      </c>
      <c r="O29089" s="1337" t="s">
        <v>1819</v>
      </c>
    </row>
    <row r="29090" spans="1:15" x14ac:dyDescent="0.25">
      <c r="A29090" s="5" t="s">
        <v>1835</v>
      </c>
      <c r="B29090" s="1315">
        <v>44313</v>
      </c>
      <c r="C29090" s="5" t="s">
        <v>1767</v>
      </c>
      <c r="D29090" s="5">
        <v>0</v>
      </c>
      <c r="E29090" s="5">
        <v>2</v>
      </c>
      <c r="F29090" s="5">
        <v>6</v>
      </c>
      <c r="G29090" s="5">
        <v>8.56</v>
      </c>
      <c r="H29090" s="5">
        <v>10.25</v>
      </c>
      <c r="I29090" s="5">
        <v>35.1</v>
      </c>
      <c r="J29090" s="5" t="s">
        <v>1747</v>
      </c>
      <c r="K29090" s="5" t="s">
        <v>230</v>
      </c>
      <c r="L29090" s="5" t="s">
        <v>0</v>
      </c>
      <c r="M29090" s="1315">
        <v>44274</v>
      </c>
      <c r="N29090" s="5" t="s">
        <v>1853</v>
      </c>
      <c r="O29090" s="1337" t="s">
        <v>1819</v>
      </c>
    </row>
    <row r="29091" spans="1:15" x14ac:dyDescent="0.25">
      <c r="A29091" s="5" t="s">
        <v>1835</v>
      </c>
      <c r="B29091" s="1315">
        <v>44313</v>
      </c>
      <c r="C29091" s="5" t="s">
        <v>1768</v>
      </c>
      <c r="D29091" s="5">
        <v>3</v>
      </c>
      <c r="E29091" s="5">
        <v>9.75</v>
      </c>
      <c r="F29091" s="5">
        <v>17</v>
      </c>
      <c r="G29091" s="5">
        <v>26.06</v>
      </c>
      <c r="H29091" s="5">
        <v>31.25</v>
      </c>
      <c r="I29091" s="5">
        <v>103.82</v>
      </c>
      <c r="J29091" s="5" t="s">
        <v>1747</v>
      </c>
      <c r="K29091" s="5" t="s">
        <v>230</v>
      </c>
      <c r="L29091" s="5" t="s">
        <v>0</v>
      </c>
      <c r="M29091" s="1315">
        <v>44274</v>
      </c>
      <c r="N29091" s="5" t="s">
        <v>1853</v>
      </c>
      <c r="O29091" s="1337" t="s">
        <v>1819</v>
      </c>
    </row>
    <row r="29092" spans="1:15" x14ac:dyDescent="0.25">
      <c r="A29092" s="5" t="s">
        <v>1835</v>
      </c>
      <c r="B29092" s="1315">
        <v>44313</v>
      </c>
      <c r="C29092" s="5" t="s">
        <v>1769</v>
      </c>
      <c r="D29092" s="5">
        <v>0</v>
      </c>
      <c r="E29092" s="5">
        <v>0</v>
      </c>
      <c r="F29092" s="5">
        <v>1</v>
      </c>
      <c r="G29092" s="5">
        <v>2.23</v>
      </c>
      <c r="H29092" s="5">
        <v>4</v>
      </c>
      <c r="I29092" s="5">
        <v>9</v>
      </c>
      <c r="J29092" s="5" t="s">
        <v>1747</v>
      </c>
      <c r="K29092" s="5" t="s">
        <v>230</v>
      </c>
      <c r="L29092" s="5" t="s">
        <v>0</v>
      </c>
      <c r="M29092" s="1315">
        <v>44274</v>
      </c>
      <c r="N29092" s="5" t="s">
        <v>1853</v>
      </c>
      <c r="O29092" s="1337" t="s">
        <v>1819</v>
      </c>
    </row>
    <row r="29093" spans="1:15" x14ac:dyDescent="0.25">
      <c r="A29093" s="5" t="s">
        <v>1835</v>
      </c>
      <c r="B29093" s="1315">
        <v>44313</v>
      </c>
      <c r="C29093" s="5" t="s">
        <v>1770</v>
      </c>
      <c r="D29093" s="5">
        <v>110.42</v>
      </c>
      <c r="E29093" s="5">
        <v>273.5</v>
      </c>
      <c r="F29093" s="5">
        <v>588.5</v>
      </c>
      <c r="G29093" s="5">
        <v>1089.26</v>
      </c>
      <c r="H29093" s="5">
        <v>1150</v>
      </c>
      <c r="I29093" s="5">
        <v>5053.12</v>
      </c>
      <c r="J29093" s="5" t="s">
        <v>1747</v>
      </c>
      <c r="K29093" s="5" t="s">
        <v>230</v>
      </c>
      <c r="L29093" s="5" t="s">
        <v>0</v>
      </c>
      <c r="M29093" s="1315">
        <v>44274</v>
      </c>
      <c r="N29093" s="5" t="s">
        <v>1853</v>
      </c>
      <c r="O29093" s="1337" t="s">
        <v>1819</v>
      </c>
    </row>
    <row r="29094" spans="1:15" x14ac:dyDescent="0.25">
      <c r="A29094" s="5" t="s">
        <v>1835</v>
      </c>
      <c r="B29094" s="1315">
        <v>44313</v>
      </c>
      <c r="C29094" s="5" t="s">
        <v>1820</v>
      </c>
      <c r="D29094" s="5">
        <v>700.18</v>
      </c>
      <c r="E29094" s="5">
        <v>1932.25</v>
      </c>
      <c r="F29094" s="5">
        <v>4129.5</v>
      </c>
      <c r="G29094" s="5">
        <v>7603.02</v>
      </c>
      <c r="H29094" s="5">
        <v>7952.75</v>
      </c>
      <c r="I29094" s="5">
        <v>35556.9</v>
      </c>
      <c r="J29094" s="5" t="s">
        <v>1747</v>
      </c>
      <c r="K29094" s="5" t="s">
        <v>230</v>
      </c>
      <c r="L29094" s="5" t="s">
        <v>0</v>
      </c>
      <c r="M29094" s="1315">
        <v>44274</v>
      </c>
      <c r="N29094" s="5" t="s">
        <v>1853</v>
      </c>
      <c r="O29094" s="1337" t="s">
        <v>1819</v>
      </c>
    </row>
    <row r="29095" spans="1:15" x14ac:dyDescent="0.25">
      <c r="A29095" s="5" t="s">
        <v>1835</v>
      </c>
      <c r="B29095" s="1315">
        <v>44313</v>
      </c>
      <c r="C29095" s="5" t="s">
        <v>1771</v>
      </c>
      <c r="D29095" s="5">
        <v>0.92</v>
      </c>
      <c r="E29095" s="5">
        <v>1.01</v>
      </c>
      <c r="F29095" s="5">
        <v>1.0900000000000001</v>
      </c>
      <c r="G29095" s="5">
        <v>1.0900000000000001</v>
      </c>
      <c r="H29095" s="5">
        <v>1.1499999999999999</v>
      </c>
      <c r="I29095" s="5">
        <v>1.32</v>
      </c>
      <c r="J29095" s="5" t="s">
        <v>1747</v>
      </c>
      <c r="K29095" s="5" t="s">
        <v>230</v>
      </c>
      <c r="L29095" s="5" t="s">
        <v>0</v>
      </c>
      <c r="M29095" s="1315">
        <v>44274</v>
      </c>
      <c r="N29095" s="5" t="s">
        <v>1853</v>
      </c>
      <c r="O29095" s="1337" t="s">
        <v>1819</v>
      </c>
    </row>
    <row r="29096" spans="1:15" x14ac:dyDescent="0.25">
      <c r="A29096" s="5" t="s">
        <v>1835</v>
      </c>
      <c r="B29096" s="1315">
        <v>44313</v>
      </c>
      <c r="C29096" s="5" t="s">
        <v>1821</v>
      </c>
      <c r="D29096" s="5">
        <v>0.9</v>
      </c>
      <c r="E29096" s="5">
        <v>0.98</v>
      </c>
      <c r="F29096" s="5">
        <v>1.06</v>
      </c>
      <c r="G29096" s="5">
        <v>1.07</v>
      </c>
      <c r="H29096" s="5">
        <v>1.1200000000000001</v>
      </c>
      <c r="I29096" s="5">
        <v>1.28</v>
      </c>
      <c r="J29096" s="5" t="s">
        <v>1747</v>
      </c>
      <c r="K29096" s="5" t="s">
        <v>230</v>
      </c>
      <c r="L29096" s="5" t="s">
        <v>0</v>
      </c>
      <c r="M29096" s="1315">
        <v>44274</v>
      </c>
      <c r="N29096" s="5" t="s">
        <v>1853</v>
      </c>
      <c r="O29096" s="1337" t="s">
        <v>1819</v>
      </c>
    </row>
    <row r="29097" spans="1:15" x14ac:dyDescent="0.25">
      <c r="A29097" s="5" t="s">
        <v>1835</v>
      </c>
      <c r="B29097" s="1315">
        <v>44313</v>
      </c>
      <c r="C29097" s="5" t="s">
        <v>1818</v>
      </c>
      <c r="D29097" s="5">
        <v>2417.62</v>
      </c>
      <c r="E29097" s="5">
        <v>2835</v>
      </c>
      <c r="F29097" s="5">
        <v>3122.5</v>
      </c>
      <c r="G29097" s="5">
        <v>3337.64</v>
      </c>
      <c r="H29097" s="5">
        <v>3784.5</v>
      </c>
      <c r="I29097" s="5">
        <v>4882.3999999999996</v>
      </c>
      <c r="J29097" s="5" t="s">
        <v>1744</v>
      </c>
      <c r="K29097" s="5" t="s">
        <v>230</v>
      </c>
      <c r="L29097" s="5" t="s">
        <v>0</v>
      </c>
      <c r="M29097" s="1315">
        <v>44274</v>
      </c>
      <c r="N29097" s="5" t="s">
        <v>1853</v>
      </c>
      <c r="O29097" s="1337" t="s">
        <v>1819</v>
      </c>
    </row>
    <row r="29098" spans="1:15" x14ac:dyDescent="0.25">
      <c r="A29098" s="5" t="s">
        <v>1835</v>
      </c>
      <c r="B29098" s="1315">
        <v>44313</v>
      </c>
      <c r="C29098" s="5" t="s">
        <v>1764</v>
      </c>
      <c r="D29098" s="5">
        <v>1196912.23</v>
      </c>
      <c r="E29098" s="5">
        <v>1416991.75</v>
      </c>
      <c r="F29098" s="5">
        <v>1566376</v>
      </c>
      <c r="G29098" s="5">
        <v>1659908.59</v>
      </c>
      <c r="H29098" s="5">
        <v>1892832.5</v>
      </c>
      <c r="I29098" s="5">
        <v>2258512.67</v>
      </c>
      <c r="J29098" s="5" t="s">
        <v>1744</v>
      </c>
      <c r="K29098" s="5" t="s">
        <v>230</v>
      </c>
      <c r="L29098" s="5" t="s">
        <v>0</v>
      </c>
      <c r="M29098" s="1315">
        <v>44274</v>
      </c>
      <c r="N29098" s="5" t="s">
        <v>1853</v>
      </c>
      <c r="O29098" s="1337" t="s">
        <v>1819</v>
      </c>
    </row>
    <row r="29099" spans="1:15" x14ac:dyDescent="0.25">
      <c r="A29099" s="5" t="s">
        <v>1835</v>
      </c>
      <c r="B29099" s="1315">
        <v>44313</v>
      </c>
      <c r="C29099" s="5" t="s">
        <v>1765</v>
      </c>
      <c r="D29099" s="5">
        <v>0.48</v>
      </c>
      <c r="E29099" s="5">
        <v>3</v>
      </c>
      <c r="F29099" s="5">
        <v>6</v>
      </c>
      <c r="G29099" s="5">
        <v>16.12</v>
      </c>
      <c r="H29099" s="5">
        <v>12</v>
      </c>
      <c r="I29099" s="5">
        <v>110.32</v>
      </c>
      <c r="J29099" s="5" t="s">
        <v>1744</v>
      </c>
      <c r="K29099" s="5" t="s">
        <v>230</v>
      </c>
      <c r="L29099" s="5" t="s">
        <v>0</v>
      </c>
      <c r="M29099" s="1315">
        <v>44274</v>
      </c>
      <c r="N29099" s="5" t="s">
        <v>1853</v>
      </c>
      <c r="O29099" s="1337" t="s">
        <v>1819</v>
      </c>
    </row>
    <row r="29100" spans="1:15" x14ac:dyDescent="0.25">
      <c r="A29100" s="5" t="s">
        <v>1835</v>
      </c>
      <c r="B29100" s="1315">
        <v>44313</v>
      </c>
      <c r="C29100" s="5" t="s">
        <v>1766</v>
      </c>
      <c r="D29100" s="5">
        <v>62.75</v>
      </c>
      <c r="E29100" s="5">
        <v>156.75</v>
      </c>
      <c r="F29100" s="5">
        <v>323</v>
      </c>
      <c r="G29100" s="5">
        <v>518.30999999999995</v>
      </c>
      <c r="H29100" s="5">
        <v>574.75</v>
      </c>
      <c r="I29100" s="5">
        <v>2180.02</v>
      </c>
      <c r="J29100" s="5" t="s">
        <v>1744</v>
      </c>
      <c r="K29100" s="5" t="s">
        <v>230</v>
      </c>
      <c r="L29100" s="5" t="s">
        <v>0</v>
      </c>
      <c r="M29100" s="1315">
        <v>44274</v>
      </c>
      <c r="N29100" s="5" t="s">
        <v>1853</v>
      </c>
      <c r="O29100" s="1337" t="s">
        <v>1819</v>
      </c>
    </row>
    <row r="29101" spans="1:15" x14ac:dyDescent="0.25">
      <c r="A29101" s="5" t="s">
        <v>1835</v>
      </c>
      <c r="B29101" s="1315">
        <v>44313</v>
      </c>
      <c r="C29101" s="5" t="s">
        <v>1767</v>
      </c>
      <c r="D29101" s="5">
        <v>9</v>
      </c>
      <c r="E29101" s="5">
        <v>21.75</v>
      </c>
      <c r="F29101" s="5">
        <v>51.5</v>
      </c>
      <c r="G29101" s="5">
        <v>88.21</v>
      </c>
      <c r="H29101" s="5">
        <v>100.25</v>
      </c>
      <c r="I29101" s="5">
        <v>413.12</v>
      </c>
      <c r="J29101" s="5" t="s">
        <v>1744</v>
      </c>
      <c r="K29101" s="5" t="s">
        <v>230</v>
      </c>
      <c r="L29101" s="5" t="s">
        <v>0</v>
      </c>
      <c r="M29101" s="1315">
        <v>44274</v>
      </c>
      <c r="N29101" s="5" t="s">
        <v>1853</v>
      </c>
      <c r="O29101" s="1337" t="s">
        <v>1819</v>
      </c>
    </row>
    <row r="29102" spans="1:15" x14ac:dyDescent="0.25">
      <c r="A29102" s="5" t="s">
        <v>1835</v>
      </c>
      <c r="B29102" s="1315">
        <v>44313</v>
      </c>
      <c r="C29102" s="5" t="s">
        <v>1768</v>
      </c>
      <c r="D29102" s="5">
        <v>23.42</v>
      </c>
      <c r="E29102" s="5">
        <v>50.5</v>
      </c>
      <c r="F29102" s="5">
        <v>105</v>
      </c>
      <c r="G29102" s="5">
        <v>144.22999999999999</v>
      </c>
      <c r="H29102" s="5">
        <v>195.25</v>
      </c>
      <c r="I29102" s="5">
        <v>405.65</v>
      </c>
      <c r="J29102" s="5" t="s">
        <v>1744</v>
      </c>
      <c r="K29102" s="5" t="s">
        <v>230</v>
      </c>
      <c r="L29102" s="5" t="s">
        <v>0</v>
      </c>
      <c r="M29102" s="1315">
        <v>44274</v>
      </c>
      <c r="N29102" s="5" t="s">
        <v>1853</v>
      </c>
      <c r="O29102" s="1337" t="s">
        <v>1819</v>
      </c>
    </row>
    <row r="29103" spans="1:15" x14ac:dyDescent="0.25">
      <c r="A29103" s="5" t="s">
        <v>1835</v>
      </c>
      <c r="B29103" s="1315">
        <v>44313</v>
      </c>
      <c r="C29103" s="5" t="s">
        <v>1769</v>
      </c>
      <c r="D29103" s="5">
        <v>2.48</v>
      </c>
      <c r="E29103" s="5">
        <v>7</v>
      </c>
      <c r="F29103" s="5">
        <v>16</v>
      </c>
      <c r="G29103" s="5">
        <v>25.43</v>
      </c>
      <c r="H29103" s="5">
        <v>30</v>
      </c>
      <c r="I29103" s="5">
        <v>118.35</v>
      </c>
      <c r="J29103" s="5" t="s">
        <v>1744</v>
      </c>
      <c r="K29103" s="5" t="s">
        <v>230</v>
      </c>
      <c r="L29103" s="5" t="s">
        <v>0</v>
      </c>
      <c r="M29103" s="1315">
        <v>44274</v>
      </c>
      <c r="N29103" s="5" t="s">
        <v>1853</v>
      </c>
      <c r="O29103" s="1337" t="s">
        <v>1819</v>
      </c>
    </row>
    <row r="29104" spans="1:15" x14ac:dyDescent="0.25">
      <c r="A29104" s="5" t="s">
        <v>1835</v>
      </c>
      <c r="B29104" s="1315">
        <v>44313</v>
      </c>
      <c r="C29104" s="5" t="s">
        <v>1770</v>
      </c>
      <c r="D29104" s="5">
        <v>1282.25</v>
      </c>
      <c r="E29104" s="5">
        <v>3279</v>
      </c>
      <c r="F29104" s="5">
        <v>7804</v>
      </c>
      <c r="G29104" s="5">
        <v>14456.18</v>
      </c>
      <c r="H29104" s="5">
        <v>14879</v>
      </c>
      <c r="I29104" s="5">
        <v>69892.75</v>
      </c>
      <c r="J29104" s="5" t="s">
        <v>1744</v>
      </c>
      <c r="K29104" s="5" t="s">
        <v>230</v>
      </c>
      <c r="L29104" s="5" t="s">
        <v>0</v>
      </c>
      <c r="M29104" s="1315">
        <v>44274</v>
      </c>
      <c r="N29104" s="5" t="s">
        <v>1853</v>
      </c>
      <c r="O29104" s="1337" t="s">
        <v>1819</v>
      </c>
    </row>
    <row r="29105" spans="1:15" x14ac:dyDescent="0.25">
      <c r="A29105" s="5" t="s">
        <v>1835</v>
      </c>
      <c r="B29105" s="1315">
        <v>44313</v>
      </c>
      <c r="C29105" s="5" t="s">
        <v>1820</v>
      </c>
      <c r="D29105" s="5">
        <v>8935.5300000000007</v>
      </c>
      <c r="E29105" s="5">
        <v>23237.5</v>
      </c>
      <c r="F29105" s="5">
        <v>56345</v>
      </c>
      <c r="G29105" s="5">
        <v>104908.01</v>
      </c>
      <c r="H29105" s="5">
        <v>107824.5</v>
      </c>
      <c r="I29105" s="5">
        <v>510273.25</v>
      </c>
      <c r="J29105" s="5" t="s">
        <v>1744</v>
      </c>
      <c r="K29105" s="5" t="s">
        <v>230</v>
      </c>
      <c r="L29105" s="5" t="s">
        <v>0</v>
      </c>
      <c r="M29105" s="1315">
        <v>44274</v>
      </c>
      <c r="N29105" s="5" t="s">
        <v>1853</v>
      </c>
      <c r="O29105" s="1337" t="s">
        <v>1819</v>
      </c>
    </row>
    <row r="29106" spans="1:15" x14ac:dyDescent="0.25">
      <c r="A29106" s="5" t="s">
        <v>1835</v>
      </c>
      <c r="B29106" s="1315">
        <v>44313</v>
      </c>
      <c r="C29106" s="5" t="s">
        <v>1771</v>
      </c>
      <c r="D29106" s="5">
        <v>0.92</v>
      </c>
      <c r="E29106" s="5">
        <v>1.01</v>
      </c>
      <c r="F29106" s="5">
        <v>1.0900000000000001</v>
      </c>
      <c r="G29106" s="5">
        <v>1.0900000000000001</v>
      </c>
      <c r="H29106" s="5">
        <v>1.1499999999999999</v>
      </c>
      <c r="I29106" s="5">
        <v>1.32</v>
      </c>
      <c r="J29106" s="5" t="s">
        <v>1744</v>
      </c>
      <c r="K29106" s="5" t="s">
        <v>230</v>
      </c>
      <c r="L29106" s="5" t="s">
        <v>0</v>
      </c>
      <c r="M29106" s="1315">
        <v>44274</v>
      </c>
      <c r="N29106" s="5" t="s">
        <v>1853</v>
      </c>
      <c r="O29106" s="1337" t="s">
        <v>1819</v>
      </c>
    </row>
    <row r="29107" spans="1:15" x14ac:dyDescent="0.25">
      <c r="A29107" s="5" t="s">
        <v>1835</v>
      </c>
      <c r="B29107" s="1315">
        <v>44313</v>
      </c>
      <c r="C29107" s="5" t="s">
        <v>1821</v>
      </c>
      <c r="D29107" s="5">
        <v>0.89</v>
      </c>
      <c r="E29107" s="5">
        <v>0.98</v>
      </c>
      <c r="F29107" s="5">
        <v>1.06</v>
      </c>
      <c r="G29107" s="5">
        <v>1.06</v>
      </c>
      <c r="H29107" s="5">
        <v>1.1200000000000001</v>
      </c>
      <c r="I29107" s="5">
        <v>1.25</v>
      </c>
      <c r="J29107" s="5" t="s">
        <v>1744</v>
      </c>
      <c r="K29107" s="5" t="s">
        <v>230</v>
      </c>
      <c r="L29107" s="5" t="s">
        <v>0</v>
      </c>
      <c r="M29107" s="1315">
        <v>44274</v>
      </c>
      <c r="N29107" s="5" t="s">
        <v>1853</v>
      </c>
      <c r="O29107" s="1337" t="s">
        <v>1819</v>
      </c>
    </row>
    <row r="29108" spans="1:15" x14ac:dyDescent="0.25">
      <c r="A29108" s="5" t="s">
        <v>1835</v>
      </c>
      <c r="B29108" s="1315">
        <v>44313</v>
      </c>
      <c r="C29108" s="5" t="s">
        <v>1818</v>
      </c>
      <c r="D29108" s="5">
        <v>2083.6999999999998</v>
      </c>
      <c r="E29108" s="5">
        <v>2656</v>
      </c>
      <c r="F29108" s="5">
        <v>2993</v>
      </c>
      <c r="G29108" s="5">
        <v>3057.49</v>
      </c>
      <c r="H29108" s="5">
        <v>3324.75</v>
      </c>
      <c r="I29108" s="5">
        <v>4517.47</v>
      </c>
      <c r="J29108" s="5" t="s">
        <v>1822</v>
      </c>
      <c r="K29108" s="5" t="s">
        <v>230</v>
      </c>
      <c r="L29108" s="5" t="s">
        <v>0</v>
      </c>
      <c r="M29108" s="1315">
        <v>44274</v>
      </c>
      <c r="N29108" s="5" t="s">
        <v>1853</v>
      </c>
      <c r="O29108" s="1337" t="s">
        <v>1819</v>
      </c>
    </row>
    <row r="29109" spans="1:15" x14ac:dyDescent="0.25">
      <c r="A29109" s="5" t="s">
        <v>1835</v>
      </c>
      <c r="B29109" s="1315">
        <v>44313</v>
      </c>
      <c r="C29109" s="5" t="s">
        <v>1764</v>
      </c>
      <c r="D29109" s="5">
        <v>939611.35</v>
      </c>
      <c r="E29109" s="5">
        <v>1286424.75</v>
      </c>
      <c r="F29109" s="5">
        <v>1465700</v>
      </c>
      <c r="G29109" s="5">
        <v>1490289.59</v>
      </c>
      <c r="H29109" s="5">
        <v>1631867.75</v>
      </c>
      <c r="I29109" s="5">
        <v>2290068.1</v>
      </c>
      <c r="J29109" s="5" t="s">
        <v>1822</v>
      </c>
      <c r="K29109" s="5" t="s">
        <v>230</v>
      </c>
      <c r="L29109" s="5" t="s">
        <v>0</v>
      </c>
      <c r="M29109" s="1315">
        <v>44274</v>
      </c>
      <c r="N29109" s="5" t="s">
        <v>1853</v>
      </c>
      <c r="O29109" s="1337" t="s">
        <v>1819</v>
      </c>
    </row>
    <row r="29110" spans="1:15" x14ac:dyDescent="0.25">
      <c r="A29110" s="5" t="s">
        <v>1835</v>
      </c>
      <c r="B29110" s="1315">
        <v>44313</v>
      </c>
      <c r="C29110" s="5" t="s">
        <v>1765</v>
      </c>
      <c r="D29110" s="5">
        <v>0</v>
      </c>
      <c r="E29110" s="5">
        <v>0</v>
      </c>
      <c r="F29110" s="5">
        <v>0</v>
      </c>
      <c r="G29110" s="5">
        <v>0.18</v>
      </c>
      <c r="H29110" s="5">
        <v>0</v>
      </c>
      <c r="I29110" s="5">
        <v>1</v>
      </c>
      <c r="J29110" s="5" t="s">
        <v>1822</v>
      </c>
      <c r="K29110" s="5" t="s">
        <v>230</v>
      </c>
      <c r="L29110" s="5" t="s">
        <v>0</v>
      </c>
      <c r="M29110" s="1315">
        <v>44274</v>
      </c>
      <c r="N29110" s="5" t="s">
        <v>1853</v>
      </c>
      <c r="O29110" s="1337" t="s">
        <v>1819</v>
      </c>
    </row>
    <row r="29111" spans="1:15" x14ac:dyDescent="0.25">
      <c r="A29111" s="5" t="s">
        <v>1835</v>
      </c>
      <c r="B29111" s="1315">
        <v>44313</v>
      </c>
      <c r="C29111" s="5" t="s">
        <v>1766</v>
      </c>
      <c r="D29111" s="5">
        <v>0</v>
      </c>
      <c r="E29111" s="5">
        <v>3</v>
      </c>
      <c r="F29111" s="5">
        <v>6</v>
      </c>
      <c r="G29111" s="5">
        <v>7.17</v>
      </c>
      <c r="H29111" s="5">
        <v>10</v>
      </c>
      <c r="I29111" s="5">
        <v>25.52</v>
      </c>
      <c r="J29111" s="5" t="s">
        <v>1822</v>
      </c>
      <c r="K29111" s="5" t="s">
        <v>230</v>
      </c>
      <c r="L29111" s="5" t="s">
        <v>0</v>
      </c>
      <c r="M29111" s="1315">
        <v>44274</v>
      </c>
      <c r="N29111" s="5" t="s">
        <v>1853</v>
      </c>
      <c r="O29111" s="1337" t="s">
        <v>1819</v>
      </c>
    </row>
    <row r="29112" spans="1:15" x14ac:dyDescent="0.25">
      <c r="A29112" s="5" t="s">
        <v>1835</v>
      </c>
      <c r="B29112" s="1315">
        <v>44313</v>
      </c>
      <c r="C29112" s="5" t="s">
        <v>1767</v>
      </c>
      <c r="D29112" s="5">
        <v>0</v>
      </c>
      <c r="E29112" s="5">
        <v>0</v>
      </c>
      <c r="F29112" s="5">
        <v>0</v>
      </c>
      <c r="G29112" s="5">
        <v>0.36</v>
      </c>
      <c r="H29112" s="5">
        <v>1</v>
      </c>
      <c r="I29112" s="5">
        <v>2.52</v>
      </c>
      <c r="J29112" s="5" t="s">
        <v>1822</v>
      </c>
      <c r="K29112" s="5" t="s">
        <v>230</v>
      </c>
      <c r="L29112" s="5" t="s">
        <v>0</v>
      </c>
      <c r="M29112" s="1315">
        <v>44274</v>
      </c>
      <c r="N29112" s="5" t="s">
        <v>1853</v>
      </c>
      <c r="O29112" s="1337" t="s">
        <v>1819</v>
      </c>
    </row>
    <row r="29113" spans="1:15" x14ac:dyDescent="0.25">
      <c r="A29113" s="5" t="s">
        <v>1835</v>
      </c>
      <c r="B29113" s="1315">
        <v>44313</v>
      </c>
      <c r="C29113" s="5" t="s">
        <v>1768</v>
      </c>
      <c r="D29113" s="5">
        <v>0</v>
      </c>
      <c r="E29113" s="5">
        <v>1</v>
      </c>
      <c r="F29113" s="5">
        <v>2.5</v>
      </c>
      <c r="G29113" s="5">
        <v>3.31</v>
      </c>
      <c r="H29113" s="5">
        <v>5</v>
      </c>
      <c r="I29113" s="5">
        <v>11.52</v>
      </c>
      <c r="J29113" s="5" t="s">
        <v>1822</v>
      </c>
      <c r="K29113" s="5" t="s">
        <v>230</v>
      </c>
      <c r="L29113" s="5" t="s">
        <v>0</v>
      </c>
      <c r="M29113" s="1315">
        <v>44274</v>
      </c>
      <c r="N29113" s="5" t="s">
        <v>1853</v>
      </c>
      <c r="O29113" s="1337" t="s">
        <v>1819</v>
      </c>
    </row>
    <row r="29114" spans="1:15" x14ac:dyDescent="0.25">
      <c r="A29114" s="5" t="s">
        <v>1835</v>
      </c>
      <c r="B29114" s="1315">
        <v>44313</v>
      </c>
      <c r="C29114" s="5" t="s">
        <v>1769</v>
      </c>
      <c r="D29114" s="5">
        <v>0</v>
      </c>
      <c r="E29114" s="5">
        <v>0</v>
      </c>
      <c r="F29114" s="5">
        <v>0</v>
      </c>
      <c r="G29114" s="5">
        <v>0.11</v>
      </c>
      <c r="H29114" s="5">
        <v>0</v>
      </c>
      <c r="I29114" s="5">
        <v>1</v>
      </c>
      <c r="J29114" s="5" t="s">
        <v>1822</v>
      </c>
      <c r="K29114" s="5" t="s">
        <v>230</v>
      </c>
      <c r="L29114" s="5" t="s">
        <v>0</v>
      </c>
      <c r="M29114" s="1315">
        <v>44274</v>
      </c>
      <c r="N29114" s="5" t="s">
        <v>1853</v>
      </c>
      <c r="O29114" s="1337" t="s">
        <v>1819</v>
      </c>
    </row>
    <row r="29115" spans="1:15" x14ac:dyDescent="0.25">
      <c r="A29115" s="5" t="s">
        <v>1835</v>
      </c>
      <c r="B29115" s="1315">
        <v>44313</v>
      </c>
      <c r="C29115" s="5" t="s">
        <v>1770</v>
      </c>
      <c r="D29115" s="5">
        <v>2</v>
      </c>
      <c r="E29115" s="5">
        <v>8.75</v>
      </c>
      <c r="F29115" s="5">
        <v>18.5</v>
      </c>
      <c r="G29115" s="5">
        <v>29.95</v>
      </c>
      <c r="H29115" s="5">
        <v>40.25</v>
      </c>
      <c r="I29115" s="5">
        <v>113.15</v>
      </c>
      <c r="J29115" s="5" t="s">
        <v>1822</v>
      </c>
      <c r="K29115" s="5" t="s">
        <v>230</v>
      </c>
      <c r="L29115" s="5" t="s">
        <v>0</v>
      </c>
      <c r="M29115" s="1315">
        <v>44274</v>
      </c>
      <c r="N29115" s="5" t="s">
        <v>1853</v>
      </c>
      <c r="O29115" s="1337" t="s">
        <v>1819</v>
      </c>
    </row>
    <row r="29116" spans="1:15" x14ac:dyDescent="0.25">
      <c r="A29116" s="5" t="s">
        <v>1835</v>
      </c>
      <c r="B29116" s="1315">
        <v>44313</v>
      </c>
      <c r="C29116" s="5" t="s">
        <v>1820</v>
      </c>
      <c r="D29116" s="5">
        <v>17.48</v>
      </c>
      <c r="E29116" s="5">
        <v>58</v>
      </c>
      <c r="F29116" s="5">
        <v>126</v>
      </c>
      <c r="G29116" s="5">
        <v>202.17</v>
      </c>
      <c r="H29116" s="5">
        <v>278.75</v>
      </c>
      <c r="I29116" s="5">
        <v>760.8</v>
      </c>
      <c r="J29116" s="5" t="s">
        <v>1822</v>
      </c>
      <c r="K29116" s="5" t="s">
        <v>230</v>
      </c>
      <c r="L29116" s="5" t="s">
        <v>0</v>
      </c>
      <c r="M29116" s="1315">
        <v>44274</v>
      </c>
      <c r="N29116" s="5" t="s">
        <v>1853</v>
      </c>
      <c r="O29116" s="1337" t="s">
        <v>1819</v>
      </c>
    </row>
    <row r="29117" spans="1:15" x14ac:dyDescent="0.25">
      <c r="A29117" s="5" t="s">
        <v>1835</v>
      </c>
      <c r="B29117" s="1315">
        <v>44313</v>
      </c>
      <c r="C29117" s="5" t="s">
        <v>1771</v>
      </c>
      <c r="D29117" s="5">
        <v>0.89</v>
      </c>
      <c r="E29117" s="5">
        <v>1.02</v>
      </c>
      <c r="F29117" s="5">
        <v>1.1000000000000001</v>
      </c>
      <c r="G29117" s="5">
        <v>1.1100000000000001</v>
      </c>
      <c r="H29117" s="5">
        <v>1.21</v>
      </c>
      <c r="I29117" s="5">
        <v>1.32</v>
      </c>
      <c r="J29117" s="5" t="s">
        <v>1822</v>
      </c>
      <c r="K29117" s="5" t="s">
        <v>230</v>
      </c>
      <c r="L29117" s="5" t="s">
        <v>0</v>
      </c>
      <c r="M29117" s="1315">
        <v>44274</v>
      </c>
      <c r="N29117" s="5" t="s">
        <v>1853</v>
      </c>
      <c r="O29117" s="1337" t="s">
        <v>1819</v>
      </c>
    </row>
    <row r="29118" spans="1:15" x14ac:dyDescent="0.25">
      <c r="A29118" s="5" t="s">
        <v>1835</v>
      </c>
      <c r="B29118" s="1315">
        <v>44313</v>
      </c>
      <c r="C29118" s="5" t="s">
        <v>1821</v>
      </c>
      <c r="D29118" s="5">
        <v>0.87</v>
      </c>
      <c r="E29118" s="5">
        <v>0.99</v>
      </c>
      <c r="F29118" s="5">
        <v>1.06</v>
      </c>
      <c r="G29118" s="5">
        <v>1.08</v>
      </c>
      <c r="H29118" s="5">
        <v>1.17</v>
      </c>
      <c r="I29118" s="5">
        <v>1.29</v>
      </c>
      <c r="J29118" s="5" t="s">
        <v>1822</v>
      </c>
      <c r="K29118" s="5" t="s">
        <v>230</v>
      </c>
      <c r="L29118" s="5" t="s">
        <v>0</v>
      </c>
      <c r="M29118" s="1315">
        <v>44274</v>
      </c>
      <c r="N29118" s="5" t="s">
        <v>1853</v>
      </c>
      <c r="O29118" s="1337" t="s">
        <v>1819</v>
      </c>
    </row>
    <row r="29119" spans="1:15" x14ac:dyDescent="0.25">
      <c r="A29119" s="5" t="s">
        <v>1835</v>
      </c>
      <c r="B29119" s="1315">
        <v>44313</v>
      </c>
      <c r="C29119" s="5" t="s">
        <v>1818</v>
      </c>
      <c r="D29119" s="5">
        <v>2090.4499999999998</v>
      </c>
      <c r="E29119" s="5">
        <v>2677</v>
      </c>
      <c r="F29119" s="5">
        <v>3002</v>
      </c>
      <c r="G29119" s="5">
        <v>3080.28</v>
      </c>
      <c r="H29119" s="5">
        <v>3361.75</v>
      </c>
      <c r="I29119" s="5">
        <v>4552.87</v>
      </c>
      <c r="J29119" s="5" t="s">
        <v>1823</v>
      </c>
      <c r="K29119" s="5" t="s">
        <v>230</v>
      </c>
      <c r="L29119" s="5" t="s">
        <v>0</v>
      </c>
      <c r="M29119" s="1315">
        <v>44274</v>
      </c>
      <c r="N29119" s="5" t="s">
        <v>1853</v>
      </c>
      <c r="O29119" s="1337" t="s">
        <v>1819</v>
      </c>
    </row>
    <row r="29120" spans="1:15" x14ac:dyDescent="0.25">
      <c r="A29120" s="5" t="s">
        <v>1835</v>
      </c>
      <c r="B29120" s="1315">
        <v>44313</v>
      </c>
      <c r="C29120" s="5" t="s">
        <v>1764</v>
      </c>
      <c r="D29120" s="5">
        <v>943142.3</v>
      </c>
      <c r="E29120" s="5">
        <v>1302865.5</v>
      </c>
      <c r="F29120" s="5">
        <v>1487495</v>
      </c>
      <c r="G29120" s="5">
        <v>1514284.99</v>
      </c>
      <c r="H29120" s="5">
        <v>1663621.5</v>
      </c>
      <c r="I29120" s="5">
        <v>2311435.15</v>
      </c>
      <c r="J29120" s="5" t="s">
        <v>1823</v>
      </c>
      <c r="K29120" s="5" t="s">
        <v>230</v>
      </c>
      <c r="L29120" s="5" t="s">
        <v>0</v>
      </c>
      <c r="M29120" s="1315">
        <v>44274</v>
      </c>
      <c r="N29120" s="5" t="s">
        <v>1853</v>
      </c>
      <c r="O29120" s="1337" t="s">
        <v>1819</v>
      </c>
    </row>
    <row r="29121" spans="1:15" x14ac:dyDescent="0.25">
      <c r="A29121" s="5" t="s">
        <v>1835</v>
      </c>
      <c r="B29121" s="1315">
        <v>44313</v>
      </c>
      <c r="C29121" s="5" t="s">
        <v>1765</v>
      </c>
      <c r="D29121" s="5">
        <v>0</v>
      </c>
      <c r="E29121" s="5">
        <v>0</v>
      </c>
      <c r="F29121" s="5">
        <v>1</v>
      </c>
      <c r="G29121" s="5">
        <v>1.71</v>
      </c>
      <c r="H29121" s="5">
        <v>2</v>
      </c>
      <c r="I29121" s="5">
        <v>7.52</v>
      </c>
      <c r="J29121" s="5" t="s">
        <v>1823</v>
      </c>
      <c r="K29121" s="5" t="s">
        <v>230</v>
      </c>
      <c r="L29121" s="5" t="s">
        <v>0</v>
      </c>
      <c r="M29121" s="1315">
        <v>44274</v>
      </c>
      <c r="N29121" s="5" t="s">
        <v>1853</v>
      </c>
      <c r="O29121" s="1337" t="s">
        <v>1819</v>
      </c>
    </row>
    <row r="29122" spans="1:15" x14ac:dyDescent="0.25">
      <c r="A29122" s="5" t="s">
        <v>1835</v>
      </c>
      <c r="B29122" s="1315">
        <v>44313</v>
      </c>
      <c r="C29122" s="5" t="s">
        <v>1766</v>
      </c>
      <c r="D29122" s="5">
        <v>9</v>
      </c>
      <c r="E29122" s="5">
        <v>25</v>
      </c>
      <c r="F29122" s="5">
        <v>49.5</v>
      </c>
      <c r="G29122" s="5">
        <v>76.94</v>
      </c>
      <c r="H29122" s="5">
        <v>111.25</v>
      </c>
      <c r="I29122" s="5">
        <v>270.17</v>
      </c>
      <c r="J29122" s="5" t="s">
        <v>1823</v>
      </c>
      <c r="K29122" s="5" t="s">
        <v>230</v>
      </c>
      <c r="L29122" s="5" t="s">
        <v>0</v>
      </c>
      <c r="M29122" s="1315">
        <v>44274</v>
      </c>
      <c r="N29122" s="5" t="s">
        <v>1853</v>
      </c>
      <c r="O29122" s="1337" t="s">
        <v>1819</v>
      </c>
    </row>
    <row r="29123" spans="1:15" x14ac:dyDescent="0.25">
      <c r="A29123" s="5" t="s">
        <v>1835</v>
      </c>
      <c r="B29123" s="1315">
        <v>44313</v>
      </c>
      <c r="C29123" s="5" t="s">
        <v>1767</v>
      </c>
      <c r="D29123" s="5">
        <v>0.48</v>
      </c>
      <c r="E29123" s="5">
        <v>2</v>
      </c>
      <c r="F29123" s="5">
        <v>5.5</v>
      </c>
      <c r="G29123" s="5">
        <v>9.1</v>
      </c>
      <c r="H29123" s="5">
        <v>12.25</v>
      </c>
      <c r="I29123" s="5">
        <v>41.1</v>
      </c>
      <c r="J29123" s="5" t="s">
        <v>1823</v>
      </c>
      <c r="K29123" s="5" t="s">
        <v>230</v>
      </c>
      <c r="L29123" s="5" t="s">
        <v>0</v>
      </c>
      <c r="M29123" s="1315">
        <v>44274</v>
      </c>
      <c r="N29123" s="5" t="s">
        <v>1853</v>
      </c>
      <c r="O29123" s="1337" t="s">
        <v>1819</v>
      </c>
    </row>
    <row r="29124" spans="1:15" x14ac:dyDescent="0.25">
      <c r="A29124" s="5" t="s">
        <v>1835</v>
      </c>
      <c r="B29124" s="1315">
        <v>44313</v>
      </c>
      <c r="C29124" s="5" t="s">
        <v>1768</v>
      </c>
      <c r="D29124" s="5">
        <v>3</v>
      </c>
      <c r="E29124" s="5">
        <v>10</v>
      </c>
      <c r="F29124" s="5">
        <v>18.5</v>
      </c>
      <c r="G29124" s="5">
        <v>28.36</v>
      </c>
      <c r="H29124" s="5">
        <v>37.75</v>
      </c>
      <c r="I29124" s="5">
        <v>89.77</v>
      </c>
      <c r="J29124" s="5" t="s">
        <v>1823</v>
      </c>
      <c r="K29124" s="5" t="s">
        <v>230</v>
      </c>
      <c r="L29124" s="5" t="s">
        <v>0</v>
      </c>
      <c r="M29124" s="1315">
        <v>44274</v>
      </c>
      <c r="N29124" s="5" t="s">
        <v>1853</v>
      </c>
      <c r="O29124" s="1337" t="s">
        <v>1819</v>
      </c>
    </row>
    <row r="29125" spans="1:15" x14ac:dyDescent="0.25">
      <c r="A29125" s="5" t="s">
        <v>1835</v>
      </c>
      <c r="B29125" s="1315">
        <v>44313</v>
      </c>
      <c r="C29125" s="5" t="s">
        <v>1769</v>
      </c>
      <c r="D29125" s="5">
        <v>0</v>
      </c>
      <c r="E29125" s="5">
        <v>0</v>
      </c>
      <c r="F29125" s="5">
        <v>1</v>
      </c>
      <c r="G29125" s="5">
        <v>2.41</v>
      </c>
      <c r="H29125" s="5">
        <v>3.25</v>
      </c>
      <c r="I29125" s="5">
        <v>9.52</v>
      </c>
      <c r="J29125" s="5" t="s">
        <v>1823</v>
      </c>
      <c r="K29125" s="5" t="s">
        <v>230</v>
      </c>
      <c r="L29125" s="5" t="s">
        <v>0</v>
      </c>
      <c r="M29125" s="1315">
        <v>44274</v>
      </c>
      <c r="N29125" s="5" t="s">
        <v>1853</v>
      </c>
      <c r="O29125" s="1337" t="s">
        <v>1819</v>
      </c>
    </row>
    <row r="29126" spans="1:15" x14ac:dyDescent="0.25">
      <c r="A29126" s="5" t="s">
        <v>1835</v>
      </c>
      <c r="B29126" s="1315">
        <v>44313</v>
      </c>
      <c r="C29126" s="5" t="s">
        <v>1770</v>
      </c>
      <c r="D29126" s="5">
        <v>98.8</v>
      </c>
      <c r="E29126" s="5">
        <v>284.75</v>
      </c>
      <c r="F29126" s="5">
        <v>602.5</v>
      </c>
      <c r="G29126" s="5">
        <v>1198.93</v>
      </c>
      <c r="H29126" s="5">
        <v>1670.5</v>
      </c>
      <c r="I29126" s="5">
        <v>4503.8</v>
      </c>
      <c r="J29126" s="5" t="s">
        <v>1823</v>
      </c>
      <c r="K29126" s="5" t="s">
        <v>230</v>
      </c>
      <c r="L29126" s="5" t="s">
        <v>0</v>
      </c>
      <c r="M29126" s="1315">
        <v>44274</v>
      </c>
      <c r="N29126" s="5" t="s">
        <v>1853</v>
      </c>
      <c r="O29126" s="1337" t="s">
        <v>1819</v>
      </c>
    </row>
    <row r="29127" spans="1:15" x14ac:dyDescent="0.25">
      <c r="A29127" s="5" t="s">
        <v>1835</v>
      </c>
      <c r="B29127" s="1315">
        <v>44313</v>
      </c>
      <c r="C29127" s="5" t="s">
        <v>1820</v>
      </c>
      <c r="D29127" s="5">
        <v>653.38</v>
      </c>
      <c r="E29127" s="5">
        <v>1923.25</v>
      </c>
      <c r="F29127" s="5">
        <v>4205.5</v>
      </c>
      <c r="G29127" s="5">
        <v>8338.01</v>
      </c>
      <c r="H29127" s="5">
        <v>11436</v>
      </c>
      <c r="I29127" s="5">
        <v>31329.75</v>
      </c>
      <c r="J29127" s="5" t="s">
        <v>1823</v>
      </c>
      <c r="K29127" s="5" t="s">
        <v>230</v>
      </c>
      <c r="L29127" s="5" t="s">
        <v>0</v>
      </c>
      <c r="M29127" s="1315">
        <v>44274</v>
      </c>
      <c r="N29127" s="5" t="s">
        <v>1853</v>
      </c>
      <c r="O29127" s="1337" t="s">
        <v>1819</v>
      </c>
    </row>
    <row r="29128" spans="1:15" x14ac:dyDescent="0.25">
      <c r="A29128" s="5" t="s">
        <v>1835</v>
      </c>
      <c r="B29128" s="1315">
        <v>44313</v>
      </c>
      <c r="C29128" s="5" t="s">
        <v>1771</v>
      </c>
      <c r="D29128" s="5">
        <v>0.89</v>
      </c>
      <c r="E29128" s="5">
        <v>1.02</v>
      </c>
      <c r="F29128" s="5">
        <v>1.1000000000000001</v>
      </c>
      <c r="G29128" s="5">
        <v>1.1100000000000001</v>
      </c>
      <c r="H29128" s="5">
        <v>1.21</v>
      </c>
      <c r="I29128" s="5">
        <v>1.32</v>
      </c>
      <c r="J29128" s="5" t="s">
        <v>1823</v>
      </c>
      <c r="K29128" s="5" t="s">
        <v>230</v>
      </c>
      <c r="L29128" s="5" t="s">
        <v>0</v>
      </c>
      <c r="M29128" s="1315">
        <v>44274</v>
      </c>
      <c r="N29128" s="5" t="s">
        <v>1853</v>
      </c>
      <c r="O29128" s="1337" t="s">
        <v>1819</v>
      </c>
    </row>
    <row r="29129" spans="1:15" x14ac:dyDescent="0.25">
      <c r="A29129" s="5" t="s">
        <v>1835</v>
      </c>
      <c r="B29129" s="1315">
        <v>44313</v>
      </c>
      <c r="C29129" s="5" t="s">
        <v>1821</v>
      </c>
      <c r="D29129" s="5">
        <v>0.87</v>
      </c>
      <c r="E29129" s="5">
        <v>0.99</v>
      </c>
      <c r="F29129" s="5">
        <v>1.06</v>
      </c>
      <c r="G29129" s="5">
        <v>1.08</v>
      </c>
      <c r="H29129" s="5">
        <v>1.17</v>
      </c>
      <c r="I29129" s="5">
        <v>1.28</v>
      </c>
      <c r="J29129" s="5" t="s">
        <v>1823</v>
      </c>
      <c r="K29129" s="5" t="s">
        <v>230</v>
      </c>
      <c r="L29129" s="5" t="s">
        <v>0</v>
      </c>
      <c r="M29129" s="1315">
        <v>44274</v>
      </c>
      <c r="N29129" s="5" t="s">
        <v>1853</v>
      </c>
      <c r="O29129" s="1337" t="s">
        <v>1819</v>
      </c>
    </row>
    <row r="29130" spans="1:15" x14ac:dyDescent="0.25">
      <c r="A29130" s="5" t="s">
        <v>1835</v>
      </c>
      <c r="B29130" s="1315">
        <v>44313</v>
      </c>
      <c r="C29130" s="5" t="s">
        <v>1818</v>
      </c>
      <c r="D29130" s="5">
        <v>2098.3000000000002</v>
      </c>
      <c r="E29130" s="5">
        <v>2736.25</v>
      </c>
      <c r="F29130" s="5">
        <v>3044</v>
      </c>
      <c r="G29130" s="5">
        <v>3155.01</v>
      </c>
      <c r="H29130" s="5">
        <v>3476</v>
      </c>
      <c r="I29130" s="5">
        <v>4636.8500000000004</v>
      </c>
      <c r="J29130" s="5" t="s">
        <v>1824</v>
      </c>
      <c r="K29130" s="5" t="s">
        <v>230</v>
      </c>
      <c r="L29130" s="5" t="s">
        <v>0</v>
      </c>
      <c r="M29130" s="1315">
        <v>44274</v>
      </c>
      <c r="N29130" s="5" t="s">
        <v>1853</v>
      </c>
      <c r="O29130" s="1337" t="s">
        <v>1819</v>
      </c>
    </row>
    <row r="29131" spans="1:15" x14ac:dyDescent="0.25">
      <c r="A29131" s="5" t="s">
        <v>1835</v>
      </c>
      <c r="B29131" s="1315">
        <v>44313</v>
      </c>
      <c r="C29131" s="5" t="s">
        <v>1764</v>
      </c>
      <c r="D29131" s="5">
        <v>958931.82</v>
      </c>
      <c r="E29131" s="5">
        <v>1400965.5</v>
      </c>
      <c r="F29131" s="5">
        <v>1630471.5</v>
      </c>
      <c r="G29131" s="5">
        <v>1661370.2</v>
      </c>
      <c r="H29131" s="5">
        <v>1880978.75</v>
      </c>
      <c r="I29131" s="5">
        <v>2569128.3199999998</v>
      </c>
      <c r="J29131" s="5" t="s">
        <v>1824</v>
      </c>
      <c r="K29131" s="5" t="s">
        <v>230</v>
      </c>
      <c r="L29131" s="5" t="s">
        <v>0</v>
      </c>
      <c r="M29131" s="1315">
        <v>44274</v>
      </c>
      <c r="N29131" s="5" t="s">
        <v>1853</v>
      </c>
      <c r="O29131" s="1337" t="s">
        <v>1819</v>
      </c>
    </row>
    <row r="29132" spans="1:15" x14ac:dyDescent="0.25">
      <c r="A29132" s="5" t="s">
        <v>1835</v>
      </c>
      <c r="B29132" s="1315">
        <v>44313</v>
      </c>
      <c r="C29132" s="5" t="s">
        <v>1765</v>
      </c>
      <c r="D29132" s="5">
        <v>0</v>
      </c>
      <c r="E29132" s="5">
        <v>3</v>
      </c>
      <c r="F29132" s="5">
        <v>6.5</v>
      </c>
      <c r="G29132" s="5">
        <v>10.050000000000001</v>
      </c>
      <c r="H29132" s="5">
        <v>13.25</v>
      </c>
      <c r="I29132" s="5">
        <v>42.05</v>
      </c>
      <c r="J29132" s="5" t="s">
        <v>1824</v>
      </c>
      <c r="K29132" s="5" t="s">
        <v>230</v>
      </c>
      <c r="L29132" s="5" t="s">
        <v>0</v>
      </c>
      <c r="M29132" s="1315">
        <v>44274</v>
      </c>
      <c r="N29132" s="5" t="s">
        <v>1853</v>
      </c>
      <c r="O29132" s="1337" t="s">
        <v>1819</v>
      </c>
    </row>
    <row r="29133" spans="1:15" x14ac:dyDescent="0.25">
      <c r="A29133" s="5" t="s">
        <v>1835</v>
      </c>
      <c r="B29133" s="1315">
        <v>44313</v>
      </c>
      <c r="C29133" s="5" t="s">
        <v>1766</v>
      </c>
      <c r="D29133" s="5">
        <v>35.65</v>
      </c>
      <c r="E29133" s="5">
        <v>157</v>
      </c>
      <c r="F29133" s="5">
        <v>322</v>
      </c>
      <c r="G29133" s="5">
        <v>567.27</v>
      </c>
      <c r="H29133" s="5">
        <v>806.25</v>
      </c>
      <c r="I29133" s="5">
        <v>2059.52</v>
      </c>
      <c r="J29133" s="5" t="s">
        <v>1824</v>
      </c>
      <c r="K29133" s="5" t="s">
        <v>230</v>
      </c>
      <c r="L29133" s="5" t="s">
        <v>0</v>
      </c>
      <c r="M29133" s="1315">
        <v>44274</v>
      </c>
      <c r="N29133" s="5" t="s">
        <v>1853</v>
      </c>
      <c r="O29133" s="1337" t="s">
        <v>1819</v>
      </c>
    </row>
    <row r="29134" spans="1:15" x14ac:dyDescent="0.25">
      <c r="A29134" s="5" t="s">
        <v>1835</v>
      </c>
      <c r="B29134" s="1315">
        <v>44313</v>
      </c>
      <c r="C29134" s="5" t="s">
        <v>1767</v>
      </c>
      <c r="D29134" s="5">
        <v>4.95</v>
      </c>
      <c r="E29134" s="5">
        <v>23</v>
      </c>
      <c r="F29134" s="5">
        <v>56</v>
      </c>
      <c r="G29134" s="5">
        <v>97.94</v>
      </c>
      <c r="H29134" s="5">
        <v>136.5</v>
      </c>
      <c r="I29134" s="5">
        <v>391.55</v>
      </c>
      <c r="J29134" s="5" t="s">
        <v>1824</v>
      </c>
      <c r="K29134" s="5" t="s">
        <v>230</v>
      </c>
      <c r="L29134" s="5" t="s">
        <v>0</v>
      </c>
      <c r="M29134" s="1315">
        <v>44274</v>
      </c>
      <c r="N29134" s="5" t="s">
        <v>1853</v>
      </c>
      <c r="O29134" s="1337" t="s">
        <v>1819</v>
      </c>
    </row>
    <row r="29135" spans="1:15" x14ac:dyDescent="0.25">
      <c r="A29135" s="5" t="s">
        <v>1835</v>
      </c>
      <c r="B29135" s="1315">
        <v>44313</v>
      </c>
      <c r="C29135" s="5" t="s">
        <v>1768</v>
      </c>
      <c r="D29135" s="5">
        <v>13.9</v>
      </c>
      <c r="E29135" s="5">
        <v>49</v>
      </c>
      <c r="F29135" s="5">
        <v>110.5</v>
      </c>
      <c r="G29135" s="5">
        <v>189.06</v>
      </c>
      <c r="H29135" s="5">
        <v>252.75</v>
      </c>
      <c r="I29135" s="5">
        <v>680.8</v>
      </c>
      <c r="J29135" s="5" t="s">
        <v>1824</v>
      </c>
      <c r="K29135" s="5" t="s">
        <v>230</v>
      </c>
      <c r="L29135" s="5" t="s">
        <v>0</v>
      </c>
      <c r="M29135" s="1315">
        <v>44274</v>
      </c>
      <c r="N29135" s="5" t="s">
        <v>1853</v>
      </c>
      <c r="O29135" s="1337" t="s">
        <v>1819</v>
      </c>
    </row>
    <row r="29136" spans="1:15" x14ac:dyDescent="0.25">
      <c r="A29136" s="5" t="s">
        <v>1835</v>
      </c>
      <c r="B29136" s="1315">
        <v>44313</v>
      </c>
      <c r="C29136" s="5" t="s">
        <v>1769</v>
      </c>
      <c r="D29136" s="5">
        <v>1</v>
      </c>
      <c r="E29136" s="5">
        <v>7</v>
      </c>
      <c r="F29136" s="5">
        <v>15</v>
      </c>
      <c r="G29136" s="5">
        <v>27.92</v>
      </c>
      <c r="H29136" s="5">
        <v>36</v>
      </c>
      <c r="I29136" s="5">
        <v>103.4</v>
      </c>
      <c r="J29136" s="5" t="s">
        <v>1824</v>
      </c>
      <c r="K29136" s="5" t="s">
        <v>230</v>
      </c>
      <c r="L29136" s="5" t="s">
        <v>0</v>
      </c>
      <c r="M29136" s="1315">
        <v>44274</v>
      </c>
      <c r="N29136" s="5" t="s">
        <v>1853</v>
      </c>
      <c r="O29136" s="1337" t="s">
        <v>1819</v>
      </c>
    </row>
    <row r="29137" spans="1:15" x14ac:dyDescent="0.25">
      <c r="A29137" s="5" t="s">
        <v>1835</v>
      </c>
      <c r="B29137" s="1315">
        <v>44313</v>
      </c>
      <c r="C29137" s="5" t="s">
        <v>1770</v>
      </c>
      <c r="D29137" s="5">
        <v>698.3</v>
      </c>
      <c r="E29137" s="5">
        <v>3388.5</v>
      </c>
      <c r="F29137" s="5">
        <v>7590</v>
      </c>
      <c r="G29137" s="5">
        <v>16101.7</v>
      </c>
      <c r="H29137" s="5">
        <v>22146.75</v>
      </c>
      <c r="I29137" s="5">
        <v>64374.42</v>
      </c>
      <c r="J29137" s="5" t="s">
        <v>1824</v>
      </c>
      <c r="K29137" s="5" t="s">
        <v>230</v>
      </c>
      <c r="L29137" s="5" t="s">
        <v>0</v>
      </c>
      <c r="M29137" s="1315">
        <v>44274</v>
      </c>
      <c r="N29137" s="5" t="s">
        <v>1853</v>
      </c>
      <c r="O29137" s="1337" t="s">
        <v>1819</v>
      </c>
    </row>
    <row r="29138" spans="1:15" x14ac:dyDescent="0.25">
      <c r="A29138" s="5" t="s">
        <v>1835</v>
      </c>
      <c r="B29138" s="1315">
        <v>44313</v>
      </c>
      <c r="C29138" s="5" t="s">
        <v>1820</v>
      </c>
      <c r="D29138" s="5">
        <v>4857.6000000000004</v>
      </c>
      <c r="E29138" s="5">
        <v>23876.75</v>
      </c>
      <c r="F29138" s="5">
        <v>54475</v>
      </c>
      <c r="G29138" s="5">
        <v>117063.29</v>
      </c>
      <c r="H29138" s="5">
        <v>159988.5</v>
      </c>
      <c r="I29138" s="5">
        <v>471066.47</v>
      </c>
      <c r="J29138" s="5" t="s">
        <v>1824</v>
      </c>
      <c r="K29138" s="5" t="s">
        <v>230</v>
      </c>
      <c r="L29138" s="5" t="s">
        <v>0</v>
      </c>
      <c r="M29138" s="1315">
        <v>44274</v>
      </c>
      <c r="N29138" s="5" t="s">
        <v>1853</v>
      </c>
      <c r="O29138" s="1337" t="s">
        <v>1819</v>
      </c>
    </row>
    <row r="29139" spans="1:15" x14ac:dyDescent="0.25">
      <c r="A29139" s="5" t="s">
        <v>1835</v>
      </c>
      <c r="B29139" s="1315">
        <v>44313</v>
      </c>
      <c r="C29139" s="5" t="s">
        <v>1771</v>
      </c>
      <c r="D29139" s="5">
        <v>0.89</v>
      </c>
      <c r="E29139" s="5">
        <v>1.02</v>
      </c>
      <c r="F29139" s="5">
        <v>1.1000000000000001</v>
      </c>
      <c r="G29139" s="5">
        <v>1.1100000000000001</v>
      </c>
      <c r="H29139" s="5">
        <v>1.21</v>
      </c>
      <c r="I29139" s="5">
        <v>1.32</v>
      </c>
      <c r="J29139" s="5" t="s">
        <v>1824</v>
      </c>
      <c r="K29139" s="5" t="s">
        <v>230</v>
      </c>
      <c r="L29139" s="5" t="s">
        <v>0</v>
      </c>
      <c r="M29139" s="1315">
        <v>44274</v>
      </c>
      <c r="N29139" s="5" t="s">
        <v>1853</v>
      </c>
      <c r="O29139" s="1337" t="s">
        <v>1819</v>
      </c>
    </row>
    <row r="29140" spans="1:15" x14ac:dyDescent="0.25">
      <c r="A29140" s="5" t="s">
        <v>1835</v>
      </c>
      <c r="B29140" s="1315">
        <v>44313</v>
      </c>
      <c r="C29140" s="5" t="s">
        <v>1821</v>
      </c>
      <c r="D29140" s="5">
        <v>0.87</v>
      </c>
      <c r="E29140" s="5">
        <v>0.99</v>
      </c>
      <c r="F29140" s="5">
        <v>1.06</v>
      </c>
      <c r="G29140" s="5">
        <v>1.07</v>
      </c>
      <c r="H29140" s="5">
        <v>1.1599999999999999</v>
      </c>
      <c r="I29140" s="5">
        <v>1.25</v>
      </c>
      <c r="J29140" s="5" t="s">
        <v>1824</v>
      </c>
      <c r="K29140" s="5" t="s">
        <v>230</v>
      </c>
      <c r="L29140" s="5" t="s">
        <v>0</v>
      </c>
      <c r="M29140" s="1315">
        <v>44274</v>
      </c>
      <c r="N29140" s="5" t="s">
        <v>1853</v>
      </c>
      <c r="O29140" s="1337" t="s">
        <v>1819</v>
      </c>
    </row>
    <row r="29141" spans="1:15" x14ac:dyDescent="0.25">
      <c r="A29141" s="5" t="s">
        <v>1835</v>
      </c>
      <c r="B29141" s="1315">
        <v>44314</v>
      </c>
      <c r="C29141" s="5" t="s">
        <v>1818</v>
      </c>
      <c r="D29141" s="5">
        <v>2328.0500000000002</v>
      </c>
      <c r="E29141" s="5">
        <v>2718.75</v>
      </c>
      <c r="F29141" s="5">
        <v>3012.5</v>
      </c>
      <c r="G29141" s="5">
        <v>3215.05</v>
      </c>
      <c r="H29141" s="5">
        <v>3706.25</v>
      </c>
      <c r="I29141" s="5">
        <v>4734.17</v>
      </c>
      <c r="J29141" s="5" t="s">
        <v>1746</v>
      </c>
      <c r="K29141" s="5" t="s">
        <v>230</v>
      </c>
      <c r="L29141" s="5" t="s">
        <v>0</v>
      </c>
      <c r="M29141" s="1315">
        <v>44274</v>
      </c>
      <c r="N29141" s="5" t="s">
        <v>1853</v>
      </c>
      <c r="O29141" s="1337" t="s">
        <v>1819</v>
      </c>
    </row>
    <row r="29142" spans="1:15" x14ac:dyDescent="0.25">
      <c r="A29142" s="5" t="s">
        <v>1835</v>
      </c>
      <c r="B29142" s="1315">
        <v>44314</v>
      </c>
      <c r="C29142" s="5" t="s">
        <v>1764</v>
      </c>
      <c r="D29142" s="5">
        <v>1114356.3</v>
      </c>
      <c r="E29142" s="5">
        <v>1305218</v>
      </c>
      <c r="F29142" s="5">
        <v>1433608</v>
      </c>
      <c r="G29142" s="5">
        <v>1504072.22</v>
      </c>
      <c r="H29142" s="5">
        <v>1701943.5</v>
      </c>
      <c r="I29142" s="5">
        <v>2111616.85</v>
      </c>
      <c r="J29142" s="5" t="s">
        <v>1746</v>
      </c>
      <c r="K29142" s="5" t="s">
        <v>230</v>
      </c>
      <c r="L29142" s="5" t="s">
        <v>0</v>
      </c>
      <c r="M29142" s="1315">
        <v>44274</v>
      </c>
      <c r="N29142" s="5" t="s">
        <v>1853</v>
      </c>
      <c r="O29142" s="1337" t="s">
        <v>1819</v>
      </c>
    </row>
    <row r="29143" spans="1:15" x14ac:dyDescent="0.25">
      <c r="A29143" s="5" t="s">
        <v>1835</v>
      </c>
      <c r="B29143" s="1315">
        <v>44314</v>
      </c>
      <c r="C29143" s="5" t="s">
        <v>1765</v>
      </c>
      <c r="D29143" s="5">
        <v>0</v>
      </c>
      <c r="E29143" s="5">
        <v>0</v>
      </c>
      <c r="F29143" s="5">
        <v>0</v>
      </c>
      <c r="G29143" s="5">
        <v>0.19</v>
      </c>
      <c r="H29143" s="5">
        <v>0</v>
      </c>
      <c r="I29143" s="5">
        <v>1</v>
      </c>
      <c r="J29143" s="5" t="s">
        <v>1746</v>
      </c>
      <c r="K29143" s="5" t="s">
        <v>230</v>
      </c>
      <c r="L29143" s="5" t="s">
        <v>0</v>
      </c>
      <c r="M29143" s="1315">
        <v>44274</v>
      </c>
      <c r="N29143" s="5" t="s">
        <v>1853</v>
      </c>
      <c r="O29143" s="1337" t="s">
        <v>1819</v>
      </c>
    </row>
    <row r="29144" spans="1:15" x14ac:dyDescent="0.25">
      <c r="A29144" s="5" t="s">
        <v>1835</v>
      </c>
      <c r="B29144" s="1315">
        <v>44314</v>
      </c>
      <c r="C29144" s="5" t="s">
        <v>1766</v>
      </c>
      <c r="D29144" s="5">
        <v>0</v>
      </c>
      <c r="E29144" s="5">
        <v>3</v>
      </c>
      <c r="F29144" s="5">
        <v>4</v>
      </c>
      <c r="G29144" s="5">
        <v>6.39</v>
      </c>
      <c r="H29144" s="5">
        <v>8</v>
      </c>
      <c r="I29144" s="5">
        <v>20</v>
      </c>
      <c r="J29144" s="5" t="s">
        <v>1746</v>
      </c>
      <c r="K29144" s="5" t="s">
        <v>230</v>
      </c>
      <c r="L29144" s="5" t="s">
        <v>0</v>
      </c>
      <c r="M29144" s="1315">
        <v>44274</v>
      </c>
      <c r="N29144" s="5" t="s">
        <v>1853</v>
      </c>
      <c r="O29144" s="1337" t="s">
        <v>1819</v>
      </c>
    </row>
    <row r="29145" spans="1:15" x14ac:dyDescent="0.25">
      <c r="A29145" s="5" t="s">
        <v>1835</v>
      </c>
      <c r="B29145" s="1315">
        <v>44314</v>
      </c>
      <c r="C29145" s="5" t="s">
        <v>1767</v>
      </c>
      <c r="D29145" s="5">
        <v>0</v>
      </c>
      <c r="E29145" s="5">
        <v>0</v>
      </c>
      <c r="F29145" s="5">
        <v>0</v>
      </c>
      <c r="G29145" s="5">
        <v>0.37</v>
      </c>
      <c r="H29145" s="5">
        <v>0</v>
      </c>
      <c r="I29145" s="5">
        <v>2</v>
      </c>
      <c r="J29145" s="5" t="s">
        <v>1746</v>
      </c>
      <c r="K29145" s="5" t="s">
        <v>230</v>
      </c>
      <c r="L29145" s="5" t="s">
        <v>0</v>
      </c>
      <c r="M29145" s="1315">
        <v>44274</v>
      </c>
      <c r="N29145" s="5" t="s">
        <v>1853</v>
      </c>
      <c r="O29145" s="1337" t="s">
        <v>1819</v>
      </c>
    </row>
    <row r="29146" spans="1:15" x14ac:dyDescent="0.25">
      <c r="A29146" s="5" t="s">
        <v>1835</v>
      </c>
      <c r="B29146" s="1315">
        <v>44314</v>
      </c>
      <c r="C29146" s="5" t="s">
        <v>1768</v>
      </c>
      <c r="D29146" s="5">
        <v>0</v>
      </c>
      <c r="E29146" s="5">
        <v>1</v>
      </c>
      <c r="F29146" s="5">
        <v>2</v>
      </c>
      <c r="G29146" s="5">
        <v>2.94</v>
      </c>
      <c r="H29146" s="5">
        <v>4</v>
      </c>
      <c r="I29146" s="5">
        <v>11.57</v>
      </c>
      <c r="J29146" s="5" t="s">
        <v>1746</v>
      </c>
      <c r="K29146" s="5" t="s">
        <v>230</v>
      </c>
      <c r="L29146" s="5" t="s">
        <v>0</v>
      </c>
      <c r="M29146" s="1315">
        <v>44274</v>
      </c>
      <c r="N29146" s="5" t="s">
        <v>1853</v>
      </c>
      <c r="O29146" s="1337" t="s">
        <v>1819</v>
      </c>
    </row>
    <row r="29147" spans="1:15" x14ac:dyDescent="0.25">
      <c r="A29147" s="5" t="s">
        <v>1835</v>
      </c>
      <c r="B29147" s="1315">
        <v>44314</v>
      </c>
      <c r="C29147" s="5" t="s">
        <v>1769</v>
      </c>
      <c r="D29147" s="5">
        <v>0</v>
      </c>
      <c r="E29147" s="5">
        <v>0</v>
      </c>
      <c r="F29147" s="5">
        <v>0</v>
      </c>
      <c r="G29147" s="5">
        <v>7.0000000000000007E-2</v>
      </c>
      <c r="H29147" s="5">
        <v>0</v>
      </c>
      <c r="I29147" s="5">
        <v>1</v>
      </c>
      <c r="J29147" s="5" t="s">
        <v>1746</v>
      </c>
      <c r="K29147" s="5" t="s">
        <v>230</v>
      </c>
      <c r="L29147" s="5" t="s">
        <v>0</v>
      </c>
      <c r="M29147" s="1315">
        <v>44274</v>
      </c>
      <c r="N29147" s="5" t="s">
        <v>1853</v>
      </c>
      <c r="O29147" s="1337" t="s">
        <v>1819</v>
      </c>
    </row>
    <row r="29148" spans="1:15" x14ac:dyDescent="0.25">
      <c r="A29148" s="5" t="s">
        <v>1835</v>
      </c>
      <c r="B29148" s="1315">
        <v>44314</v>
      </c>
      <c r="C29148" s="5" t="s">
        <v>1770</v>
      </c>
      <c r="D29148" s="5">
        <v>2</v>
      </c>
      <c r="E29148" s="5">
        <v>9</v>
      </c>
      <c r="F29148" s="5">
        <v>17</v>
      </c>
      <c r="G29148" s="5">
        <v>26.38</v>
      </c>
      <c r="H29148" s="5">
        <v>28</v>
      </c>
      <c r="I29148" s="5">
        <v>119.05</v>
      </c>
      <c r="J29148" s="5" t="s">
        <v>1746</v>
      </c>
      <c r="K29148" s="5" t="s">
        <v>230</v>
      </c>
      <c r="L29148" s="5" t="s">
        <v>0</v>
      </c>
      <c r="M29148" s="1315">
        <v>44274</v>
      </c>
      <c r="N29148" s="5" t="s">
        <v>1853</v>
      </c>
      <c r="O29148" s="1337" t="s">
        <v>1819</v>
      </c>
    </row>
    <row r="29149" spans="1:15" x14ac:dyDescent="0.25">
      <c r="A29149" s="5" t="s">
        <v>1835</v>
      </c>
      <c r="B29149" s="1315">
        <v>44314</v>
      </c>
      <c r="C29149" s="5" t="s">
        <v>1820</v>
      </c>
      <c r="D29149" s="5">
        <v>24.48</v>
      </c>
      <c r="E29149" s="5">
        <v>60</v>
      </c>
      <c r="F29149" s="5">
        <v>114</v>
      </c>
      <c r="G29149" s="5">
        <v>175.99</v>
      </c>
      <c r="H29149" s="5">
        <v>204.25</v>
      </c>
      <c r="I29149" s="5">
        <v>757.52</v>
      </c>
      <c r="J29149" s="5" t="s">
        <v>1746</v>
      </c>
      <c r="K29149" s="5" t="s">
        <v>230</v>
      </c>
      <c r="L29149" s="5" t="s">
        <v>0</v>
      </c>
      <c r="M29149" s="1315">
        <v>44274</v>
      </c>
      <c r="N29149" s="5" t="s">
        <v>1853</v>
      </c>
      <c r="O29149" s="1337" t="s">
        <v>1819</v>
      </c>
    </row>
    <row r="29150" spans="1:15" x14ac:dyDescent="0.25">
      <c r="A29150" s="5" t="s">
        <v>1835</v>
      </c>
      <c r="B29150" s="1315">
        <v>44314</v>
      </c>
      <c r="C29150" s="5" t="s">
        <v>1771</v>
      </c>
      <c r="D29150" s="5">
        <v>0.92</v>
      </c>
      <c r="E29150" s="5">
        <v>1.01</v>
      </c>
      <c r="F29150" s="5">
        <v>1.0900000000000001</v>
      </c>
      <c r="G29150" s="5">
        <v>1.0900000000000001</v>
      </c>
      <c r="H29150" s="5">
        <v>1.1499999999999999</v>
      </c>
      <c r="I29150" s="5">
        <v>1.32</v>
      </c>
      <c r="J29150" s="5" t="s">
        <v>1746</v>
      </c>
      <c r="K29150" s="5" t="s">
        <v>230</v>
      </c>
      <c r="L29150" s="5" t="s">
        <v>0</v>
      </c>
      <c r="M29150" s="1315">
        <v>44274</v>
      </c>
      <c r="N29150" s="5" t="s">
        <v>1853</v>
      </c>
      <c r="O29150" s="1337" t="s">
        <v>1819</v>
      </c>
    </row>
    <row r="29151" spans="1:15" x14ac:dyDescent="0.25">
      <c r="A29151" s="5" t="s">
        <v>1835</v>
      </c>
      <c r="B29151" s="1315">
        <v>44314</v>
      </c>
      <c r="C29151" s="5" t="s">
        <v>1821</v>
      </c>
      <c r="D29151" s="5">
        <v>0.9</v>
      </c>
      <c r="E29151" s="5">
        <v>0.99</v>
      </c>
      <c r="F29151" s="5">
        <v>1.06</v>
      </c>
      <c r="G29151" s="5">
        <v>1.07</v>
      </c>
      <c r="H29151" s="5">
        <v>1.1299999999999999</v>
      </c>
      <c r="I29151" s="5">
        <v>1.29</v>
      </c>
      <c r="J29151" s="5" t="s">
        <v>1746</v>
      </c>
      <c r="K29151" s="5" t="s">
        <v>230</v>
      </c>
      <c r="L29151" s="5" t="s">
        <v>0</v>
      </c>
      <c r="M29151" s="1315">
        <v>44274</v>
      </c>
      <c r="N29151" s="5" t="s">
        <v>1853</v>
      </c>
      <c r="O29151" s="1337" t="s">
        <v>1819</v>
      </c>
    </row>
    <row r="29152" spans="1:15" x14ac:dyDescent="0.25">
      <c r="A29152" s="5" t="s">
        <v>1835</v>
      </c>
      <c r="B29152" s="1315">
        <v>44314</v>
      </c>
      <c r="C29152" s="5" t="s">
        <v>1818</v>
      </c>
      <c r="D29152" s="5">
        <v>2347.3000000000002</v>
      </c>
      <c r="E29152" s="5">
        <v>2737.75</v>
      </c>
      <c r="F29152" s="5">
        <v>3042</v>
      </c>
      <c r="G29152" s="5">
        <v>3236.73</v>
      </c>
      <c r="H29152" s="5">
        <v>3728</v>
      </c>
      <c r="I29152" s="5">
        <v>4748.8</v>
      </c>
      <c r="J29152" s="5" t="s">
        <v>1747</v>
      </c>
      <c r="K29152" s="5" t="s">
        <v>230</v>
      </c>
      <c r="L29152" s="5" t="s">
        <v>0</v>
      </c>
      <c r="M29152" s="1315">
        <v>44274</v>
      </c>
      <c r="N29152" s="5" t="s">
        <v>1853</v>
      </c>
      <c r="O29152" s="1337" t="s">
        <v>1819</v>
      </c>
    </row>
    <row r="29153" spans="1:15" x14ac:dyDescent="0.25">
      <c r="A29153" s="5" t="s">
        <v>1835</v>
      </c>
      <c r="B29153" s="1315">
        <v>44314</v>
      </c>
      <c r="C29153" s="5" t="s">
        <v>1764</v>
      </c>
      <c r="D29153" s="5">
        <v>1128220.42</v>
      </c>
      <c r="E29153" s="5">
        <v>1332596.75</v>
      </c>
      <c r="F29153" s="5">
        <v>1450082</v>
      </c>
      <c r="G29153" s="5">
        <v>1527494.54</v>
      </c>
      <c r="H29153" s="5">
        <v>1717325</v>
      </c>
      <c r="I29153" s="5">
        <v>2124716.92</v>
      </c>
      <c r="J29153" s="5" t="s">
        <v>1747</v>
      </c>
      <c r="K29153" s="5" t="s">
        <v>230</v>
      </c>
      <c r="L29153" s="5" t="s">
        <v>0</v>
      </c>
      <c r="M29153" s="1315">
        <v>44274</v>
      </c>
      <c r="N29153" s="5" t="s">
        <v>1853</v>
      </c>
      <c r="O29153" s="1337" t="s">
        <v>1819</v>
      </c>
    </row>
    <row r="29154" spans="1:15" x14ac:dyDescent="0.25">
      <c r="A29154" s="5" t="s">
        <v>1835</v>
      </c>
      <c r="B29154" s="1315">
        <v>44314</v>
      </c>
      <c r="C29154" s="5" t="s">
        <v>1765</v>
      </c>
      <c r="D29154" s="5">
        <v>0</v>
      </c>
      <c r="E29154" s="5">
        <v>0</v>
      </c>
      <c r="F29154" s="5">
        <v>1</v>
      </c>
      <c r="G29154" s="5">
        <v>1.55</v>
      </c>
      <c r="H29154" s="5">
        <v>2</v>
      </c>
      <c r="I29154" s="5">
        <v>6.05</v>
      </c>
      <c r="J29154" s="5" t="s">
        <v>1747</v>
      </c>
      <c r="K29154" s="5" t="s">
        <v>230</v>
      </c>
      <c r="L29154" s="5" t="s">
        <v>0</v>
      </c>
      <c r="M29154" s="1315">
        <v>44274</v>
      </c>
      <c r="N29154" s="5" t="s">
        <v>1853</v>
      </c>
      <c r="O29154" s="1337" t="s">
        <v>1819</v>
      </c>
    </row>
    <row r="29155" spans="1:15" x14ac:dyDescent="0.25">
      <c r="A29155" s="5" t="s">
        <v>1835</v>
      </c>
      <c r="B29155" s="1315">
        <v>44314</v>
      </c>
      <c r="C29155" s="5" t="s">
        <v>1766</v>
      </c>
      <c r="D29155" s="5">
        <v>8.9499999999999993</v>
      </c>
      <c r="E29155" s="5">
        <v>25</v>
      </c>
      <c r="F29155" s="5">
        <v>45</v>
      </c>
      <c r="G29155" s="5">
        <v>72.84</v>
      </c>
      <c r="H29155" s="5">
        <v>79.25</v>
      </c>
      <c r="I29155" s="5">
        <v>293.60000000000002</v>
      </c>
      <c r="J29155" s="5" t="s">
        <v>1747</v>
      </c>
      <c r="K29155" s="5" t="s">
        <v>230</v>
      </c>
      <c r="L29155" s="5" t="s">
        <v>0</v>
      </c>
      <c r="M29155" s="1315">
        <v>44274</v>
      </c>
      <c r="N29155" s="5" t="s">
        <v>1853</v>
      </c>
      <c r="O29155" s="1337" t="s">
        <v>1819</v>
      </c>
    </row>
    <row r="29156" spans="1:15" x14ac:dyDescent="0.25">
      <c r="A29156" s="5" t="s">
        <v>1835</v>
      </c>
      <c r="B29156" s="1315">
        <v>44314</v>
      </c>
      <c r="C29156" s="5" t="s">
        <v>1767</v>
      </c>
      <c r="D29156" s="5">
        <v>0</v>
      </c>
      <c r="E29156" s="5">
        <v>3</v>
      </c>
      <c r="F29156" s="5">
        <v>5</v>
      </c>
      <c r="G29156" s="5">
        <v>9.33</v>
      </c>
      <c r="H29156" s="5">
        <v>10</v>
      </c>
      <c r="I29156" s="5">
        <v>43.25</v>
      </c>
      <c r="J29156" s="5" t="s">
        <v>1747</v>
      </c>
      <c r="K29156" s="5" t="s">
        <v>230</v>
      </c>
      <c r="L29156" s="5" t="s">
        <v>0</v>
      </c>
      <c r="M29156" s="1315">
        <v>44274</v>
      </c>
      <c r="N29156" s="5" t="s">
        <v>1853</v>
      </c>
      <c r="O29156" s="1337" t="s">
        <v>1819</v>
      </c>
    </row>
    <row r="29157" spans="1:15" x14ac:dyDescent="0.25">
      <c r="A29157" s="5" t="s">
        <v>1835</v>
      </c>
      <c r="B29157" s="1315">
        <v>44314</v>
      </c>
      <c r="C29157" s="5" t="s">
        <v>1768</v>
      </c>
      <c r="D29157" s="5">
        <v>3</v>
      </c>
      <c r="E29157" s="5">
        <v>9</v>
      </c>
      <c r="F29157" s="5">
        <v>18</v>
      </c>
      <c r="G29157" s="5">
        <v>26.67</v>
      </c>
      <c r="H29157" s="5">
        <v>32.25</v>
      </c>
      <c r="I29157" s="5">
        <v>109.45</v>
      </c>
      <c r="J29157" s="5" t="s">
        <v>1747</v>
      </c>
      <c r="K29157" s="5" t="s">
        <v>230</v>
      </c>
      <c r="L29157" s="5" t="s">
        <v>0</v>
      </c>
      <c r="M29157" s="1315">
        <v>44274</v>
      </c>
      <c r="N29157" s="5" t="s">
        <v>1853</v>
      </c>
      <c r="O29157" s="1337" t="s">
        <v>1819</v>
      </c>
    </row>
    <row r="29158" spans="1:15" x14ac:dyDescent="0.25">
      <c r="A29158" s="5" t="s">
        <v>1835</v>
      </c>
      <c r="B29158" s="1315">
        <v>44314</v>
      </c>
      <c r="C29158" s="5" t="s">
        <v>1769</v>
      </c>
      <c r="D29158" s="5">
        <v>0</v>
      </c>
      <c r="E29158" s="5">
        <v>0</v>
      </c>
      <c r="F29158" s="5">
        <v>2</v>
      </c>
      <c r="G29158" s="5">
        <v>2.48</v>
      </c>
      <c r="H29158" s="5">
        <v>3</v>
      </c>
      <c r="I29158" s="5">
        <v>12.05</v>
      </c>
      <c r="J29158" s="5" t="s">
        <v>1747</v>
      </c>
      <c r="K29158" s="5" t="s">
        <v>230</v>
      </c>
      <c r="L29158" s="5" t="s">
        <v>0</v>
      </c>
      <c r="M29158" s="1315">
        <v>44274</v>
      </c>
      <c r="N29158" s="5" t="s">
        <v>1853</v>
      </c>
      <c r="O29158" s="1337" t="s">
        <v>1819</v>
      </c>
    </row>
    <row r="29159" spans="1:15" x14ac:dyDescent="0.25">
      <c r="A29159" s="5" t="s">
        <v>1835</v>
      </c>
      <c r="B29159" s="1315">
        <v>44314</v>
      </c>
      <c r="C29159" s="5" t="s">
        <v>1770</v>
      </c>
      <c r="D29159" s="5">
        <v>96.8</v>
      </c>
      <c r="E29159" s="5">
        <v>272.75</v>
      </c>
      <c r="F29159" s="5">
        <v>618.5</v>
      </c>
      <c r="G29159" s="5">
        <v>1124.27</v>
      </c>
      <c r="H29159" s="5">
        <v>1134.25</v>
      </c>
      <c r="I29159" s="5">
        <v>5293.12</v>
      </c>
      <c r="J29159" s="5" t="s">
        <v>1747</v>
      </c>
      <c r="K29159" s="5" t="s">
        <v>230</v>
      </c>
      <c r="L29159" s="5" t="s">
        <v>0</v>
      </c>
      <c r="M29159" s="1315">
        <v>44274</v>
      </c>
      <c r="N29159" s="5" t="s">
        <v>1853</v>
      </c>
      <c r="O29159" s="1337" t="s">
        <v>1819</v>
      </c>
    </row>
    <row r="29160" spans="1:15" x14ac:dyDescent="0.25">
      <c r="A29160" s="5" t="s">
        <v>1835</v>
      </c>
      <c r="B29160" s="1315">
        <v>44314</v>
      </c>
      <c r="C29160" s="5" t="s">
        <v>1820</v>
      </c>
      <c r="D29160" s="5">
        <v>698.55</v>
      </c>
      <c r="E29160" s="5">
        <v>1922.25</v>
      </c>
      <c r="F29160" s="5">
        <v>4158</v>
      </c>
      <c r="G29160" s="5">
        <v>7798.85</v>
      </c>
      <c r="H29160" s="5">
        <v>8047.75</v>
      </c>
      <c r="I29160" s="5">
        <v>36994.370000000003</v>
      </c>
      <c r="J29160" s="5" t="s">
        <v>1747</v>
      </c>
      <c r="K29160" s="5" t="s">
        <v>230</v>
      </c>
      <c r="L29160" s="5" t="s">
        <v>0</v>
      </c>
      <c r="M29160" s="1315">
        <v>44274</v>
      </c>
      <c r="N29160" s="5" t="s">
        <v>1853</v>
      </c>
      <c r="O29160" s="1337" t="s">
        <v>1819</v>
      </c>
    </row>
    <row r="29161" spans="1:15" x14ac:dyDescent="0.25">
      <c r="A29161" s="5" t="s">
        <v>1835</v>
      </c>
      <c r="B29161" s="1315">
        <v>44314</v>
      </c>
      <c r="C29161" s="5" t="s">
        <v>1771</v>
      </c>
      <c r="D29161" s="5">
        <v>0.92</v>
      </c>
      <c r="E29161" s="5">
        <v>1.01</v>
      </c>
      <c r="F29161" s="5">
        <v>1.0900000000000001</v>
      </c>
      <c r="G29161" s="5">
        <v>1.0900000000000001</v>
      </c>
      <c r="H29161" s="5">
        <v>1.1499999999999999</v>
      </c>
      <c r="I29161" s="5">
        <v>1.32</v>
      </c>
      <c r="J29161" s="5" t="s">
        <v>1747</v>
      </c>
      <c r="K29161" s="5" t="s">
        <v>230</v>
      </c>
      <c r="L29161" s="5" t="s">
        <v>0</v>
      </c>
      <c r="M29161" s="1315">
        <v>44274</v>
      </c>
      <c r="N29161" s="5" t="s">
        <v>1853</v>
      </c>
      <c r="O29161" s="1337" t="s">
        <v>1819</v>
      </c>
    </row>
    <row r="29162" spans="1:15" x14ac:dyDescent="0.25">
      <c r="A29162" s="5" t="s">
        <v>1835</v>
      </c>
      <c r="B29162" s="1315">
        <v>44314</v>
      </c>
      <c r="C29162" s="5" t="s">
        <v>1821</v>
      </c>
      <c r="D29162" s="5">
        <v>0.9</v>
      </c>
      <c r="E29162" s="5">
        <v>0.99</v>
      </c>
      <c r="F29162" s="5">
        <v>1.06</v>
      </c>
      <c r="G29162" s="5">
        <v>1.07</v>
      </c>
      <c r="H29162" s="5">
        <v>1.1200000000000001</v>
      </c>
      <c r="I29162" s="5">
        <v>1.28</v>
      </c>
      <c r="J29162" s="5" t="s">
        <v>1747</v>
      </c>
      <c r="K29162" s="5" t="s">
        <v>230</v>
      </c>
      <c r="L29162" s="5" t="s">
        <v>0</v>
      </c>
      <c r="M29162" s="1315">
        <v>44274</v>
      </c>
      <c r="N29162" s="5" t="s">
        <v>1853</v>
      </c>
      <c r="O29162" s="1337" t="s">
        <v>1819</v>
      </c>
    </row>
    <row r="29163" spans="1:15" x14ac:dyDescent="0.25">
      <c r="A29163" s="5" t="s">
        <v>1835</v>
      </c>
      <c r="B29163" s="1315">
        <v>44314</v>
      </c>
      <c r="C29163" s="5" t="s">
        <v>1818</v>
      </c>
      <c r="D29163" s="5">
        <v>2427.02</v>
      </c>
      <c r="E29163" s="5">
        <v>2837.75</v>
      </c>
      <c r="F29163" s="5">
        <v>3134</v>
      </c>
      <c r="G29163" s="5">
        <v>3356.33</v>
      </c>
      <c r="H29163" s="5">
        <v>3811.5</v>
      </c>
      <c r="I29163" s="5">
        <v>4886.67</v>
      </c>
      <c r="J29163" s="5" t="s">
        <v>1744</v>
      </c>
      <c r="K29163" s="5" t="s">
        <v>230</v>
      </c>
      <c r="L29163" s="5" t="s">
        <v>0</v>
      </c>
      <c r="M29163" s="1315">
        <v>44274</v>
      </c>
      <c r="N29163" s="5" t="s">
        <v>1853</v>
      </c>
      <c r="O29163" s="1337" t="s">
        <v>1819</v>
      </c>
    </row>
    <row r="29164" spans="1:15" x14ac:dyDescent="0.25">
      <c r="A29164" s="5" t="s">
        <v>1835</v>
      </c>
      <c r="B29164" s="1315">
        <v>44314</v>
      </c>
      <c r="C29164" s="5" t="s">
        <v>1764</v>
      </c>
      <c r="D29164" s="5">
        <v>1200326.57</v>
      </c>
      <c r="E29164" s="5">
        <v>1426380.25</v>
      </c>
      <c r="F29164" s="5">
        <v>1584363.5</v>
      </c>
      <c r="G29164" s="5">
        <v>1675694.14</v>
      </c>
      <c r="H29164" s="5">
        <v>1911203.5</v>
      </c>
      <c r="I29164" s="5">
        <v>2278532.42</v>
      </c>
      <c r="J29164" s="5" t="s">
        <v>1744</v>
      </c>
      <c r="K29164" s="5" t="s">
        <v>230</v>
      </c>
      <c r="L29164" s="5" t="s">
        <v>0</v>
      </c>
      <c r="M29164" s="1315">
        <v>44274</v>
      </c>
      <c r="N29164" s="5" t="s">
        <v>1853</v>
      </c>
      <c r="O29164" s="1337" t="s">
        <v>1819</v>
      </c>
    </row>
    <row r="29165" spans="1:15" x14ac:dyDescent="0.25">
      <c r="A29165" s="5" t="s">
        <v>1835</v>
      </c>
      <c r="B29165" s="1315">
        <v>44314</v>
      </c>
      <c r="C29165" s="5" t="s">
        <v>1765</v>
      </c>
      <c r="D29165" s="5">
        <v>0</v>
      </c>
      <c r="E29165" s="5">
        <v>3</v>
      </c>
      <c r="F29165" s="5">
        <v>7</v>
      </c>
      <c r="G29165" s="5">
        <v>18.690000000000001</v>
      </c>
      <c r="H29165" s="5">
        <v>11</v>
      </c>
      <c r="I29165" s="5">
        <v>119.9</v>
      </c>
      <c r="J29165" s="5" t="s">
        <v>1744</v>
      </c>
      <c r="K29165" s="5" t="s">
        <v>230</v>
      </c>
      <c r="L29165" s="5" t="s">
        <v>0</v>
      </c>
      <c r="M29165" s="1315">
        <v>44274</v>
      </c>
      <c r="N29165" s="5" t="s">
        <v>1853</v>
      </c>
      <c r="O29165" s="1337" t="s">
        <v>1819</v>
      </c>
    </row>
    <row r="29166" spans="1:15" x14ac:dyDescent="0.25">
      <c r="A29166" s="5" t="s">
        <v>1835</v>
      </c>
      <c r="B29166" s="1315">
        <v>44314</v>
      </c>
      <c r="C29166" s="5" t="s">
        <v>1766</v>
      </c>
      <c r="D29166" s="5">
        <v>70.8</v>
      </c>
      <c r="E29166" s="5">
        <v>161</v>
      </c>
      <c r="F29166" s="5">
        <v>357.5</v>
      </c>
      <c r="G29166" s="5">
        <v>567.62</v>
      </c>
      <c r="H29166" s="5">
        <v>635.5</v>
      </c>
      <c r="I29166" s="5">
        <v>2425.12</v>
      </c>
      <c r="J29166" s="5" t="s">
        <v>1744</v>
      </c>
      <c r="K29166" s="5" t="s">
        <v>230</v>
      </c>
      <c r="L29166" s="5" t="s">
        <v>0</v>
      </c>
      <c r="M29166" s="1315">
        <v>44274</v>
      </c>
      <c r="N29166" s="5" t="s">
        <v>1853</v>
      </c>
      <c r="O29166" s="1337" t="s">
        <v>1819</v>
      </c>
    </row>
    <row r="29167" spans="1:15" x14ac:dyDescent="0.25">
      <c r="A29167" s="5" t="s">
        <v>1835</v>
      </c>
      <c r="B29167" s="1315">
        <v>44314</v>
      </c>
      <c r="C29167" s="5" t="s">
        <v>1767</v>
      </c>
      <c r="D29167" s="5">
        <v>10.48</v>
      </c>
      <c r="E29167" s="5">
        <v>24.75</v>
      </c>
      <c r="F29167" s="5">
        <v>55.5</v>
      </c>
      <c r="G29167" s="5">
        <v>96.65</v>
      </c>
      <c r="H29167" s="5">
        <v>105.75</v>
      </c>
      <c r="I29167" s="5">
        <v>448</v>
      </c>
      <c r="J29167" s="5" t="s">
        <v>1744</v>
      </c>
      <c r="K29167" s="5" t="s">
        <v>230</v>
      </c>
      <c r="L29167" s="5" t="s">
        <v>0</v>
      </c>
      <c r="M29167" s="1315">
        <v>44274</v>
      </c>
      <c r="N29167" s="5" t="s">
        <v>1853</v>
      </c>
      <c r="O29167" s="1337" t="s">
        <v>1819</v>
      </c>
    </row>
    <row r="29168" spans="1:15" x14ac:dyDescent="0.25">
      <c r="A29168" s="5" t="s">
        <v>1835</v>
      </c>
      <c r="B29168" s="1315">
        <v>44314</v>
      </c>
      <c r="C29168" s="5" t="s">
        <v>1768</v>
      </c>
      <c r="D29168" s="5">
        <v>22.38</v>
      </c>
      <c r="E29168" s="5">
        <v>52.75</v>
      </c>
      <c r="F29168" s="5">
        <v>115.5</v>
      </c>
      <c r="G29168" s="5">
        <v>153.27000000000001</v>
      </c>
      <c r="H29168" s="5">
        <v>210.5</v>
      </c>
      <c r="I29168" s="5">
        <v>417.12</v>
      </c>
      <c r="J29168" s="5" t="s">
        <v>1744</v>
      </c>
      <c r="K29168" s="5" t="s">
        <v>230</v>
      </c>
      <c r="L29168" s="5" t="s">
        <v>0</v>
      </c>
      <c r="M29168" s="1315">
        <v>44274</v>
      </c>
      <c r="N29168" s="5" t="s">
        <v>1853</v>
      </c>
      <c r="O29168" s="1337" t="s">
        <v>1819</v>
      </c>
    </row>
    <row r="29169" spans="1:15" x14ac:dyDescent="0.25">
      <c r="A29169" s="5" t="s">
        <v>1835</v>
      </c>
      <c r="B29169" s="1315">
        <v>44314</v>
      </c>
      <c r="C29169" s="5" t="s">
        <v>1769</v>
      </c>
      <c r="D29169" s="5">
        <v>1</v>
      </c>
      <c r="E29169" s="5">
        <v>7</v>
      </c>
      <c r="F29169" s="5">
        <v>16</v>
      </c>
      <c r="G29169" s="5">
        <v>27.44</v>
      </c>
      <c r="H29169" s="5">
        <v>32</v>
      </c>
      <c r="I29169" s="5">
        <v>124.6</v>
      </c>
      <c r="J29169" s="5" t="s">
        <v>1744</v>
      </c>
      <c r="K29169" s="5" t="s">
        <v>230</v>
      </c>
      <c r="L29169" s="5" t="s">
        <v>0</v>
      </c>
      <c r="M29169" s="1315">
        <v>44274</v>
      </c>
      <c r="N29169" s="5" t="s">
        <v>1853</v>
      </c>
      <c r="O29169" s="1337" t="s">
        <v>1819</v>
      </c>
    </row>
    <row r="29170" spans="1:15" x14ac:dyDescent="0.25">
      <c r="A29170" s="5" t="s">
        <v>1835</v>
      </c>
      <c r="B29170" s="1315">
        <v>44314</v>
      </c>
      <c r="C29170" s="5" t="s">
        <v>1770</v>
      </c>
      <c r="D29170" s="5">
        <v>1315.1</v>
      </c>
      <c r="E29170" s="5">
        <v>3417.5</v>
      </c>
      <c r="F29170" s="5">
        <v>8373.5</v>
      </c>
      <c r="G29170" s="5">
        <v>15785.55</v>
      </c>
      <c r="H29170" s="5">
        <v>16052.5</v>
      </c>
      <c r="I29170" s="5">
        <v>76746.17</v>
      </c>
      <c r="J29170" s="5" t="s">
        <v>1744</v>
      </c>
      <c r="K29170" s="5" t="s">
        <v>230</v>
      </c>
      <c r="L29170" s="5" t="s">
        <v>0</v>
      </c>
      <c r="M29170" s="1315">
        <v>44274</v>
      </c>
      <c r="N29170" s="5" t="s">
        <v>1853</v>
      </c>
      <c r="O29170" s="1337" t="s">
        <v>1819</v>
      </c>
    </row>
    <row r="29171" spans="1:15" x14ac:dyDescent="0.25">
      <c r="A29171" s="5" t="s">
        <v>1835</v>
      </c>
      <c r="B29171" s="1315">
        <v>44314</v>
      </c>
      <c r="C29171" s="5" t="s">
        <v>1820</v>
      </c>
      <c r="D29171" s="5">
        <v>9369.42</v>
      </c>
      <c r="E29171" s="5">
        <v>24662.75</v>
      </c>
      <c r="F29171" s="5">
        <v>60930</v>
      </c>
      <c r="G29171" s="5">
        <v>114897.59</v>
      </c>
      <c r="H29171" s="5">
        <v>117141.75</v>
      </c>
      <c r="I29171" s="5">
        <v>566085.69999999995</v>
      </c>
      <c r="J29171" s="5" t="s">
        <v>1744</v>
      </c>
      <c r="K29171" s="5" t="s">
        <v>230</v>
      </c>
      <c r="L29171" s="5" t="s">
        <v>0</v>
      </c>
      <c r="M29171" s="1315">
        <v>44274</v>
      </c>
      <c r="N29171" s="5" t="s">
        <v>1853</v>
      </c>
      <c r="O29171" s="1337" t="s">
        <v>1819</v>
      </c>
    </row>
    <row r="29172" spans="1:15" x14ac:dyDescent="0.25">
      <c r="A29172" s="5" t="s">
        <v>1835</v>
      </c>
      <c r="B29172" s="1315">
        <v>44314</v>
      </c>
      <c r="C29172" s="5" t="s">
        <v>1771</v>
      </c>
      <c r="D29172" s="5">
        <v>0.92</v>
      </c>
      <c r="E29172" s="5">
        <v>1.01</v>
      </c>
      <c r="F29172" s="5">
        <v>1.0900000000000001</v>
      </c>
      <c r="G29172" s="5">
        <v>1.0900000000000001</v>
      </c>
      <c r="H29172" s="5">
        <v>1.1499999999999999</v>
      </c>
      <c r="I29172" s="5">
        <v>1.32</v>
      </c>
      <c r="J29172" s="5" t="s">
        <v>1744</v>
      </c>
      <c r="K29172" s="5" t="s">
        <v>230</v>
      </c>
      <c r="L29172" s="5" t="s">
        <v>0</v>
      </c>
      <c r="M29172" s="1315">
        <v>44274</v>
      </c>
      <c r="N29172" s="5" t="s">
        <v>1853</v>
      </c>
      <c r="O29172" s="1337" t="s">
        <v>1819</v>
      </c>
    </row>
    <row r="29173" spans="1:15" x14ac:dyDescent="0.25">
      <c r="A29173" s="5" t="s">
        <v>1835</v>
      </c>
      <c r="B29173" s="1315">
        <v>44314</v>
      </c>
      <c r="C29173" s="5" t="s">
        <v>1821</v>
      </c>
      <c r="D29173" s="5">
        <v>0.89</v>
      </c>
      <c r="E29173" s="5">
        <v>0.98</v>
      </c>
      <c r="F29173" s="5">
        <v>1.06</v>
      </c>
      <c r="G29173" s="5">
        <v>1.06</v>
      </c>
      <c r="H29173" s="5">
        <v>1.1200000000000001</v>
      </c>
      <c r="I29173" s="5">
        <v>1.24</v>
      </c>
      <c r="J29173" s="5" t="s">
        <v>1744</v>
      </c>
      <c r="K29173" s="5" t="s">
        <v>230</v>
      </c>
      <c r="L29173" s="5" t="s">
        <v>0</v>
      </c>
      <c r="M29173" s="1315">
        <v>44274</v>
      </c>
      <c r="N29173" s="5" t="s">
        <v>1853</v>
      </c>
      <c r="O29173" s="1337" t="s">
        <v>1819</v>
      </c>
    </row>
    <row r="29174" spans="1:15" x14ac:dyDescent="0.25">
      <c r="A29174" s="5" t="s">
        <v>1835</v>
      </c>
      <c r="B29174" s="1315">
        <v>44314</v>
      </c>
      <c r="C29174" s="5" t="s">
        <v>1818</v>
      </c>
      <c r="D29174" s="5">
        <v>2083.6999999999998</v>
      </c>
      <c r="E29174" s="5">
        <v>2656</v>
      </c>
      <c r="F29174" s="5">
        <v>2993.5</v>
      </c>
      <c r="G29174" s="5">
        <v>3057.73</v>
      </c>
      <c r="H29174" s="5">
        <v>3324.75</v>
      </c>
      <c r="I29174" s="5">
        <v>4517.95</v>
      </c>
      <c r="J29174" s="5" t="s">
        <v>1822</v>
      </c>
      <c r="K29174" s="5" t="s">
        <v>230</v>
      </c>
      <c r="L29174" s="5" t="s">
        <v>0</v>
      </c>
      <c r="M29174" s="1315">
        <v>44274</v>
      </c>
      <c r="N29174" s="5" t="s">
        <v>1853</v>
      </c>
      <c r="O29174" s="1337" t="s">
        <v>1819</v>
      </c>
    </row>
    <row r="29175" spans="1:15" x14ac:dyDescent="0.25">
      <c r="A29175" s="5" t="s">
        <v>1835</v>
      </c>
      <c r="B29175" s="1315">
        <v>44314</v>
      </c>
      <c r="C29175" s="5" t="s">
        <v>1764</v>
      </c>
      <c r="D29175" s="5">
        <v>939612.82</v>
      </c>
      <c r="E29175" s="5">
        <v>1286430.5</v>
      </c>
      <c r="F29175" s="5">
        <v>1465721.5</v>
      </c>
      <c r="G29175" s="5">
        <v>1490316.95</v>
      </c>
      <c r="H29175" s="5">
        <v>1631892.25</v>
      </c>
      <c r="I29175" s="5">
        <v>2290127.92</v>
      </c>
      <c r="J29175" s="5" t="s">
        <v>1822</v>
      </c>
      <c r="K29175" s="5" t="s">
        <v>230</v>
      </c>
      <c r="L29175" s="5" t="s">
        <v>0</v>
      </c>
      <c r="M29175" s="1315">
        <v>44274</v>
      </c>
      <c r="N29175" s="5" t="s">
        <v>1853</v>
      </c>
      <c r="O29175" s="1337" t="s">
        <v>1819</v>
      </c>
    </row>
    <row r="29176" spans="1:15" x14ac:dyDescent="0.25">
      <c r="A29176" s="5" t="s">
        <v>1835</v>
      </c>
      <c r="B29176" s="1315">
        <v>44314</v>
      </c>
      <c r="C29176" s="5" t="s">
        <v>1765</v>
      </c>
      <c r="D29176" s="5">
        <v>0</v>
      </c>
      <c r="E29176" s="5">
        <v>0</v>
      </c>
      <c r="F29176" s="5">
        <v>0</v>
      </c>
      <c r="G29176" s="5">
        <v>0.24</v>
      </c>
      <c r="H29176" s="5">
        <v>0</v>
      </c>
      <c r="I29176" s="5">
        <v>1</v>
      </c>
      <c r="J29176" s="5" t="s">
        <v>1822</v>
      </c>
      <c r="K29176" s="5" t="s">
        <v>230</v>
      </c>
      <c r="L29176" s="5" t="s">
        <v>0</v>
      </c>
      <c r="M29176" s="1315">
        <v>44274</v>
      </c>
      <c r="N29176" s="5" t="s">
        <v>1853</v>
      </c>
      <c r="O29176" s="1337" t="s">
        <v>1819</v>
      </c>
    </row>
    <row r="29177" spans="1:15" x14ac:dyDescent="0.25">
      <c r="A29177" s="5" t="s">
        <v>1835</v>
      </c>
      <c r="B29177" s="1315">
        <v>44314</v>
      </c>
      <c r="C29177" s="5" t="s">
        <v>1766</v>
      </c>
      <c r="D29177" s="5">
        <v>0</v>
      </c>
      <c r="E29177" s="5">
        <v>3</v>
      </c>
      <c r="F29177" s="5">
        <v>5</v>
      </c>
      <c r="G29177" s="5">
        <v>6.69</v>
      </c>
      <c r="H29177" s="5">
        <v>9</v>
      </c>
      <c r="I29177" s="5">
        <v>24.05</v>
      </c>
      <c r="J29177" s="5" t="s">
        <v>1822</v>
      </c>
      <c r="K29177" s="5" t="s">
        <v>230</v>
      </c>
      <c r="L29177" s="5" t="s">
        <v>0</v>
      </c>
      <c r="M29177" s="1315">
        <v>44274</v>
      </c>
      <c r="N29177" s="5" t="s">
        <v>1853</v>
      </c>
      <c r="O29177" s="1337" t="s">
        <v>1819</v>
      </c>
    </row>
    <row r="29178" spans="1:15" x14ac:dyDescent="0.25">
      <c r="A29178" s="5" t="s">
        <v>1835</v>
      </c>
      <c r="B29178" s="1315">
        <v>44314</v>
      </c>
      <c r="C29178" s="5" t="s">
        <v>1767</v>
      </c>
      <c r="D29178" s="5">
        <v>0</v>
      </c>
      <c r="E29178" s="5">
        <v>0</v>
      </c>
      <c r="F29178" s="5">
        <v>0</v>
      </c>
      <c r="G29178" s="5">
        <v>0.34</v>
      </c>
      <c r="H29178" s="5">
        <v>0</v>
      </c>
      <c r="I29178" s="5">
        <v>2</v>
      </c>
      <c r="J29178" s="5" t="s">
        <v>1822</v>
      </c>
      <c r="K29178" s="5" t="s">
        <v>230</v>
      </c>
      <c r="L29178" s="5" t="s">
        <v>0</v>
      </c>
      <c r="M29178" s="1315">
        <v>44274</v>
      </c>
      <c r="N29178" s="5" t="s">
        <v>1853</v>
      </c>
      <c r="O29178" s="1337" t="s">
        <v>1819</v>
      </c>
    </row>
    <row r="29179" spans="1:15" x14ac:dyDescent="0.25">
      <c r="A29179" s="5" t="s">
        <v>1835</v>
      </c>
      <c r="B29179" s="1315">
        <v>44314</v>
      </c>
      <c r="C29179" s="5" t="s">
        <v>1768</v>
      </c>
      <c r="D29179" s="5">
        <v>0</v>
      </c>
      <c r="E29179" s="5">
        <v>1</v>
      </c>
      <c r="F29179" s="5">
        <v>2</v>
      </c>
      <c r="G29179" s="5">
        <v>3.08</v>
      </c>
      <c r="H29179" s="5">
        <v>5</v>
      </c>
      <c r="I29179" s="5">
        <v>10.52</v>
      </c>
      <c r="J29179" s="5" t="s">
        <v>1822</v>
      </c>
      <c r="K29179" s="5" t="s">
        <v>230</v>
      </c>
      <c r="L29179" s="5" t="s">
        <v>0</v>
      </c>
      <c r="M29179" s="1315">
        <v>44274</v>
      </c>
      <c r="N29179" s="5" t="s">
        <v>1853</v>
      </c>
      <c r="O29179" s="1337" t="s">
        <v>1819</v>
      </c>
    </row>
    <row r="29180" spans="1:15" x14ac:dyDescent="0.25">
      <c r="A29180" s="5" t="s">
        <v>1835</v>
      </c>
      <c r="B29180" s="1315">
        <v>44314</v>
      </c>
      <c r="C29180" s="5" t="s">
        <v>1769</v>
      </c>
      <c r="D29180" s="5">
        <v>0</v>
      </c>
      <c r="E29180" s="5">
        <v>0</v>
      </c>
      <c r="F29180" s="5">
        <v>0</v>
      </c>
      <c r="G29180" s="5">
        <v>0.11</v>
      </c>
      <c r="H29180" s="5">
        <v>0</v>
      </c>
      <c r="I29180" s="5">
        <v>1</v>
      </c>
      <c r="J29180" s="5" t="s">
        <v>1822</v>
      </c>
      <c r="K29180" s="5" t="s">
        <v>230</v>
      </c>
      <c r="L29180" s="5" t="s">
        <v>0</v>
      </c>
      <c r="M29180" s="1315">
        <v>44274</v>
      </c>
      <c r="N29180" s="5" t="s">
        <v>1853</v>
      </c>
      <c r="O29180" s="1337" t="s">
        <v>1819</v>
      </c>
    </row>
    <row r="29181" spans="1:15" x14ac:dyDescent="0.25">
      <c r="A29181" s="5" t="s">
        <v>1835</v>
      </c>
      <c r="B29181" s="1315">
        <v>44314</v>
      </c>
      <c r="C29181" s="5" t="s">
        <v>1770</v>
      </c>
      <c r="D29181" s="5">
        <v>2</v>
      </c>
      <c r="E29181" s="5">
        <v>8</v>
      </c>
      <c r="F29181" s="5">
        <v>17</v>
      </c>
      <c r="G29181" s="5">
        <v>27.36</v>
      </c>
      <c r="H29181" s="5">
        <v>36</v>
      </c>
      <c r="I29181" s="5">
        <v>103.1</v>
      </c>
      <c r="J29181" s="5" t="s">
        <v>1822</v>
      </c>
      <c r="K29181" s="5" t="s">
        <v>230</v>
      </c>
      <c r="L29181" s="5" t="s">
        <v>0</v>
      </c>
      <c r="M29181" s="1315">
        <v>44274</v>
      </c>
      <c r="N29181" s="5" t="s">
        <v>1853</v>
      </c>
      <c r="O29181" s="1337" t="s">
        <v>1819</v>
      </c>
    </row>
    <row r="29182" spans="1:15" x14ac:dyDescent="0.25">
      <c r="A29182" s="5" t="s">
        <v>1835</v>
      </c>
      <c r="B29182" s="1315">
        <v>44314</v>
      </c>
      <c r="C29182" s="5" t="s">
        <v>1820</v>
      </c>
      <c r="D29182" s="5">
        <v>15.47</v>
      </c>
      <c r="E29182" s="5">
        <v>54</v>
      </c>
      <c r="F29182" s="5">
        <v>118.5</v>
      </c>
      <c r="G29182" s="5">
        <v>189.32</v>
      </c>
      <c r="H29182" s="5">
        <v>263</v>
      </c>
      <c r="I29182" s="5">
        <v>718.3</v>
      </c>
      <c r="J29182" s="5" t="s">
        <v>1822</v>
      </c>
      <c r="K29182" s="5" t="s">
        <v>230</v>
      </c>
      <c r="L29182" s="5" t="s">
        <v>0</v>
      </c>
      <c r="M29182" s="1315">
        <v>44274</v>
      </c>
      <c r="N29182" s="5" t="s">
        <v>1853</v>
      </c>
      <c r="O29182" s="1337" t="s">
        <v>1819</v>
      </c>
    </row>
    <row r="29183" spans="1:15" x14ac:dyDescent="0.25">
      <c r="A29183" s="5" t="s">
        <v>1835</v>
      </c>
      <c r="B29183" s="1315">
        <v>44314</v>
      </c>
      <c r="C29183" s="5" t="s">
        <v>1771</v>
      </c>
      <c r="D29183" s="5">
        <v>0.89</v>
      </c>
      <c r="E29183" s="5">
        <v>1.02</v>
      </c>
      <c r="F29183" s="5">
        <v>1.1000000000000001</v>
      </c>
      <c r="G29183" s="5">
        <v>1.1100000000000001</v>
      </c>
      <c r="H29183" s="5">
        <v>1.21</v>
      </c>
      <c r="I29183" s="5">
        <v>1.32</v>
      </c>
      <c r="J29183" s="5" t="s">
        <v>1822</v>
      </c>
      <c r="K29183" s="5" t="s">
        <v>230</v>
      </c>
      <c r="L29183" s="5" t="s">
        <v>0</v>
      </c>
      <c r="M29183" s="1315">
        <v>44274</v>
      </c>
      <c r="N29183" s="5" t="s">
        <v>1853</v>
      </c>
      <c r="O29183" s="1337" t="s">
        <v>1819</v>
      </c>
    </row>
    <row r="29184" spans="1:15" x14ac:dyDescent="0.25">
      <c r="A29184" s="5" t="s">
        <v>1835</v>
      </c>
      <c r="B29184" s="1315">
        <v>44314</v>
      </c>
      <c r="C29184" s="5" t="s">
        <v>1821</v>
      </c>
      <c r="D29184" s="5">
        <v>0.87</v>
      </c>
      <c r="E29184" s="5">
        <v>0.99</v>
      </c>
      <c r="F29184" s="5">
        <v>1.06</v>
      </c>
      <c r="G29184" s="5">
        <v>1.08</v>
      </c>
      <c r="H29184" s="5">
        <v>1.17</v>
      </c>
      <c r="I29184" s="5">
        <v>1.29</v>
      </c>
      <c r="J29184" s="5" t="s">
        <v>1822</v>
      </c>
      <c r="K29184" s="5" t="s">
        <v>230</v>
      </c>
      <c r="L29184" s="5" t="s">
        <v>0</v>
      </c>
      <c r="M29184" s="1315">
        <v>44274</v>
      </c>
      <c r="N29184" s="5" t="s">
        <v>1853</v>
      </c>
      <c r="O29184" s="1337" t="s">
        <v>1819</v>
      </c>
    </row>
    <row r="29185" spans="1:15" x14ac:dyDescent="0.25">
      <c r="A29185" s="5" t="s">
        <v>1835</v>
      </c>
      <c r="B29185" s="1315">
        <v>44314</v>
      </c>
      <c r="C29185" s="5" t="s">
        <v>1818</v>
      </c>
      <c r="D29185" s="5">
        <v>2090.4499999999998</v>
      </c>
      <c r="E29185" s="5">
        <v>2678.5</v>
      </c>
      <c r="F29185" s="5">
        <v>3004</v>
      </c>
      <c r="G29185" s="5">
        <v>3082.28</v>
      </c>
      <c r="H29185" s="5">
        <v>3362.75</v>
      </c>
      <c r="I29185" s="5">
        <v>4559.12</v>
      </c>
      <c r="J29185" s="5" t="s">
        <v>1823</v>
      </c>
      <c r="K29185" s="5" t="s">
        <v>230</v>
      </c>
      <c r="L29185" s="5" t="s">
        <v>0</v>
      </c>
      <c r="M29185" s="1315">
        <v>44274</v>
      </c>
      <c r="N29185" s="5" t="s">
        <v>1853</v>
      </c>
      <c r="O29185" s="1337" t="s">
        <v>1819</v>
      </c>
    </row>
    <row r="29186" spans="1:15" x14ac:dyDescent="0.25">
      <c r="A29186" s="5" t="s">
        <v>1835</v>
      </c>
      <c r="B29186" s="1315">
        <v>44314</v>
      </c>
      <c r="C29186" s="5" t="s">
        <v>1764</v>
      </c>
      <c r="D29186" s="5">
        <v>943244.88</v>
      </c>
      <c r="E29186" s="5">
        <v>1303144.25</v>
      </c>
      <c r="F29186" s="5">
        <v>1488621.5</v>
      </c>
      <c r="G29186" s="5">
        <v>1515517.41</v>
      </c>
      <c r="H29186" s="5">
        <v>1665203.25</v>
      </c>
      <c r="I29186" s="5">
        <v>2312120.0699999998</v>
      </c>
      <c r="J29186" s="5" t="s">
        <v>1823</v>
      </c>
      <c r="K29186" s="5" t="s">
        <v>230</v>
      </c>
      <c r="L29186" s="5" t="s">
        <v>0</v>
      </c>
      <c r="M29186" s="1315">
        <v>44274</v>
      </c>
      <c r="N29186" s="5" t="s">
        <v>1853</v>
      </c>
      <c r="O29186" s="1337" t="s">
        <v>1819</v>
      </c>
    </row>
    <row r="29187" spans="1:15" x14ac:dyDescent="0.25">
      <c r="A29187" s="5" t="s">
        <v>1835</v>
      </c>
      <c r="B29187" s="1315">
        <v>44314</v>
      </c>
      <c r="C29187" s="5" t="s">
        <v>1765</v>
      </c>
      <c r="D29187" s="5">
        <v>0</v>
      </c>
      <c r="E29187" s="5">
        <v>0</v>
      </c>
      <c r="F29187" s="5">
        <v>1</v>
      </c>
      <c r="G29187" s="5">
        <v>2</v>
      </c>
      <c r="H29187" s="5">
        <v>3</v>
      </c>
      <c r="I29187" s="5">
        <v>9.57</v>
      </c>
      <c r="J29187" s="5" t="s">
        <v>1823</v>
      </c>
      <c r="K29187" s="5" t="s">
        <v>230</v>
      </c>
      <c r="L29187" s="5" t="s">
        <v>0</v>
      </c>
      <c r="M29187" s="1315">
        <v>44274</v>
      </c>
      <c r="N29187" s="5" t="s">
        <v>1853</v>
      </c>
      <c r="O29187" s="1337" t="s">
        <v>1819</v>
      </c>
    </row>
    <row r="29188" spans="1:15" x14ac:dyDescent="0.25">
      <c r="A29188" s="5" t="s">
        <v>1835</v>
      </c>
      <c r="B29188" s="1315">
        <v>44314</v>
      </c>
      <c r="C29188" s="5" t="s">
        <v>1766</v>
      </c>
      <c r="D29188" s="5">
        <v>8.9499999999999993</v>
      </c>
      <c r="E29188" s="5">
        <v>27</v>
      </c>
      <c r="F29188" s="5">
        <v>48</v>
      </c>
      <c r="G29188" s="5">
        <v>78.739999999999995</v>
      </c>
      <c r="H29188" s="5">
        <v>113.25</v>
      </c>
      <c r="I29188" s="5">
        <v>277.60000000000002</v>
      </c>
      <c r="J29188" s="5" t="s">
        <v>1823</v>
      </c>
      <c r="K29188" s="5" t="s">
        <v>230</v>
      </c>
      <c r="L29188" s="5" t="s">
        <v>0</v>
      </c>
      <c r="M29188" s="1315">
        <v>44274</v>
      </c>
      <c r="N29188" s="5" t="s">
        <v>1853</v>
      </c>
      <c r="O29188" s="1337" t="s">
        <v>1819</v>
      </c>
    </row>
    <row r="29189" spans="1:15" x14ac:dyDescent="0.25">
      <c r="A29189" s="5" t="s">
        <v>1835</v>
      </c>
      <c r="B29189" s="1315">
        <v>44314</v>
      </c>
      <c r="C29189" s="5" t="s">
        <v>1767</v>
      </c>
      <c r="D29189" s="5">
        <v>0</v>
      </c>
      <c r="E29189" s="5">
        <v>2</v>
      </c>
      <c r="F29189" s="5">
        <v>5</v>
      </c>
      <c r="G29189" s="5">
        <v>9.3000000000000007</v>
      </c>
      <c r="H29189" s="5">
        <v>12</v>
      </c>
      <c r="I29189" s="5">
        <v>35.1</v>
      </c>
      <c r="J29189" s="5" t="s">
        <v>1823</v>
      </c>
      <c r="K29189" s="5" t="s">
        <v>230</v>
      </c>
      <c r="L29189" s="5" t="s">
        <v>0</v>
      </c>
      <c r="M29189" s="1315">
        <v>44274</v>
      </c>
      <c r="N29189" s="5" t="s">
        <v>1853</v>
      </c>
      <c r="O29189" s="1337" t="s">
        <v>1819</v>
      </c>
    </row>
    <row r="29190" spans="1:15" x14ac:dyDescent="0.25">
      <c r="A29190" s="5" t="s">
        <v>1835</v>
      </c>
      <c r="B29190" s="1315">
        <v>44314</v>
      </c>
      <c r="C29190" s="5" t="s">
        <v>1768</v>
      </c>
      <c r="D29190" s="5">
        <v>3</v>
      </c>
      <c r="E29190" s="5">
        <v>10</v>
      </c>
      <c r="F29190" s="5">
        <v>19</v>
      </c>
      <c r="G29190" s="5">
        <v>28.94</v>
      </c>
      <c r="H29190" s="5">
        <v>41</v>
      </c>
      <c r="I29190" s="5">
        <v>92.87</v>
      </c>
      <c r="J29190" s="5" t="s">
        <v>1823</v>
      </c>
      <c r="K29190" s="5" t="s">
        <v>230</v>
      </c>
      <c r="L29190" s="5" t="s">
        <v>0</v>
      </c>
      <c r="M29190" s="1315">
        <v>44274</v>
      </c>
      <c r="N29190" s="5" t="s">
        <v>1853</v>
      </c>
      <c r="O29190" s="1337" t="s">
        <v>1819</v>
      </c>
    </row>
    <row r="29191" spans="1:15" x14ac:dyDescent="0.25">
      <c r="A29191" s="5" t="s">
        <v>1835</v>
      </c>
      <c r="B29191" s="1315">
        <v>44314</v>
      </c>
      <c r="C29191" s="5" t="s">
        <v>1769</v>
      </c>
      <c r="D29191" s="5">
        <v>0</v>
      </c>
      <c r="E29191" s="5">
        <v>0</v>
      </c>
      <c r="F29191" s="5">
        <v>1</v>
      </c>
      <c r="G29191" s="5">
        <v>2.71</v>
      </c>
      <c r="H29191" s="5">
        <v>4</v>
      </c>
      <c r="I29191" s="5">
        <v>11</v>
      </c>
      <c r="J29191" s="5" t="s">
        <v>1823</v>
      </c>
      <c r="K29191" s="5" t="s">
        <v>230</v>
      </c>
      <c r="L29191" s="5" t="s">
        <v>0</v>
      </c>
      <c r="M29191" s="1315">
        <v>44274</v>
      </c>
      <c r="N29191" s="5" t="s">
        <v>1853</v>
      </c>
      <c r="O29191" s="1337" t="s">
        <v>1819</v>
      </c>
    </row>
    <row r="29192" spans="1:15" x14ac:dyDescent="0.25">
      <c r="A29192" s="5" t="s">
        <v>1835</v>
      </c>
      <c r="B29192" s="1315">
        <v>44314</v>
      </c>
      <c r="C29192" s="5" t="s">
        <v>1770</v>
      </c>
      <c r="D29192" s="5">
        <v>87.47</v>
      </c>
      <c r="E29192" s="5">
        <v>291.5</v>
      </c>
      <c r="F29192" s="5">
        <v>631</v>
      </c>
      <c r="G29192" s="5">
        <v>1232.42</v>
      </c>
      <c r="H29192" s="5">
        <v>1716.75</v>
      </c>
      <c r="I29192" s="5">
        <v>4627.57</v>
      </c>
      <c r="J29192" s="5" t="s">
        <v>1823</v>
      </c>
      <c r="K29192" s="5" t="s">
        <v>230</v>
      </c>
      <c r="L29192" s="5" t="s">
        <v>0</v>
      </c>
      <c r="M29192" s="1315">
        <v>44274</v>
      </c>
      <c r="N29192" s="5" t="s">
        <v>1853</v>
      </c>
      <c r="O29192" s="1337" t="s">
        <v>1819</v>
      </c>
    </row>
    <row r="29193" spans="1:15" x14ac:dyDescent="0.25">
      <c r="A29193" s="5" t="s">
        <v>1835</v>
      </c>
      <c r="B29193" s="1315">
        <v>44314</v>
      </c>
      <c r="C29193" s="5" t="s">
        <v>1820</v>
      </c>
      <c r="D29193" s="5">
        <v>626.17999999999995</v>
      </c>
      <c r="E29193" s="5">
        <v>1914.25</v>
      </c>
      <c r="F29193" s="5">
        <v>4225</v>
      </c>
      <c r="G29193" s="5">
        <v>8557.33</v>
      </c>
      <c r="H29193" s="5">
        <v>11806.75</v>
      </c>
      <c r="I29193" s="5">
        <v>32572.85</v>
      </c>
      <c r="J29193" s="5" t="s">
        <v>1823</v>
      </c>
      <c r="K29193" s="5" t="s">
        <v>230</v>
      </c>
      <c r="L29193" s="5" t="s">
        <v>0</v>
      </c>
      <c r="M29193" s="1315">
        <v>44274</v>
      </c>
      <c r="N29193" s="5" t="s">
        <v>1853</v>
      </c>
      <c r="O29193" s="1337" t="s">
        <v>1819</v>
      </c>
    </row>
    <row r="29194" spans="1:15" x14ac:dyDescent="0.25">
      <c r="A29194" s="5" t="s">
        <v>1835</v>
      </c>
      <c r="B29194" s="1315">
        <v>44314</v>
      </c>
      <c r="C29194" s="5" t="s">
        <v>1771</v>
      </c>
      <c r="D29194" s="5">
        <v>0.89</v>
      </c>
      <c r="E29194" s="5">
        <v>1.02</v>
      </c>
      <c r="F29194" s="5">
        <v>1.1000000000000001</v>
      </c>
      <c r="G29194" s="5">
        <v>1.1100000000000001</v>
      </c>
      <c r="H29194" s="5">
        <v>1.21</v>
      </c>
      <c r="I29194" s="5">
        <v>1.32</v>
      </c>
      <c r="J29194" s="5" t="s">
        <v>1823</v>
      </c>
      <c r="K29194" s="5" t="s">
        <v>230</v>
      </c>
      <c r="L29194" s="5" t="s">
        <v>0</v>
      </c>
      <c r="M29194" s="1315">
        <v>44274</v>
      </c>
      <c r="N29194" s="5" t="s">
        <v>1853</v>
      </c>
      <c r="O29194" s="1337" t="s">
        <v>1819</v>
      </c>
    </row>
    <row r="29195" spans="1:15" x14ac:dyDescent="0.25">
      <c r="A29195" s="5" t="s">
        <v>1835</v>
      </c>
      <c r="B29195" s="1315">
        <v>44314</v>
      </c>
      <c r="C29195" s="5" t="s">
        <v>1821</v>
      </c>
      <c r="D29195" s="5">
        <v>0.87</v>
      </c>
      <c r="E29195" s="5">
        <v>0.99</v>
      </c>
      <c r="F29195" s="5">
        <v>1.06</v>
      </c>
      <c r="G29195" s="5">
        <v>1.08</v>
      </c>
      <c r="H29195" s="5">
        <v>1.17</v>
      </c>
      <c r="I29195" s="5">
        <v>1.28</v>
      </c>
      <c r="J29195" s="5" t="s">
        <v>1823</v>
      </c>
      <c r="K29195" s="5" t="s">
        <v>230</v>
      </c>
      <c r="L29195" s="5" t="s">
        <v>0</v>
      </c>
      <c r="M29195" s="1315">
        <v>44274</v>
      </c>
      <c r="N29195" s="5" t="s">
        <v>1853</v>
      </c>
      <c r="O29195" s="1337" t="s">
        <v>1819</v>
      </c>
    </row>
    <row r="29196" spans="1:15" x14ac:dyDescent="0.25">
      <c r="A29196" s="5" t="s">
        <v>1835</v>
      </c>
      <c r="B29196" s="1315">
        <v>44314</v>
      </c>
      <c r="C29196" s="5" t="s">
        <v>1818</v>
      </c>
      <c r="D29196" s="5">
        <v>2098.3000000000002</v>
      </c>
      <c r="E29196" s="5">
        <v>2743.75</v>
      </c>
      <c r="F29196" s="5">
        <v>3066</v>
      </c>
      <c r="G29196" s="5">
        <v>3166.24</v>
      </c>
      <c r="H29196" s="5">
        <v>3508.25</v>
      </c>
      <c r="I29196" s="5">
        <v>4642.75</v>
      </c>
      <c r="J29196" s="5" t="s">
        <v>1824</v>
      </c>
      <c r="K29196" s="5" t="s">
        <v>230</v>
      </c>
      <c r="L29196" s="5" t="s">
        <v>0</v>
      </c>
      <c r="M29196" s="1315">
        <v>44274</v>
      </c>
      <c r="N29196" s="5" t="s">
        <v>1853</v>
      </c>
      <c r="O29196" s="1337" t="s">
        <v>1819</v>
      </c>
    </row>
    <row r="29197" spans="1:15" x14ac:dyDescent="0.25">
      <c r="A29197" s="5" t="s">
        <v>1835</v>
      </c>
      <c r="B29197" s="1315">
        <v>44314</v>
      </c>
      <c r="C29197" s="5" t="s">
        <v>1764</v>
      </c>
      <c r="D29197" s="5">
        <v>964843.52000000002</v>
      </c>
      <c r="E29197" s="5">
        <v>1410110.75</v>
      </c>
      <c r="F29197" s="5">
        <v>1647424.5</v>
      </c>
      <c r="G29197" s="5">
        <v>1679013.05</v>
      </c>
      <c r="H29197" s="5">
        <v>1907032.75</v>
      </c>
      <c r="I29197" s="5">
        <v>2598182.75</v>
      </c>
      <c r="J29197" s="5" t="s">
        <v>1824</v>
      </c>
      <c r="K29197" s="5" t="s">
        <v>230</v>
      </c>
      <c r="L29197" s="5" t="s">
        <v>0</v>
      </c>
      <c r="M29197" s="1315">
        <v>44274</v>
      </c>
      <c r="N29197" s="5" t="s">
        <v>1853</v>
      </c>
      <c r="O29197" s="1337" t="s">
        <v>1819</v>
      </c>
    </row>
    <row r="29198" spans="1:15" x14ac:dyDescent="0.25">
      <c r="A29198" s="5" t="s">
        <v>1835</v>
      </c>
      <c r="B29198" s="1315">
        <v>44314</v>
      </c>
      <c r="C29198" s="5" t="s">
        <v>1765</v>
      </c>
      <c r="D29198" s="5">
        <v>0</v>
      </c>
      <c r="E29198" s="5">
        <v>3</v>
      </c>
      <c r="F29198" s="5">
        <v>6</v>
      </c>
      <c r="G29198" s="5">
        <v>11.23</v>
      </c>
      <c r="H29198" s="5">
        <v>15</v>
      </c>
      <c r="I29198" s="5">
        <v>48.05</v>
      </c>
      <c r="J29198" s="5" t="s">
        <v>1824</v>
      </c>
      <c r="K29198" s="5" t="s">
        <v>230</v>
      </c>
      <c r="L29198" s="5" t="s">
        <v>0</v>
      </c>
      <c r="M29198" s="1315">
        <v>44274</v>
      </c>
      <c r="N29198" s="5" t="s">
        <v>1853</v>
      </c>
      <c r="O29198" s="1337" t="s">
        <v>1819</v>
      </c>
    </row>
    <row r="29199" spans="1:15" x14ac:dyDescent="0.25">
      <c r="A29199" s="5" t="s">
        <v>1835</v>
      </c>
      <c r="B29199" s="1315">
        <v>44314</v>
      </c>
      <c r="C29199" s="5" t="s">
        <v>1766</v>
      </c>
      <c r="D29199" s="5">
        <v>33.700000000000003</v>
      </c>
      <c r="E29199" s="5">
        <v>164.75</v>
      </c>
      <c r="F29199" s="5">
        <v>345</v>
      </c>
      <c r="G29199" s="5">
        <v>621.78</v>
      </c>
      <c r="H29199" s="5">
        <v>890.75</v>
      </c>
      <c r="I29199" s="5">
        <v>2259.65</v>
      </c>
      <c r="J29199" s="5" t="s">
        <v>1824</v>
      </c>
      <c r="K29199" s="5" t="s">
        <v>230</v>
      </c>
      <c r="L29199" s="5" t="s">
        <v>0</v>
      </c>
      <c r="M29199" s="1315">
        <v>44274</v>
      </c>
      <c r="N29199" s="5" t="s">
        <v>1853</v>
      </c>
      <c r="O29199" s="1337" t="s">
        <v>1819</v>
      </c>
    </row>
    <row r="29200" spans="1:15" x14ac:dyDescent="0.25">
      <c r="A29200" s="5" t="s">
        <v>1835</v>
      </c>
      <c r="B29200" s="1315">
        <v>44314</v>
      </c>
      <c r="C29200" s="5" t="s">
        <v>1767</v>
      </c>
      <c r="D29200" s="5">
        <v>4</v>
      </c>
      <c r="E29200" s="5">
        <v>21.75</v>
      </c>
      <c r="F29200" s="5">
        <v>52</v>
      </c>
      <c r="G29200" s="5">
        <v>104.5</v>
      </c>
      <c r="H29200" s="5">
        <v>145.5</v>
      </c>
      <c r="I29200" s="5">
        <v>403.1</v>
      </c>
      <c r="J29200" s="5" t="s">
        <v>1824</v>
      </c>
      <c r="K29200" s="5" t="s">
        <v>230</v>
      </c>
      <c r="L29200" s="5" t="s">
        <v>0</v>
      </c>
      <c r="M29200" s="1315">
        <v>44274</v>
      </c>
      <c r="N29200" s="5" t="s">
        <v>1853</v>
      </c>
      <c r="O29200" s="1337" t="s">
        <v>1819</v>
      </c>
    </row>
    <row r="29201" spans="1:15" x14ac:dyDescent="0.25">
      <c r="A29201" s="5" t="s">
        <v>1835</v>
      </c>
      <c r="B29201" s="1315">
        <v>44314</v>
      </c>
      <c r="C29201" s="5" t="s">
        <v>1768</v>
      </c>
      <c r="D29201" s="5">
        <v>15.38</v>
      </c>
      <c r="E29201" s="5">
        <v>50.75</v>
      </c>
      <c r="F29201" s="5">
        <v>115</v>
      </c>
      <c r="G29201" s="5">
        <v>207.14</v>
      </c>
      <c r="H29201" s="5">
        <v>274.25</v>
      </c>
      <c r="I29201" s="5">
        <v>751.45</v>
      </c>
      <c r="J29201" s="5" t="s">
        <v>1824</v>
      </c>
      <c r="K29201" s="5" t="s">
        <v>230</v>
      </c>
      <c r="L29201" s="5" t="s">
        <v>0</v>
      </c>
      <c r="M29201" s="1315">
        <v>44274</v>
      </c>
      <c r="N29201" s="5" t="s">
        <v>1853</v>
      </c>
      <c r="O29201" s="1337" t="s">
        <v>1819</v>
      </c>
    </row>
    <row r="29202" spans="1:15" x14ac:dyDescent="0.25">
      <c r="A29202" s="5" t="s">
        <v>1835</v>
      </c>
      <c r="B29202" s="1315">
        <v>44314</v>
      </c>
      <c r="C29202" s="5" t="s">
        <v>1769</v>
      </c>
      <c r="D29202" s="5">
        <v>1.48</v>
      </c>
      <c r="E29202" s="5">
        <v>6</v>
      </c>
      <c r="F29202" s="5">
        <v>16.5</v>
      </c>
      <c r="G29202" s="5">
        <v>29.95</v>
      </c>
      <c r="H29202" s="5">
        <v>42.25</v>
      </c>
      <c r="I29202" s="5">
        <v>115.52</v>
      </c>
      <c r="J29202" s="5" t="s">
        <v>1824</v>
      </c>
      <c r="K29202" s="5" t="s">
        <v>230</v>
      </c>
      <c r="L29202" s="5" t="s">
        <v>0</v>
      </c>
      <c r="M29202" s="1315">
        <v>44274</v>
      </c>
      <c r="N29202" s="5" t="s">
        <v>1853</v>
      </c>
      <c r="O29202" s="1337" t="s">
        <v>1819</v>
      </c>
    </row>
    <row r="29203" spans="1:15" x14ac:dyDescent="0.25">
      <c r="A29203" s="5" t="s">
        <v>1835</v>
      </c>
      <c r="B29203" s="1315">
        <v>44314</v>
      </c>
      <c r="C29203" s="5" t="s">
        <v>1770</v>
      </c>
      <c r="D29203" s="5">
        <v>717.28</v>
      </c>
      <c r="E29203" s="5">
        <v>3527.25</v>
      </c>
      <c r="F29203" s="5">
        <v>8148.5</v>
      </c>
      <c r="G29203" s="5">
        <v>17642.849999999999</v>
      </c>
      <c r="H29203" s="5">
        <v>24129.5</v>
      </c>
      <c r="I29203" s="5">
        <v>71220.3</v>
      </c>
      <c r="J29203" s="5" t="s">
        <v>1824</v>
      </c>
      <c r="K29203" s="5" t="s">
        <v>230</v>
      </c>
      <c r="L29203" s="5" t="s">
        <v>0</v>
      </c>
      <c r="M29203" s="1315">
        <v>44274</v>
      </c>
      <c r="N29203" s="5" t="s">
        <v>1853</v>
      </c>
      <c r="O29203" s="1337" t="s">
        <v>1819</v>
      </c>
    </row>
    <row r="29204" spans="1:15" x14ac:dyDescent="0.25">
      <c r="A29204" s="5" t="s">
        <v>1835</v>
      </c>
      <c r="B29204" s="1315">
        <v>44314</v>
      </c>
      <c r="C29204" s="5" t="s">
        <v>1820</v>
      </c>
      <c r="D29204" s="5">
        <v>5084.2</v>
      </c>
      <c r="E29204" s="5">
        <v>25303.5</v>
      </c>
      <c r="F29204" s="5">
        <v>58686</v>
      </c>
      <c r="G29204" s="5">
        <v>128387.26</v>
      </c>
      <c r="H29204" s="5">
        <v>174448.25</v>
      </c>
      <c r="I29204" s="5">
        <v>520700.67</v>
      </c>
      <c r="J29204" s="5" t="s">
        <v>1824</v>
      </c>
      <c r="K29204" s="5" t="s">
        <v>230</v>
      </c>
      <c r="L29204" s="5" t="s">
        <v>0</v>
      </c>
      <c r="M29204" s="1315">
        <v>44274</v>
      </c>
      <c r="N29204" s="5" t="s">
        <v>1853</v>
      </c>
      <c r="O29204" s="1337" t="s">
        <v>1819</v>
      </c>
    </row>
    <row r="29205" spans="1:15" x14ac:dyDescent="0.25">
      <c r="A29205" s="5" t="s">
        <v>1835</v>
      </c>
      <c r="B29205" s="1315">
        <v>44314</v>
      </c>
      <c r="C29205" s="5" t="s">
        <v>1771</v>
      </c>
      <c r="D29205" s="5">
        <v>0.89</v>
      </c>
      <c r="E29205" s="5">
        <v>1.02</v>
      </c>
      <c r="F29205" s="5">
        <v>1.1000000000000001</v>
      </c>
      <c r="G29205" s="5">
        <v>1.1100000000000001</v>
      </c>
      <c r="H29205" s="5">
        <v>1.21</v>
      </c>
      <c r="I29205" s="5">
        <v>1.32</v>
      </c>
      <c r="J29205" s="5" t="s">
        <v>1824</v>
      </c>
      <c r="K29205" s="5" t="s">
        <v>230</v>
      </c>
      <c r="L29205" s="5" t="s">
        <v>0</v>
      </c>
      <c r="M29205" s="1315">
        <v>44274</v>
      </c>
      <c r="N29205" s="5" t="s">
        <v>1853</v>
      </c>
      <c r="O29205" s="1337" t="s">
        <v>1819</v>
      </c>
    </row>
    <row r="29206" spans="1:15" x14ac:dyDescent="0.25">
      <c r="A29206" s="5" t="s">
        <v>1835</v>
      </c>
      <c r="B29206" s="1315">
        <v>44314</v>
      </c>
      <c r="C29206" s="5" t="s">
        <v>1821</v>
      </c>
      <c r="D29206" s="5">
        <v>0.87</v>
      </c>
      <c r="E29206" s="5">
        <v>0.99</v>
      </c>
      <c r="F29206" s="5">
        <v>1.06</v>
      </c>
      <c r="G29206" s="5">
        <v>1.07</v>
      </c>
      <c r="H29206" s="5">
        <v>1.1599999999999999</v>
      </c>
      <c r="I29206" s="5">
        <v>1.24</v>
      </c>
      <c r="J29206" s="5" t="s">
        <v>1824</v>
      </c>
      <c r="K29206" s="5" t="s">
        <v>230</v>
      </c>
      <c r="L29206" s="5" t="s">
        <v>0</v>
      </c>
      <c r="M29206" s="1315">
        <v>44274</v>
      </c>
      <c r="N29206" s="5" t="s">
        <v>1853</v>
      </c>
      <c r="O29206" s="1337" t="s">
        <v>1819</v>
      </c>
    </row>
    <row r="29207" spans="1:15" x14ac:dyDescent="0.25">
      <c r="A29207" s="5" t="s">
        <v>1835</v>
      </c>
      <c r="B29207" s="1315">
        <v>44315</v>
      </c>
      <c r="C29207" s="5" t="s">
        <v>1818</v>
      </c>
      <c r="D29207" s="5">
        <v>2328.0500000000002</v>
      </c>
      <c r="E29207" s="5">
        <v>2718.75</v>
      </c>
      <c r="F29207" s="5">
        <v>3012.5</v>
      </c>
      <c r="G29207" s="5">
        <v>3215.24</v>
      </c>
      <c r="H29207" s="5">
        <v>3706.25</v>
      </c>
      <c r="I29207" s="5">
        <v>4734.17</v>
      </c>
      <c r="J29207" s="5" t="s">
        <v>1746</v>
      </c>
      <c r="K29207" s="5" t="s">
        <v>230</v>
      </c>
      <c r="L29207" s="5" t="s">
        <v>0</v>
      </c>
      <c r="M29207" s="1315">
        <v>44274</v>
      </c>
      <c r="N29207" s="5" t="s">
        <v>1853</v>
      </c>
      <c r="O29207" s="1337" t="s">
        <v>1819</v>
      </c>
    </row>
    <row r="29208" spans="1:15" x14ac:dyDescent="0.25">
      <c r="A29208" s="5" t="s">
        <v>1835</v>
      </c>
      <c r="B29208" s="1315">
        <v>44315</v>
      </c>
      <c r="C29208" s="5" t="s">
        <v>1764</v>
      </c>
      <c r="D29208" s="5">
        <v>1114380.75</v>
      </c>
      <c r="E29208" s="5">
        <v>1305230.5</v>
      </c>
      <c r="F29208" s="5">
        <v>1433613</v>
      </c>
      <c r="G29208" s="5">
        <v>1504095.71</v>
      </c>
      <c r="H29208" s="5">
        <v>1701959.5</v>
      </c>
      <c r="I29208" s="5">
        <v>2111626.2799999998</v>
      </c>
      <c r="J29208" s="5" t="s">
        <v>1746</v>
      </c>
      <c r="K29208" s="5" t="s">
        <v>230</v>
      </c>
      <c r="L29208" s="5" t="s">
        <v>0</v>
      </c>
      <c r="M29208" s="1315">
        <v>44274</v>
      </c>
      <c r="N29208" s="5" t="s">
        <v>1853</v>
      </c>
      <c r="O29208" s="1337" t="s">
        <v>1819</v>
      </c>
    </row>
    <row r="29209" spans="1:15" x14ac:dyDescent="0.25">
      <c r="A29209" s="5" t="s">
        <v>1835</v>
      </c>
      <c r="B29209" s="1315">
        <v>44315</v>
      </c>
      <c r="C29209" s="5" t="s">
        <v>1765</v>
      </c>
      <c r="D29209" s="5">
        <v>0</v>
      </c>
      <c r="E29209" s="5">
        <v>0</v>
      </c>
      <c r="F29209" s="5">
        <v>0</v>
      </c>
      <c r="G29209" s="5">
        <v>0.19</v>
      </c>
      <c r="H29209" s="5">
        <v>0</v>
      </c>
      <c r="I29209" s="5">
        <v>2</v>
      </c>
      <c r="J29209" s="5" t="s">
        <v>1746</v>
      </c>
      <c r="K29209" s="5" t="s">
        <v>230</v>
      </c>
      <c r="L29209" s="5" t="s">
        <v>0</v>
      </c>
      <c r="M29209" s="1315">
        <v>44274</v>
      </c>
      <c r="N29209" s="5" t="s">
        <v>1853</v>
      </c>
      <c r="O29209" s="1337" t="s">
        <v>1819</v>
      </c>
    </row>
    <row r="29210" spans="1:15" x14ac:dyDescent="0.25">
      <c r="A29210" s="5" t="s">
        <v>1835</v>
      </c>
      <c r="B29210" s="1315">
        <v>44315</v>
      </c>
      <c r="C29210" s="5" t="s">
        <v>1766</v>
      </c>
      <c r="D29210" s="5">
        <v>0.48</v>
      </c>
      <c r="E29210" s="5">
        <v>2</v>
      </c>
      <c r="F29210" s="5">
        <v>4</v>
      </c>
      <c r="G29210" s="5">
        <v>5.91</v>
      </c>
      <c r="H29210" s="5">
        <v>8</v>
      </c>
      <c r="I29210" s="5">
        <v>17.57</v>
      </c>
      <c r="J29210" s="5" t="s">
        <v>1746</v>
      </c>
      <c r="K29210" s="5" t="s">
        <v>230</v>
      </c>
      <c r="L29210" s="5" t="s">
        <v>0</v>
      </c>
      <c r="M29210" s="1315">
        <v>44274</v>
      </c>
      <c r="N29210" s="5" t="s">
        <v>1853</v>
      </c>
      <c r="O29210" s="1337" t="s">
        <v>1819</v>
      </c>
    </row>
    <row r="29211" spans="1:15" x14ac:dyDescent="0.25">
      <c r="A29211" s="5" t="s">
        <v>1835</v>
      </c>
      <c r="B29211" s="1315">
        <v>44315</v>
      </c>
      <c r="C29211" s="5" t="s">
        <v>1767</v>
      </c>
      <c r="D29211" s="5">
        <v>0</v>
      </c>
      <c r="E29211" s="5">
        <v>0</v>
      </c>
      <c r="F29211" s="5">
        <v>0</v>
      </c>
      <c r="G29211" s="5">
        <v>0.31</v>
      </c>
      <c r="H29211" s="5">
        <v>0</v>
      </c>
      <c r="I29211" s="5">
        <v>2</v>
      </c>
      <c r="J29211" s="5" t="s">
        <v>1746</v>
      </c>
      <c r="K29211" s="5" t="s">
        <v>230</v>
      </c>
      <c r="L29211" s="5" t="s">
        <v>0</v>
      </c>
      <c r="M29211" s="1315">
        <v>44274</v>
      </c>
      <c r="N29211" s="5" t="s">
        <v>1853</v>
      </c>
      <c r="O29211" s="1337" t="s">
        <v>1819</v>
      </c>
    </row>
    <row r="29212" spans="1:15" x14ac:dyDescent="0.25">
      <c r="A29212" s="5" t="s">
        <v>1835</v>
      </c>
      <c r="B29212" s="1315">
        <v>44315</v>
      </c>
      <c r="C29212" s="5" t="s">
        <v>1768</v>
      </c>
      <c r="D29212" s="5">
        <v>0</v>
      </c>
      <c r="E29212" s="5">
        <v>1</v>
      </c>
      <c r="F29212" s="5">
        <v>2</v>
      </c>
      <c r="G29212" s="5">
        <v>2.71</v>
      </c>
      <c r="H29212" s="5">
        <v>3</v>
      </c>
      <c r="I29212" s="5">
        <v>10.62</v>
      </c>
      <c r="J29212" s="5" t="s">
        <v>1746</v>
      </c>
      <c r="K29212" s="5" t="s">
        <v>230</v>
      </c>
      <c r="L29212" s="5" t="s">
        <v>0</v>
      </c>
      <c r="M29212" s="1315">
        <v>44274</v>
      </c>
      <c r="N29212" s="5" t="s">
        <v>1853</v>
      </c>
      <c r="O29212" s="1337" t="s">
        <v>1819</v>
      </c>
    </row>
    <row r="29213" spans="1:15" x14ac:dyDescent="0.25">
      <c r="A29213" s="5" t="s">
        <v>1835</v>
      </c>
      <c r="B29213" s="1315">
        <v>44315</v>
      </c>
      <c r="C29213" s="5" t="s">
        <v>1769</v>
      </c>
      <c r="D29213" s="5">
        <v>0</v>
      </c>
      <c r="E29213" s="5">
        <v>0</v>
      </c>
      <c r="F29213" s="5">
        <v>0</v>
      </c>
      <c r="G29213" s="5">
        <v>0.08</v>
      </c>
      <c r="H29213" s="5">
        <v>0</v>
      </c>
      <c r="I29213" s="5">
        <v>1</v>
      </c>
      <c r="J29213" s="5" t="s">
        <v>1746</v>
      </c>
      <c r="K29213" s="5" t="s">
        <v>230</v>
      </c>
      <c r="L29213" s="5" t="s">
        <v>0</v>
      </c>
      <c r="M29213" s="1315">
        <v>44274</v>
      </c>
      <c r="N29213" s="5" t="s">
        <v>1853</v>
      </c>
      <c r="O29213" s="1337" t="s">
        <v>1819</v>
      </c>
    </row>
    <row r="29214" spans="1:15" x14ac:dyDescent="0.25">
      <c r="A29214" s="5" t="s">
        <v>1835</v>
      </c>
      <c r="B29214" s="1315">
        <v>44315</v>
      </c>
      <c r="C29214" s="5" t="s">
        <v>1770</v>
      </c>
      <c r="D29214" s="5">
        <v>1.48</v>
      </c>
      <c r="E29214" s="5">
        <v>8</v>
      </c>
      <c r="F29214" s="5">
        <v>14</v>
      </c>
      <c r="G29214" s="5">
        <v>23.49</v>
      </c>
      <c r="H29214" s="5">
        <v>27.25</v>
      </c>
      <c r="I29214" s="5">
        <v>106.72</v>
      </c>
      <c r="J29214" s="5" t="s">
        <v>1746</v>
      </c>
      <c r="K29214" s="5" t="s">
        <v>230</v>
      </c>
      <c r="L29214" s="5" t="s">
        <v>0</v>
      </c>
      <c r="M29214" s="1315">
        <v>44274</v>
      </c>
      <c r="N29214" s="5" t="s">
        <v>1853</v>
      </c>
      <c r="O29214" s="1337" t="s">
        <v>1819</v>
      </c>
    </row>
    <row r="29215" spans="1:15" x14ac:dyDescent="0.25">
      <c r="A29215" s="5" t="s">
        <v>1835</v>
      </c>
      <c r="B29215" s="1315">
        <v>44315</v>
      </c>
      <c r="C29215" s="5" t="s">
        <v>1820</v>
      </c>
      <c r="D29215" s="5">
        <v>20.95</v>
      </c>
      <c r="E29215" s="5">
        <v>53.75</v>
      </c>
      <c r="F29215" s="5">
        <v>104</v>
      </c>
      <c r="G29215" s="5">
        <v>162.88999999999999</v>
      </c>
      <c r="H29215" s="5">
        <v>184.25</v>
      </c>
      <c r="I29215" s="5">
        <v>709.2</v>
      </c>
      <c r="J29215" s="5" t="s">
        <v>1746</v>
      </c>
      <c r="K29215" s="5" t="s">
        <v>230</v>
      </c>
      <c r="L29215" s="5" t="s">
        <v>0</v>
      </c>
      <c r="M29215" s="1315">
        <v>44274</v>
      </c>
      <c r="N29215" s="5" t="s">
        <v>1853</v>
      </c>
      <c r="O29215" s="1337" t="s">
        <v>1819</v>
      </c>
    </row>
    <row r="29216" spans="1:15" x14ac:dyDescent="0.25">
      <c r="A29216" s="5" t="s">
        <v>1835</v>
      </c>
      <c r="B29216" s="1315">
        <v>44315</v>
      </c>
      <c r="C29216" s="5" t="s">
        <v>1771</v>
      </c>
      <c r="D29216" s="5">
        <v>0.92</v>
      </c>
      <c r="E29216" s="5">
        <v>1.01</v>
      </c>
      <c r="F29216" s="5">
        <v>1.0900000000000001</v>
      </c>
      <c r="G29216" s="5">
        <v>1.0900000000000001</v>
      </c>
      <c r="H29216" s="5">
        <v>1.1499999999999999</v>
      </c>
      <c r="I29216" s="5">
        <v>1.32</v>
      </c>
      <c r="J29216" s="5" t="s">
        <v>1746</v>
      </c>
      <c r="K29216" s="5" t="s">
        <v>230</v>
      </c>
      <c r="L29216" s="5" t="s">
        <v>0</v>
      </c>
      <c r="M29216" s="1315">
        <v>44274</v>
      </c>
      <c r="N29216" s="5" t="s">
        <v>1853</v>
      </c>
      <c r="O29216" s="1337" t="s">
        <v>1819</v>
      </c>
    </row>
    <row r="29217" spans="1:15" x14ac:dyDescent="0.25">
      <c r="A29217" s="5" t="s">
        <v>1835</v>
      </c>
      <c r="B29217" s="1315">
        <v>44315</v>
      </c>
      <c r="C29217" s="5" t="s">
        <v>1821</v>
      </c>
      <c r="D29217" s="5">
        <v>0.9</v>
      </c>
      <c r="E29217" s="5">
        <v>0.99</v>
      </c>
      <c r="F29217" s="5">
        <v>1.06</v>
      </c>
      <c r="G29217" s="5">
        <v>1.07</v>
      </c>
      <c r="H29217" s="5">
        <v>1.1299999999999999</v>
      </c>
      <c r="I29217" s="5">
        <v>1.29</v>
      </c>
      <c r="J29217" s="5" t="s">
        <v>1746</v>
      </c>
      <c r="K29217" s="5" t="s">
        <v>230</v>
      </c>
      <c r="L29217" s="5" t="s">
        <v>0</v>
      </c>
      <c r="M29217" s="1315">
        <v>44274</v>
      </c>
      <c r="N29217" s="5" t="s">
        <v>1853</v>
      </c>
      <c r="O29217" s="1337" t="s">
        <v>1819</v>
      </c>
    </row>
    <row r="29218" spans="1:15" x14ac:dyDescent="0.25">
      <c r="A29218" s="5" t="s">
        <v>1835</v>
      </c>
      <c r="B29218" s="1315">
        <v>44315</v>
      </c>
      <c r="C29218" s="5" t="s">
        <v>1818</v>
      </c>
      <c r="D29218" s="5">
        <v>2348.3000000000002</v>
      </c>
      <c r="E29218" s="5">
        <v>2741.75</v>
      </c>
      <c r="F29218" s="5">
        <v>3042</v>
      </c>
      <c r="G29218" s="5">
        <v>3238.28</v>
      </c>
      <c r="H29218" s="5">
        <v>3732.25</v>
      </c>
      <c r="I29218" s="5">
        <v>4749.32</v>
      </c>
      <c r="J29218" s="5" t="s">
        <v>1747</v>
      </c>
      <c r="K29218" s="5" t="s">
        <v>230</v>
      </c>
      <c r="L29218" s="5" t="s">
        <v>0</v>
      </c>
      <c r="M29218" s="1315">
        <v>44274</v>
      </c>
      <c r="N29218" s="5" t="s">
        <v>1853</v>
      </c>
      <c r="O29218" s="1337" t="s">
        <v>1819</v>
      </c>
    </row>
    <row r="29219" spans="1:15" x14ac:dyDescent="0.25">
      <c r="A29219" s="5" t="s">
        <v>1835</v>
      </c>
      <c r="B29219" s="1315">
        <v>44315</v>
      </c>
      <c r="C29219" s="5" t="s">
        <v>1764</v>
      </c>
      <c r="D29219" s="5">
        <v>1128578.5</v>
      </c>
      <c r="E29219" s="5">
        <v>1333435.5</v>
      </c>
      <c r="F29219" s="5">
        <v>1450471</v>
      </c>
      <c r="G29219" s="5">
        <v>1528645.08</v>
      </c>
      <c r="H29219" s="5">
        <v>1718945</v>
      </c>
      <c r="I29219" s="5">
        <v>2125200.2200000002</v>
      </c>
      <c r="J29219" s="5" t="s">
        <v>1747</v>
      </c>
      <c r="K29219" s="5" t="s">
        <v>230</v>
      </c>
      <c r="L29219" s="5" t="s">
        <v>0</v>
      </c>
      <c r="M29219" s="1315">
        <v>44274</v>
      </c>
      <c r="N29219" s="5" t="s">
        <v>1853</v>
      </c>
      <c r="O29219" s="1337" t="s">
        <v>1819</v>
      </c>
    </row>
    <row r="29220" spans="1:15" x14ac:dyDescent="0.25">
      <c r="A29220" s="5" t="s">
        <v>1835</v>
      </c>
      <c r="B29220" s="1315">
        <v>44315</v>
      </c>
      <c r="C29220" s="5" t="s">
        <v>1765</v>
      </c>
      <c r="D29220" s="5">
        <v>0</v>
      </c>
      <c r="E29220" s="5">
        <v>0</v>
      </c>
      <c r="F29220" s="5">
        <v>1</v>
      </c>
      <c r="G29220" s="5">
        <v>1.55</v>
      </c>
      <c r="H29220" s="5">
        <v>2</v>
      </c>
      <c r="I29220" s="5">
        <v>6.52</v>
      </c>
      <c r="J29220" s="5" t="s">
        <v>1747</v>
      </c>
      <c r="K29220" s="5" t="s">
        <v>230</v>
      </c>
      <c r="L29220" s="5" t="s">
        <v>0</v>
      </c>
      <c r="M29220" s="1315">
        <v>44274</v>
      </c>
      <c r="N29220" s="5" t="s">
        <v>1853</v>
      </c>
      <c r="O29220" s="1337" t="s">
        <v>1819</v>
      </c>
    </row>
    <row r="29221" spans="1:15" x14ac:dyDescent="0.25">
      <c r="A29221" s="5" t="s">
        <v>1835</v>
      </c>
      <c r="B29221" s="1315">
        <v>44315</v>
      </c>
      <c r="C29221" s="5" t="s">
        <v>1766</v>
      </c>
      <c r="D29221" s="5">
        <v>7.47</v>
      </c>
      <c r="E29221" s="5">
        <v>28</v>
      </c>
      <c r="F29221" s="5">
        <v>46.5</v>
      </c>
      <c r="G29221" s="5">
        <v>74.989999999999995</v>
      </c>
      <c r="H29221" s="5">
        <v>83.5</v>
      </c>
      <c r="I29221" s="5">
        <v>299.60000000000002</v>
      </c>
      <c r="J29221" s="5" t="s">
        <v>1747</v>
      </c>
      <c r="K29221" s="5" t="s">
        <v>230</v>
      </c>
      <c r="L29221" s="5" t="s">
        <v>0</v>
      </c>
      <c r="M29221" s="1315">
        <v>44274</v>
      </c>
      <c r="N29221" s="5" t="s">
        <v>1853</v>
      </c>
      <c r="O29221" s="1337" t="s">
        <v>1819</v>
      </c>
    </row>
    <row r="29222" spans="1:15" x14ac:dyDescent="0.25">
      <c r="A29222" s="5" t="s">
        <v>1835</v>
      </c>
      <c r="B29222" s="1315">
        <v>44315</v>
      </c>
      <c r="C29222" s="5" t="s">
        <v>1767</v>
      </c>
      <c r="D29222" s="5">
        <v>0</v>
      </c>
      <c r="E29222" s="5">
        <v>2</v>
      </c>
      <c r="F29222" s="5">
        <v>6</v>
      </c>
      <c r="G29222" s="5">
        <v>9.26</v>
      </c>
      <c r="H29222" s="5">
        <v>11</v>
      </c>
      <c r="I29222" s="5">
        <v>44.52</v>
      </c>
      <c r="J29222" s="5" t="s">
        <v>1747</v>
      </c>
      <c r="K29222" s="5" t="s">
        <v>230</v>
      </c>
      <c r="L29222" s="5" t="s">
        <v>0</v>
      </c>
      <c r="M29222" s="1315">
        <v>44274</v>
      </c>
      <c r="N29222" s="5" t="s">
        <v>1853</v>
      </c>
      <c r="O29222" s="1337" t="s">
        <v>1819</v>
      </c>
    </row>
    <row r="29223" spans="1:15" x14ac:dyDescent="0.25">
      <c r="A29223" s="5" t="s">
        <v>1835</v>
      </c>
      <c r="B29223" s="1315">
        <v>44315</v>
      </c>
      <c r="C29223" s="5" t="s">
        <v>1768</v>
      </c>
      <c r="D29223" s="5">
        <v>3</v>
      </c>
      <c r="E29223" s="5">
        <v>8.75</v>
      </c>
      <c r="F29223" s="5">
        <v>17.5</v>
      </c>
      <c r="G29223" s="5">
        <v>27.19</v>
      </c>
      <c r="H29223" s="5">
        <v>33</v>
      </c>
      <c r="I29223" s="5">
        <v>113.4</v>
      </c>
      <c r="J29223" s="5" t="s">
        <v>1747</v>
      </c>
      <c r="K29223" s="5" t="s">
        <v>230</v>
      </c>
      <c r="L29223" s="5" t="s">
        <v>0</v>
      </c>
      <c r="M29223" s="1315">
        <v>44274</v>
      </c>
      <c r="N29223" s="5" t="s">
        <v>1853</v>
      </c>
      <c r="O29223" s="1337" t="s">
        <v>1819</v>
      </c>
    </row>
    <row r="29224" spans="1:15" x14ac:dyDescent="0.25">
      <c r="A29224" s="5" t="s">
        <v>1835</v>
      </c>
      <c r="B29224" s="1315">
        <v>44315</v>
      </c>
      <c r="C29224" s="5" t="s">
        <v>1769</v>
      </c>
      <c r="D29224" s="5">
        <v>0</v>
      </c>
      <c r="E29224" s="5">
        <v>0</v>
      </c>
      <c r="F29224" s="5">
        <v>1</v>
      </c>
      <c r="G29224" s="5">
        <v>2.48</v>
      </c>
      <c r="H29224" s="5">
        <v>3</v>
      </c>
      <c r="I29224" s="5">
        <v>11.52</v>
      </c>
      <c r="J29224" s="5" t="s">
        <v>1747</v>
      </c>
      <c r="K29224" s="5" t="s">
        <v>230</v>
      </c>
      <c r="L29224" s="5" t="s">
        <v>0</v>
      </c>
      <c r="M29224" s="1315">
        <v>44274</v>
      </c>
      <c r="N29224" s="5" t="s">
        <v>1853</v>
      </c>
      <c r="O29224" s="1337" t="s">
        <v>1819</v>
      </c>
    </row>
    <row r="29225" spans="1:15" x14ac:dyDescent="0.25">
      <c r="A29225" s="5" t="s">
        <v>1835</v>
      </c>
      <c r="B29225" s="1315">
        <v>44315</v>
      </c>
      <c r="C29225" s="5" t="s">
        <v>1770</v>
      </c>
      <c r="D29225" s="5">
        <v>98.85</v>
      </c>
      <c r="E29225" s="5">
        <v>283</v>
      </c>
      <c r="F29225" s="5">
        <v>604.5</v>
      </c>
      <c r="G29225" s="5">
        <v>1150.54</v>
      </c>
      <c r="H29225" s="5">
        <v>1206</v>
      </c>
      <c r="I29225" s="5">
        <v>5484.8</v>
      </c>
      <c r="J29225" s="5" t="s">
        <v>1747</v>
      </c>
      <c r="K29225" s="5" t="s">
        <v>230</v>
      </c>
      <c r="L29225" s="5" t="s">
        <v>0</v>
      </c>
      <c r="M29225" s="1315">
        <v>44274</v>
      </c>
      <c r="N29225" s="5" t="s">
        <v>1853</v>
      </c>
      <c r="O29225" s="1337" t="s">
        <v>1819</v>
      </c>
    </row>
    <row r="29226" spans="1:15" x14ac:dyDescent="0.25">
      <c r="A29226" s="5" t="s">
        <v>1835</v>
      </c>
      <c r="B29226" s="1315">
        <v>44315</v>
      </c>
      <c r="C29226" s="5" t="s">
        <v>1820</v>
      </c>
      <c r="D29226" s="5">
        <v>686.08</v>
      </c>
      <c r="E29226" s="5">
        <v>1908.25</v>
      </c>
      <c r="F29226" s="5">
        <v>4227</v>
      </c>
      <c r="G29226" s="5">
        <v>8006.43</v>
      </c>
      <c r="H29226" s="5">
        <v>8166.25</v>
      </c>
      <c r="I29226" s="5">
        <v>38500.92</v>
      </c>
      <c r="J29226" s="5" t="s">
        <v>1747</v>
      </c>
      <c r="K29226" s="5" t="s">
        <v>230</v>
      </c>
      <c r="L29226" s="5" t="s">
        <v>0</v>
      </c>
      <c r="M29226" s="1315">
        <v>44274</v>
      </c>
      <c r="N29226" s="5" t="s">
        <v>1853</v>
      </c>
      <c r="O29226" s="1337" t="s">
        <v>1819</v>
      </c>
    </row>
    <row r="29227" spans="1:15" x14ac:dyDescent="0.25">
      <c r="A29227" s="5" t="s">
        <v>1835</v>
      </c>
      <c r="B29227" s="1315">
        <v>44315</v>
      </c>
      <c r="C29227" s="5" t="s">
        <v>1771</v>
      </c>
      <c r="D29227" s="5">
        <v>0.92</v>
      </c>
      <c r="E29227" s="5">
        <v>1.01</v>
      </c>
      <c r="F29227" s="5">
        <v>1.0900000000000001</v>
      </c>
      <c r="G29227" s="5">
        <v>1.0900000000000001</v>
      </c>
      <c r="H29227" s="5">
        <v>1.1499999999999999</v>
      </c>
      <c r="I29227" s="5">
        <v>1.32</v>
      </c>
      <c r="J29227" s="5" t="s">
        <v>1747</v>
      </c>
      <c r="K29227" s="5" t="s">
        <v>230</v>
      </c>
      <c r="L29227" s="5" t="s">
        <v>0</v>
      </c>
      <c r="M29227" s="1315">
        <v>44274</v>
      </c>
      <c r="N29227" s="5" t="s">
        <v>1853</v>
      </c>
      <c r="O29227" s="1337" t="s">
        <v>1819</v>
      </c>
    </row>
    <row r="29228" spans="1:15" x14ac:dyDescent="0.25">
      <c r="A29228" s="5" t="s">
        <v>1835</v>
      </c>
      <c r="B29228" s="1315">
        <v>44315</v>
      </c>
      <c r="C29228" s="5" t="s">
        <v>1821</v>
      </c>
      <c r="D29228" s="5">
        <v>0.9</v>
      </c>
      <c r="E29228" s="5">
        <v>0.99</v>
      </c>
      <c r="F29228" s="5">
        <v>1.06</v>
      </c>
      <c r="G29228" s="5">
        <v>1.07</v>
      </c>
      <c r="H29228" s="5">
        <v>1.1200000000000001</v>
      </c>
      <c r="I29228" s="5">
        <v>1.28</v>
      </c>
      <c r="J29228" s="5" t="s">
        <v>1747</v>
      </c>
      <c r="K29228" s="5" t="s">
        <v>230</v>
      </c>
      <c r="L29228" s="5" t="s">
        <v>0</v>
      </c>
      <c r="M29228" s="1315">
        <v>44274</v>
      </c>
      <c r="N29228" s="5" t="s">
        <v>1853</v>
      </c>
      <c r="O29228" s="1337" t="s">
        <v>1819</v>
      </c>
    </row>
    <row r="29229" spans="1:15" x14ac:dyDescent="0.25">
      <c r="A29229" s="5" t="s">
        <v>1835</v>
      </c>
      <c r="B29229" s="1315">
        <v>44315</v>
      </c>
      <c r="C29229" s="5" t="s">
        <v>1818</v>
      </c>
      <c r="D29229" s="5">
        <v>2434.3200000000002</v>
      </c>
      <c r="E29229" s="5">
        <v>2839.75</v>
      </c>
      <c r="F29229" s="5">
        <v>3137.5</v>
      </c>
      <c r="G29229" s="5">
        <v>3377.47</v>
      </c>
      <c r="H29229" s="5">
        <v>3851.25</v>
      </c>
      <c r="I29229" s="5">
        <v>4891.7700000000004</v>
      </c>
      <c r="J29229" s="5" t="s">
        <v>1744</v>
      </c>
      <c r="K29229" s="5" t="s">
        <v>230</v>
      </c>
      <c r="L29229" s="5" t="s">
        <v>0</v>
      </c>
      <c r="M29229" s="1315">
        <v>44274</v>
      </c>
      <c r="N29229" s="5" t="s">
        <v>1853</v>
      </c>
      <c r="O29229" s="1337" t="s">
        <v>1819</v>
      </c>
    </row>
    <row r="29230" spans="1:15" x14ac:dyDescent="0.25">
      <c r="A29230" s="5" t="s">
        <v>1835</v>
      </c>
      <c r="B29230" s="1315">
        <v>44315</v>
      </c>
      <c r="C29230" s="5" t="s">
        <v>1764</v>
      </c>
      <c r="D29230" s="5">
        <v>1205015.82</v>
      </c>
      <c r="E29230" s="5">
        <v>1436492</v>
      </c>
      <c r="F29230" s="5">
        <v>1598000</v>
      </c>
      <c r="G29230" s="5">
        <v>1693013.93</v>
      </c>
      <c r="H29230" s="5">
        <v>1945537</v>
      </c>
      <c r="I29230" s="5">
        <v>2314952.52</v>
      </c>
      <c r="J29230" s="5" t="s">
        <v>1744</v>
      </c>
      <c r="K29230" s="5" t="s">
        <v>230</v>
      </c>
      <c r="L29230" s="5" t="s">
        <v>0</v>
      </c>
      <c r="M29230" s="1315">
        <v>44274</v>
      </c>
      <c r="N29230" s="5" t="s">
        <v>1853</v>
      </c>
      <c r="O29230" s="1337" t="s">
        <v>1819</v>
      </c>
    </row>
    <row r="29231" spans="1:15" x14ac:dyDescent="0.25">
      <c r="A29231" s="5" t="s">
        <v>1835</v>
      </c>
      <c r="B29231" s="1315">
        <v>44315</v>
      </c>
      <c r="C29231" s="5" t="s">
        <v>1765</v>
      </c>
      <c r="D29231" s="5">
        <v>1</v>
      </c>
      <c r="E29231" s="5">
        <v>3</v>
      </c>
      <c r="F29231" s="5">
        <v>7.5</v>
      </c>
      <c r="G29231" s="5">
        <v>21.14</v>
      </c>
      <c r="H29231" s="5">
        <v>15</v>
      </c>
      <c r="I29231" s="5">
        <v>145.30000000000001</v>
      </c>
      <c r="J29231" s="5" t="s">
        <v>1744</v>
      </c>
      <c r="K29231" s="5" t="s">
        <v>230</v>
      </c>
      <c r="L29231" s="5" t="s">
        <v>0</v>
      </c>
      <c r="M29231" s="1315">
        <v>44274</v>
      </c>
      <c r="N29231" s="5" t="s">
        <v>1853</v>
      </c>
      <c r="O29231" s="1337" t="s">
        <v>1819</v>
      </c>
    </row>
    <row r="29232" spans="1:15" x14ac:dyDescent="0.25">
      <c r="A29232" s="5" t="s">
        <v>1835</v>
      </c>
      <c r="B29232" s="1315">
        <v>44315</v>
      </c>
      <c r="C29232" s="5" t="s">
        <v>1766</v>
      </c>
      <c r="D29232" s="5">
        <v>67.900000000000006</v>
      </c>
      <c r="E29232" s="5">
        <v>169.5</v>
      </c>
      <c r="F29232" s="5">
        <v>384</v>
      </c>
      <c r="G29232" s="5">
        <v>618.22</v>
      </c>
      <c r="H29232" s="5">
        <v>678.5</v>
      </c>
      <c r="I29232" s="5">
        <v>2711.72</v>
      </c>
      <c r="J29232" s="5" t="s">
        <v>1744</v>
      </c>
      <c r="K29232" s="5" t="s">
        <v>230</v>
      </c>
      <c r="L29232" s="5" t="s">
        <v>0</v>
      </c>
      <c r="M29232" s="1315">
        <v>44274</v>
      </c>
      <c r="N29232" s="5" t="s">
        <v>1853</v>
      </c>
      <c r="O29232" s="1337" t="s">
        <v>1819</v>
      </c>
    </row>
    <row r="29233" spans="1:15" x14ac:dyDescent="0.25">
      <c r="A29233" s="5" t="s">
        <v>1835</v>
      </c>
      <c r="B29233" s="1315">
        <v>44315</v>
      </c>
      <c r="C29233" s="5" t="s">
        <v>1767</v>
      </c>
      <c r="D29233" s="5">
        <v>7.47</v>
      </c>
      <c r="E29233" s="5">
        <v>28.5</v>
      </c>
      <c r="F29233" s="5">
        <v>58.5</v>
      </c>
      <c r="G29233" s="5">
        <v>104.1</v>
      </c>
      <c r="H29233" s="5">
        <v>107</v>
      </c>
      <c r="I29233" s="5">
        <v>497.45</v>
      </c>
      <c r="J29233" s="5" t="s">
        <v>1744</v>
      </c>
      <c r="K29233" s="5" t="s">
        <v>230</v>
      </c>
      <c r="L29233" s="5" t="s">
        <v>0</v>
      </c>
      <c r="M29233" s="1315">
        <v>44274</v>
      </c>
      <c r="N29233" s="5" t="s">
        <v>1853</v>
      </c>
      <c r="O29233" s="1337" t="s">
        <v>1819</v>
      </c>
    </row>
    <row r="29234" spans="1:15" x14ac:dyDescent="0.25">
      <c r="A29234" s="5" t="s">
        <v>1835</v>
      </c>
      <c r="B29234" s="1315">
        <v>44315</v>
      </c>
      <c r="C29234" s="5" t="s">
        <v>1768</v>
      </c>
      <c r="D29234" s="5">
        <v>22.38</v>
      </c>
      <c r="E29234" s="5">
        <v>56</v>
      </c>
      <c r="F29234" s="5">
        <v>121.5</v>
      </c>
      <c r="G29234" s="5">
        <v>163.4</v>
      </c>
      <c r="H29234" s="5">
        <v>233.5</v>
      </c>
      <c r="I29234" s="5">
        <v>428.72</v>
      </c>
      <c r="J29234" s="5" t="s">
        <v>1744</v>
      </c>
      <c r="K29234" s="5" t="s">
        <v>230</v>
      </c>
      <c r="L29234" s="5" t="s">
        <v>0</v>
      </c>
      <c r="M29234" s="1315">
        <v>44274</v>
      </c>
      <c r="N29234" s="5" t="s">
        <v>1853</v>
      </c>
      <c r="O29234" s="1337" t="s">
        <v>1819</v>
      </c>
    </row>
    <row r="29235" spans="1:15" x14ac:dyDescent="0.25">
      <c r="A29235" s="5" t="s">
        <v>1835</v>
      </c>
      <c r="B29235" s="1315">
        <v>44315</v>
      </c>
      <c r="C29235" s="5" t="s">
        <v>1769</v>
      </c>
      <c r="D29235" s="5">
        <v>1</v>
      </c>
      <c r="E29235" s="5">
        <v>8</v>
      </c>
      <c r="F29235" s="5">
        <v>16.5</v>
      </c>
      <c r="G29235" s="5">
        <v>30.77</v>
      </c>
      <c r="H29235" s="5">
        <v>36.25</v>
      </c>
      <c r="I29235" s="5">
        <v>148.27000000000001</v>
      </c>
      <c r="J29235" s="5" t="s">
        <v>1744</v>
      </c>
      <c r="K29235" s="5" t="s">
        <v>230</v>
      </c>
      <c r="L29235" s="5" t="s">
        <v>0</v>
      </c>
      <c r="M29235" s="1315">
        <v>44274</v>
      </c>
      <c r="N29235" s="5" t="s">
        <v>1853</v>
      </c>
      <c r="O29235" s="1337" t="s">
        <v>1819</v>
      </c>
    </row>
    <row r="29236" spans="1:15" x14ac:dyDescent="0.25">
      <c r="A29236" s="5" t="s">
        <v>1835</v>
      </c>
      <c r="B29236" s="1315">
        <v>44315</v>
      </c>
      <c r="C29236" s="5" t="s">
        <v>1770</v>
      </c>
      <c r="D29236" s="5">
        <v>1391.72</v>
      </c>
      <c r="E29236" s="5">
        <v>3682.5</v>
      </c>
      <c r="F29236" s="5">
        <v>9052.5</v>
      </c>
      <c r="G29236" s="5">
        <v>17319.79</v>
      </c>
      <c r="H29236" s="5">
        <v>17609.75</v>
      </c>
      <c r="I29236" s="5">
        <v>85735.52</v>
      </c>
      <c r="J29236" s="5" t="s">
        <v>1744</v>
      </c>
      <c r="K29236" s="5" t="s">
        <v>230</v>
      </c>
      <c r="L29236" s="5" t="s">
        <v>0</v>
      </c>
      <c r="M29236" s="1315">
        <v>44274</v>
      </c>
      <c r="N29236" s="5" t="s">
        <v>1853</v>
      </c>
      <c r="O29236" s="1337" t="s">
        <v>1819</v>
      </c>
    </row>
    <row r="29237" spans="1:15" x14ac:dyDescent="0.25">
      <c r="A29237" s="5" t="s">
        <v>1835</v>
      </c>
      <c r="B29237" s="1315">
        <v>44315</v>
      </c>
      <c r="C29237" s="5" t="s">
        <v>1820</v>
      </c>
      <c r="D29237" s="5">
        <v>9803.7000000000007</v>
      </c>
      <c r="E29237" s="5">
        <v>26227.25</v>
      </c>
      <c r="F29237" s="5">
        <v>65627.5</v>
      </c>
      <c r="G29237" s="5">
        <v>125774.74</v>
      </c>
      <c r="H29237" s="5">
        <v>127409.75</v>
      </c>
      <c r="I29237" s="5">
        <v>626643.52</v>
      </c>
      <c r="J29237" s="5" t="s">
        <v>1744</v>
      </c>
      <c r="K29237" s="5" t="s">
        <v>230</v>
      </c>
      <c r="L29237" s="5" t="s">
        <v>0</v>
      </c>
      <c r="M29237" s="1315">
        <v>44274</v>
      </c>
      <c r="N29237" s="5" t="s">
        <v>1853</v>
      </c>
      <c r="O29237" s="1337" t="s">
        <v>1819</v>
      </c>
    </row>
    <row r="29238" spans="1:15" x14ac:dyDescent="0.25">
      <c r="A29238" s="5" t="s">
        <v>1835</v>
      </c>
      <c r="B29238" s="1315">
        <v>44315</v>
      </c>
      <c r="C29238" s="5" t="s">
        <v>1771</v>
      </c>
      <c r="D29238" s="5">
        <v>0.92</v>
      </c>
      <c r="E29238" s="5">
        <v>1.01</v>
      </c>
      <c r="F29238" s="5">
        <v>1.0900000000000001</v>
      </c>
      <c r="G29238" s="5">
        <v>1.0900000000000001</v>
      </c>
      <c r="H29238" s="5">
        <v>1.1499999999999999</v>
      </c>
      <c r="I29238" s="5">
        <v>1.32</v>
      </c>
      <c r="J29238" s="5" t="s">
        <v>1744</v>
      </c>
      <c r="K29238" s="5" t="s">
        <v>230</v>
      </c>
      <c r="L29238" s="5" t="s">
        <v>0</v>
      </c>
      <c r="M29238" s="1315">
        <v>44274</v>
      </c>
      <c r="N29238" s="5" t="s">
        <v>1853</v>
      </c>
      <c r="O29238" s="1337" t="s">
        <v>1819</v>
      </c>
    </row>
    <row r="29239" spans="1:15" x14ac:dyDescent="0.25">
      <c r="A29239" s="5" t="s">
        <v>1835</v>
      </c>
      <c r="B29239" s="1315">
        <v>44315</v>
      </c>
      <c r="C29239" s="5" t="s">
        <v>1821</v>
      </c>
      <c r="D29239" s="5">
        <v>0.89</v>
      </c>
      <c r="E29239" s="5">
        <v>0.98</v>
      </c>
      <c r="F29239" s="5">
        <v>1.06</v>
      </c>
      <c r="G29239" s="5">
        <v>1.06</v>
      </c>
      <c r="H29239" s="5">
        <v>1.1200000000000001</v>
      </c>
      <c r="I29239" s="5">
        <v>1.23</v>
      </c>
      <c r="J29239" s="5" t="s">
        <v>1744</v>
      </c>
      <c r="K29239" s="5" t="s">
        <v>230</v>
      </c>
      <c r="L29239" s="5" t="s">
        <v>0</v>
      </c>
      <c r="M29239" s="1315">
        <v>44274</v>
      </c>
      <c r="N29239" s="5" t="s">
        <v>1853</v>
      </c>
      <c r="O29239" s="1337" t="s">
        <v>1819</v>
      </c>
    </row>
    <row r="29240" spans="1:15" x14ac:dyDescent="0.25">
      <c r="A29240" s="5" t="s">
        <v>1835</v>
      </c>
      <c r="B29240" s="1315">
        <v>44315</v>
      </c>
      <c r="C29240" s="5" t="s">
        <v>1818</v>
      </c>
      <c r="D29240" s="5">
        <v>2083.6999999999998</v>
      </c>
      <c r="E29240" s="5">
        <v>2656</v>
      </c>
      <c r="F29240" s="5">
        <v>2993.5</v>
      </c>
      <c r="G29240" s="5">
        <v>3057.88</v>
      </c>
      <c r="H29240" s="5">
        <v>3324.75</v>
      </c>
      <c r="I29240" s="5">
        <v>4517.95</v>
      </c>
      <c r="J29240" s="5" t="s">
        <v>1822</v>
      </c>
      <c r="K29240" s="5" t="s">
        <v>230</v>
      </c>
      <c r="L29240" s="5" t="s">
        <v>0</v>
      </c>
      <c r="M29240" s="1315">
        <v>44274</v>
      </c>
      <c r="N29240" s="5" t="s">
        <v>1853</v>
      </c>
      <c r="O29240" s="1337" t="s">
        <v>1819</v>
      </c>
    </row>
    <row r="29241" spans="1:15" x14ac:dyDescent="0.25">
      <c r="A29241" s="5" t="s">
        <v>1835</v>
      </c>
      <c r="B29241" s="1315">
        <v>44315</v>
      </c>
      <c r="C29241" s="5" t="s">
        <v>1764</v>
      </c>
      <c r="D29241" s="5">
        <v>939617.35</v>
      </c>
      <c r="E29241" s="5">
        <v>1286435.75</v>
      </c>
      <c r="F29241" s="5">
        <v>1465750</v>
      </c>
      <c r="G29241" s="5">
        <v>1490342.9</v>
      </c>
      <c r="H29241" s="5">
        <v>1631921.5</v>
      </c>
      <c r="I29241" s="5">
        <v>2290191.87</v>
      </c>
      <c r="J29241" s="5" t="s">
        <v>1822</v>
      </c>
      <c r="K29241" s="5" t="s">
        <v>230</v>
      </c>
      <c r="L29241" s="5" t="s">
        <v>0</v>
      </c>
      <c r="M29241" s="1315">
        <v>44274</v>
      </c>
      <c r="N29241" s="5" t="s">
        <v>1853</v>
      </c>
      <c r="O29241" s="1337" t="s">
        <v>1819</v>
      </c>
    </row>
    <row r="29242" spans="1:15" x14ac:dyDescent="0.25">
      <c r="A29242" s="5" t="s">
        <v>1835</v>
      </c>
      <c r="B29242" s="1315">
        <v>44315</v>
      </c>
      <c r="C29242" s="5" t="s">
        <v>1765</v>
      </c>
      <c r="D29242" s="5">
        <v>0</v>
      </c>
      <c r="E29242" s="5">
        <v>0</v>
      </c>
      <c r="F29242" s="5">
        <v>0</v>
      </c>
      <c r="G29242" s="5">
        <v>0.15</v>
      </c>
      <c r="H29242" s="5">
        <v>0</v>
      </c>
      <c r="I29242" s="5">
        <v>1</v>
      </c>
      <c r="J29242" s="5" t="s">
        <v>1822</v>
      </c>
      <c r="K29242" s="5" t="s">
        <v>230</v>
      </c>
      <c r="L29242" s="5" t="s">
        <v>0</v>
      </c>
      <c r="M29242" s="1315">
        <v>44274</v>
      </c>
      <c r="N29242" s="5" t="s">
        <v>1853</v>
      </c>
      <c r="O29242" s="1337" t="s">
        <v>1819</v>
      </c>
    </row>
    <row r="29243" spans="1:15" x14ac:dyDescent="0.25">
      <c r="A29243" s="5" t="s">
        <v>1835</v>
      </c>
      <c r="B29243" s="1315">
        <v>44315</v>
      </c>
      <c r="C29243" s="5" t="s">
        <v>1766</v>
      </c>
      <c r="D29243" s="5">
        <v>0</v>
      </c>
      <c r="E29243" s="5">
        <v>2</v>
      </c>
      <c r="F29243" s="5">
        <v>4.5</v>
      </c>
      <c r="G29243" s="5">
        <v>6.2</v>
      </c>
      <c r="H29243" s="5">
        <v>8.25</v>
      </c>
      <c r="I29243" s="5">
        <v>24</v>
      </c>
      <c r="J29243" s="5" t="s">
        <v>1822</v>
      </c>
      <c r="K29243" s="5" t="s">
        <v>230</v>
      </c>
      <c r="L29243" s="5" t="s">
        <v>0</v>
      </c>
      <c r="M29243" s="1315">
        <v>44274</v>
      </c>
      <c r="N29243" s="5" t="s">
        <v>1853</v>
      </c>
      <c r="O29243" s="1337" t="s">
        <v>1819</v>
      </c>
    </row>
    <row r="29244" spans="1:15" x14ac:dyDescent="0.25">
      <c r="A29244" s="5" t="s">
        <v>1835</v>
      </c>
      <c r="B29244" s="1315">
        <v>44315</v>
      </c>
      <c r="C29244" s="5" t="s">
        <v>1767</v>
      </c>
      <c r="D29244" s="5">
        <v>0</v>
      </c>
      <c r="E29244" s="5">
        <v>0</v>
      </c>
      <c r="F29244" s="5">
        <v>0</v>
      </c>
      <c r="G29244" s="5">
        <v>0.28000000000000003</v>
      </c>
      <c r="H29244" s="5">
        <v>0</v>
      </c>
      <c r="I29244" s="5">
        <v>1.52</v>
      </c>
      <c r="J29244" s="5" t="s">
        <v>1822</v>
      </c>
      <c r="K29244" s="5" t="s">
        <v>230</v>
      </c>
      <c r="L29244" s="5" t="s">
        <v>0</v>
      </c>
      <c r="M29244" s="1315">
        <v>44274</v>
      </c>
      <c r="N29244" s="5" t="s">
        <v>1853</v>
      </c>
      <c r="O29244" s="1337" t="s">
        <v>1819</v>
      </c>
    </row>
    <row r="29245" spans="1:15" x14ac:dyDescent="0.25">
      <c r="A29245" s="5" t="s">
        <v>1835</v>
      </c>
      <c r="B29245" s="1315">
        <v>44315</v>
      </c>
      <c r="C29245" s="5" t="s">
        <v>1768</v>
      </c>
      <c r="D29245" s="5">
        <v>0</v>
      </c>
      <c r="E29245" s="5">
        <v>1</v>
      </c>
      <c r="F29245" s="5">
        <v>2</v>
      </c>
      <c r="G29245" s="5">
        <v>2.93</v>
      </c>
      <c r="H29245" s="5">
        <v>4</v>
      </c>
      <c r="I29245" s="5">
        <v>10</v>
      </c>
      <c r="J29245" s="5" t="s">
        <v>1822</v>
      </c>
      <c r="K29245" s="5" t="s">
        <v>230</v>
      </c>
      <c r="L29245" s="5" t="s">
        <v>0</v>
      </c>
      <c r="M29245" s="1315">
        <v>44274</v>
      </c>
      <c r="N29245" s="5" t="s">
        <v>1853</v>
      </c>
      <c r="O29245" s="1337" t="s">
        <v>1819</v>
      </c>
    </row>
    <row r="29246" spans="1:15" x14ac:dyDescent="0.25">
      <c r="A29246" s="5" t="s">
        <v>1835</v>
      </c>
      <c r="B29246" s="1315">
        <v>44315</v>
      </c>
      <c r="C29246" s="5" t="s">
        <v>1769</v>
      </c>
      <c r="D29246" s="5">
        <v>0</v>
      </c>
      <c r="E29246" s="5">
        <v>0</v>
      </c>
      <c r="F29246" s="5">
        <v>0</v>
      </c>
      <c r="G29246" s="5">
        <v>0.11</v>
      </c>
      <c r="H29246" s="5">
        <v>0</v>
      </c>
      <c r="I29246" s="5">
        <v>1</v>
      </c>
      <c r="J29246" s="5" t="s">
        <v>1822</v>
      </c>
      <c r="K29246" s="5" t="s">
        <v>230</v>
      </c>
      <c r="L29246" s="5" t="s">
        <v>0</v>
      </c>
      <c r="M29246" s="1315">
        <v>44274</v>
      </c>
      <c r="N29246" s="5" t="s">
        <v>1853</v>
      </c>
      <c r="O29246" s="1337" t="s">
        <v>1819</v>
      </c>
    </row>
    <row r="29247" spans="1:15" x14ac:dyDescent="0.25">
      <c r="A29247" s="5" t="s">
        <v>1835</v>
      </c>
      <c r="B29247" s="1315">
        <v>44315</v>
      </c>
      <c r="C29247" s="5" t="s">
        <v>1770</v>
      </c>
      <c r="D29247" s="5">
        <v>2</v>
      </c>
      <c r="E29247" s="5">
        <v>6.75</v>
      </c>
      <c r="F29247" s="5">
        <v>14</v>
      </c>
      <c r="G29247" s="5">
        <v>25.95</v>
      </c>
      <c r="H29247" s="5">
        <v>37.5</v>
      </c>
      <c r="I29247" s="5">
        <v>98.62</v>
      </c>
      <c r="J29247" s="5" t="s">
        <v>1822</v>
      </c>
      <c r="K29247" s="5" t="s">
        <v>230</v>
      </c>
      <c r="L29247" s="5" t="s">
        <v>0</v>
      </c>
      <c r="M29247" s="1315">
        <v>44274</v>
      </c>
      <c r="N29247" s="5" t="s">
        <v>1853</v>
      </c>
      <c r="O29247" s="1337" t="s">
        <v>1819</v>
      </c>
    </row>
    <row r="29248" spans="1:15" x14ac:dyDescent="0.25">
      <c r="A29248" s="5" t="s">
        <v>1835</v>
      </c>
      <c r="B29248" s="1315">
        <v>44315</v>
      </c>
      <c r="C29248" s="5" t="s">
        <v>1820</v>
      </c>
      <c r="D29248" s="5">
        <v>14.95</v>
      </c>
      <c r="E29248" s="5">
        <v>50.5</v>
      </c>
      <c r="F29248" s="5">
        <v>106.5</v>
      </c>
      <c r="G29248" s="5">
        <v>174.83</v>
      </c>
      <c r="H29248" s="5">
        <v>242.25</v>
      </c>
      <c r="I29248" s="5">
        <v>675.55</v>
      </c>
      <c r="J29248" s="5" t="s">
        <v>1822</v>
      </c>
      <c r="K29248" s="5" t="s">
        <v>230</v>
      </c>
      <c r="L29248" s="5" t="s">
        <v>0</v>
      </c>
      <c r="M29248" s="1315">
        <v>44274</v>
      </c>
      <c r="N29248" s="5" t="s">
        <v>1853</v>
      </c>
      <c r="O29248" s="1337" t="s">
        <v>1819</v>
      </c>
    </row>
    <row r="29249" spans="1:15" x14ac:dyDescent="0.25">
      <c r="A29249" s="5" t="s">
        <v>1835</v>
      </c>
      <c r="B29249" s="1315">
        <v>44315</v>
      </c>
      <c r="C29249" s="5" t="s">
        <v>1771</v>
      </c>
      <c r="D29249" s="5">
        <v>0.89</v>
      </c>
      <c r="E29249" s="5">
        <v>1.02</v>
      </c>
      <c r="F29249" s="5">
        <v>1.1000000000000001</v>
      </c>
      <c r="G29249" s="5">
        <v>1.1100000000000001</v>
      </c>
      <c r="H29249" s="5">
        <v>1.21</v>
      </c>
      <c r="I29249" s="5">
        <v>1.32</v>
      </c>
      <c r="J29249" s="5" t="s">
        <v>1822</v>
      </c>
      <c r="K29249" s="5" t="s">
        <v>230</v>
      </c>
      <c r="L29249" s="5" t="s">
        <v>0</v>
      </c>
      <c r="M29249" s="1315">
        <v>44274</v>
      </c>
      <c r="N29249" s="5" t="s">
        <v>1853</v>
      </c>
      <c r="O29249" s="1337" t="s">
        <v>1819</v>
      </c>
    </row>
    <row r="29250" spans="1:15" x14ac:dyDescent="0.25">
      <c r="A29250" s="5" t="s">
        <v>1835</v>
      </c>
      <c r="B29250" s="1315">
        <v>44315</v>
      </c>
      <c r="C29250" s="5" t="s">
        <v>1821</v>
      </c>
      <c r="D29250" s="5">
        <v>0.87</v>
      </c>
      <c r="E29250" s="5">
        <v>0.99</v>
      </c>
      <c r="F29250" s="5">
        <v>1.06</v>
      </c>
      <c r="G29250" s="5">
        <v>1.08</v>
      </c>
      <c r="H29250" s="5">
        <v>1.17</v>
      </c>
      <c r="I29250" s="5">
        <v>1.29</v>
      </c>
      <c r="J29250" s="5" t="s">
        <v>1822</v>
      </c>
      <c r="K29250" s="5" t="s">
        <v>230</v>
      </c>
      <c r="L29250" s="5" t="s">
        <v>0</v>
      </c>
      <c r="M29250" s="1315">
        <v>44274</v>
      </c>
      <c r="N29250" s="5" t="s">
        <v>1853</v>
      </c>
      <c r="O29250" s="1337" t="s">
        <v>1819</v>
      </c>
    </row>
    <row r="29251" spans="1:15" x14ac:dyDescent="0.25">
      <c r="A29251" s="5" t="s">
        <v>1835</v>
      </c>
      <c r="B29251" s="1315">
        <v>44315</v>
      </c>
      <c r="C29251" s="5" t="s">
        <v>1818</v>
      </c>
      <c r="D29251" s="5">
        <v>2090.4499999999998</v>
      </c>
      <c r="E29251" s="5">
        <v>2680.25</v>
      </c>
      <c r="F29251" s="5">
        <v>3005.5</v>
      </c>
      <c r="G29251" s="5">
        <v>3083.91</v>
      </c>
      <c r="H29251" s="5">
        <v>3367</v>
      </c>
      <c r="I29251" s="5">
        <v>4561.6499999999996</v>
      </c>
      <c r="J29251" s="5" t="s">
        <v>1823</v>
      </c>
      <c r="K29251" s="5" t="s">
        <v>230</v>
      </c>
      <c r="L29251" s="5" t="s">
        <v>0</v>
      </c>
      <c r="M29251" s="1315">
        <v>44274</v>
      </c>
      <c r="N29251" s="5" t="s">
        <v>1853</v>
      </c>
      <c r="O29251" s="1337" t="s">
        <v>1819</v>
      </c>
    </row>
    <row r="29252" spans="1:15" x14ac:dyDescent="0.25">
      <c r="A29252" s="5" t="s">
        <v>1835</v>
      </c>
      <c r="B29252" s="1315">
        <v>44315</v>
      </c>
      <c r="C29252" s="5" t="s">
        <v>1764</v>
      </c>
      <c r="D29252" s="5">
        <v>943355.52</v>
      </c>
      <c r="E29252" s="5">
        <v>1303411.5</v>
      </c>
      <c r="F29252" s="5">
        <v>1489787</v>
      </c>
      <c r="G29252" s="5">
        <v>1516778.89</v>
      </c>
      <c r="H29252" s="5">
        <v>1666721.25</v>
      </c>
      <c r="I29252" s="5">
        <v>2312866.9500000002</v>
      </c>
      <c r="J29252" s="5" t="s">
        <v>1823</v>
      </c>
      <c r="K29252" s="5" t="s">
        <v>230</v>
      </c>
      <c r="L29252" s="5" t="s">
        <v>0</v>
      </c>
      <c r="M29252" s="1315">
        <v>44274</v>
      </c>
      <c r="N29252" s="5" t="s">
        <v>1853</v>
      </c>
      <c r="O29252" s="1337" t="s">
        <v>1819</v>
      </c>
    </row>
    <row r="29253" spans="1:15" x14ac:dyDescent="0.25">
      <c r="A29253" s="5" t="s">
        <v>1835</v>
      </c>
      <c r="B29253" s="1315">
        <v>44315</v>
      </c>
      <c r="C29253" s="5" t="s">
        <v>1765</v>
      </c>
      <c r="D29253" s="5">
        <v>0</v>
      </c>
      <c r="E29253" s="5">
        <v>0</v>
      </c>
      <c r="F29253" s="5">
        <v>1</v>
      </c>
      <c r="G29253" s="5">
        <v>1.63</v>
      </c>
      <c r="H29253" s="5">
        <v>2</v>
      </c>
      <c r="I29253" s="5">
        <v>6</v>
      </c>
      <c r="J29253" s="5" t="s">
        <v>1823</v>
      </c>
      <c r="K29253" s="5" t="s">
        <v>230</v>
      </c>
      <c r="L29253" s="5" t="s">
        <v>0</v>
      </c>
      <c r="M29253" s="1315">
        <v>44274</v>
      </c>
      <c r="N29253" s="5" t="s">
        <v>1853</v>
      </c>
      <c r="O29253" s="1337" t="s">
        <v>1819</v>
      </c>
    </row>
    <row r="29254" spans="1:15" x14ac:dyDescent="0.25">
      <c r="A29254" s="5" t="s">
        <v>1835</v>
      </c>
      <c r="B29254" s="1315">
        <v>44315</v>
      </c>
      <c r="C29254" s="5" t="s">
        <v>1766</v>
      </c>
      <c r="D29254" s="5">
        <v>9</v>
      </c>
      <c r="E29254" s="5">
        <v>25.75</v>
      </c>
      <c r="F29254" s="5">
        <v>50</v>
      </c>
      <c r="G29254" s="5">
        <v>81.12</v>
      </c>
      <c r="H29254" s="5">
        <v>123</v>
      </c>
      <c r="I29254" s="5">
        <v>287.35000000000002</v>
      </c>
      <c r="J29254" s="5" t="s">
        <v>1823</v>
      </c>
      <c r="K29254" s="5" t="s">
        <v>230</v>
      </c>
      <c r="L29254" s="5" t="s">
        <v>0</v>
      </c>
      <c r="M29254" s="1315">
        <v>44274</v>
      </c>
      <c r="N29254" s="5" t="s">
        <v>1853</v>
      </c>
      <c r="O29254" s="1337" t="s">
        <v>1819</v>
      </c>
    </row>
    <row r="29255" spans="1:15" x14ac:dyDescent="0.25">
      <c r="A29255" s="5" t="s">
        <v>1835</v>
      </c>
      <c r="B29255" s="1315">
        <v>44315</v>
      </c>
      <c r="C29255" s="5" t="s">
        <v>1767</v>
      </c>
      <c r="D29255" s="5">
        <v>0</v>
      </c>
      <c r="E29255" s="5">
        <v>3</v>
      </c>
      <c r="F29255" s="5">
        <v>6</v>
      </c>
      <c r="G29255" s="5">
        <v>10.35</v>
      </c>
      <c r="H29255" s="5">
        <v>15</v>
      </c>
      <c r="I29255" s="5">
        <v>38.619999999999997</v>
      </c>
      <c r="J29255" s="5" t="s">
        <v>1823</v>
      </c>
      <c r="K29255" s="5" t="s">
        <v>230</v>
      </c>
      <c r="L29255" s="5" t="s">
        <v>0</v>
      </c>
      <c r="M29255" s="1315">
        <v>44274</v>
      </c>
      <c r="N29255" s="5" t="s">
        <v>1853</v>
      </c>
      <c r="O29255" s="1337" t="s">
        <v>1819</v>
      </c>
    </row>
    <row r="29256" spans="1:15" x14ac:dyDescent="0.25">
      <c r="A29256" s="5" t="s">
        <v>1835</v>
      </c>
      <c r="B29256" s="1315">
        <v>44315</v>
      </c>
      <c r="C29256" s="5" t="s">
        <v>1768</v>
      </c>
      <c r="D29256" s="5">
        <v>3</v>
      </c>
      <c r="E29256" s="5">
        <v>10.75</v>
      </c>
      <c r="F29256" s="5">
        <v>18.5</v>
      </c>
      <c r="G29256" s="5">
        <v>29.83</v>
      </c>
      <c r="H29256" s="5">
        <v>40.75</v>
      </c>
      <c r="I29256" s="5">
        <v>98.87</v>
      </c>
      <c r="J29256" s="5" t="s">
        <v>1823</v>
      </c>
      <c r="K29256" s="5" t="s">
        <v>230</v>
      </c>
      <c r="L29256" s="5" t="s">
        <v>0</v>
      </c>
      <c r="M29256" s="1315">
        <v>44274</v>
      </c>
      <c r="N29256" s="5" t="s">
        <v>1853</v>
      </c>
      <c r="O29256" s="1337" t="s">
        <v>1819</v>
      </c>
    </row>
    <row r="29257" spans="1:15" x14ac:dyDescent="0.25">
      <c r="A29257" s="5" t="s">
        <v>1835</v>
      </c>
      <c r="B29257" s="1315">
        <v>44315</v>
      </c>
      <c r="C29257" s="5" t="s">
        <v>1769</v>
      </c>
      <c r="D29257" s="5">
        <v>0</v>
      </c>
      <c r="E29257" s="5">
        <v>0.75</v>
      </c>
      <c r="F29257" s="5">
        <v>2</v>
      </c>
      <c r="G29257" s="5">
        <v>2.84</v>
      </c>
      <c r="H29257" s="5">
        <v>4</v>
      </c>
      <c r="I29257" s="5">
        <v>12.1</v>
      </c>
      <c r="J29257" s="5" t="s">
        <v>1823</v>
      </c>
      <c r="K29257" s="5" t="s">
        <v>230</v>
      </c>
      <c r="L29257" s="5" t="s">
        <v>0</v>
      </c>
      <c r="M29257" s="1315">
        <v>44274</v>
      </c>
      <c r="N29257" s="5" t="s">
        <v>1853</v>
      </c>
      <c r="O29257" s="1337" t="s">
        <v>1819</v>
      </c>
    </row>
    <row r="29258" spans="1:15" x14ac:dyDescent="0.25">
      <c r="A29258" s="5" t="s">
        <v>1835</v>
      </c>
      <c r="B29258" s="1315">
        <v>44315</v>
      </c>
      <c r="C29258" s="5" t="s">
        <v>1770</v>
      </c>
      <c r="D29258" s="5">
        <v>92.12</v>
      </c>
      <c r="E29258" s="5">
        <v>279.5</v>
      </c>
      <c r="F29258" s="5">
        <v>612</v>
      </c>
      <c r="G29258" s="5">
        <v>1261.48</v>
      </c>
      <c r="H29258" s="5">
        <v>1739.25</v>
      </c>
      <c r="I29258" s="5">
        <v>4780.8500000000004</v>
      </c>
      <c r="J29258" s="5" t="s">
        <v>1823</v>
      </c>
      <c r="K29258" s="5" t="s">
        <v>230</v>
      </c>
      <c r="L29258" s="5" t="s">
        <v>0</v>
      </c>
      <c r="M29258" s="1315">
        <v>44274</v>
      </c>
      <c r="N29258" s="5" t="s">
        <v>1853</v>
      </c>
      <c r="O29258" s="1337" t="s">
        <v>1819</v>
      </c>
    </row>
    <row r="29259" spans="1:15" x14ac:dyDescent="0.25">
      <c r="A29259" s="5" t="s">
        <v>1835</v>
      </c>
      <c r="B29259" s="1315">
        <v>44315</v>
      </c>
      <c r="C29259" s="5" t="s">
        <v>1820</v>
      </c>
      <c r="D29259" s="5">
        <v>612.58000000000004</v>
      </c>
      <c r="E29259" s="5">
        <v>1926</v>
      </c>
      <c r="F29259" s="5">
        <v>4252</v>
      </c>
      <c r="G29259" s="5">
        <v>8791.19</v>
      </c>
      <c r="H29259" s="5">
        <v>12092</v>
      </c>
      <c r="I29259" s="5">
        <v>33751.5</v>
      </c>
      <c r="J29259" s="5" t="s">
        <v>1823</v>
      </c>
      <c r="K29259" s="5" t="s">
        <v>230</v>
      </c>
      <c r="L29259" s="5" t="s">
        <v>0</v>
      </c>
      <c r="M29259" s="1315">
        <v>44274</v>
      </c>
      <c r="N29259" s="5" t="s">
        <v>1853</v>
      </c>
      <c r="O29259" s="1337" t="s">
        <v>1819</v>
      </c>
    </row>
    <row r="29260" spans="1:15" x14ac:dyDescent="0.25">
      <c r="A29260" s="5" t="s">
        <v>1835</v>
      </c>
      <c r="B29260" s="1315">
        <v>44315</v>
      </c>
      <c r="C29260" s="5" t="s">
        <v>1771</v>
      </c>
      <c r="D29260" s="5">
        <v>0.89</v>
      </c>
      <c r="E29260" s="5">
        <v>1.02</v>
      </c>
      <c r="F29260" s="5">
        <v>1.1000000000000001</v>
      </c>
      <c r="G29260" s="5">
        <v>1.1100000000000001</v>
      </c>
      <c r="H29260" s="5">
        <v>1.21</v>
      </c>
      <c r="I29260" s="5">
        <v>1.32</v>
      </c>
      <c r="J29260" s="5" t="s">
        <v>1823</v>
      </c>
      <c r="K29260" s="5" t="s">
        <v>230</v>
      </c>
      <c r="L29260" s="5" t="s">
        <v>0</v>
      </c>
      <c r="M29260" s="1315">
        <v>44274</v>
      </c>
      <c r="N29260" s="5" t="s">
        <v>1853</v>
      </c>
      <c r="O29260" s="1337" t="s">
        <v>1819</v>
      </c>
    </row>
    <row r="29261" spans="1:15" x14ac:dyDescent="0.25">
      <c r="A29261" s="5" t="s">
        <v>1835</v>
      </c>
      <c r="B29261" s="1315">
        <v>44315</v>
      </c>
      <c r="C29261" s="5" t="s">
        <v>1821</v>
      </c>
      <c r="D29261" s="5">
        <v>0.87</v>
      </c>
      <c r="E29261" s="5">
        <v>0.99</v>
      </c>
      <c r="F29261" s="5">
        <v>1.06</v>
      </c>
      <c r="G29261" s="5">
        <v>1.08</v>
      </c>
      <c r="H29261" s="5">
        <v>1.17</v>
      </c>
      <c r="I29261" s="5">
        <v>1.28</v>
      </c>
      <c r="J29261" s="5" t="s">
        <v>1823</v>
      </c>
      <c r="K29261" s="5" t="s">
        <v>230</v>
      </c>
      <c r="L29261" s="5" t="s">
        <v>0</v>
      </c>
      <c r="M29261" s="1315">
        <v>44274</v>
      </c>
      <c r="N29261" s="5" t="s">
        <v>1853</v>
      </c>
      <c r="O29261" s="1337" t="s">
        <v>1819</v>
      </c>
    </row>
    <row r="29262" spans="1:15" x14ac:dyDescent="0.25">
      <c r="A29262" s="5" t="s">
        <v>1835</v>
      </c>
      <c r="B29262" s="1315">
        <v>44315</v>
      </c>
      <c r="C29262" s="5" t="s">
        <v>1818</v>
      </c>
      <c r="D29262" s="5">
        <v>2098.8200000000002</v>
      </c>
      <c r="E29262" s="5">
        <v>2758</v>
      </c>
      <c r="F29262" s="5">
        <v>3077.5</v>
      </c>
      <c r="G29262" s="5">
        <v>3179.07</v>
      </c>
      <c r="H29262" s="5">
        <v>3532</v>
      </c>
      <c r="I29262" s="5">
        <v>4652.6000000000004</v>
      </c>
      <c r="J29262" s="5" t="s">
        <v>1824</v>
      </c>
      <c r="K29262" s="5" t="s">
        <v>230</v>
      </c>
      <c r="L29262" s="5" t="s">
        <v>0</v>
      </c>
      <c r="M29262" s="1315">
        <v>44274</v>
      </c>
      <c r="N29262" s="5" t="s">
        <v>1853</v>
      </c>
      <c r="O29262" s="1337" t="s">
        <v>1819</v>
      </c>
    </row>
    <row r="29263" spans="1:15" x14ac:dyDescent="0.25">
      <c r="A29263" s="5" t="s">
        <v>1835</v>
      </c>
      <c r="B29263" s="1315">
        <v>44315</v>
      </c>
      <c r="C29263" s="5" t="s">
        <v>1764</v>
      </c>
      <c r="D29263" s="5">
        <v>970664.98</v>
      </c>
      <c r="E29263" s="5">
        <v>1425489.5</v>
      </c>
      <c r="F29263" s="5">
        <v>1666671</v>
      </c>
      <c r="G29263" s="5">
        <v>1698371.64</v>
      </c>
      <c r="H29263" s="5">
        <v>1933788.25</v>
      </c>
      <c r="I29263" s="5">
        <v>2634305.2000000002</v>
      </c>
      <c r="J29263" s="5" t="s">
        <v>1824</v>
      </c>
      <c r="K29263" s="5" t="s">
        <v>230</v>
      </c>
      <c r="L29263" s="5" t="s">
        <v>0</v>
      </c>
      <c r="M29263" s="1315">
        <v>44274</v>
      </c>
      <c r="N29263" s="5" t="s">
        <v>1853</v>
      </c>
      <c r="O29263" s="1337" t="s">
        <v>1819</v>
      </c>
    </row>
    <row r="29264" spans="1:15" x14ac:dyDescent="0.25">
      <c r="A29264" s="5" t="s">
        <v>1835</v>
      </c>
      <c r="B29264" s="1315">
        <v>44315</v>
      </c>
      <c r="C29264" s="5" t="s">
        <v>1765</v>
      </c>
      <c r="D29264" s="5">
        <v>0.48</v>
      </c>
      <c r="E29264" s="5">
        <v>4</v>
      </c>
      <c r="F29264" s="5">
        <v>8</v>
      </c>
      <c r="G29264" s="5">
        <v>12.83</v>
      </c>
      <c r="H29264" s="5">
        <v>16.25</v>
      </c>
      <c r="I29264" s="5">
        <v>44.52</v>
      </c>
      <c r="J29264" s="5" t="s">
        <v>1824</v>
      </c>
      <c r="K29264" s="5" t="s">
        <v>230</v>
      </c>
      <c r="L29264" s="5" t="s">
        <v>0</v>
      </c>
      <c r="M29264" s="1315">
        <v>44274</v>
      </c>
      <c r="N29264" s="5" t="s">
        <v>1853</v>
      </c>
      <c r="O29264" s="1337" t="s">
        <v>1819</v>
      </c>
    </row>
    <row r="29265" spans="1:15" x14ac:dyDescent="0.25">
      <c r="A29265" s="5" t="s">
        <v>1835</v>
      </c>
      <c r="B29265" s="1315">
        <v>44315</v>
      </c>
      <c r="C29265" s="5" t="s">
        <v>1766</v>
      </c>
      <c r="D29265" s="5">
        <v>36.28</v>
      </c>
      <c r="E29265" s="5">
        <v>178.25</v>
      </c>
      <c r="F29265" s="5">
        <v>367.5</v>
      </c>
      <c r="G29265" s="5">
        <v>680.58</v>
      </c>
      <c r="H29265" s="5">
        <v>964.25</v>
      </c>
      <c r="I29265" s="5">
        <v>2493.4</v>
      </c>
      <c r="J29265" s="5" t="s">
        <v>1824</v>
      </c>
      <c r="K29265" s="5" t="s">
        <v>230</v>
      </c>
      <c r="L29265" s="5" t="s">
        <v>0</v>
      </c>
      <c r="M29265" s="1315">
        <v>44274</v>
      </c>
      <c r="N29265" s="5" t="s">
        <v>1853</v>
      </c>
      <c r="O29265" s="1337" t="s">
        <v>1819</v>
      </c>
    </row>
    <row r="29266" spans="1:15" x14ac:dyDescent="0.25">
      <c r="A29266" s="5" t="s">
        <v>1835</v>
      </c>
      <c r="B29266" s="1315">
        <v>44315</v>
      </c>
      <c r="C29266" s="5" t="s">
        <v>1767</v>
      </c>
      <c r="D29266" s="5">
        <v>5.43</v>
      </c>
      <c r="E29266" s="5">
        <v>27.75</v>
      </c>
      <c r="F29266" s="5">
        <v>58</v>
      </c>
      <c r="G29266" s="5">
        <v>115.54</v>
      </c>
      <c r="H29266" s="5">
        <v>160.5</v>
      </c>
      <c r="I29266" s="5">
        <v>434.77</v>
      </c>
      <c r="J29266" s="5" t="s">
        <v>1824</v>
      </c>
      <c r="K29266" s="5" t="s">
        <v>230</v>
      </c>
      <c r="L29266" s="5" t="s">
        <v>0</v>
      </c>
      <c r="M29266" s="1315">
        <v>44274</v>
      </c>
      <c r="N29266" s="5" t="s">
        <v>1853</v>
      </c>
      <c r="O29266" s="1337" t="s">
        <v>1819</v>
      </c>
    </row>
    <row r="29267" spans="1:15" x14ac:dyDescent="0.25">
      <c r="A29267" s="5" t="s">
        <v>1835</v>
      </c>
      <c r="B29267" s="1315">
        <v>44315</v>
      </c>
      <c r="C29267" s="5" t="s">
        <v>1768</v>
      </c>
      <c r="D29267" s="5">
        <v>15.95</v>
      </c>
      <c r="E29267" s="5">
        <v>56.75</v>
      </c>
      <c r="F29267" s="5">
        <v>125</v>
      </c>
      <c r="G29267" s="5">
        <v>226.8</v>
      </c>
      <c r="H29267" s="5">
        <v>308.5</v>
      </c>
      <c r="I29267" s="5">
        <v>829.85</v>
      </c>
      <c r="J29267" s="5" t="s">
        <v>1824</v>
      </c>
      <c r="K29267" s="5" t="s">
        <v>230</v>
      </c>
      <c r="L29267" s="5" t="s">
        <v>0</v>
      </c>
      <c r="M29267" s="1315">
        <v>44274</v>
      </c>
      <c r="N29267" s="5" t="s">
        <v>1853</v>
      </c>
      <c r="O29267" s="1337" t="s">
        <v>1819</v>
      </c>
    </row>
    <row r="29268" spans="1:15" x14ac:dyDescent="0.25">
      <c r="A29268" s="5" t="s">
        <v>1835</v>
      </c>
      <c r="B29268" s="1315">
        <v>44315</v>
      </c>
      <c r="C29268" s="5" t="s">
        <v>1769</v>
      </c>
      <c r="D29268" s="5">
        <v>2.48</v>
      </c>
      <c r="E29268" s="5">
        <v>9</v>
      </c>
      <c r="F29268" s="5">
        <v>15.5</v>
      </c>
      <c r="G29268" s="5">
        <v>32.909999999999997</v>
      </c>
      <c r="H29268" s="5">
        <v>50.25</v>
      </c>
      <c r="I29268" s="5">
        <v>132.1</v>
      </c>
      <c r="J29268" s="5" t="s">
        <v>1824</v>
      </c>
      <c r="K29268" s="5" t="s">
        <v>230</v>
      </c>
      <c r="L29268" s="5" t="s">
        <v>0</v>
      </c>
      <c r="M29268" s="1315">
        <v>44274</v>
      </c>
      <c r="N29268" s="5" t="s">
        <v>1853</v>
      </c>
      <c r="O29268" s="1337" t="s">
        <v>1819</v>
      </c>
    </row>
    <row r="29269" spans="1:15" x14ac:dyDescent="0.25">
      <c r="A29269" s="5" t="s">
        <v>1835</v>
      </c>
      <c r="B29269" s="1315">
        <v>44315</v>
      </c>
      <c r="C29269" s="5" t="s">
        <v>1770</v>
      </c>
      <c r="D29269" s="5">
        <v>740.55</v>
      </c>
      <c r="E29269" s="5">
        <v>3793</v>
      </c>
      <c r="F29269" s="5">
        <v>8713.5</v>
      </c>
      <c r="G29269" s="5">
        <v>19358.59</v>
      </c>
      <c r="H29269" s="5">
        <v>26234.5</v>
      </c>
      <c r="I29269" s="5">
        <v>78684.5</v>
      </c>
      <c r="J29269" s="5" t="s">
        <v>1824</v>
      </c>
      <c r="K29269" s="5" t="s">
        <v>230</v>
      </c>
      <c r="L29269" s="5" t="s">
        <v>0</v>
      </c>
      <c r="M29269" s="1315">
        <v>44274</v>
      </c>
      <c r="N29269" s="5" t="s">
        <v>1853</v>
      </c>
      <c r="O29269" s="1337" t="s">
        <v>1819</v>
      </c>
    </row>
    <row r="29270" spans="1:15" x14ac:dyDescent="0.25">
      <c r="A29270" s="5" t="s">
        <v>1835</v>
      </c>
      <c r="B29270" s="1315">
        <v>44315</v>
      </c>
      <c r="C29270" s="5" t="s">
        <v>1820</v>
      </c>
      <c r="D29270" s="5">
        <v>5318.58</v>
      </c>
      <c r="E29270" s="5">
        <v>26982.5</v>
      </c>
      <c r="F29270" s="5">
        <v>63254.5</v>
      </c>
      <c r="G29270" s="5">
        <v>140776.68</v>
      </c>
      <c r="H29270" s="5">
        <v>190926.75</v>
      </c>
      <c r="I29270" s="5">
        <v>576330.4</v>
      </c>
      <c r="J29270" s="5" t="s">
        <v>1824</v>
      </c>
      <c r="K29270" s="5" t="s">
        <v>230</v>
      </c>
      <c r="L29270" s="5" t="s">
        <v>0</v>
      </c>
      <c r="M29270" s="1315">
        <v>44274</v>
      </c>
      <c r="N29270" s="5" t="s">
        <v>1853</v>
      </c>
      <c r="O29270" s="1337" t="s">
        <v>1819</v>
      </c>
    </row>
    <row r="29271" spans="1:15" x14ac:dyDescent="0.25">
      <c r="A29271" s="5" t="s">
        <v>1835</v>
      </c>
      <c r="B29271" s="1315">
        <v>44315</v>
      </c>
      <c r="C29271" s="5" t="s">
        <v>1771</v>
      </c>
      <c r="D29271" s="5">
        <v>0.89</v>
      </c>
      <c r="E29271" s="5">
        <v>1.02</v>
      </c>
      <c r="F29271" s="5">
        <v>1.1000000000000001</v>
      </c>
      <c r="G29271" s="5">
        <v>1.1100000000000001</v>
      </c>
      <c r="H29271" s="5">
        <v>1.21</v>
      </c>
      <c r="I29271" s="5">
        <v>1.32</v>
      </c>
      <c r="J29271" s="5" t="s">
        <v>1824</v>
      </c>
      <c r="K29271" s="5" t="s">
        <v>230</v>
      </c>
      <c r="L29271" s="5" t="s">
        <v>0</v>
      </c>
      <c r="M29271" s="1315">
        <v>44274</v>
      </c>
      <c r="N29271" s="5" t="s">
        <v>1853</v>
      </c>
      <c r="O29271" s="1337" t="s">
        <v>1819</v>
      </c>
    </row>
    <row r="29272" spans="1:15" x14ac:dyDescent="0.25">
      <c r="A29272" s="5" t="s">
        <v>1835</v>
      </c>
      <c r="B29272" s="1315">
        <v>44315</v>
      </c>
      <c r="C29272" s="5" t="s">
        <v>1821</v>
      </c>
      <c r="D29272" s="5">
        <v>0.87</v>
      </c>
      <c r="E29272" s="5">
        <v>0.99</v>
      </c>
      <c r="F29272" s="5">
        <v>1.06</v>
      </c>
      <c r="G29272" s="5">
        <v>1.07</v>
      </c>
      <c r="H29272" s="5">
        <v>1.1599999999999999</v>
      </c>
      <c r="I29272" s="5">
        <v>1.24</v>
      </c>
      <c r="J29272" s="5" t="s">
        <v>1824</v>
      </c>
      <c r="K29272" s="5" t="s">
        <v>230</v>
      </c>
      <c r="L29272" s="5" t="s">
        <v>0</v>
      </c>
      <c r="M29272" s="1315">
        <v>44274</v>
      </c>
      <c r="N29272" s="5" t="s">
        <v>1853</v>
      </c>
      <c r="O29272" s="1337" t="s">
        <v>1819</v>
      </c>
    </row>
    <row r="29273" spans="1:15" x14ac:dyDescent="0.25">
      <c r="A29273" s="5" t="s">
        <v>1835</v>
      </c>
      <c r="B29273" s="1315">
        <v>44316</v>
      </c>
      <c r="C29273" s="5" t="s">
        <v>1818</v>
      </c>
      <c r="D29273" s="5">
        <v>2328.0500000000002</v>
      </c>
      <c r="E29273" s="5">
        <v>2718.75</v>
      </c>
      <c r="F29273" s="5">
        <v>3012.5</v>
      </c>
      <c r="G29273" s="5">
        <v>3215.37</v>
      </c>
      <c r="H29273" s="5">
        <v>3706.25</v>
      </c>
      <c r="I29273" s="5">
        <v>4734.17</v>
      </c>
      <c r="J29273" s="5" t="s">
        <v>1746</v>
      </c>
      <c r="K29273" s="5" t="s">
        <v>230</v>
      </c>
      <c r="L29273" s="5" t="s">
        <v>0</v>
      </c>
      <c r="M29273" s="1315">
        <v>44274</v>
      </c>
      <c r="N29273" s="5" t="s">
        <v>1853</v>
      </c>
      <c r="O29273" s="1337" t="s">
        <v>1819</v>
      </c>
    </row>
    <row r="29274" spans="1:15" x14ac:dyDescent="0.25">
      <c r="A29274" s="5" t="s">
        <v>1835</v>
      </c>
      <c r="B29274" s="1315">
        <v>44316</v>
      </c>
      <c r="C29274" s="5" t="s">
        <v>1764</v>
      </c>
      <c r="D29274" s="5">
        <v>1114398.1499999999</v>
      </c>
      <c r="E29274" s="5">
        <v>1305242</v>
      </c>
      <c r="F29274" s="5">
        <v>1433618.5</v>
      </c>
      <c r="G29274" s="5">
        <v>1504117.99</v>
      </c>
      <c r="H29274" s="5">
        <v>1701970.5</v>
      </c>
      <c r="I29274" s="5">
        <v>2111637.17</v>
      </c>
      <c r="J29274" s="5" t="s">
        <v>1746</v>
      </c>
      <c r="K29274" s="5" t="s">
        <v>230</v>
      </c>
      <c r="L29274" s="5" t="s">
        <v>0</v>
      </c>
      <c r="M29274" s="1315">
        <v>44274</v>
      </c>
      <c r="N29274" s="5" t="s">
        <v>1853</v>
      </c>
      <c r="O29274" s="1337" t="s">
        <v>1819</v>
      </c>
    </row>
    <row r="29275" spans="1:15" x14ac:dyDescent="0.25">
      <c r="A29275" s="5" t="s">
        <v>1835</v>
      </c>
      <c r="B29275" s="1315">
        <v>44316</v>
      </c>
      <c r="C29275" s="5" t="s">
        <v>1765</v>
      </c>
      <c r="D29275" s="5">
        <v>0</v>
      </c>
      <c r="E29275" s="5">
        <v>0</v>
      </c>
      <c r="F29275" s="5">
        <v>0</v>
      </c>
      <c r="G29275" s="5">
        <v>0.13</v>
      </c>
      <c r="H29275" s="5">
        <v>0</v>
      </c>
      <c r="I29275" s="5">
        <v>1</v>
      </c>
      <c r="J29275" s="5" t="s">
        <v>1746</v>
      </c>
      <c r="K29275" s="5" t="s">
        <v>230</v>
      </c>
      <c r="L29275" s="5" t="s">
        <v>0</v>
      </c>
      <c r="M29275" s="1315">
        <v>44274</v>
      </c>
      <c r="N29275" s="5" t="s">
        <v>1853</v>
      </c>
      <c r="O29275" s="1337" t="s">
        <v>1819</v>
      </c>
    </row>
    <row r="29276" spans="1:15" x14ac:dyDescent="0.25">
      <c r="A29276" s="5" t="s">
        <v>1835</v>
      </c>
      <c r="B29276" s="1315">
        <v>44316</v>
      </c>
      <c r="C29276" s="5" t="s">
        <v>1766</v>
      </c>
      <c r="D29276" s="5">
        <v>0.48</v>
      </c>
      <c r="E29276" s="5">
        <v>2</v>
      </c>
      <c r="F29276" s="5">
        <v>4</v>
      </c>
      <c r="G29276" s="5">
        <v>5.39</v>
      </c>
      <c r="H29276" s="5">
        <v>7</v>
      </c>
      <c r="I29276" s="5">
        <v>16.52</v>
      </c>
      <c r="J29276" s="5" t="s">
        <v>1746</v>
      </c>
      <c r="K29276" s="5" t="s">
        <v>230</v>
      </c>
      <c r="L29276" s="5" t="s">
        <v>0</v>
      </c>
      <c r="M29276" s="1315">
        <v>44274</v>
      </c>
      <c r="N29276" s="5" t="s">
        <v>1853</v>
      </c>
      <c r="O29276" s="1337" t="s">
        <v>1819</v>
      </c>
    </row>
    <row r="29277" spans="1:15" x14ac:dyDescent="0.25">
      <c r="A29277" s="5" t="s">
        <v>1835</v>
      </c>
      <c r="B29277" s="1315">
        <v>44316</v>
      </c>
      <c r="C29277" s="5" t="s">
        <v>1767</v>
      </c>
      <c r="D29277" s="5">
        <v>0</v>
      </c>
      <c r="E29277" s="5">
        <v>0</v>
      </c>
      <c r="F29277" s="5">
        <v>0</v>
      </c>
      <c r="G29277" s="5">
        <v>0.35</v>
      </c>
      <c r="H29277" s="5">
        <v>1</v>
      </c>
      <c r="I29277" s="5">
        <v>2</v>
      </c>
      <c r="J29277" s="5" t="s">
        <v>1746</v>
      </c>
      <c r="K29277" s="5" t="s">
        <v>230</v>
      </c>
      <c r="L29277" s="5" t="s">
        <v>0</v>
      </c>
      <c r="M29277" s="1315">
        <v>44274</v>
      </c>
      <c r="N29277" s="5" t="s">
        <v>1853</v>
      </c>
      <c r="O29277" s="1337" t="s">
        <v>1819</v>
      </c>
    </row>
    <row r="29278" spans="1:15" x14ac:dyDescent="0.25">
      <c r="A29278" s="5" t="s">
        <v>1835</v>
      </c>
      <c r="B29278" s="1315">
        <v>44316</v>
      </c>
      <c r="C29278" s="5" t="s">
        <v>1768</v>
      </c>
      <c r="D29278" s="5">
        <v>0</v>
      </c>
      <c r="E29278" s="5">
        <v>1</v>
      </c>
      <c r="F29278" s="5">
        <v>2</v>
      </c>
      <c r="G29278" s="5">
        <v>2.58</v>
      </c>
      <c r="H29278" s="5">
        <v>3</v>
      </c>
      <c r="I29278" s="5">
        <v>10.1</v>
      </c>
      <c r="J29278" s="5" t="s">
        <v>1746</v>
      </c>
      <c r="K29278" s="5" t="s">
        <v>230</v>
      </c>
      <c r="L29278" s="5" t="s">
        <v>0</v>
      </c>
      <c r="M29278" s="1315">
        <v>44274</v>
      </c>
      <c r="N29278" s="5" t="s">
        <v>1853</v>
      </c>
      <c r="O29278" s="1337" t="s">
        <v>1819</v>
      </c>
    </row>
    <row r="29279" spans="1:15" x14ac:dyDescent="0.25">
      <c r="A29279" s="5" t="s">
        <v>1835</v>
      </c>
      <c r="B29279" s="1315">
        <v>44316</v>
      </c>
      <c r="C29279" s="5" t="s">
        <v>1769</v>
      </c>
      <c r="D29279" s="5">
        <v>0</v>
      </c>
      <c r="E29279" s="5">
        <v>0</v>
      </c>
      <c r="F29279" s="5">
        <v>0</v>
      </c>
      <c r="G29279" s="5">
        <v>0.04</v>
      </c>
      <c r="H29279" s="5">
        <v>0</v>
      </c>
      <c r="I29279" s="5">
        <v>1</v>
      </c>
      <c r="J29279" s="5" t="s">
        <v>1746</v>
      </c>
      <c r="K29279" s="5" t="s">
        <v>230</v>
      </c>
      <c r="L29279" s="5" t="s">
        <v>0</v>
      </c>
      <c r="M29279" s="1315">
        <v>44274</v>
      </c>
      <c r="N29279" s="5" t="s">
        <v>1853</v>
      </c>
      <c r="O29279" s="1337" t="s">
        <v>1819</v>
      </c>
    </row>
    <row r="29280" spans="1:15" x14ac:dyDescent="0.25">
      <c r="A29280" s="5" t="s">
        <v>1835</v>
      </c>
      <c r="B29280" s="1315">
        <v>44316</v>
      </c>
      <c r="C29280" s="5" t="s">
        <v>1770</v>
      </c>
      <c r="D29280" s="5">
        <v>1.48</v>
      </c>
      <c r="E29280" s="5">
        <v>6.75</v>
      </c>
      <c r="F29280" s="5">
        <v>15</v>
      </c>
      <c r="G29280" s="5">
        <v>22.28</v>
      </c>
      <c r="H29280" s="5">
        <v>28</v>
      </c>
      <c r="I29280" s="5">
        <v>100.35</v>
      </c>
      <c r="J29280" s="5" t="s">
        <v>1746</v>
      </c>
      <c r="K29280" s="5" t="s">
        <v>230</v>
      </c>
      <c r="L29280" s="5" t="s">
        <v>0</v>
      </c>
      <c r="M29280" s="1315">
        <v>44274</v>
      </c>
      <c r="N29280" s="5" t="s">
        <v>1853</v>
      </c>
      <c r="O29280" s="1337" t="s">
        <v>1819</v>
      </c>
    </row>
    <row r="29281" spans="1:15" x14ac:dyDescent="0.25">
      <c r="A29281" s="5" t="s">
        <v>1835</v>
      </c>
      <c r="B29281" s="1315">
        <v>44316</v>
      </c>
      <c r="C29281" s="5" t="s">
        <v>1820</v>
      </c>
      <c r="D29281" s="5">
        <v>18.48</v>
      </c>
      <c r="E29281" s="5">
        <v>49</v>
      </c>
      <c r="F29281" s="5">
        <v>97</v>
      </c>
      <c r="G29281" s="5">
        <v>151.34</v>
      </c>
      <c r="H29281" s="5">
        <v>168</v>
      </c>
      <c r="I29281" s="5">
        <v>669.95</v>
      </c>
      <c r="J29281" s="5" t="s">
        <v>1746</v>
      </c>
      <c r="K29281" s="5" t="s">
        <v>230</v>
      </c>
      <c r="L29281" s="5" t="s">
        <v>0</v>
      </c>
      <c r="M29281" s="1315">
        <v>44274</v>
      </c>
      <c r="N29281" s="5" t="s">
        <v>1853</v>
      </c>
      <c r="O29281" s="1337" t="s">
        <v>1819</v>
      </c>
    </row>
    <row r="29282" spans="1:15" x14ac:dyDescent="0.25">
      <c r="A29282" s="5" t="s">
        <v>1835</v>
      </c>
      <c r="B29282" s="1315">
        <v>44316</v>
      </c>
      <c r="C29282" s="5" t="s">
        <v>1771</v>
      </c>
      <c r="D29282" s="5">
        <v>0.92</v>
      </c>
      <c r="E29282" s="5">
        <v>1.01</v>
      </c>
      <c r="F29282" s="5">
        <v>1.0900000000000001</v>
      </c>
      <c r="G29282" s="5">
        <v>1.0900000000000001</v>
      </c>
      <c r="H29282" s="5">
        <v>1.1499999999999999</v>
      </c>
      <c r="I29282" s="5">
        <v>1.32</v>
      </c>
      <c r="J29282" s="5" t="s">
        <v>1746</v>
      </c>
      <c r="K29282" s="5" t="s">
        <v>230</v>
      </c>
      <c r="L29282" s="5" t="s">
        <v>0</v>
      </c>
      <c r="M29282" s="1315">
        <v>44274</v>
      </c>
      <c r="N29282" s="5" t="s">
        <v>1853</v>
      </c>
      <c r="O29282" s="1337" t="s">
        <v>1819</v>
      </c>
    </row>
    <row r="29283" spans="1:15" x14ac:dyDescent="0.25">
      <c r="A29283" s="5" t="s">
        <v>1835</v>
      </c>
      <c r="B29283" s="1315">
        <v>44316</v>
      </c>
      <c r="C29283" s="5" t="s">
        <v>1821</v>
      </c>
      <c r="D29283" s="5">
        <v>0.9</v>
      </c>
      <c r="E29283" s="5">
        <v>0.99</v>
      </c>
      <c r="F29283" s="5">
        <v>1.06</v>
      </c>
      <c r="G29283" s="5">
        <v>1.07</v>
      </c>
      <c r="H29283" s="5">
        <v>1.1299999999999999</v>
      </c>
      <c r="I29283" s="5">
        <v>1.29</v>
      </c>
      <c r="J29283" s="5" t="s">
        <v>1746</v>
      </c>
      <c r="K29283" s="5" t="s">
        <v>230</v>
      </c>
      <c r="L29283" s="5" t="s">
        <v>0</v>
      </c>
      <c r="M29283" s="1315">
        <v>44274</v>
      </c>
      <c r="N29283" s="5" t="s">
        <v>1853</v>
      </c>
      <c r="O29283" s="1337" t="s">
        <v>1819</v>
      </c>
    </row>
    <row r="29284" spans="1:15" x14ac:dyDescent="0.25">
      <c r="A29284" s="5" t="s">
        <v>1835</v>
      </c>
      <c r="B29284" s="1315">
        <v>44316</v>
      </c>
      <c r="C29284" s="5" t="s">
        <v>1818</v>
      </c>
      <c r="D29284" s="5">
        <v>2350.3000000000002</v>
      </c>
      <c r="E29284" s="5">
        <v>2744</v>
      </c>
      <c r="F29284" s="5">
        <v>3043.5</v>
      </c>
      <c r="G29284" s="5">
        <v>3240.03</v>
      </c>
      <c r="H29284" s="5">
        <v>3735.25</v>
      </c>
      <c r="I29284" s="5">
        <v>4750.32</v>
      </c>
      <c r="J29284" s="5" t="s">
        <v>1747</v>
      </c>
      <c r="K29284" s="5" t="s">
        <v>230</v>
      </c>
      <c r="L29284" s="5" t="s">
        <v>0</v>
      </c>
      <c r="M29284" s="1315">
        <v>44274</v>
      </c>
      <c r="N29284" s="5" t="s">
        <v>1853</v>
      </c>
      <c r="O29284" s="1337" t="s">
        <v>1819</v>
      </c>
    </row>
    <row r="29285" spans="1:15" x14ac:dyDescent="0.25">
      <c r="A29285" s="5" t="s">
        <v>1835</v>
      </c>
      <c r="B29285" s="1315">
        <v>44316</v>
      </c>
      <c r="C29285" s="5" t="s">
        <v>1764</v>
      </c>
      <c r="D29285" s="5">
        <v>1128928.8799999999</v>
      </c>
      <c r="E29285" s="5">
        <v>1334296</v>
      </c>
      <c r="F29285" s="5">
        <v>1450891</v>
      </c>
      <c r="G29285" s="5">
        <v>1529823.64</v>
      </c>
      <c r="H29285" s="5">
        <v>1720592.75</v>
      </c>
      <c r="I29285" s="5">
        <v>2125695.25</v>
      </c>
      <c r="J29285" s="5" t="s">
        <v>1747</v>
      </c>
      <c r="K29285" s="5" t="s">
        <v>230</v>
      </c>
      <c r="L29285" s="5" t="s">
        <v>0</v>
      </c>
      <c r="M29285" s="1315">
        <v>44274</v>
      </c>
      <c r="N29285" s="5" t="s">
        <v>1853</v>
      </c>
      <c r="O29285" s="1337" t="s">
        <v>1819</v>
      </c>
    </row>
    <row r="29286" spans="1:15" x14ac:dyDescent="0.25">
      <c r="A29286" s="5" t="s">
        <v>1835</v>
      </c>
      <c r="B29286" s="1315">
        <v>44316</v>
      </c>
      <c r="C29286" s="5" t="s">
        <v>1765</v>
      </c>
      <c r="D29286" s="5">
        <v>0</v>
      </c>
      <c r="E29286" s="5">
        <v>0</v>
      </c>
      <c r="F29286" s="5">
        <v>1</v>
      </c>
      <c r="G29286" s="5">
        <v>1.75</v>
      </c>
      <c r="H29286" s="5">
        <v>2</v>
      </c>
      <c r="I29286" s="5">
        <v>9</v>
      </c>
      <c r="J29286" s="5" t="s">
        <v>1747</v>
      </c>
      <c r="K29286" s="5" t="s">
        <v>230</v>
      </c>
      <c r="L29286" s="5" t="s">
        <v>0</v>
      </c>
      <c r="M29286" s="1315">
        <v>44274</v>
      </c>
      <c r="N29286" s="5" t="s">
        <v>1853</v>
      </c>
      <c r="O29286" s="1337" t="s">
        <v>1819</v>
      </c>
    </row>
    <row r="29287" spans="1:15" x14ac:dyDescent="0.25">
      <c r="A29287" s="5" t="s">
        <v>1835</v>
      </c>
      <c r="B29287" s="1315">
        <v>44316</v>
      </c>
      <c r="C29287" s="5" t="s">
        <v>1766</v>
      </c>
      <c r="D29287" s="5">
        <v>8.9</v>
      </c>
      <c r="E29287" s="5">
        <v>27.75</v>
      </c>
      <c r="F29287" s="5">
        <v>46</v>
      </c>
      <c r="G29287" s="5">
        <v>76.72</v>
      </c>
      <c r="H29287" s="5">
        <v>83</v>
      </c>
      <c r="I29287" s="5">
        <v>316.60000000000002</v>
      </c>
      <c r="J29287" s="5" t="s">
        <v>1747</v>
      </c>
      <c r="K29287" s="5" t="s">
        <v>230</v>
      </c>
      <c r="L29287" s="5" t="s">
        <v>0</v>
      </c>
      <c r="M29287" s="1315">
        <v>44274</v>
      </c>
      <c r="N29287" s="5" t="s">
        <v>1853</v>
      </c>
      <c r="O29287" s="1337" t="s">
        <v>1819</v>
      </c>
    </row>
    <row r="29288" spans="1:15" x14ac:dyDescent="0.25">
      <c r="A29288" s="5" t="s">
        <v>1835</v>
      </c>
      <c r="B29288" s="1315">
        <v>44316</v>
      </c>
      <c r="C29288" s="5" t="s">
        <v>1767</v>
      </c>
      <c r="D29288" s="5">
        <v>0</v>
      </c>
      <c r="E29288" s="5">
        <v>3</v>
      </c>
      <c r="F29288" s="5">
        <v>5.5</v>
      </c>
      <c r="G29288" s="5">
        <v>9.41</v>
      </c>
      <c r="H29288" s="5">
        <v>10.25</v>
      </c>
      <c r="I29288" s="5">
        <v>44.62</v>
      </c>
      <c r="J29288" s="5" t="s">
        <v>1747</v>
      </c>
      <c r="K29288" s="5" t="s">
        <v>230</v>
      </c>
      <c r="L29288" s="5" t="s">
        <v>0</v>
      </c>
      <c r="M29288" s="1315">
        <v>44274</v>
      </c>
      <c r="N29288" s="5" t="s">
        <v>1853</v>
      </c>
      <c r="O29288" s="1337" t="s">
        <v>1819</v>
      </c>
    </row>
    <row r="29289" spans="1:15" x14ac:dyDescent="0.25">
      <c r="A29289" s="5" t="s">
        <v>1835</v>
      </c>
      <c r="B29289" s="1315">
        <v>44316</v>
      </c>
      <c r="C29289" s="5" t="s">
        <v>1768</v>
      </c>
      <c r="D29289" s="5">
        <v>3</v>
      </c>
      <c r="E29289" s="5">
        <v>9</v>
      </c>
      <c r="F29289" s="5">
        <v>17</v>
      </c>
      <c r="G29289" s="5">
        <v>27.51</v>
      </c>
      <c r="H29289" s="5">
        <v>32.25</v>
      </c>
      <c r="I29289" s="5">
        <v>118.4</v>
      </c>
      <c r="J29289" s="5" t="s">
        <v>1747</v>
      </c>
      <c r="K29289" s="5" t="s">
        <v>230</v>
      </c>
      <c r="L29289" s="5" t="s">
        <v>0</v>
      </c>
      <c r="M29289" s="1315">
        <v>44274</v>
      </c>
      <c r="N29289" s="5" t="s">
        <v>1853</v>
      </c>
      <c r="O29289" s="1337" t="s">
        <v>1819</v>
      </c>
    </row>
    <row r="29290" spans="1:15" x14ac:dyDescent="0.25">
      <c r="A29290" s="5" t="s">
        <v>1835</v>
      </c>
      <c r="B29290" s="1315">
        <v>44316</v>
      </c>
      <c r="C29290" s="5" t="s">
        <v>1769</v>
      </c>
      <c r="D29290" s="5">
        <v>0</v>
      </c>
      <c r="E29290" s="5">
        <v>0.75</v>
      </c>
      <c r="F29290" s="5">
        <v>2</v>
      </c>
      <c r="G29290" s="5">
        <v>2.54</v>
      </c>
      <c r="H29290" s="5">
        <v>3</v>
      </c>
      <c r="I29290" s="5">
        <v>11.05</v>
      </c>
      <c r="J29290" s="5" t="s">
        <v>1747</v>
      </c>
      <c r="K29290" s="5" t="s">
        <v>230</v>
      </c>
      <c r="L29290" s="5" t="s">
        <v>0</v>
      </c>
      <c r="M29290" s="1315">
        <v>44274</v>
      </c>
      <c r="N29290" s="5" t="s">
        <v>1853</v>
      </c>
      <c r="O29290" s="1337" t="s">
        <v>1819</v>
      </c>
    </row>
    <row r="29291" spans="1:15" x14ac:dyDescent="0.25">
      <c r="A29291" s="5" t="s">
        <v>1835</v>
      </c>
      <c r="B29291" s="1315">
        <v>44316</v>
      </c>
      <c r="C29291" s="5" t="s">
        <v>1770</v>
      </c>
      <c r="D29291" s="5">
        <v>97.42</v>
      </c>
      <c r="E29291" s="5">
        <v>283.75</v>
      </c>
      <c r="F29291" s="5">
        <v>630.5</v>
      </c>
      <c r="G29291" s="5">
        <v>1178.56</v>
      </c>
      <c r="H29291" s="5">
        <v>1224</v>
      </c>
      <c r="I29291" s="5">
        <v>5626.42</v>
      </c>
      <c r="J29291" s="5" t="s">
        <v>1747</v>
      </c>
      <c r="K29291" s="5" t="s">
        <v>230</v>
      </c>
      <c r="L29291" s="5" t="s">
        <v>0</v>
      </c>
      <c r="M29291" s="1315">
        <v>44274</v>
      </c>
      <c r="N29291" s="5" t="s">
        <v>1853</v>
      </c>
      <c r="O29291" s="1337" t="s">
        <v>1819</v>
      </c>
    </row>
    <row r="29292" spans="1:15" x14ac:dyDescent="0.25">
      <c r="A29292" s="5" t="s">
        <v>1835</v>
      </c>
      <c r="B29292" s="1315">
        <v>44316</v>
      </c>
      <c r="C29292" s="5" t="s">
        <v>1820</v>
      </c>
      <c r="D29292" s="5">
        <v>680.2</v>
      </c>
      <c r="E29292" s="5">
        <v>1908</v>
      </c>
      <c r="F29292" s="5">
        <v>4242</v>
      </c>
      <c r="G29292" s="5">
        <v>8223.14</v>
      </c>
      <c r="H29292" s="5">
        <v>8332.75</v>
      </c>
      <c r="I29292" s="5">
        <v>40080.82</v>
      </c>
      <c r="J29292" s="5" t="s">
        <v>1747</v>
      </c>
      <c r="K29292" s="5" t="s">
        <v>230</v>
      </c>
      <c r="L29292" s="5" t="s">
        <v>0</v>
      </c>
      <c r="M29292" s="1315">
        <v>44274</v>
      </c>
      <c r="N29292" s="5" t="s">
        <v>1853</v>
      </c>
      <c r="O29292" s="1337" t="s">
        <v>1819</v>
      </c>
    </row>
    <row r="29293" spans="1:15" x14ac:dyDescent="0.25">
      <c r="A29293" s="5" t="s">
        <v>1835</v>
      </c>
      <c r="B29293" s="1315">
        <v>44316</v>
      </c>
      <c r="C29293" s="5" t="s">
        <v>1771</v>
      </c>
      <c r="D29293" s="5">
        <v>0.92</v>
      </c>
      <c r="E29293" s="5">
        <v>1.01</v>
      </c>
      <c r="F29293" s="5">
        <v>1.0900000000000001</v>
      </c>
      <c r="G29293" s="5">
        <v>1.0900000000000001</v>
      </c>
      <c r="H29293" s="5">
        <v>1.1499999999999999</v>
      </c>
      <c r="I29293" s="5">
        <v>1.32</v>
      </c>
      <c r="J29293" s="5" t="s">
        <v>1747</v>
      </c>
      <c r="K29293" s="5" t="s">
        <v>230</v>
      </c>
      <c r="L29293" s="5" t="s">
        <v>0</v>
      </c>
      <c r="M29293" s="1315">
        <v>44274</v>
      </c>
      <c r="N29293" s="5" t="s">
        <v>1853</v>
      </c>
      <c r="O29293" s="1337" t="s">
        <v>1819</v>
      </c>
    </row>
    <row r="29294" spans="1:15" x14ac:dyDescent="0.25">
      <c r="A29294" s="5" t="s">
        <v>1835</v>
      </c>
      <c r="B29294" s="1315">
        <v>44316</v>
      </c>
      <c r="C29294" s="5" t="s">
        <v>1821</v>
      </c>
      <c r="D29294" s="5">
        <v>0.9</v>
      </c>
      <c r="E29294" s="5">
        <v>0.99</v>
      </c>
      <c r="F29294" s="5">
        <v>1.06</v>
      </c>
      <c r="G29294" s="5">
        <v>1.07</v>
      </c>
      <c r="H29294" s="5">
        <v>1.1200000000000001</v>
      </c>
      <c r="I29294" s="5">
        <v>1.28</v>
      </c>
      <c r="J29294" s="5" t="s">
        <v>1747</v>
      </c>
      <c r="K29294" s="5" t="s">
        <v>230</v>
      </c>
      <c r="L29294" s="5" t="s">
        <v>0</v>
      </c>
      <c r="M29294" s="1315">
        <v>44274</v>
      </c>
      <c r="N29294" s="5" t="s">
        <v>1853</v>
      </c>
      <c r="O29294" s="1337" t="s">
        <v>1819</v>
      </c>
    </row>
    <row r="29295" spans="1:15" x14ac:dyDescent="0.25">
      <c r="A29295" s="5" t="s">
        <v>1835</v>
      </c>
      <c r="B29295" s="1315">
        <v>44316</v>
      </c>
      <c r="C29295" s="5" t="s">
        <v>1818</v>
      </c>
      <c r="D29295" s="5">
        <v>2445.77</v>
      </c>
      <c r="E29295" s="5">
        <v>2855.75</v>
      </c>
      <c r="F29295" s="5">
        <v>3155.5</v>
      </c>
      <c r="G29295" s="5">
        <v>3400.51</v>
      </c>
      <c r="H29295" s="5">
        <v>3866</v>
      </c>
      <c r="I29295" s="5">
        <v>4896.67</v>
      </c>
      <c r="J29295" s="5" t="s">
        <v>1744</v>
      </c>
      <c r="K29295" s="5" t="s">
        <v>230</v>
      </c>
      <c r="L29295" s="5" t="s">
        <v>0</v>
      </c>
      <c r="M29295" s="1315">
        <v>44274</v>
      </c>
      <c r="N29295" s="5" t="s">
        <v>1853</v>
      </c>
      <c r="O29295" s="1337" t="s">
        <v>1819</v>
      </c>
    </row>
    <row r="29296" spans="1:15" x14ac:dyDescent="0.25">
      <c r="A29296" s="5" t="s">
        <v>1835</v>
      </c>
      <c r="B29296" s="1315">
        <v>44316</v>
      </c>
      <c r="C29296" s="5" t="s">
        <v>1764</v>
      </c>
      <c r="D29296" s="5">
        <v>1210080.83</v>
      </c>
      <c r="E29296" s="5">
        <v>1446531.75</v>
      </c>
      <c r="F29296" s="5">
        <v>1604833</v>
      </c>
      <c r="G29296" s="5">
        <v>1711967.21</v>
      </c>
      <c r="H29296" s="5">
        <v>1964945.5</v>
      </c>
      <c r="I29296" s="5">
        <v>2399048.2000000002</v>
      </c>
      <c r="J29296" s="5" t="s">
        <v>1744</v>
      </c>
      <c r="K29296" s="5" t="s">
        <v>230</v>
      </c>
      <c r="L29296" s="5" t="s">
        <v>0</v>
      </c>
      <c r="M29296" s="1315">
        <v>44274</v>
      </c>
      <c r="N29296" s="5" t="s">
        <v>1853</v>
      </c>
      <c r="O29296" s="1337" t="s">
        <v>1819</v>
      </c>
    </row>
    <row r="29297" spans="1:15" x14ac:dyDescent="0.25">
      <c r="A29297" s="5" t="s">
        <v>1835</v>
      </c>
      <c r="B29297" s="1315">
        <v>44316</v>
      </c>
      <c r="C29297" s="5" t="s">
        <v>1765</v>
      </c>
      <c r="D29297" s="5">
        <v>0</v>
      </c>
      <c r="E29297" s="5">
        <v>4</v>
      </c>
      <c r="F29297" s="5">
        <v>8</v>
      </c>
      <c r="G29297" s="5">
        <v>23.04</v>
      </c>
      <c r="H29297" s="5">
        <v>14</v>
      </c>
      <c r="I29297" s="5">
        <v>140.9</v>
      </c>
      <c r="J29297" s="5" t="s">
        <v>1744</v>
      </c>
      <c r="K29297" s="5" t="s">
        <v>230</v>
      </c>
      <c r="L29297" s="5" t="s">
        <v>0</v>
      </c>
      <c r="M29297" s="1315">
        <v>44274</v>
      </c>
      <c r="N29297" s="5" t="s">
        <v>1853</v>
      </c>
      <c r="O29297" s="1337" t="s">
        <v>1819</v>
      </c>
    </row>
    <row r="29298" spans="1:15" x14ac:dyDescent="0.25">
      <c r="A29298" s="5" t="s">
        <v>1835</v>
      </c>
      <c r="B29298" s="1315">
        <v>44316</v>
      </c>
      <c r="C29298" s="5" t="s">
        <v>1766</v>
      </c>
      <c r="D29298" s="5">
        <v>73.8</v>
      </c>
      <c r="E29298" s="5">
        <v>190.25</v>
      </c>
      <c r="F29298" s="5">
        <v>404.5</v>
      </c>
      <c r="G29298" s="5">
        <v>676.25</v>
      </c>
      <c r="H29298" s="5">
        <v>734.25</v>
      </c>
      <c r="I29298" s="5">
        <v>2991.42</v>
      </c>
      <c r="J29298" s="5" t="s">
        <v>1744</v>
      </c>
      <c r="K29298" s="5" t="s">
        <v>230</v>
      </c>
      <c r="L29298" s="5" t="s">
        <v>0</v>
      </c>
      <c r="M29298" s="1315">
        <v>44274</v>
      </c>
      <c r="N29298" s="5" t="s">
        <v>1853</v>
      </c>
      <c r="O29298" s="1337" t="s">
        <v>1819</v>
      </c>
    </row>
    <row r="29299" spans="1:15" x14ac:dyDescent="0.25">
      <c r="A29299" s="5" t="s">
        <v>1835</v>
      </c>
      <c r="B29299" s="1315">
        <v>44316</v>
      </c>
      <c r="C29299" s="5" t="s">
        <v>1767</v>
      </c>
      <c r="D29299" s="5">
        <v>9.48</v>
      </c>
      <c r="E29299" s="5">
        <v>29.75</v>
      </c>
      <c r="F29299" s="5">
        <v>67</v>
      </c>
      <c r="G29299" s="5">
        <v>116.47</v>
      </c>
      <c r="H29299" s="5">
        <v>120.5</v>
      </c>
      <c r="I29299" s="5">
        <v>569.04999999999995</v>
      </c>
      <c r="J29299" s="5" t="s">
        <v>1744</v>
      </c>
      <c r="K29299" s="5" t="s">
        <v>230</v>
      </c>
      <c r="L29299" s="5" t="s">
        <v>0</v>
      </c>
      <c r="M29299" s="1315">
        <v>44274</v>
      </c>
      <c r="N29299" s="5" t="s">
        <v>1853</v>
      </c>
      <c r="O29299" s="1337" t="s">
        <v>1819</v>
      </c>
    </row>
    <row r="29300" spans="1:15" x14ac:dyDescent="0.25">
      <c r="A29300" s="5" t="s">
        <v>1835</v>
      </c>
      <c r="B29300" s="1315">
        <v>44316</v>
      </c>
      <c r="C29300" s="5" t="s">
        <v>1768</v>
      </c>
      <c r="D29300" s="5">
        <v>22.38</v>
      </c>
      <c r="E29300" s="5">
        <v>62</v>
      </c>
      <c r="F29300" s="5">
        <v>131.5</v>
      </c>
      <c r="G29300" s="5">
        <v>173.32</v>
      </c>
      <c r="H29300" s="5">
        <v>257</v>
      </c>
      <c r="I29300" s="5">
        <v>455.8</v>
      </c>
      <c r="J29300" s="5" t="s">
        <v>1744</v>
      </c>
      <c r="K29300" s="5" t="s">
        <v>230</v>
      </c>
      <c r="L29300" s="5" t="s">
        <v>0</v>
      </c>
      <c r="M29300" s="1315">
        <v>44274</v>
      </c>
      <c r="N29300" s="5" t="s">
        <v>1853</v>
      </c>
      <c r="O29300" s="1337" t="s">
        <v>1819</v>
      </c>
    </row>
    <row r="29301" spans="1:15" x14ac:dyDescent="0.25">
      <c r="A29301" s="5" t="s">
        <v>1835</v>
      </c>
      <c r="B29301" s="1315">
        <v>44316</v>
      </c>
      <c r="C29301" s="5" t="s">
        <v>1769</v>
      </c>
      <c r="D29301" s="5">
        <v>2</v>
      </c>
      <c r="E29301" s="5">
        <v>8</v>
      </c>
      <c r="F29301" s="5">
        <v>17</v>
      </c>
      <c r="G29301" s="5">
        <v>32.729999999999997</v>
      </c>
      <c r="H29301" s="5">
        <v>35.25</v>
      </c>
      <c r="I29301" s="5">
        <v>163.4</v>
      </c>
      <c r="J29301" s="5" t="s">
        <v>1744</v>
      </c>
      <c r="K29301" s="5" t="s">
        <v>230</v>
      </c>
      <c r="L29301" s="5" t="s">
        <v>0</v>
      </c>
      <c r="M29301" s="1315">
        <v>44274</v>
      </c>
      <c r="N29301" s="5" t="s">
        <v>1853</v>
      </c>
      <c r="O29301" s="1337" t="s">
        <v>1819</v>
      </c>
    </row>
    <row r="29302" spans="1:15" x14ac:dyDescent="0.25">
      <c r="A29302" s="5" t="s">
        <v>1835</v>
      </c>
      <c r="B29302" s="1315">
        <v>44316</v>
      </c>
      <c r="C29302" s="5" t="s">
        <v>1770</v>
      </c>
      <c r="D29302" s="5">
        <v>1437.97</v>
      </c>
      <c r="E29302" s="5">
        <v>3915.75</v>
      </c>
      <c r="F29302" s="5">
        <v>9907</v>
      </c>
      <c r="G29302" s="5">
        <v>18953.28</v>
      </c>
      <c r="H29302" s="5">
        <v>18990</v>
      </c>
      <c r="I29302" s="5">
        <v>94854.37</v>
      </c>
      <c r="J29302" s="5" t="s">
        <v>1744</v>
      </c>
      <c r="K29302" s="5" t="s">
        <v>230</v>
      </c>
      <c r="L29302" s="5" t="s">
        <v>0</v>
      </c>
      <c r="M29302" s="1315">
        <v>44274</v>
      </c>
      <c r="N29302" s="5" t="s">
        <v>1853</v>
      </c>
      <c r="O29302" s="1337" t="s">
        <v>1819</v>
      </c>
    </row>
    <row r="29303" spans="1:15" x14ac:dyDescent="0.25">
      <c r="A29303" s="5" t="s">
        <v>1835</v>
      </c>
      <c r="B29303" s="1315">
        <v>44316</v>
      </c>
      <c r="C29303" s="5" t="s">
        <v>1820</v>
      </c>
      <c r="D29303" s="5">
        <v>10304.15</v>
      </c>
      <c r="E29303" s="5">
        <v>27816</v>
      </c>
      <c r="F29303" s="5">
        <v>70853</v>
      </c>
      <c r="G29303" s="5">
        <v>137672.12</v>
      </c>
      <c r="H29303" s="5">
        <v>138361.5</v>
      </c>
      <c r="I29303" s="5">
        <v>693634</v>
      </c>
      <c r="J29303" s="5" t="s">
        <v>1744</v>
      </c>
      <c r="K29303" s="5" t="s">
        <v>230</v>
      </c>
      <c r="L29303" s="5" t="s">
        <v>0</v>
      </c>
      <c r="M29303" s="1315">
        <v>44274</v>
      </c>
      <c r="N29303" s="5" t="s">
        <v>1853</v>
      </c>
      <c r="O29303" s="1337" t="s">
        <v>1819</v>
      </c>
    </row>
    <row r="29304" spans="1:15" x14ac:dyDescent="0.25">
      <c r="A29304" s="5" t="s">
        <v>1835</v>
      </c>
      <c r="B29304" s="1315">
        <v>44316</v>
      </c>
      <c r="C29304" s="5" t="s">
        <v>1771</v>
      </c>
      <c r="D29304" s="5">
        <v>0.92</v>
      </c>
      <c r="E29304" s="5">
        <v>1.01</v>
      </c>
      <c r="F29304" s="5">
        <v>1.0900000000000001</v>
      </c>
      <c r="G29304" s="5">
        <v>1.0900000000000001</v>
      </c>
      <c r="H29304" s="5">
        <v>1.1499999999999999</v>
      </c>
      <c r="I29304" s="5">
        <v>1.32</v>
      </c>
      <c r="J29304" s="5" t="s">
        <v>1744</v>
      </c>
      <c r="K29304" s="5" t="s">
        <v>230</v>
      </c>
      <c r="L29304" s="5" t="s">
        <v>0</v>
      </c>
      <c r="M29304" s="1315">
        <v>44274</v>
      </c>
      <c r="N29304" s="5" t="s">
        <v>1853</v>
      </c>
      <c r="O29304" s="1337" t="s">
        <v>1819</v>
      </c>
    </row>
    <row r="29305" spans="1:15" x14ac:dyDescent="0.25">
      <c r="A29305" s="5" t="s">
        <v>1835</v>
      </c>
      <c r="B29305" s="1315">
        <v>44316</v>
      </c>
      <c r="C29305" s="5" t="s">
        <v>1821</v>
      </c>
      <c r="D29305" s="5">
        <v>0.89</v>
      </c>
      <c r="E29305" s="5">
        <v>0.98</v>
      </c>
      <c r="F29305" s="5">
        <v>1.06</v>
      </c>
      <c r="G29305" s="5">
        <v>1.06</v>
      </c>
      <c r="H29305" s="5">
        <v>1.1200000000000001</v>
      </c>
      <c r="I29305" s="5">
        <v>1.23</v>
      </c>
      <c r="J29305" s="5" t="s">
        <v>1744</v>
      </c>
      <c r="K29305" s="5" t="s">
        <v>230</v>
      </c>
      <c r="L29305" s="5" t="s">
        <v>0</v>
      </c>
      <c r="M29305" s="1315">
        <v>44274</v>
      </c>
      <c r="N29305" s="5" t="s">
        <v>1853</v>
      </c>
      <c r="O29305" s="1337" t="s">
        <v>1819</v>
      </c>
    </row>
    <row r="29306" spans="1:15" x14ac:dyDescent="0.25">
      <c r="A29306" s="5" t="s">
        <v>1835</v>
      </c>
      <c r="B29306" s="1315">
        <v>44316</v>
      </c>
      <c r="C29306" s="5" t="s">
        <v>1818</v>
      </c>
      <c r="D29306" s="5">
        <v>2083.6999999999998</v>
      </c>
      <c r="E29306" s="5">
        <v>2656</v>
      </c>
      <c r="F29306" s="5">
        <v>2994.5</v>
      </c>
      <c r="G29306" s="5">
        <v>3058.1</v>
      </c>
      <c r="H29306" s="5">
        <v>3324.75</v>
      </c>
      <c r="I29306" s="5">
        <v>4517.95</v>
      </c>
      <c r="J29306" s="5" t="s">
        <v>1822</v>
      </c>
      <c r="K29306" s="5" t="s">
        <v>230</v>
      </c>
      <c r="L29306" s="5" t="s">
        <v>0</v>
      </c>
      <c r="M29306" s="1315">
        <v>44274</v>
      </c>
      <c r="N29306" s="5" t="s">
        <v>1853</v>
      </c>
      <c r="O29306" s="1337" t="s">
        <v>1819</v>
      </c>
    </row>
    <row r="29307" spans="1:15" x14ac:dyDescent="0.25">
      <c r="A29307" s="5" t="s">
        <v>1835</v>
      </c>
      <c r="B29307" s="1315">
        <v>44316</v>
      </c>
      <c r="C29307" s="5" t="s">
        <v>1764</v>
      </c>
      <c r="D29307" s="5">
        <v>939619.45</v>
      </c>
      <c r="E29307" s="5">
        <v>1286439.25</v>
      </c>
      <c r="F29307" s="5">
        <v>1465780.5</v>
      </c>
      <c r="G29307" s="5">
        <v>1490366.36</v>
      </c>
      <c r="H29307" s="5">
        <v>1631951.75</v>
      </c>
      <c r="I29307" s="5">
        <v>2290246.67</v>
      </c>
      <c r="J29307" s="5" t="s">
        <v>1822</v>
      </c>
      <c r="K29307" s="5" t="s">
        <v>230</v>
      </c>
      <c r="L29307" s="5" t="s">
        <v>0</v>
      </c>
      <c r="M29307" s="1315">
        <v>44274</v>
      </c>
      <c r="N29307" s="5" t="s">
        <v>1853</v>
      </c>
      <c r="O29307" s="1337" t="s">
        <v>1819</v>
      </c>
    </row>
    <row r="29308" spans="1:15" x14ac:dyDescent="0.25">
      <c r="A29308" s="5" t="s">
        <v>1835</v>
      </c>
      <c r="B29308" s="1315">
        <v>44316</v>
      </c>
      <c r="C29308" s="5" t="s">
        <v>1765</v>
      </c>
      <c r="D29308" s="5">
        <v>0</v>
      </c>
      <c r="E29308" s="5">
        <v>0</v>
      </c>
      <c r="F29308" s="5">
        <v>0</v>
      </c>
      <c r="G29308" s="5">
        <v>0.22</v>
      </c>
      <c r="H29308" s="5">
        <v>0</v>
      </c>
      <c r="I29308" s="5">
        <v>1</v>
      </c>
      <c r="J29308" s="5" t="s">
        <v>1822</v>
      </c>
      <c r="K29308" s="5" t="s">
        <v>230</v>
      </c>
      <c r="L29308" s="5" t="s">
        <v>0</v>
      </c>
      <c r="M29308" s="1315">
        <v>44274</v>
      </c>
      <c r="N29308" s="5" t="s">
        <v>1853</v>
      </c>
      <c r="O29308" s="1337" t="s">
        <v>1819</v>
      </c>
    </row>
    <row r="29309" spans="1:15" x14ac:dyDescent="0.25">
      <c r="A29309" s="5" t="s">
        <v>1835</v>
      </c>
      <c r="B29309" s="1315">
        <v>44316</v>
      </c>
      <c r="C29309" s="5" t="s">
        <v>1766</v>
      </c>
      <c r="D29309" s="5">
        <v>0</v>
      </c>
      <c r="E29309" s="5">
        <v>2</v>
      </c>
      <c r="F29309" s="5">
        <v>4</v>
      </c>
      <c r="G29309" s="5">
        <v>5.65</v>
      </c>
      <c r="H29309" s="5">
        <v>7.25</v>
      </c>
      <c r="I29309" s="5">
        <v>21.05</v>
      </c>
      <c r="J29309" s="5" t="s">
        <v>1822</v>
      </c>
      <c r="K29309" s="5" t="s">
        <v>230</v>
      </c>
      <c r="L29309" s="5" t="s">
        <v>0</v>
      </c>
      <c r="M29309" s="1315">
        <v>44274</v>
      </c>
      <c r="N29309" s="5" t="s">
        <v>1853</v>
      </c>
      <c r="O29309" s="1337" t="s">
        <v>1819</v>
      </c>
    </row>
    <row r="29310" spans="1:15" x14ac:dyDescent="0.25">
      <c r="A29310" s="5" t="s">
        <v>1835</v>
      </c>
      <c r="B29310" s="1315">
        <v>44316</v>
      </c>
      <c r="C29310" s="5" t="s">
        <v>1767</v>
      </c>
      <c r="D29310" s="5">
        <v>0</v>
      </c>
      <c r="E29310" s="5">
        <v>0</v>
      </c>
      <c r="F29310" s="5">
        <v>0</v>
      </c>
      <c r="G29310" s="5">
        <v>0.26</v>
      </c>
      <c r="H29310" s="5">
        <v>0</v>
      </c>
      <c r="I29310" s="5">
        <v>2</v>
      </c>
      <c r="J29310" s="5" t="s">
        <v>1822</v>
      </c>
      <c r="K29310" s="5" t="s">
        <v>230</v>
      </c>
      <c r="L29310" s="5" t="s">
        <v>0</v>
      </c>
      <c r="M29310" s="1315">
        <v>44274</v>
      </c>
      <c r="N29310" s="5" t="s">
        <v>1853</v>
      </c>
      <c r="O29310" s="1337" t="s">
        <v>1819</v>
      </c>
    </row>
    <row r="29311" spans="1:15" x14ac:dyDescent="0.25">
      <c r="A29311" s="5" t="s">
        <v>1835</v>
      </c>
      <c r="B29311" s="1315">
        <v>44316</v>
      </c>
      <c r="C29311" s="5" t="s">
        <v>1768</v>
      </c>
      <c r="D29311" s="5">
        <v>0</v>
      </c>
      <c r="E29311" s="5">
        <v>0</v>
      </c>
      <c r="F29311" s="5">
        <v>2</v>
      </c>
      <c r="G29311" s="5">
        <v>2.78</v>
      </c>
      <c r="H29311" s="5">
        <v>5</v>
      </c>
      <c r="I29311" s="5">
        <v>10</v>
      </c>
      <c r="J29311" s="5" t="s">
        <v>1822</v>
      </c>
      <c r="K29311" s="5" t="s">
        <v>230</v>
      </c>
      <c r="L29311" s="5" t="s">
        <v>0</v>
      </c>
      <c r="M29311" s="1315">
        <v>44274</v>
      </c>
      <c r="N29311" s="5" t="s">
        <v>1853</v>
      </c>
      <c r="O29311" s="1337" t="s">
        <v>1819</v>
      </c>
    </row>
    <row r="29312" spans="1:15" x14ac:dyDescent="0.25">
      <c r="A29312" s="5" t="s">
        <v>1835</v>
      </c>
      <c r="B29312" s="1315">
        <v>44316</v>
      </c>
      <c r="C29312" s="5" t="s">
        <v>1769</v>
      </c>
      <c r="D29312" s="5">
        <v>0</v>
      </c>
      <c r="E29312" s="5">
        <v>0</v>
      </c>
      <c r="F29312" s="5">
        <v>0</v>
      </c>
      <c r="G29312" s="5">
        <v>0.12</v>
      </c>
      <c r="H29312" s="5">
        <v>0</v>
      </c>
      <c r="I29312" s="5">
        <v>1</v>
      </c>
      <c r="J29312" s="5" t="s">
        <v>1822</v>
      </c>
      <c r="K29312" s="5" t="s">
        <v>230</v>
      </c>
      <c r="L29312" s="5" t="s">
        <v>0</v>
      </c>
      <c r="M29312" s="1315">
        <v>44274</v>
      </c>
      <c r="N29312" s="5" t="s">
        <v>1853</v>
      </c>
      <c r="O29312" s="1337" t="s">
        <v>1819</v>
      </c>
    </row>
    <row r="29313" spans="1:15" x14ac:dyDescent="0.25">
      <c r="A29313" s="5" t="s">
        <v>1835</v>
      </c>
      <c r="B29313" s="1315">
        <v>44316</v>
      </c>
      <c r="C29313" s="5" t="s">
        <v>1770</v>
      </c>
      <c r="D29313" s="5">
        <v>0.95</v>
      </c>
      <c r="E29313" s="5">
        <v>6</v>
      </c>
      <c r="F29313" s="5">
        <v>13</v>
      </c>
      <c r="G29313" s="5">
        <v>23.46</v>
      </c>
      <c r="H29313" s="5">
        <v>33</v>
      </c>
      <c r="I29313" s="5">
        <v>87.1</v>
      </c>
      <c r="J29313" s="5" t="s">
        <v>1822</v>
      </c>
      <c r="K29313" s="5" t="s">
        <v>230</v>
      </c>
      <c r="L29313" s="5" t="s">
        <v>0</v>
      </c>
      <c r="M29313" s="1315">
        <v>44274</v>
      </c>
      <c r="N29313" s="5" t="s">
        <v>1853</v>
      </c>
      <c r="O29313" s="1337" t="s">
        <v>1819</v>
      </c>
    </row>
    <row r="29314" spans="1:15" x14ac:dyDescent="0.25">
      <c r="A29314" s="5" t="s">
        <v>1835</v>
      </c>
      <c r="B29314" s="1315">
        <v>44316</v>
      </c>
      <c r="C29314" s="5" t="s">
        <v>1820</v>
      </c>
      <c r="D29314" s="5">
        <v>12.47</v>
      </c>
      <c r="E29314" s="5">
        <v>44</v>
      </c>
      <c r="F29314" s="5">
        <v>95.5</v>
      </c>
      <c r="G29314" s="5">
        <v>162.05000000000001</v>
      </c>
      <c r="H29314" s="5">
        <v>221.25</v>
      </c>
      <c r="I29314" s="5">
        <v>624.72</v>
      </c>
      <c r="J29314" s="5" t="s">
        <v>1822</v>
      </c>
      <c r="K29314" s="5" t="s">
        <v>230</v>
      </c>
      <c r="L29314" s="5" t="s">
        <v>0</v>
      </c>
      <c r="M29314" s="1315">
        <v>44274</v>
      </c>
      <c r="N29314" s="5" t="s">
        <v>1853</v>
      </c>
      <c r="O29314" s="1337" t="s">
        <v>1819</v>
      </c>
    </row>
    <row r="29315" spans="1:15" x14ac:dyDescent="0.25">
      <c r="A29315" s="5" t="s">
        <v>1835</v>
      </c>
      <c r="B29315" s="1315">
        <v>44316</v>
      </c>
      <c r="C29315" s="5" t="s">
        <v>1771</v>
      </c>
      <c r="D29315" s="5">
        <v>0.89</v>
      </c>
      <c r="E29315" s="5">
        <v>1.02</v>
      </c>
      <c r="F29315" s="5">
        <v>1.1000000000000001</v>
      </c>
      <c r="G29315" s="5">
        <v>1.1100000000000001</v>
      </c>
      <c r="H29315" s="5">
        <v>1.21</v>
      </c>
      <c r="I29315" s="5">
        <v>1.32</v>
      </c>
      <c r="J29315" s="5" t="s">
        <v>1822</v>
      </c>
      <c r="K29315" s="5" t="s">
        <v>230</v>
      </c>
      <c r="L29315" s="5" t="s">
        <v>0</v>
      </c>
      <c r="M29315" s="1315">
        <v>44274</v>
      </c>
      <c r="N29315" s="5" t="s">
        <v>1853</v>
      </c>
      <c r="O29315" s="1337" t="s">
        <v>1819</v>
      </c>
    </row>
    <row r="29316" spans="1:15" x14ac:dyDescent="0.25">
      <c r="A29316" s="5" t="s">
        <v>1835</v>
      </c>
      <c r="B29316" s="1315">
        <v>44316</v>
      </c>
      <c r="C29316" s="5" t="s">
        <v>1821</v>
      </c>
      <c r="D29316" s="5">
        <v>0.87</v>
      </c>
      <c r="E29316" s="5">
        <v>0.99</v>
      </c>
      <c r="F29316" s="5">
        <v>1.06</v>
      </c>
      <c r="G29316" s="5">
        <v>1.08</v>
      </c>
      <c r="H29316" s="5">
        <v>1.17</v>
      </c>
      <c r="I29316" s="5">
        <v>1.29</v>
      </c>
      <c r="J29316" s="5" t="s">
        <v>1822</v>
      </c>
      <c r="K29316" s="5" t="s">
        <v>230</v>
      </c>
      <c r="L29316" s="5" t="s">
        <v>0</v>
      </c>
      <c r="M29316" s="1315">
        <v>44274</v>
      </c>
      <c r="N29316" s="5" t="s">
        <v>1853</v>
      </c>
      <c r="O29316" s="1337" t="s">
        <v>1819</v>
      </c>
    </row>
    <row r="29317" spans="1:15" x14ac:dyDescent="0.25">
      <c r="A29317" s="5" t="s">
        <v>1835</v>
      </c>
      <c r="B29317" s="1315">
        <v>44316</v>
      </c>
      <c r="C29317" s="5" t="s">
        <v>1818</v>
      </c>
      <c r="D29317" s="5">
        <v>2090.9299999999998</v>
      </c>
      <c r="E29317" s="5">
        <v>2680.5</v>
      </c>
      <c r="F29317" s="5">
        <v>3007</v>
      </c>
      <c r="G29317" s="5">
        <v>3085.56</v>
      </c>
      <c r="H29317" s="5">
        <v>3369.25</v>
      </c>
      <c r="I29317" s="5">
        <v>4566.2700000000004</v>
      </c>
      <c r="J29317" s="5" t="s">
        <v>1823</v>
      </c>
      <c r="K29317" s="5" t="s">
        <v>230</v>
      </c>
      <c r="L29317" s="5" t="s">
        <v>0</v>
      </c>
      <c r="M29317" s="1315">
        <v>44274</v>
      </c>
      <c r="N29317" s="5" t="s">
        <v>1853</v>
      </c>
      <c r="O29317" s="1337" t="s">
        <v>1819</v>
      </c>
    </row>
    <row r="29318" spans="1:15" x14ac:dyDescent="0.25">
      <c r="A29318" s="5" t="s">
        <v>1835</v>
      </c>
      <c r="B29318" s="1315">
        <v>44316</v>
      </c>
      <c r="C29318" s="5" t="s">
        <v>1764</v>
      </c>
      <c r="D29318" s="5">
        <v>943439.48</v>
      </c>
      <c r="E29318" s="5">
        <v>1303681</v>
      </c>
      <c r="F29318" s="5">
        <v>1491155</v>
      </c>
      <c r="G29318" s="5">
        <v>1518076.89</v>
      </c>
      <c r="H29318" s="5">
        <v>1668321.75</v>
      </c>
      <c r="I29318" s="5">
        <v>2313605.17</v>
      </c>
      <c r="J29318" s="5" t="s">
        <v>1823</v>
      </c>
      <c r="K29318" s="5" t="s">
        <v>230</v>
      </c>
      <c r="L29318" s="5" t="s">
        <v>0</v>
      </c>
      <c r="M29318" s="1315">
        <v>44274</v>
      </c>
      <c r="N29318" s="5" t="s">
        <v>1853</v>
      </c>
      <c r="O29318" s="1337" t="s">
        <v>1819</v>
      </c>
    </row>
    <row r="29319" spans="1:15" x14ac:dyDescent="0.25">
      <c r="A29319" s="5" t="s">
        <v>1835</v>
      </c>
      <c r="B29319" s="1315">
        <v>44316</v>
      </c>
      <c r="C29319" s="5" t="s">
        <v>1765</v>
      </c>
      <c r="D29319" s="5">
        <v>0</v>
      </c>
      <c r="E29319" s="5">
        <v>0</v>
      </c>
      <c r="F29319" s="5">
        <v>1</v>
      </c>
      <c r="G29319" s="5">
        <v>1.65</v>
      </c>
      <c r="H29319" s="5">
        <v>2</v>
      </c>
      <c r="I29319" s="5">
        <v>6.52</v>
      </c>
      <c r="J29319" s="5" t="s">
        <v>1823</v>
      </c>
      <c r="K29319" s="5" t="s">
        <v>230</v>
      </c>
      <c r="L29319" s="5" t="s">
        <v>0</v>
      </c>
      <c r="M29319" s="1315">
        <v>44274</v>
      </c>
      <c r="N29319" s="5" t="s">
        <v>1853</v>
      </c>
      <c r="O29319" s="1337" t="s">
        <v>1819</v>
      </c>
    </row>
    <row r="29320" spans="1:15" x14ac:dyDescent="0.25">
      <c r="A29320" s="5" t="s">
        <v>1835</v>
      </c>
      <c r="B29320" s="1315">
        <v>44316</v>
      </c>
      <c r="C29320" s="5" t="s">
        <v>1766</v>
      </c>
      <c r="D29320" s="5">
        <v>8.4700000000000006</v>
      </c>
      <c r="E29320" s="5">
        <v>25.75</v>
      </c>
      <c r="F29320" s="5">
        <v>48.5</v>
      </c>
      <c r="G29320" s="5">
        <v>83.13</v>
      </c>
      <c r="H29320" s="5">
        <v>119.5</v>
      </c>
      <c r="I29320" s="5">
        <v>295.72000000000003</v>
      </c>
      <c r="J29320" s="5" t="s">
        <v>1823</v>
      </c>
      <c r="K29320" s="5" t="s">
        <v>230</v>
      </c>
      <c r="L29320" s="5" t="s">
        <v>0</v>
      </c>
      <c r="M29320" s="1315">
        <v>44274</v>
      </c>
      <c r="N29320" s="5" t="s">
        <v>1853</v>
      </c>
      <c r="O29320" s="1337" t="s">
        <v>1819</v>
      </c>
    </row>
    <row r="29321" spans="1:15" x14ac:dyDescent="0.25">
      <c r="A29321" s="5" t="s">
        <v>1835</v>
      </c>
      <c r="B29321" s="1315">
        <v>44316</v>
      </c>
      <c r="C29321" s="5" t="s">
        <v>1767</v>
      </c>
      <c r="D29321" s="5">
        <v>1</v>
      </c>
      <c r="E29321" s="5">
        <v>2</v>
      </c>
      <c r="F29321" s="5">
        <v>6</v>
      </c>
      <c r="G29321" s="5">
        <v>10.55</v>
      </c>
      <c r="H29321" s="5">
        <v>14</v>
      </c>
      <c r="I29321" s="5">
        <v>41.72</v>
      </c>
      <c r="J29321" s="5" t="s">
        <v>1823</v>
      </c>
      <c r="K29321" s="5" t="s">
        <v>230</v>
      </c>
      <c r="L29321" s="5" t="s">
        <v>0</v>
      </c>
      <c r="M29321" s="1315">
        <v>44274</v>
      </c>
      <c r="N29321" s="5" t="s">
        <v>1853</v>
      </c>
      <c r="O29321" s="1337" t="s">
        <v>1819</v>
      </c>
    </row>
    <row r="29322" spans="1:15" x14ac:dyDescent="0.25">
      <c r="A29322" s="5" t="s">
        <v>1835</v>
      </c>
      <c r="B29322" s="1315">
        <v>44316</v>
      </c>
      <c r="C29322" s="5" t="s">
        <v>1768</v>
      </c>
      <c r="D29322" s="5">
        <v>3</v>
      </c>
      <c r="E29322" s="5">
        <v>10</v>
      </c>
      <c r="F29322" s="5">
        <v>18.5</v>
      </c>
      <c r="G29322" s="5">
        <v>30.67</v>
      </c>
      <c r="H29322" s="5">
        <v>43.25</v>
      </c>
      <c r="I29322" s="5">
        <v>106.12</v>
      </c>
      <c r="J29322" s="5" t="s">
        <v>1823</v>
      </c>
      <c r="K29322" s="5" t="s">
        <v>230</v>
      </c>
      <c r="L29322" s="5" t="s">
        <v>0</v>
      </c>
      <c r="M29322" s="1315">
        <v>44274</v>
      </c>
      <c r="N29322" s="5" t="s">
        <v>1853</v>
      </c>
      <c r="O29322" s="1337" t="s">
        <v>1819</v>
      </c>
    </row>
    <row r="29323" spans="1:15" x14ac:dyDescent="0.25">
      <c r="A29323" s="5" t="s">
        <v>1835</v>
      </c>
      <c r="B29323" s="1315">
        <v>44316</v>
      </c>
      <c r="C29323" s="5" t="s">
        <v>1769</v>
      </c>
      <c r="D29323" s="5">
        <v>0</v>
      </c>
      <c r="E29323" s="5">
        <v>0</v>
      </c>
      <c r="F29323" s="5">
        <v>2</v>
      </c>
      <c r="G29323" s="5">
        <v>2.89</v>
      </c>
      <c r="H29323" s="5">
        <v>4</v>
      </c>
      <c r="I29323" s="5">
        <v>13</v>
      </c>
      <c r="J29323" s="5" t="s">
        <v>1823</v>
      </c>
      <c r="K29323" s="5" t="s">
        <v>230</v>
      </c>
      <c r="L29323" s="5" t="s">
        <v>0</v>
      </c>
      <c r="M29323" s="1315">
        <v>44274</v>
      </c>
      <c r="N29323" s="5" t="s">
        <v>1853</v>
      </c>
      <c r="O29323" s="1337" t="s">
        <v>1819</v>
      </c>
    </row>
    <row r="29324" spans="1:15" x14ac:dyDescent="0.25">
      <c r="A29324" s="5" t="s">
        <v>1835</v>
      </c>
      <c r="B29324" s="1315">
        <v>44316</v>
      </c>
      <c r="C29324" s="5" t="s">
        <v>1770</v>
      </c>
      <c r="D29324" s="5">
        <v>98.33</v>
      </c>
      <c r="E29324" s="5">
        <v>283.75</v>
      </c>
      <c r="F29324" s="5">
        <v>607.5</v>
      </c>
      <c r="G29324" s="5">
        <v>1298</v>
      </c>
      <c r="H29324" s="5">
        <v>1773.75</v>
      </c>
      <c r="I29324" s="5">
        <v>5005.25</v>
      </c>
      <c r="J29324" s="5" t="s">
        <v>1823</v>
      </c>
      <c r="K29324" s="5" t="s">
        <v>230</v>
      </c>
      <c r="L29324" s="5" t="s">
        <v>0</v>
      </c>
      <c r="M29324" s="1315">
        <v>44274</v>
      </c>
      <c r="N29324" s="5" t="s">
        <v>1853</v>
      </c>
      <c r="O29324" s="1337" t="s">
        <v>1819</v>
      </c>
    </row>
    <row r="29325" spans="1:15" x14ac:dyDescent="0.25">
      <c r="A29325" s="5" t="s">
        <v>1835</v>
      </c>
      <c r="B29325" s="1315">
        <v>44316</v>
      </c>
      <c r="C29325" s="5" t="s">
        <v>1820</v>
      </c>
      <c r="D29325" s="5">
        <v>610.4</v>
      </c>
      <c r="E29325" s="5">
        <v>1919.75</v>
      </c>
      <c r="F29325" s="5">
        <v>4233.5</v>
      </c>
      <c r="G29325" s="5">
        <v>9027.07</v>
      </c>
      <c r="H29325" s="5">
        <v>12292.25</v>
      </c>
      <c r="I29325" s="5">
        <v>34956.15</v>
      </c>
      <c r="J29325" s="5" t="s">
        <v>1823</v>
      </c>
      <c r="K29325" s="5" t="s">
        <v>230</v>
      </c>
      <c r="L29325" s="5" t="s">
        <v>0</v>
      </c>
      <c r="M29325" s="1315">
        <v>44274</v>
      </c>
      <c r="N29325" s="5" t="s">
        <v>1853</v>
      </c>
      <c r="O29325" s="1337" t="s">
        <v>1819</v>
      </c>
    </row>
    <row r="29326" spans="1:15" x14ac:dyDescent="0.25">
      <c r="A29326" s="5" t="s">
        <v>1835</v>
      </c>
      <c r="B29326" s="1315">
        <v>44316</v>
      </c>
      <c r="C29326" s="5" t="s">
        <v>1771</v>
      </c>
      <c r="D29326" s="5">
        <v>0.89</v>
      </c>
      <c r="E29326" s="5">
        <v>1.02</v>
      </c>
      <c r="F29326" s="5">
        <v>1.1000000000000001</v>
      </c>
      <c r="G29326" s="5">
        <v>1.1100000000000001</v>
      </c>
      <c r="H29326" s="5">
        <v>1.21</v>
      </c>
      <c r="I29326" s="5">
        <v>1.32</v>
      </c>
      <c r="J29326" s="5" t="s">
        <v>1823</v>
      </c>
      <c r="K29326" s="5" t="s">
        <v>230</v>
      </c>
      <c r="L29326" s="5" t="s">
        <v>0</v>
      </c>
      <c r="M29326" s="1315">
        <v>44274</v>
      </c>
      <c r="N29326" s="5" t="s">
        <v>1853</v>
      </c>
      <c r="O29326" s="1337" t="s">
        <v>1819</v>
      </c>
    </row>
    <row r="29327" spans="1:15" x14ac:dyDescent="0.25">
      <c r="A29327" s="5" t="s">
        <v>1835</v>
      </c>
      <c r="B29327" s="1315">
        <v>44316</v>
      </c>
      <c r="C29327" s="5" t="s">
        <v>1821</v>
      </c>
      <c r="D29327" s="5">
        <v>0.87</v>
      </c>
      <c r="E29327" s="5">
        <v>0.99</v>
      </c>
      <c r="F29327" s="5">
        <v>1.06</v>
      </c>
      <c r="G29327" s="5">
        <v>1.08</v>
      </c>
      <c r="H29327" s="5">
        <v>1.17</v>
      </c>
      <c r="I29327" s="5">
        <v>1.28</v>
      </c>
      <c r="J29327" s="5" t="s">
        <v>1823</v>
      </c>
      <c r="K29327" s="5" t="s">
        <v>230</v>
      </c>
      <c r="L29327" s="5" t="s">
        <v>0</v>
      </c>
      <c r="M29327" s="1315">
        <v>44274</v>
      </c>
      <c r="N29327" s="5" t="s">
        <v>1853</v>
      </c>
      <c r="O29327" s="1337" t="s">
        <v>1819</v>
      </c>
    </row>
    <row r="29328" spans="1:15" x14ac:dyDescent="0.25">
      <c r="A29328" s="5" t="s">
        <v>1835</v>
      </c>
      <c r="B29328" s="1315">
        <v>44316</v>
      </c>
      <c r="C29328" s="5" t="s">
        <v>1818</v>
      </c>
      <c r="D29328" s="5">
        <v>2101.3000000000002</v>
      </c>
      <c r="E29328" s="5">
        <v>2774.25</v>
      </c>
      <c r="F29328" s="5">
        <v>3082</v>
      </c>
      <c r="G29328" s="5">
        <v>3192.29</v>
      </c>
      <c r="H29328" s="5">
        <v>3550.5</v>
      </c>
      <c r="I29328" s="5">
        <v>4660.72</v>
      </c>
      <c r="J29328" s="5" t="s">
        <v>1824</v>
      </c>
      <c r="K29328" s="5" t="s">
        <v>230</v>
      </c>
      <c r="L29328" s="5" t="s">
        <v>0</v>
      </c>
      <c r="M29328" s="1315">
        <v>44274</v>
      </c>
      <c r="N29328" s="5" t="s">
        <v>1853</v>
      </c>
      <c r="O29328" s="1337" t="s">
        <v>1819</v>
      </c>
    </row>
    <row r="29329" spans="1:15" x14ac:dyDescent="0.25">
      <c r="A29329" s="5" t="s">
        <v>1835</v>
      </c>
      <c r="B29329" s="1315">
        <v>44316</v>
      </c>
      <c r="C29329" s="5" t="s">
        <v>1764</v>
      </c>
      <c r="D29329" s="5">
        <v>976973.62</v>
      </c>
      <c r="E29329" s="5">
        <v>1443695.5</v>
      </c>
      <c r="F29329" s="5">
        <v>1687836</v>
      </c>
      <c r="G29329" s="5">
        <v>1719599.4</v>
      </c>
      <c r="H29329" s="5">
        <v>1969233.75</v>
      </c>
      <c r="I29329" s="5">
        <v>2673908.88</v>
      </c>
      <c r="J29329" s="5" t="s">
        <v>1824</v>
      </c>
      <c r="K29329" s="5" t="s">
        <v>230</v>
      </c>
      <c r="L29329" s="5" t="s">
        <v>0</v>
      </c>
      <c r="M29329" s="1315">
        <v>44274</v>
      </c>
      <c r="N29329" s="5" t="s">
        <v>1853</v>
      </c>
      <c r="O29329" s="1337" t="s">
        <v>1819</v>
      </c>
    </row>
    <row r="29330" spans="1:15" x14ac:dyDescent="0.25">
      <c r="A29330" s="5" t="s">
        <v>1835</v>
      </c>
      <c r="B29330" s="1315">
        <v>44316</v>
      </c>
      <c r="C29330" s="5" t="s">
        <v>1765</v>
      </c>
      <c r="D29330" s="5">
        <v>1</v>
      </c>
      <c r="E29330" s="5">
        <v>3</v>
      </c>
      <c r="F29330" s="5">
        <v>8</v>
      </c>
      <c r="G29330" s="5">
        <v>13.22</v>
      </c>
      <c r="H29330" s="5">
        <v>17</v>
      </c>
      <c r="I29330" s="5">
        <v>47.25</v>
      </c>
      <c r="J29330" s="5" t="s">
        <v>1824</v>
      </c>
      <c r="K29330" s="5" t="s">
        <v>230</v>
      </c>
      <c r="L29330" s="5" t="s">
        <v>0</v>
      </c>
      <c r="M29330" s="1315">
        <v>44274</v>
      </c>
      <c r="N29330" s="5" t="s">
        <v>1853</v>
      </c>
      <c r="O29330" s="1337" t="s">
        <v>1819</v>
      </c>
    </row>
    <row r="29331" spans="1:15" x14ac:dyDescent="0.25">
      <c r="A29331" s="5" t="s">
        <v>1835</v>
      </c>
      <c r="B29331" s="1315">
        <v>44316</v>
      </c>
      <c r="C29331" s="5" t="s">
        <v>1766</v>
      </c>
      <c r="D29331" s="5">
        <v>36.85</v>
      </c>
      <c r="E29331" s="5">
        <v>191.5</v>
      </c>
      <c r="F29331" s="5">
        <v>394</v>
      </c>
      <c r="G29331" s="5">
        <v>744.81</v>
      </c>
      <c r="H29331" s="5">
        <v>1053.75</v>
      </c>
      <c r="I29331" s="5">
        <v>2792.85</v>
      </c>
      <c r="J29331" s="5" t="s">
        <v>1824</v>
      </c>
      <c r="K29331" s="5" t="s">
        <v>230</v>
      </c>
      <c r="L29331" s="5" t="s">
        <v>0</v>
      </c>
      <c r="M29331" s="1315">
        <v>44274</v>
      </c>
      <c r="N29331" s="5" t="s">
        <v>1853</v>
      </c>
      <c r="O29331" s="1337" t="s">
        <v>1819</v>
      </c>
    </row>
    <row r="29332" spans="1:15" x14ac:dyDescent="0.25">
      <c r="A29332" s="5" t="s">
        <v>1835</v>
      </c>
      <c r="B29332" s="1315">
        <v>44316</v>
      </c>
      <c r="C29332" s="5" t="s">
        <v>1767</v>
      </c>
      <c r="D29332" s="5">
        <v>7.47</v>
      </c>
      <c r="E29332" s="5">
        <v>27</v>
      </c>
      <c r="F29332" s="5">
        <v>67</v>
      </c>
      <c r="G29332" s="5">
        <v>127.48</v>
      </c>
      <c r="H29332" s="5">
        <v>169</v>
      </c>
      <c r="I29332" s="5">
        <v>508.87</v>
      </c>
      <c r="J29332" s="5" t="s">
        <v>1824</v>
      </c>
      <c r="K29332" s="5" t="s">
        <v>230</v>
      </c>
      <c r="L29332" s="5" t="s">
        <v>0</v>
      </c>
      <c r="M29332" s="1315">
        <v>44274</v>
      </c>
      <c r="N29332" s="5" t="s">
        <v>1853</v>
      </c>
      <c r="O29332" s="1337" t="s">
        <v>1819</v>
      </c>
    </row>
    <row r="29333" spans="1:15" x14ac:dyDescent="0.25">
      <c r="A29333" s="5" t="s">
        <v>1835</v>
      </c>
      <c r="B29333" s="1315">
        <v>44316</v>
      </c>
      <c r="C29333" s="5" t="s">
        <v>1768</v>
      </c>
      <c r="D29333" s="5">
        <v>17.48</v>
      </c>
      <c r="E29333" s="5">
        <v>62.75</v>
      </c>
      <c r="F29333" s="5">
        <v>135</v>
      </c>
      <c r="G29333" s="5">
        <v>249.58</v>
      </c>
      <c r="H29333" s="5">
        <v>339.25</v>
      </c>
      <c r="I29333" s="5">
        <v>920.55</v>
      </c>
      <c r="J29333" s="5" t="s">
        <v>1824</v>
      </c>
      <c r="K29333" s="5" t="s">
        <v>230</v>
      </c>
      <c r="L29333" s="5" t="s">
        <v>0</v>
      </c>
      <c r="M29333" s="1315">
        <v>44274</v>
      </c>
      <c r="N29333" s="5" t="s">
        <v>1853</v>
      </c>
      <c r="O29333" s="1337" t="s">
        <v>1819</v>
      </c>
    </row>
    <row r="29334" spans="1:15" x14ac:dyDescent="0.25">
      <c r="A29334" s="5" t="s">
        <v>1835</v>
      </c>
      <c r="B29334" s="1315">
        <v>44316</v>
      </c>
      <c r="C29334" s="5" t="s">
        <v>1769</v>
      </c>
      <c r="D29334" s="5">
        <v>1.48</v>
      </c>
      <c r="E29334" s="5">
        <v>8</v>
      </c>
      <c r="F29334" s="5">
        <v>19</v>
      </c>
      <c r="G29334" s="5">
        <v>37.19</v>
      </c>
      <c r="H29334" s="5">
        <v>51.25</v>
      </c>
      <c r="I29334" s="5">
        <v>138.05000000000001</v>
      </c>
      <c r="J29334" s="5" t="s">
        <v>1824</v>
      </c>
      <c r="K29334" s="5" t="s">
        <v>230</v>
      </c>
      <c r="L29334" s="5" t="s">
        <v>0</v>
      </c>
      <c r="M29334" s="1315">
        <v>44274</v>
      </c>
      <c r="N29334" s="5" t="s">
        <v>1853</v>
      </c>
      <c r="O29334" s="1337" t="s">
        <v>1819</v>
      </c>
    </row>
    <row r="29335" spans="1:15" x14ac:dyDescent="0.25">
      <c r="A29335" s="5" t="s">
        <v>1835</v>
      </c>
      <c r="B29335" s="1315">
        <v>44316</v>
      </c>
      <c r="C29335" s="5" t="s">
        <v>1770</v>
      </c>
      <c r="D29335" s="5">
        <v>778.85</v>
      </c>
      <c r="E29335" s="5">
        <v>4015</v>
      </c>
      <c r="F29335" s="5">
        <v>9481.5</v>
      </c>
      <c r="G29335" s="5">
        <v>21227.759999999998</v>
      </c>
      <c r="H29335" s="5">
        <v>28649.5</v>
      </c>
      <c r="I29335" s="5">
        <v>86953.47</v>
      </c>
      <c r="J29335" s="5" t="s">
        <v>1824</v>
      </c>
      <c r="K29335" s="5" t="s">
        <v>230</v>
      </c>
      <c r="L29335" s="5" t="s">
        <v>0</v>
      </c>
      <c r="M29335" s="1315">
        <v>44274</v>
      </c>
      <c r="N29335" s="5" t="s">
        <v>1853</v>
      </c>
      <c r="O29335" s="1337" t="s">
        <v>1819</v>
      </c>
    </row>
    <row r="29336" spans="1:15" x14ac:dyDescent="0.25">
      <c r="A29336" s="5" t="s">
        <v>1835</v>
      </c>
      <c r="B29336" s="1315">
        <v>44316</v>
      </c>
      <c r="C29336" s="5" t="s">
        <v>1820</v>
      </c>
      <c r="D29336" s="5">
        <v>5559.58</v>
      </c>
      <c r="E29336" s="5">
        <v>28739.5</v>
      </c>
      <c r="F29336" s="5">
        <v>68133.5</v>
      </c>
      <c r="G29336" s="5">
        <v>154344.56</v>
      </c>
      <c r="H29336" s="5">
        <v>208679.25</v>
      </c>
      <c r="I29336" s="5">
        <v>637150.69999999995</v>
      </c>
      <c r="J29336" s="5" t="s">
        <v>1824</v>
      </c>
      <c r="K29336" s="5" t="s">
        <v>230</v>
      </c>
      <c r="L29336" s="5" t="s">
        <v>0</v>
      </c>
      <c r="M29336" s="1315">
        <v>44274</v>
      </c>
      <c r="N29336" s="5" t="s">
        <v>1853</v>
      </c>
      <c r="O29336" s="1337" t="s">
        <v>1819</v>
      </c>
    </row>
    <row r="29337" spans="1:15" x14ac:dyDescent="0.25">
      <c r="A29337" s="5" t="s">
        <v>1835</v>
      </c>
      <c r="B29337" s="1315">
        <v>44316</v>
      </c>
      <c r="C29337" s="5" t="s">
        <v>1771</v>
      </c>
      <c r="D29337" s="5">
        <v>0.89</v>
      </c>
      <c r="E29337" s="5">
        <v>1.02</v>
      </c>
      <c r="F29337" s="5">
        <v>1.1000000000000001</v>
      </c>
      <c r="G29337" s="5">
        <v>1.1100000000000001</v>
      </c>
      <c r="H29337" s="5">
        <v>1.21</v>
      </c>
      <c r="I29337" s="5">
        <v>1.32</v>
      </c>
      <c r="J29337" s="5" t="s">
        <v>1824</v>
      </c>
      <c r="K29337" s="5" t="s">
        <v>230</v>
      </c>
      <c r="L29337" s="5" t="s">
        <v>0</v>
      </c>
      <c r="M29337" s="1315">
        <v>44274</v>
      </c>
      <c r="N29337" s="5" t="s">
        <v>1853</v>
      </c>
      <c r="O29337" s="1337" t="s">
        <v>1819</v>
      </c>
    </row>
    <row r="29338" spans="1:15" x14ac:dyDescent="0.25">
      <c r="A29338" s="5" t="s">
        <v>1835</v>
      </c>
      <c r="B29338" s="1315">
        <v>44316</v>
      </c>
      <c r="C29338" s="5" t="s">
        <v>1821</v>
      </c>
      <c r="D29338" s="5">
        <v>0.87</v>
      </c>
      <c r="E29338" s="5">
        <v>0.99</v>
      </c>
      <c r="F29338" s="5">
        <v>1.06</v>
      </c>
      <c r="G29338" s="5">
        <v>1.06</v>
      </c>
      <c r="H29338" s="5">
        <v>1.1599999999999999</v>
      </c>
      <c r="I29338" s="5">
        <v>1.23</v>
      </c>
      <c r="J29338" s="5" t="s">
        <v>1824</v>
      </c>
      <c r="K29338" s="5" t="s">
        <v>230</v>
      </c>
      <c r="L29338" s="5" t="s">
        <v>0</v>
      </c>
      <c r="M29338" s="1315">
        <v>44274</v>
      </c>
      <c r="N29338" s="5" t="s">
        <v>1853</v>
      </c>
      <c r="O29338" s="1337" t="s">
        <v>1819</v>
      </c>
    </row>
    <row r="29339" spans="1:15" x14ac:dyDescent="0.25">
      <c r="A29339" s="5" t="s">
        <v>1835</v>
      </c>
      <c r="B29339" s="1315">
        <v>44317</v>
      </c>
      <c r="C29339" s="5" t="s">
        <v>1818</v>
      </c>
      <c r="D29339" s="5">
        <v>2328.0500000000002</v>
      </c>
      <c r="E29339" s="5">
        <v>2718.75</v>
      </c>
      <c r="F29339" s="5">
        <v>3012.5</v>
      </c>
      <c r="G29339" s="5">
        <v>3215.5</v>
      </c>
      <c r="H29339" s="5">
        <v>3706.25</v>
      </c>
      <c r="I29339" s="5">
        <v>4734.17</v>
      </c>
      <c r="J29339" s="5" t="s">
        <v>1746</v>
      </c>
      <c r="K29339" s="5" t="s">
        <v>230</v>
      </c>
      <c r="L29339" s="5" t="s">
        <v>0</v>
      </c>
      <c r="M29339" s="1315">
        <v>44274</v>
      </c>
      <c r="N29339" s="5" t="s">
        <v>1853</v>
      </c>
      <c r="O29339" s="1337" t="s">
        <v>1819</v>
      </c>
    </row>
    <row r="29340" spans="1:15" x14ac:dyDescent="0.25">
      <c r="A29340" s="5" t="s">
        <v>1835</v>
      </c>
      <c r="B29340" s="1315">
        <v>44317</v>
      </c>
      <c r="C29340" s="5" t="s">
        <v>1764</v>
      </c>
      <c r="D29340" s="5">
        <v>1114415.8999999999</v>
      </c>
      <c r="E29340" s="5">
        <v>1305247.75</v>
      </c>
      <c r="F29340" s="5">
        <v>1433626</v>
      </c>
      <c r="G29340" s="5">
        <v>1504138.82</v>
      </c>
      <c r="H29340" s="5">
        <v>1701982.5</v>
      </c>
      <c r="I29340" s="5">
        <v>2111645.0699999998</v>
      </c>
      <c r="J29340" s="5" t="s">
        <v>1746</v>
      </c>
      <c r="K29340" s="5" t="s">
        <v>230</v>
      </c>
      <c r="L29340" s="5" t="s">
        <v>0</v>
      </c>
      <c r="M29340" s="1315">
        <v>44274</v>
      </c>
      <c r="N29340" s="5" t="s">
        <v>1853</v>
      </c>
      <c r="O29340" s="1337" t="s">
        <v>1819</v>
      </c>
    </row>
    <row r="29341" spans="1:15" x14ac:dyDescent="0.25">
      <c r="A29341" s="5" t="s">
        <v>1835</v>
      </c>
      <c r="B29341" s="1315">
        <v>44317</v>
      </c>
      <c r="C29341" s="5" t="s">
        <v>1765</v>
      </c>
      <c r="D29341" s="5">
        <v>0</v>
      </c>
      <c r="E29341" s="5">
        <v>0</v>
      </c>
      <c r="F29341" s="5">
        <v>0</v>
      </c>
      <c r="G29341" s="5">
        <v>0.13</v>
      </c>
      <c r="H29341" s="5">
        <v>0</v>
      </c>
      <c r="I29341" s="5">
        <v>1</v>
      </c>
      <c r="J29341" s="5" t="s">
        <v>1746</v>
      </c>
      <c r="K29341" s="5" t="s">
        <v>230</v>
      </c>
      <c r="L29341" s="5" t="s">
        <v>0</v>
      </c>
      <c r="M29341" s="1315">
        <v>44274</v>
      </c>
      <c r="N29341" s="5" t="s">
        <v>1853</v>
      </c>
      <c r="O29341" s="1337" t="s">
        <v>1819</v>
      </c>
    </row>
    <row r="29342" spans="1:15" x14ac:dyDescent="0.25">
      <c r="A29342" s="5" t="s">
        <v>1835</v>
      </c>
      <c r="B29342" s="1315">
        <v>44317</v>
      </c>
      <c r="C29342" s="5" t="s">
        <v>1766</v>
      </c>
      <c r="D29342" s="5">
        <v>0</v>
      </c>
      <c r="E29342" s="5">
        <v>2</v>
      </c>
      <c r="F29342" s="5">
        <v>4</v>
      </c>
      <c r="G29342" s="5">
        <v>5.03</v>
      </c>
      <c r="H29342" s="5">
        <v>7</v>
      </c>
      <c r="I29342" s="5">
        <v>15.52</v>
      </c>
      <c r="J29342" s="5" t="s">
        <v>1746</v>
      </c>
      <c r="K29342" s="5" t="s">
        <v>230</v>
      </c>
      <c r="L29342" s="5" t="s">
        <v>0</v>
      </c>
      <c r="M29342" s="1315">
        <v>44274</v>
      </c>
      <c r="N29342" s="5" t="s">
        <v>1853</v>
      </c>
      <c r="O29342" s="1337" t="s">
        <v>1819</v>
      </c>
    </row>
    <row r="29343" spans="1:15" x14ac:dyDescent="0.25">
      <c r="A29343" s="5" t="s">
        <v>1835</v>
      </c>
      <c r="B29343" s="1315">
        <v>44317</v>
      </c>
      <c r="C29343" s="5" t="s">
        <v>1767</v>
      </c>
      <c r="D29343" s="5">
        <v>0</v>
      </c>
      <c r="E29343" s="5">
        <v>0</v>
      </c>
      <c r="F29343" s="5">
        <v>0</v>
      </c>
      <c r="G29343" s="5">
        <v>0.31</v>
      </c>
      <c r="H29343" s="5">
        <v>1</v>
      </c>
      <c r="I29343" s="5">
        <v>2</v>
      </c>
      <c r="J29343" s="5" t="s">
        <v>1746</v>
      </c>
      <c r="K29343" s="5" t="s">
        <v>230</v>
      </c>
      <c r="L29343" s="5" t="s">
        <v>0</v>
      </c>
      <c r="M29343" s="1315">
        <v>44274</v>
      </c>
      <c r="N29343" s="5" t="s">
        <v>1853</v>
      </c>
      <c r="O29343" s="1337" t="s">
        <v>1819</v>
      </c>
    </row>
    <row r="29344" spans="1:15" x14ac:dyDescent="0.25">
      <c r="A29344" s="5" t="s">
        <v>1835</v>
      </c>
      <c r="B29344" s="1315">
        <v>44317</v>
      </c>
      <c r="C29344" s="5" t="s">
        <v>1768</v>
      </c>
      <c r="D29344" s="5">
        <v>0</v>
      </c>
      <c r="E29344" s="5">
        <v>1</v>
      </c>
      <c r="F29344" s="5">
        <v>2</v>
      </c>
      <c r="G29344" s="5">
        <v>2.48</v>
      </c>
      <c r="H29344" s="5">
        <v>3</v>
      </c>
      <c r="I29344" s="5">
        <v>9.57</v>
      </c>
      <c r="J29344" s="5" t="s">
        <v>1746</v>
      </c>
      <c r="K29344" s="5" t="s">
        <v>230</v>
      </c>
      <c r="L29344" s="5" t="s">
        <v>0</v>
      </c>
      <c r="M29344" s="1315">
        <v>44274</v>
      </c>
      <c r="N29344" s="5" t="s">
        <v>1853</v>
      </c>
      <c r="O29344" s="1337" t="s">
        <v>1819</v>
      </c>
    </row>
    <row r="29345" spans="1:15" x14ac:dyDescent="0.25">
      <c r="A29345" s="5" t="s">
        <v>1835</v>
      </c>
      <c r="B29345" s="1315">
        <v>44317</v>
      </c>
      <c r="C29345" s="5" t="s">
        <v>1769</v>
      </c>
      <c r="D29345" s="5">
        <v>0</v>
      </c>
      <c r="E29345" s="5">
        <v>0</v>
      </c>
      <c r="F29345" s="5">
        <v>0</v>
      </c>
      <c r="G29345" s="5">
        <v>7.0000000000000007E-2</v>
      </c>
      <c r="H29345" s="5">
        <v>0</v>
      </c>
      <c r="I29345" s="5">
        <v>1</v>
      </c>
      <c r="J29345" s="5" t="s">
        <v>1746</v>
      </c>
      <c r="K29345" s="5" t="s">
        <v>230</v>
      </c>
      <c r="L29345" s="5" t="s">
        <v>0</v>
      </c>
      <c r="M29345" s="1315">
        <v>44274</v>
      </c>
      <c r="N29345" s="5" t="s">
        <v>1853</v>
      </c>
      <c r="O29345" s="1337" t="s">
        <v>1819</v>
      </c>
    </row>
    <row r="29346" spans="1:15" x14ac:dyDescent="0.25">
      <c r="A29346" s="5" t="s">
        <v>1835</v>
      </c>
      <c r="B29346" s="1315">
        <v>44317</v>
      </c>
      <c r="C29346" s="5" t="s">
        <v>1770</v>
      </c>
      <c r="D29346" s="5">
        <v>2</v>
      </c>
      <c r="E29346" s="5">
        <v>6</v>
      </c>
      <c r="F29346" s="5">
        <v>13</v>
      </c>
      <c r="G29346" s="5">
        <v>20.83</v>
      </c>
      <c r="H29346" s="5">
        <v>23.25</v>
      </c>
      <c r="I29346" s="5">
        <v>92.62</v>
      </c>
      <c r="J29346" s="5" t="s">
        <v>1746</v>
      </c>
      <c r="K29346" s="5" t="s">
        <v>230</v>
      </c>
      <c r="L29346" s="5" t="s">
        <v>0</v>
      </c>
      <c r="M29346" s="1315">
        <v>44274</v>
      </c>
      <c r="N29346" s="5" t="s">
        <v>1853</v>
      </c>
      <c r="O29346" s="1337" t="s">
        <v>1819</v>
      </c>
    </row>
    <row r="29347" spans="1:15" x14ac:dyDescent="0.25">
      <c r="A29347" s="5" t="s">
        <v>1835</v>
      </c>
      <c r="B29347" s="1315">
        <v>44317</v>
      </c>
      <c r="C29347" s="5" t="s">
        <v>1820</v>
      </c>
      <c r="D29347" s="5">
        <v>16</v>
      </c>
      <c r="E29347" s="5">
        <v>45.75</v>
      </c>
      <c r="F29347" s="5">
        <v>93</v>
      </c>
      <c r="G29347" s="5">
        <v>141.4</v>
      </c>
      <c r="H29347" s="5">
        <v>161</v>
      </c>
      <c r="I29347" s="5">
        <v>626.9</v>
      </c>
      <c r="J29347" s="5" t="s">
        <v>1746</v>
      </c>
      <c r="K29347" s="5" t="s">
        <v>230</v>
      </c>
      <c r="L29347" s="5" t="s">
        <v>0</v>
      </c>
      <c r="M29347" s="1315">
        <v>44274</v>
      </c>
      <c r="N29347" s="5" t="s">
        <v>1853</v>
      </c>
      <c r="O29347" s="1337" t="s">
        <v>1819</v>
      </c>
    </row>
    <row r="29348" spans="1:15" x14ac:dyDescent="0.25">
      <c r="A29348" s="5" t="s">
        <v>1835</v>
      </c>
      <c r="B29348" s="1315">
        <v>44317</v>
      </c>
      <c r="C29348" s="5" t="s">
        <v>1771</v>
      </c>
      <c r="D29348" s="5">
        <v>0.92</v>
      </c>
      <c r="E29348" s="5">
        <v>1.01</v>
      </c>
      <c r="F29348" s="5">
        <v>1.0900000000000001</v>
      </c>
      <c r="G29348" s="5">
        <v>1.0900000000000001</v>
      </c>
      <c r="H29348" s="5">
        <v>1.1499999999999999</v>
      </c>
      <c r="I29348" s="5">
        <v>1.32</v>
      </c>
      <c r="J29348" s="5" t="s">
        <v>1746</v>
      </c>
      <c r="K29348" s="5" t="s">
        <v>230</v>
      </c>
      <c r="L29348" s="5" t="s">
        <v>0</v>
      </c>
      <c r="M29348" s="1315">
        <v>44274</v>
      </c>
      <c r="N29348" s="5" t="s">
        <v>1853</v>
      </c>
      <c r="O29348" s="1337" t="s">
        <v>1819</v>
      </c>
    </row>
    <row r="29349" spans="1:15" x14ac:dyDescent="0.25">
      <c r="A29349" s="5" t="s">
        <v>1835</v>
      </c>
      <c r="B29349" s="1315">
        <v>44317</v>
      </c>
      <c r="C29349" s="5" t="s">
        <v>1821</v>
      </c>
      <c r="D29349" s="5">
        <v>0.9</v>
      </c>
      <c r="E29349" s="5">
        <v>0.99</v>
      </c>
      <c r="F29349" s="5">
        <v>1.06</v>
      </c>
      <c r="G29349" s="5">
        <v>1.07</v>
      </c>
      <c r="H29349" s="5">
        <v>1.1299999999999999</v>
      </c>
      <c r="I29349" s="5">
        <v>1.29</v>
      </c>
      <c r="J29349" s="5" t="s">
        <v>1746</v>
      </c>
      <c r="K29349" s="5" t="s">
        <v>230</v>
      </c>
      <c r="L29349" s="5" t="s">
        <v>0</v>
      </c>
      <c r="M29349" s="1315">
        <v>44274</v>
      </c>
      <c r="N29349" s="5" t="s">
        <v>1853</v>
      </c>
      <c r="O29349" s="1337" t="s">
        <v>1819</v>
      </c>
    </row>
    <row r="29350" spans="1:15" x14ac:dyDescent="0.25">
      <c r="A29350" s="5" t="s">
        <v>1835</v>
      </c>
      <c r="B29350" s="1315">
        <v>44317</v>
      </c>
      <c r="C29350" s="5" t="s">
        <v>1818</v>
      </c>
      <c r="D29350" s="5">
        <v>2352.9299999999998</v>
      </c>
      <c r="E29350" s="5">
        <v>2747.75</v>
      </c>
      <c r="F29350" s="5">
        <v>3044.5</v>
      </c>
      <c r="G29350" s="5">
        <v>3241.85</v>
      </c>
      <c r="H29350" s="5">
        <v>3737.5</v>
      </c>
      <c r="I29350" s="5">
        <v>4750.8500000000004</v>
      </c>
      <c r="J29350" s="5" t="s">
        <v>1747</v>
      </c>
      <c r="K29350" s="5" t="s">
        <v>230</v>
      </c>
      <c r="L29350" s="5" t="s">
        <v>0</v>
      </c>
      <c r="M29350" s="1315">
        <v>44274</v>
      </c>
      <c r="N29350" s="5" t="s">
        <v>1853</v>
      </c>
      <c r="O29350" s="1337" t="s">
        <v>1819</v>
      </c>
    </row>
    <row r="29351" spans="1:15" x14ac:dyDescent="0.25">
      <c r="A29351" s="5" t="s">
        <v>1835</v>
      </c>
      <c r="B29351" s="1315">
        <v>44317</v>
      </c>
      <c r="C29351" s="5" t="s">
        <v>1764</v>
      </c>
      <c r="D29351" s="5">
        <v>1129285.98</v>
      </c>
      <c r="E29351" s="5">
        <v>1335158.25</v>
      </c>
      <c r="F29351" s="5">
        <v>1451311.5</v>
      </c>
      <c r="G29351" s="5">
        <v>1531034.41</v>
      </c>
      <c r="H29351" s="5">
        <v>1722202</v>
      </c>
      <c r="I29351" s="5">
        <v>2126223.62</v>
      </c>
      <c r="J29351" s="5" t="s">
        <v>1747</v>
      </c>
      <c r="K29351" s="5" t="s">
        <v>230</v>
      </c>
      <c r="L29351" s="5" t="s">
        <v>0</v>
      </c>
      <c r="M29351" s="1315">
        <v>44274</v>
      </c>
      <c r="N29351" s="5" t="s">
        <v>1853</v>
      </c>
      <c r="O29351" s="1337" t="s">
        <v>1819</v>
      </c>
    </row>
    <row r="29352" spans="1:15" x14ac:dyDescent="0.25">
      <c r="A29352" s="5" t="s">
        <v>1835</v>
      </c>
      <c r="B29352" s="1315">
        <v>44317</v>
      </c>
      <c r="C29352" s="5" t="s">
        <v>1765</v>
      </c>
      <c r="D29352" s="5">
        <v>0</v>
      </c>
      <c r="E29352" s="5">
        <v>0</v>
      </c>
      <c r="F29352" s="5">
        <v>1</v>
      </c>
      <c r="G29352" s="5">
        <v>1.82</v>
      </c>
      <c r="H29352" s="5">
        <v>3</v>
      </c>
      <c r="I29352" s="5">
        <v>7</v>
      </c>
      <c r="J29352" s="5" t="s">
        <v>1747</v>
      </c>
      <c r="K29352" s="5" t="s">
        <v>230</v>
      </c>
      <c r="L29352" s="5" t="s">
        <v>0</v>
      </c>
      <c r="M29352" s="1315">
        <v>44274</v>
      </c>
      <c r="N29352" s="5" t="s">
        <v>1853</v>
      </c>
      <c r="O29352" s="1337" t="s">
        <v>1819</v>
      </c>
    </row>
    <row r="29353" spans="1:15" x14ac:dyDescent="0.25">
      <c r="A29353" s="5" t="s">
        <v>1835</v>
      </c>
      <c r="B29353" s="1315">
        <v>44317</v>
      </c>
      <c r="C29353" s="5" t="s">
        <v>1766</v>
      </c>
      <c r="D29353" s="5">
        <v>11</v>
      </c>
      <c r="E29353" s="5">
        <v>28</v>
      </c>
      <c r="F29353" s="5">
        <v>49</v>
      </c>
      <c r="G29353" s="5">
        <v>78.510000000000005</v>
      </c>
      <c r="H29353" s="5">
        <v>83.75</v>
      </c>
      <c r="I29353" s="5">
        <v>333.8</v>
      </c>
      <c r="J29353" s="5" t="s">
        <v>1747</v>
      </c>
      <c r="K29353" s="5" t="s">
        <v>230</v>
      </c>
      <c r="L29353" s="5" t="s">
        <v>0</v>
      </c>
      <c r="M29353" s="1315">
        <v>44274</v>
      </c>
      <c r="N29353" s="5" t="s">
        <v>1853</v>
      </c>
      <c r="O29353" s="1337" t="s">
        <v>1819</v>
      </c>
    </row>
    <row r="29354" spans="1:15" x14ac:dyDescent="0.25">
      <c r="A29354" s="5" t="s">
        <v>1835</v>
      </c>
      <c r="B29354" s="1315">
        <v>44317</v>
      </c>
      <c r="C29354" s="5" t="s">
        <v>1767</v>
      </c>
      <c r="D29354" s="5">
        <v>0</v>
      </c>
      <c r="E29354" s="5">
        <v>2</v>
      </c>
      <c r="F29354" s="5">
        <v>6</v>
      </c>
      <c r="G29354" s="5">
        <v>8.92</v>
      </c>
      <c r="H29354" s="5">
        <v>9.25</v>
      </c>
      <c r="I29354" s="5">
        <v>42.67</v>
      </c>
      <c r="J29354" s="5" t="s">
        <v>1747</v>
      </c>
      <c r="K29354" s="5" t="s">
        <v>230</v>
      </c>
      <c r="L29354" s="5" t="s">
        <v>0</v>
      </c>
      <c r="M29354" s="1315">
        <v>44274</v>
      </c>
      <c r="N29354" s="5" t="s">
        <v>1853</v>
      </c>
      <c r="O29354" s="1337" t="s">
        <v>1819</v>
      </c>
    </row>
    <row r="29355" spans="1:15" x14ac:dyDescent="0.25">
      <c r="A29355" s="5" t="s">
        <v>1835</v>
      </c>
      <c r="B29355" s="1315">
        <v>44317</v>
      </c>
      <c r="C29355" s="5" t="s">
        <v>1768</v>
      </c>
      <c r="D29355" s="5">
        <v>3.48</v>
      </c>
      <c r="E29355" s="5">
        <v>9</v>
      </c>
      <c r="F29355" s="5">
        <v>18.5</v>
      </c>
      <c r="G29355" s="5">
        <v>27.95</v>
      </c>
      <c r="H29355" s="5">
        <v>34</v>
      </c>
      <c r="I29355" s="5">
        <v>125.5</v>
      </c>
      <c r="J29355" s="5" t="s">
        <v>1747</v>
      </c>
      <c r="K29355" s="5" t="s">
        <v>230</v>
      </c>
      <c r="L29355" s="5" t="s">
        <v>0</v>
      </c>
      <c r="M29355" s="1315">
        <v>44274</v>
      </c>
      <c r="N29355" s="5" t="s">
        <v>1853</v>
      </c>
      <c r="O29355" s="1337" t="s">
        <v>1819</v>
      </c>
    </row>
    <row r="29356" spans="1:15" x14ac:dyDescent="0.25">
      <c r="A29356" s="5" t="s">
        <v>1835</v>
      </c>
      <c r="B29356" s="1315">
        <v>44317</v>
      </c>
      <c r="C29356" s="5" t="s">
        <v>1769</v>
      </c>
      <c r="D29356" s="5">
        <v>0</v>
      </c>
      <c r="E29356" s="5">
        <v>0</v>
      </c>
      <c r="F29356" s="5">
        <v>1</v>
      </c>
      <c r="G29356" s="5">
        <v>2.77</v>
      </c>
      <c r="H29356" s="5">
        <v>4</v>
      </c>
      <c r="I29356" s="5">
        <v>16.05</v>
      </c>
      <c r="J29356" s="5" t="s">
        <v>1747</v>
      </c>
      <c r="K29356" s="5" t="s">
        <v>230</v>
      </c>
      <c r="L29356" s="5" t="s">
        <v>0</v>
      </c>
      <c r="M29356" s="1315">
        <v>44274</v>
      </c>
      <c r="N29356" s="5" t="s">
        <v>1853</v>
      </c>
      <c r="O29356" s="1337" t="s">
        <v>1819</v>
      </c>
    </row>
    <row r="29357" spans="1:15" x14ac:dyDescent="0.25">
      <c r="A29357" s="5" t="s">
        <v>1835</v>
      </c>
      <c r="B29357" s="1315">
        <v>44317</v>
      </c>
      <c r="C29357" s="5" t="s">
        <v>1770</v>
      </c>
      <c r="D29357" s="5">
        <v>103.42</v>
      </c>
      <c r="E29357" s="5">
        <v>276.25</v>
      </c>
      <c r="F29357" s="5">
        <v>620.5</v>
      </c>
      <c r="G29357" s="5">
        <v>1210.77</v>
      </c>
      <c r="H29357" s="5">
        <v>1210</v>
      </c>
      <c r="I29357" s="5">
        <v>5899.4</v>
      </c>
      <c r="J29357" s="5" t="s">
        <v>1747</v>
      </c>
      <c r="K29357" s="5" t="s">
        <v>230</v>
      </c>
      <c r="L29357" s="5" t="s">
        <v>0</v>
      </c>
      <c r="M29357" s="1315">
        <v>44274</v>
      </c>
      <c r="N29357" s="5" t="s">
        <v>1853</v>
      </c>
      <c r="O29357" s="1337" t="s">
        <v>1819</v>
      </c>
    </row>
    <row r="29358" spans="1:15" x14ac:dyDescent="0.25">
      <c r="A29358" s="5" t="s">
        <v>1835</v>
      </c>
      <c r="B29358" s="1315">
        <v>44317</v>
      </c>
      <c r="C29358" s="5" t="s">
        <v>1820</v>
      </c>
      <c r="D29358" s="5">
        <v>679.38</v>
      </c>
      <c r="E29358" s="5">
        <v>1896.25</v>
      </c>
      <c r="F29358" s="5">
        <v>4312.5</v>
      </c>
      <c r="G29358" s="5">
        <v>8443.23</v>
      </c>
      <c r="H29358" s="5">
        <v>8456.25</v>
      </c>
      <c r="I29358" s="5">
        <v>41554.400000000001</v>
      </c>
      <c r="J29358" s="5" t="s">
        <v>1747</v>
      </c>
      <c r="K29358" s="5" t="s">
        <v>230</v>
      </c>
      <c r="L29358" s="5" t="s">
        <v>0</v>
      </c>
      <c r="M29358" s="1315">
        <v>44274</v>
      </c>
      <c r="N29358" s="5" t="s">
        <v>1853</v>
      </c>
      <c r="O29358" s="1337" t="s">
        <v>1819</v>
      </c>
    </row>
    <row r="29359" spans="1:15" x14ac:dyDescent="0.25">
      <c r="A29359" s="5" t="s">
        <v>1835</v>
      </c>
      <c r="B29359" s="1315">
        <v>44317</v>
      </c>
      <c r="C29359" s="5" t="s">
        <v>1771</v>
      </c>
      <c r="D29359" s="5">
        <v>0.92</v>
      </c>
      <c r="E29359" s="5">
        <v>1.01</v>
      </c>
      <c r="F29359" s="5">
        <v>1.0900000000000001</v>
      </c>
      <c r="G29359" s="5">
        <v>1.0900000000000001</v>
      </c>
      <c r="H29359" s="5">
        <v>1.1499999999999999</v>
      </c>
      <c r="I29359" s="5">
        <v>1.32</v>
      </c>
      <c r="J29359" s="5" t="s">
        <v>1747</v>
      </c>
      <c r="K29359" s="5" t="s">
        <v>230</v>
      </c>
      <c r="L29359" s="5" t="s">
        <v>0</v>
      </c>
      <c r="M29359" s="1315">
        <v>44274</v>
      </c>
      <c r="N29359" s="5" t="s">
        <v>1853</v>
      </c>
      <c r="O29359" s="1337" t="s">
        <v>1819</v>
      </c>
    </row>
    <row r="29360" spans="1:15" x14ac:dyDescent="0.25">
      <c r="A29360" s="5" t="s">
        <v>1835</v>
      </c>
      <c r="B29360" s="1315">
        <v>44317</v>
      </c>
      <c r="C29360" s="5" t="s">
        <v>1821</v>
      </c>
      <c r="D29360" s="5">
        <v>0.9</v>
      </c>
      <c r="E29360" s="5">
        <v>0.99</v>
      </c>
      <c r="F29360" s="5">
        <v>1.06</v>
      </c>
      <c r="G29360" s="5">
        <v>1.07</v>
      </c>
      <c r="H29360" s="5">
        <v>1.1200000000000001</v>
      </c>
      <c r="I29360" s="5">
        <v>1.28</v>
      </c>
      <c r="J29360" s="5" t="s">
        <v>1747</v>
      </c>
      <c r="K29360" s="5" t="s">
        <v>230</v>
      </c>
      <c r="L29360" s="5" t="s">
        <v>0</v>
      </c>
      <c r="M29360" s="1315">
        <v>44274</v>
      </c>
      <c r="N29360" s="5" t="s">
        <v>1853</v>
      </c>
      <c r="O29360" s="1337" t="s">
        <v>1819</v>
      </c>
    </row>
    <row r="29361" spans="1:15" x14ac:dyDescent="0.25">
      <c r="A29361" s="5" t="s">
        <v>1835</v>
      </c>
      <c r="B29361" s="1315">
        <v>44317</v>
      </c>
      <c r="C29361" s="5" t="s">
        <v>1818</v>
      </c>
      <c r="D29361" s="5">
        <v>2459.38</v>
      </c>
      <c r="E29361" s="5">
        <v>2863.5</v>
      </c>
      <c r="F29361" s="5">
        <v>3179</v>
      </c>
      <c r="G29361" s="5">
        <v>3427.26</v>
      </c>
      <c r="H29361" s="5">
        <v>3944.25</v>
      </c>
      <c r="I29361" s="5">
        <v>4901.72</v>
      </c>
      <c r="J29361" s="5" t="s">
        <v>1744</v>
      </c>
      <c r="K29361" s="5" t="s">
        <v>230</v>
      </c>
      <c r="L29361" s="5" t="s">
        <v>0</v>
      </c>
      <c r="M29361" s="1315">
        <v>44274</v>
      </c>
      <c r="N29361" s="5" t="s">
        <v>1853</v>
      </c>
      <c r="O29361" s="1337" t="s">
        <v>1819</v>
      </c>
    </row>
    <row r="29362" spans="1:15" x14ac:dyDescent="0.25">
      <c r="A29362" s="5" t="s">
        <v>1835</v>
      </c>
      <c r="B29362" s="1315">
        <v>44317</v>
      </c>
      <c r="C29362" s="5" t="s">
        <v>1764</v>
      </c>
      <c r="D29362" s="5">
        <v>1215329.45</v>
      </c>
      <c r="E29362" s="5">
        <v>1454043.25</v>
      </c>
      <c r="F29362" s="5">
        <v>1628095</v>
      </c>
      <c r="G29362" s="5">
        <v>1732727.28</v>
      </c>
      <c r="H29362" s="5">
        <v>1980466.25</v>
      </c>
      <c r="I29362" s="5">
        <v>2519832.9</v>
      </c>
      <c r="J29362" s="5" t="s">
        <v>1744</v>
      </c>
      <c r="K29362" s="5" t="s">
        <v>230</v>
      </c>
      <c r="L29362" s="5" t="s">
        <v>0</v>
      </c>
      <c r="M29362" s="1315">
        <v>44274</v>
      </c>
      <c r="N29362" s="5" t="s">
        <v>1853</v>
      </c>
      <c r="O29362" s="1337" t="s">
        <v>1819</v>
      </c>
    </row>
    <row r="29363" spans="1:15" x14ac:dyDescent="0.25">
      <c r="A29363" s="5" t="s">
        <v>1835</v>
      </c>
      <c r="B29363" s="1315">
        <v>44317</v>
      </c>
      <c r="C29363" s="5" t="s">
        <v>1765</v>
      </c>
      <c r="D29363" s="5">
        <v>1</v>
      </c>
      <c r="E29363" s="5">
        <v>4</v>
      </c>
      <c r="F29363" s="5">
        <v>9</v>
      </c>
      <c r="G29363" s="5">
        <v>26.75</v>
      </c>
      <c r="H29363" s="5">
        <v>17</v>
      </c>
      <c r="I29363" s="5">
        <v>172.65</v>
      </c>
      <c r="J29363" s="5" t="s">
        <v>1744</v>
      </c>
      <c r="K29363" s="5" t="s">
        <v>230</v>
      </c>
      <c r="L29363" s="5" t="s">
        <v>0</v>
      </c>
      <c r="M29363" s="1315">
        <v>44274</v>
      </c>
      <c r="N29363" s="5" t="s">
        <v>1853</v>
      </c>
      <c r="O29363" s="1337" t="s">
        <v>1819</v>
      </c>
    </row>
    <row r="29364" spans="1:15" x14ac:dyDescent="0.25">
      <c r="A29364" s="5" t="s">
        <v>1835</v>
      </c>
      <c r="B29364" s="1315">
        <v>44317</v>
      </c>
      <c r="C29364" s="5" t="s">
        <v>1766</v>
      </c>
      <c r="D29364" s="5">
        <v>76.7</v>
      </c>
      <c r="E29364" s="5">
        <v>201.25</v>
      </c>
      <c r="F29364" s="5">
        <v>428</v>
      </c>
      <c r="G29364" s="5">
        <v>738.52</v>
      </c>
      <c r="H29364" s="5">
        <v>800.25</v>
      </c>
      <c r="I29364" s="5">
        <v>3331.25</v>
      </c>
      <c r="J29364" s="5" t="s">
        <v>1744</v>
      </c>
      <c r="K29364" s="5" t="s">
        <v>230</v>
      </c>
      <c r="L29364" s="5" t="s">
        <v>0</v>
      </c>
      <c r="M29364" s="1315">
        <v>44274</v>
      </c>
      <c r="N29364" s="5" t="s">
        <v>1853</v>
      </c>
      <c r="O29364" s="1337" t="s">
        <v>1819</v>
      </c>
    </row>
    <row r="29365" spans="1:15" x14ac:dyDescent="0.25">
      <c r="A29365" s="5" t="s">
        <v>1835</v>
      </c>
      <c r="B29365" s="1315">
        <v>44317</v>
      </c>
      <c r="C29365" s="5" t="s">
        <v>1767</v>
      </c>
      <c r="D29365" s="5">
        <v>11.47</v>
      </c>
      <c r="E29365" s="5">
        <v>31.25</v>
      </c>
      <c r="F29365" s="5">
        <v>73</v>
      </c>
      <c r="G29365" s="5">
        <v>124.61</v>
      </c>
      <c r="H29365" s="5">
        <v>129</v>
      </c>
      <c r="I29365" s="5">
        <v>612.52</v>
      </c>
      <c r="J29365" s="5" t="s">
        <v>1744</v>
      </c>
      <c r="K29365" s="5" t="s">
        <v>230</v>
      </c>
      <c r="L29365" s="5" t="s">
        <v>0</v>
      </c>
      <c r="M29365" s="1315">
        <v>44274</v>
      </c>
      <c r="N29365" s="5" t="s">
        <v>1853</v>
      </c>
      <c r="O29365" s="1337" t="s">
        <v>1819</v>
      </c>
    </row>
    <row r="29366" spans="1:15" x14ac:dyDescent="0.25">
      <c r="A29366" s="5" t="s">
        <v>1835</v>
      </c>
      <c r="B29366" s="1315">
        <v>44317</v>
      </c>
      <c r="C29366" s="5" t="s">
        <v>1768</v>
      </c>
      <c r="D29366" s="5">
        <v>22.95</v>
      </c>
      <c r="E29366" s="5">
        <v>63</v>
      </c>
      <c r="F29366" s="5">
        <v>144.5</v>
      </c>
      <c r="G29366" s="5">
        <v>182.3</v>
      </c>
      <c r="H29366" s="5">
        <v>271.5</v>
      </c>
      <c r="I29366" s="5">
        <v>481.7</v>
      </c>
      <c r="J29366" s="5" t="s">
        <v>1744</v>
      </c>
      <c r="K29366" s="5" t="s">
        <v>230</v>
      </c>
      <c r="L29366" s="5" t="s">
        <v>0</v>
      </c>
      <c r="M29366" s="1315">
        <v>44274</v>
      </c>
      <c r="N29366" s="5" t="s">
        <v>1853</v>
      </c>
      <c r="O29366" s="1337" t="s">
        <v>1819</v>
      </c>
    </row>
    <row r="29367" spans="1:15" x14ac:dyDescent="0.25">
      <c r="A29367" s="5" t="s">
        <v>1835</v>
      </c>
      <c r="B29367" s="1315">
        <v>44317</v>
      </c>
      <c r="C29367" s="5" t="s">
        <v>1769</v>
      </c>
      <c r="D29367" s="5">
        <v>1</v>
      </c>
      <c r="E29367" s="5">
        <v>8.75</v>
      </c>
      <c r="F29367" s="5">
        <v>20</v>
      </c>
      <c r="G29367" s="5">
        <v>35.5</v>
      </c>
      <c r="H29367" s="5">
        <v>34.5</v>
      </c>
      <c r="I29367" s="5">
        <v>185.77</v>
      </c>
      <c r="J29367" s="5" t="s">
        <v>1744</v>
      </c>
      <c r="K29367" s="5" t="s">
        <v>230</v>
      </c>
      <c r="L29367" s="5" t="s">
        <v>0</v>
      </c>
      <c r="M29367" s="1315">
        <v>44274</v>
      </c>
      <c r="N29367" s="5" t="s">
        <v>1853</v>
      </c>
      <c r="O29367" s="1337" t="s">
        <v>1819</v>
      </c>
    </row>
    <row r="29368" spans="1:15" x14ac:dyDescent="0.25">
      <c r="A29368" s="5" t="s">
        <v>1835</v>
      </c>
      <c r="B29368" s="1315">
        <v>44317</v>
      </c>
      <c r="C29368" s="5" t="s">
        <v>1770</v>
      </c>
      <c r="D29368" s="5">
        <v>1520.4</v>
      </c>
      <c r="E29368" s="5">
        <v>4109.5</v>
      </c>
      <c r="F29368" s="5">
        <v>10661</v>
      </c>
      <c r="G29368" s="5">
        <v>20760.07</v>
      </c>
      <c r="H29368" s="5">
        <v>20953.25</v>
      </c>
      <c r="I29368" s="5">
        <v>104801.37</v>
      </c>
      <c r="J29368" s="5" t="s">
        <v>1744</v>
      </c>
      <c r="K29368" s="5" t="s">
        <v>230</v>
      </c>
      <c r="L29368" s="5" t="s">
        <v>0</v>
      </c>
      <c r="M29368" s="1315">
        <v>44274</v>
      </c>
      <c r="N29368" s="5" t="s">
        <v>1853</v>
      </c>
      <c r="O29368" s="1337" t="s">
        <v>1819</v>
      </c>
    </row>
    <row r="29369" spans="1:15" x14ac:dyDescent="0.25">
      <c r="A29369" s="5" t="s">
        <v>1835</v>
      </c>
      <c r="B29369" s="1315">
        <v>44317</v>
      </c>
      <c r="C29369" s="5" t="s">
        <v>1820</v>
      </c>
      <c r="D29369" s="5">
        <v>10762.1</v>
      </c>
      <c r="E29369" s="5">
        <v>29463.5</v>
      </c>
      <c r="F29369" s="5">
        <v>76489</v>
      </c>
      <c r="G29369" s="5">
        <v>150606.71</v>
      </c>
      <c r="H29369" s="5">
        <v>150235.5</v>
      </c>
      <c r="I29369" s="5">
        <v>767369.67</v>
      </c>
      <c r="J29369" s="5" t="s">
        <v>1744</v>
      </c>
      <c r="K29369" s="5" t="s">
        <v>230</v>
      </c>
      <c r="L29369" s="5" t="s">
        <v>0</v>
      </c>
      <c r="M29369" s="1315">
        <v>44274</v>
      </c>
      <c r="N29369" s="5" t="s">
        <v>1853</v>
      </c>
      <c r="O29369" s="1337" t="s">
        <v>1819</v>
      </c>
    </row>
    <row r="29370" spans="1:15" x14ac:dyDescent="0.25">
      <c r="A29370" s="5" t="s">
        <v>1835</v>
      </c>
      <c r="B29370" s="1315">
        <v>44317</v>
      </c>
      <c r="C29370" s="5" t="s">
        <v>1771</v>
      </c>
      <c r="D29370" s="5">
        <v>0.92</v>
      </c>
      <c r="E29370" s="5">
        <v>1.01</v>
      </c>
      <c r="F29370" s="5">
        <v>1.0900000000000001</v>
      </c>
      <c r="G29370" s="5">
        <v>1.0900000000000001</v>
      </c>
      <c r="H29370" s="5">
        <v>1.1499999999999999</v>
      </c>
      <c r="I29370" s="5">
        <v>1.32</v>
      </c>
      <c r="J29370" s="5" t="s">
        <v>1744</v>
      </c>
      <c r="K29370" s="5" t="s">
        <v>230</v>
      </c>
      <c r="L29370" s="5" t="s">
        <v>0</v>
      </c>
      <c r="M29370" s="1315">
        <v>44274</v>
      </c>
      <c r="N29370" s="5" t="s">
        <v>1853</v>
      </c>
      <c r="O29370" s="1337" t="s">
        <v>1819</v>
      </c>
    </row>
    <row r="29371" spans="1:15" x14ac:dyDescent="0.25">
      <c r="A29371" s="5" t="s">
        <v>1835</v>
      </c>
      <c r="B29371" s="1315">
        <v>44317</v>
      </c>
      <c r="C29371" s="5" t="s">
        <v>1821</v>
      </c>
      <c r="D29371" s="5">
        <v>0.89</v>
      </c>
      <c r="E29371" s="5">
        <v>0.98</v>
      </c>
      <c r="F29371" s="5">
        <v>1.06</v>
      </c>
      <c r="G29371" s="5">
        <v>1.05</v>
      </c>
      <c r="H29371" s="5">
        <v>1.1100000000000001</v>
      </c>
      <c r="I29371" s="5">
        <v>1.22</v>
      </c>
      <c r="J29371" s="5" t="s">
        <v>1744</v>
      </c>
      <c r="K29371" s="5" t="s">
        <v>230</v>
      </c>
      <c r="L29371" s="5" t="s">
        <v>0</v>
      </c>
      <c r="M29371" s="1315">
        <v>44274</v>
      </c>
      <c r="N29371" s="5" t="s">
        <v>1853</v>
      </c>
      <c r="O29371" s="1337" t="s">
        <v>1819</v>
      </c>
    </row>
    <row r="29372" spans="1:15" x14ac:dyDescent="0.25">
      <c r="A29372" s="5" t="s">
        <v>1835</v>
      </c>
      <c r="B29372" s="1315">
        <v>44317</v>
      </c>
      <c r="C29372" s="5" t="s">
        <v>1818</v>
      </c>
      <c r="D29372" s="5">
        <v>2083.6999999999998</v>
      </c>
      <c r="E29372" s="5">
        <v>2656</v>
      </c>
      <c r="F29372" s="5">
        <v>2994.5</v>
      </c>
      <c r="G29372" s="5">
        <v>3058.21</v>
      </c>
      <c r="H29372" s="5">
        <v>3324.75</v>
      </c>
      <c r="I29372" s="5">
        <v>4519</v>
      </c>
      <c r="J29372" s="5" t="s">
        <v>1822</v>
      </c>
      <c r="K29372" s="5" t="s">
        <v>230</v>
      </c>
      <c r="L29372" s="5" t="s">
        <v>0</v>
      </c>
      <c r="M29372" s="1315">
        <v>44274</v>
      </c>
      <c r="N29372" s="5" t="s">
        <v>1853</v>
      </c>
      <c r="O29372" s="1337" t="s">
        <v>1819</v>
      </c>
    </row>
    <row r="29373" spans="1:15" x14ac:dyDescent="0.25">
      <c r="A29373" s="5" t="s">
        <v>1835</v>
      </c>
      <c r="B29373" s="1315">
        <v>44317</v>
      </c>
      <c r="C29373" s="5" t="s">
        <v>1764</v>
      </c>
      <c r="D29373" s="5">
        <v>939622.40000000002</v>
      </c>
      <c r="E29373" s="5">
        <v>1286444</v>
      </c>
      <c r="F29373" s="5">
        <v>1465801.5</v>
      </c>
      <c r="G29373" s="5">
        <v>1490387.73</v>
      </c>
      <c r="H29373" s="5">
        <v>1631990</v>
      </c>
      <c r="I29373" s="5">
        <v>2290296.7999999998</v>
      </c>
      <c r="J29373" s="5" t="s">
        <v>1822</v>
      </c>
      <c r="K29373" s="5" t="s">
        <v>230</v>
      </c>
      <c r="L29373" s="5" t="s">
        <v>0</v>
      </c>
      <c r="M29373" s="1315">
        <v>44274</v>
      </c>
      <c r="N29373" s="5" t="s">
        <v>1853</v>
      </c>
      <c r="O29373" s="1337" t="s">
        <v>1819</v>
      </c>
    </row>
    <row r="29374" spans="1:15" x14ac:dyDescent="0.25">
      <c r="A29374" s="5" t="s">
        <v>1835</v>
      </c>
      <c r="B29374" s="1315">
        <v>44317</v>
      </c>
      <c r="C29374" s="5" t="s">
        <v>1765</v>
      </c>
      <c r="D29374" s="5">
        <v>0</v>
      </c>
      <c r="E29374" s="5">
        <v>0</v>
      </c>
      <c r="F29374" s="5">
        <v>0</v>
      </c>
      <c r="G29374" s="5">
        <v>0.11</v>
      </c>
      <c r="H29374" s="5">
        <v>0</v>
      </c>
      <c r="I29374" s="5">
        <v>1.52</v>
      </c>
      <c r="J29374" s="5" t="s">
        <v>1822</v>
      </c>
      <c r="K29374" s="5" t="s">
        <v>230</v>
      </c>
      <c r="L29374" s="5" t="s">
        <v>0</v>
      </c>
      <c r="M29374" s="1315">
        <v>44274</v>
      </c>
      <c r="N29374" s="5" t="s">
        <v>1853</v>
      </c>
      <c r="O29374" s="1337" t="s">
        <v>1819</v>
      </c>
    </row>
    <row r="29375" spans="1:15" x14ac:dyDescent="0.25">
      <c r="A29375" s="5" t="s">
        <v>1835</v>
      </c>
      <c r="B29375" s="1315">
        <v>44317</v>
      </c>
      <c r="C29375" s="5" t="s">
        <v>1766</v>
      </c>
      <c r="D29375" s="5">
        <v>0</v>
      </c>
      <c r="E29375" s="5">
        <v>2</v>
      </c>
      <c r="F29375" s="5">
        <v>4</v>
      </c>
      <c r="G29375" s="5">
        <v>5.25</v>
      </c>
      <c r="H29375" s="5">
        <v>7</v>
      </c>
      <c r="I29375" s="5">
        <v>19</v>
      </c>
      <c r="J29375" s="5" t="s">
        <v>1822</v>
      </c>
      <c r="K29375" s="5" t="s">
        <v>230</v>
      </c>
      <c r="L29375" s="5" t="s">
        <v>0</v>
      </c>
      <c r="M29375" s="1315">
        <v>44274</v>
      </c>
      <c r="N29375" s="5" t="s">
        <v>1853</v>
      </c>
      <c r="O29375" s="1337" t="s">
        <v>1819</v>
      </c>
    </row>
    <row r="29376" spans="1:15" x14ac:dyDescent="0.25">
      <c r="A29376" s="5" t="s">
        <v>1835</v>
      </c>
      <c r="B29376" s="1315">
        <v>44317</v>
      </c>
      <c r="C29376" s="5" t="s">
        <v>1767</v>
      </c>
      <c r="D29376" s="5">
        <v>0</v>
      </c>
      <c r="E29376" s="5">
        <v>0</v>
      </c>
      <c r="F29376" s="5">
        <v>0</v>
      </c>
      <c r="G29376" s="5">
        <v>0.22</v>
      </c>
      <c r="H29376" s="5">
        <v>0</v>
      </c>
      <c r="I29376" s="5">
        <v>1</v>
      </c>
      <c r="J29376" s="5" t="s">
        <v>1822</v>
      </c>
      <c r="K29376" s="5" t="s">
        <v>230</v>
      </c>
      <c r="L29376" s="5" t="s">
        <v>0</v>
      </c>
      <c r="M29376" s="1315">
        <v>44274</v>
      </c>
      <c r="N29376" s="5" t="s">
        <v>1853</v>
      </c>
      <c r="O29376" s="1337" t="s">
        <v>1819</v>
      </c>
    </row>
    <row r="29377" spans="1:15" x14ac:dyDescent="0.25">
      <c r="A29377" s="5" t="s">
        <v>1835</v>
      </c>
      <c r="B29377" s="1315">
        <v>44317</v>
      </c>
      <c r="C29377" s="5" t="s">
        <v>1768</v>
      </c>
      <c r="D29377" s="5">
        <v>0</v>
      </c>
      <c r="E29377" s="5">
        <v>0</v>
      </c>
      <c r="F29377" s="5">
        <v>2</v>
      </c>
      <c r="G29377" s="5">
        <v>2.74</v>
      </c>
      <c r="H29377" s="5">
        <v>4</v>
      </c>
      <c r="I29377" s="5">
        <v>10.050000000000001</v>
      </c>
      <c r="J29377" s="5" t="s">
        <v>1822</v>
      </c>
      <c r="K29377" s="5" t="s">
        <v>230</v>
      </c>
      <c r="L29377" s="5" t="s">
        <v>0</v>
      </c>
      <c r="M29377" s="1315">
        <v>44274</v>
      </c>
      <c r="N29377" s="5" t="s">
        <v>1853</v>
      </c>
      <c r="O29377" s="1337" t="s">
        <v>1819</v>
      </c>
    </row>
    <row r="29378" spans="1:15" x14ac:dyDescent="0.25">
      <c r="A29378" s="5" t="s">
        <v>1835</v>
      </c>
      <c r="B29378" s="1315">
        <v>44317</v>
      </c>
      <c r="C29378" s="5" t="s">
        <v>1769</v>
      </c>
      <c r="D29378" s="5">
        <v>0</v>
      </c>
      <c r="E29378" s="5">
        <v>0</v>
      </c>
      <c r="F29378" s="5">
        <v>0</v>
      </c>
      <c r="G29378" s="5">
        <v>0.13</v>
      </c>
      <c r="H29378" s="5">
        <v>0</v>
      </c>
      <c r="I29378" s="5">
        <v>1</v>
      </c>
      <c r="J29378" s="5" t="s">
        <v>1822</v>
      </c>
      <c r="K29378" s="5" t="s">
        <v>230</v>
      </c>
      <c r="L29378" s="5" t="s">
        <v>0</v>
      </c>
      <c r="M29378" s="1315">
        <v>44274</v>
      </c>
      <c r="N29378" s="5" t="s">
        <v>1853</v>
      </c>
      <c r="O29378" s="1337" t="s">
        <v>1819</v>
      </c>
    </row>
    <row r="29379" spans="1:15" x14ac:dyDescent="0.25">
      <c r="A29379" s="5" t="s">
        <v>1835</v>
      </c>
      <c r="B29379" s="1315">
        <v>44317</v>
      </c>
      <c r="C29379" s="5" t="s">
        <v>1770</v>
      </c>
      <c r="D29379" s="5">
        <v>1</v>
      </c>
      <c r="E29379" s="5">
        <v>5</v>
      </c>
      <c r="F29379" s="5">
        <v>11.5</v>
      </c>
      <c r="G29379" s="5">
        <v>21.37</v>
      </c>
      <c r="H29379" s="5">
        <v>29.25</v>
      </c>
      <c r="I29379" s="5">
        <v>80.05</v>
      </c>
      <c r="J29379" s="5" t="s">
        <v>1822</v>
      </c>
      <c r="K29379" s="5" t="s">
        <v>230</v>
      </c>
      <c r="L29379" s="5" t="s">
        <v>0</v>
      </c>
      <c r="M29379" s="1315">
        <v>44274</v>
      </c>
      <c r="N29379" s="5" t="s">
        <v>1853</v>
      </c>
      <c r="O29379" s="1337" t="s">
        <v>1819</v>
      </c>
    </row>
    <row r="29380" spans="1:15" x14ac:dyDescent="0.25">
      <c r="A29380" s="5" t="s">
        <v>1835</v>
      </c>
      <c r="B29380" s="1315">
        <v>44317</v>
      </c>
      <c r="C29380" s="5" t="s">
        <v>1820</v>
      </c>
      <c r="D29380" s="5">
        <v>12.43</v>
      </c>
      <c r="E29380" s="5">
        <v>42.75</v>
      </c>
      <c r="F29380" s="5">
        <v>90</v>
      </c>
      <c r="G29380" s="5">
        <v>151.44999999999999</v>
      </c>
      <c r="H29380" s="5">
        <v>204.5</v>
      </c>
      <c r="I29380" s="5">
        <v>597.35</v>
      </c>
      <c r="J29380" s="5" t="s">
        <v>1822</v>
      </c>
      <c r="K29380" s="5" t="s">
        <v>230</v>
      </c>
      <c r="L29380" s="5" t="s">
        <v>0</v>
      </c>
      <c r="M29380" s="1315">
        <v>44274</v>
      </c>
      <c r="N29380" s="5" t="s">
        <v>1853</v>
      </c>
      <c r="O29380" s="1337" t="s">
        <v>1819</v>
      </c>
    </row>
    <row r="29381" spans="1:15" x14ac:dyDescent="0.25">
      <c r="A29381" s="5" t="s">
        <v>1835</v>
      </c>
      <c r="B29381" s="1315">
        <v>44317</v>
      </c>
      <c r="C29381" s="5" t="s">
        <v>1771</v>
      </c>
      <c r="D29381" s="5">
        <v>0.89</v>
      </c>
      <c r="E29381" s="5">
        <v>1.02</v>
      </c>
      <c r="F29381" s="5">
        <v>1.1000000000000001</v>
      </c>
      <c r="G29381" s="5">
        <v>1.1100000000000001</v>
      </c>
      <c r="H29381" s="5">
        <v>1.21</v>
      </c>
      <c r="I29381" s="5">
        <v>1.32</v>
      </c>
      <c r="J29381" s="5" t="s">
        <v>1822</v>
      </c>
      <c r="K29381" s="5" t="s">
        <v>230</v>
      </c>
      <c r="L29381" s="5" t="s">
        <v>0</v>
      </c>
      <c r="M29381" s="1315">
        <v>44274</v>
      </c>
      <c r="N29381" s="5" t="s">
        <v>1853</v>
      </c>
      <c r="O29381" s="1337" t="s">
        <v>1819</v>
      </c>
    </row>
    <row r="29382" spans="1:15" x14ac:dyDescent="0.25">
      <c r="A29382" s="5" t="s">
        <v>1835</v>
      </c>
      <c r="B29382" s="1315">
        <v>44317</v>
      </c>
      <c r="C29382" s="5" t="s">
        <v>1821</v>
      </c>
      <c r="D29382" s="5">
        <v>0.87</v>
      </c>
      <c r="E29382" s="5">
        <v>0.99</v>
      </c>
      <c r="F29382" s="5">
        <v>1.06</v>
      </c>
      <c r="G29382" s="5">
        <v>1.08</v>
      </c>
      <c r="H29382" s="5">
        <v>1.17</v>
      </c>
      <c r="I29382" s="5">
        <v>1.29</v>
      </c>
      <c r="J29382" s="5" t="s">
        <v>1822</v>
      </c>
      <c r="K29382" s="5" t="s">
        <v>230</v>
      </c>
      <c r="L29382" s="5" t="s">
        <v>0</v>
      </c>
      <c r="M29382" s="1315">
        <v>44274</v>
      </c>
      <c r="N29382" s="5" t="s">
        <v>1853</v>
      </c>
      <c r="O29382" s="1337" t="s">
        <v>1819</v>
      </c>
    </row>
    <row r="29383" spans="1:15" x14ac:dyDescent="0.25">
      <c r="A29383" s="5" t="s">
        <v>1835</v>
      </c>
      <c r="B29383" s="1315">
        <v>44317</v>
      </c>
      <c r="C29383" s="5" t="s">
        <v>1818</v>
      </c>
      <c r="D29383" s="5">
        <v>2091.4</v>
      </c>
      <c r="E29383" s="5">
        <v>2681.75</v>
      </c>
      <c r="F29383" s="5">
        <v>3007.5</v>
      </c>
      <c r="G29383" s="5">
        <v>3087.55</v>
      </c>
      <c r="H29383" s="5">
        <v>3372.25</v>
      </c>
      <c r="I29383" s="5">
        <v>4567.8</v>
      </c>
      <c r="J29383" s="5" t="s">
        <v>1823</v>
      </c>
      <c r="K29383" s="5" t="s">
        <v>230</v>
      </c>
      <c r="L29383" s="5" t="s">
        <v>0</v>
      </c>
      <c r="M29383" s="1315">
        <v>44274</v>
      </c>
      <c r="N29383" s="5" t="s">
        <v>1853</v>
      </c>
      <c r="O29383" s="1337" t="s">
        <v>1819</v>
      </c>
    </row>
    <row r="29384" spans="1:15" x14ac:dyDescent="0.25">
      <c r="A29384" s="5" t="s">
        <v>1835</v>
      </c>
      <c r="B29384" s="1315">
        <v>44317</v>
      </c>
      <c r="C29384" s="5" t="s">
        <v>1764</v>
      </c>
      <c r="D29384" s="5">
        <v>943541.7</v>
      </c>
      <c r="E29384" s="5">
        <v>1304022.75</v>
      </c>
      <c r="F29384" s="5">
        <v>1492816.5</v>
      </c>
      <c r="G29384" s="5">
        <v>1519408.12</v>
      </c>
      <c r="H29384" s="5">
        <v>1669820.25</v>
      </c>
      <c r="I29384" s="5">
        <v>2314353.3199999998</v>
      </c>
      <c r="J29384" s="5" t="s">
        <v>1823</v>
      </c>
      <c r="K29384" s="5" t="s">
        <v>230</v>
      </c>
      <c r="L29384" s="5" t="s">
        <v>0</v>
      </c>
      <c r="M29384" s="1315">
        <v>44274</v>
      </c>
      <c r="N29384" s="5" t="s">
        <v>1853</v>
      </c>
      <c r="O29384" s="1337" t="s">
        <v>1819</v>
      </c>
    </row>
    <row r="29385" spans="1:15" x14ac:dyDescent="0.25">
      <c r="A29385" s="5" t="s">
        <v>1835</v>
      </c>
      <c r="B29385" s="1315">
        <v>44317</v>
      </c>
      <c r="C29385" s="5" t="s">
        <v>1765</v>
      </c>
      <c r="D29385" s="5">
        <v>0</v>
      </c>
      <c r="E29385" s="5">
        <v>1</v>
      </c>
      <c r="F29385" s="5">
        <v>1</v>
      </c>
      <c r="G29385" s="5">
        <v>1.99</v>
      </c>
      <c r="H29385" s="5">
        <v>2</v>
      </c>
      <c r="I29385" s="5">
        <v>9.0500000000000007</v>
      </c>
      <c r="J29385" s="5" t="s">
        <v>1823</v>
      </c>
      <c r="K29385" s="5" t="s">
        <v>230</v>
      </c>
      <c r="L29385" s="5" t="s">
        <v>0</v>
      </c>
      <c r="M29385" s="1315">
        <v>44274</v>
      </c>
      <c r="N29385" s="5" t="s">
        <v>1853</v>
      </c>
      <c r="O29385" s="1337" t="s">
        <v>1819</v>
      </c>
    </row>
    <row r="29386" spans="1:15" x14ac:dyDescent="0.25">
      <c r="A29386" s="5" t="s">
        <v>1835</v>
      </c>
      <c r="B29386" s="1315">
        <v>44317</v>
      </c>
      <c r="C29386" s="5" t="s">
        <v>1766</v>
      </c>
      <c r="D29386" s="5">
        <v>8.4700000000000006</v>
      </c>
      <c r="E29386" s="5">
        <v>24.75</v>
      </c>
      <c r="F29386" s="5">
        <v>50.5</v>
      </c>
      <c r="G29386" s="5">
        <v>85.5</v>
      </c>
      <c r="H29386" s="5">
        <v>126.75</v>
      </c>
      <c r="I29386" s="5">
        <v>302.97000000000003</v>
      </c>
      <c r="J29386" s="5" t="s">
        <v>1823</v>
      </c>
      <c r="K29386" s="5" t="s">
        <v>230</v>
      </c>
      <c r="L29386" s="5" t="s">
        <v>0</v>
      </c>
      <c r="M29386" s="1315">
        <v>44274</v>
      </c>
      <c r="N29386" s="5" t="s">
        <v>1853</v>
      </c>
      <c r="O29386" s="1337" t="s">
        <v>1819</v>
      </c>
    </row>
    <row r="29387" spans="1:15" x14ac:dyDescent="0.25">
      <c r="A29387" s="5" t="s">
        <v>1835</v>
      </c>
      <c r="B29387" s="1315">
        <v>44317</v>
      </c>
      <c r="C29387" s="5" t="s">
        <v>1767</v>
      </c>
      <c r="D29387" s="5">
        <v>0</v>
      </c>
      <c r="E29387" s="5">
        <v>2</v>
      </c>
      <c r="F29387" s="5">
        <v>6</v>
      </c>
      <c r="G29387" s="5">
        <v>10.6</v>
      </c>
      <c r="H29387" s="5">
        <v>15</v>
      </c>
      <c r="I29387" s="5">
        <v>39.1</v>
      </c>
      <c r="J29387" s="5" t="s">
        <v>1823</v>
      </c>
      <c r="K29387" s="5" t="s">
        <v>230</v>
      </c>
      <c r="L29387" s="5" t="s">
        <v>0</v>
      </c>
      <c r="M29387" s="1315">
        <v>44274</v>
      </c>
      <c r="N29387" s="5" t="s">
        <v>1853</v>
      </c>
      <c r="O29387" s="1337" t="s">
        <v>1819</v>
      </c>
    </row>
    <row r="29388" spans="1:15" x14ac:dyDescent="0.25">
      <c r="A29388" s="5" t="s">
        <v>1835</v>
      </c>
      <c r="B29388" s="1315">
        <v>44317</v>
      </c>
      <c r="C29388" s="5" t="s">
        <v>1768</v>
      </c>
      <c r="D29388" s="5">
        <v>3</v>
      </c>
      <c r="E29388" s="5">
        <v>10</v>
      </c>
      <c r="F29388" s="5">
        <v>18.5</v>
      </c>
      <c r="G29388" s="5">
        <v>30.84</v>
      </c>
      <c r="H29388" s="5">
        <v>43.25</v>
      </c>
      <c r="I29388" s="5">
        <v>106.35</v>
      </c>
      <c r="J29388" s="5" t="s">
        <v>1823</v>
      </c>
      <c r="K29388" s="5" t="s">
        <v>230</v>
      </c>
      <c r="L29388" s="5" t="s">
        <v>0</v>
      </c>
      <c r="M29388" s="1315">
        <v>44274</v>
      </c>
      <c r="N29388" s="5" t="s">
        <v>1853</v>
      </c>
      <c r="O29388" s="1337" t="s">
        <v>1819</v>
      </c>
    </row>
    <row r="29389" spans="1:15" x14ac:dyDescent="0.25">
      <c r="A29389" s="5" t="s">
        <v>1835</v>
      </c>
      <c r="B29389" s="1315">
        <v>44317</v>
      </c>
      <c r="C29389" s="5" t="s">
        <v>1769</v>
      </c>
      <c r="D29389" s="5">
        <v>0</v>
      </c>
      <c r="E29389" s="5">
        <v>0</v>
      </c>
      <c r="F29389" s="5">
        <v>1.5</v>
      </c>
      <c r="G29389" s="5">
        <v>2.59</v>
      </c>
      <c r="H29389" s="5">
        <v>3</v>
      </c>
      <c r="I29389" s="5">
        <v>11</v>
      </c>
      <c r="J29389" s="5" t="s">
        <v>1823</v>
      </c>
      <c r="K29389" s="5" t="s">
        <v>230</v>
      </c>
      <c r="L29389" s="5" t="s">
        <v>0</v>
      </c>
      <c r="M29389" s="1315">
        <v>44274</v>
      </c>
      <c r="N29389" s="5" t="s">
        <v>1853</v>
      </c>
      <c r="O29389" s="1337" t="s">
        <v>1819</v>
      </c>
    </row>
    <row r="29390" spans="1:15" x14ac:dyDescent="0.25">
      <c r="A29390" s="5" t="s">
        <v>1835</v>
      </c>
      <c r="B29390" s="1315">
        <v>44317</v>
      </c>
      <c r="C29390" s="5" t="s">
        <v>1770</v>
      </c>
      <c r="D29390" s="5">
        <v>88.9</v>
      </c>
      <c r="E29390" s="5">
        <v>279.75</v>
      </c>
      <c r="F29390" s="5">
        <v>652.5</v>
      </c>
      <c r="G29390" s="5">
        <v>1331.23</v>
      </c>
      <c r="H29390" s="5">
        <v>1795</v>
      </c>
      <c r="I29390" s="5">
        <v>5222.3</v>
      </c>
      <c r="J29390" s="5" t="s">
        <v>1823</v>
      </c>
      <c r="K29390" s="5" t="s">
        <v>230</v>
      </c>
      <c r="L29390" s="5" t="s">
        <v>0</v>
      </c>
      <c r="M29390" s="1315">
        <v>44274</v>
      </c>
      <c r="N29390" s="5" t="s">
        <v>1853</v>
      </c>
      <c r="O29390" s="1337" t="s">
        <v>1819</v>
      </c>
    </row>
    <row r="29391" spans="1:15" x14ac:dyDescent="0.25">
      <c r="A29391" s="5" t="s">
        <v>1835</v>
      </c>
      <c r="B29391" s="1315">
        <v>44317</v>
      </c>
      <c r="C29391" s="5" t="s">
        <v>1820</v>
      </c>
      <c r="D29391" s="5">
        <v>600.5</v>
      </c>
      <c r="E29391" s="5">
        <v>1950.5</v>
      </c>
      <c r="F29391" s="5">
        <v>4253.5</v>
      </c>
      <c r="G29391" s="5">
        <v>9269.15</v>
      </c>
      <c r="H29391" s="5">
        <v>12544.5</v>
      </c>
      <c r="I29391" s="5">
        <v>36237.379999999997</v>
      </c>
      <c r="J29391" s="5" t="s">
        <v>1823</v>
      </c>
      <c r="K29391" s="5" t="s">
        <v>230</v>
      </c>
      <c r="L29391" s="5" t="s">
        <v>0</v>
      </c>
      <c r="M29391" s="1315">
        <v>44274</v>
      </c>
      <c r="N29391" s="5" t="s">
        <v>1853</v>
      </c>
      <c r="O29391" s="1337" t="s">
        <v>1819</v>
      </c>
    </row>
    <row r="29392" spans="1:15" x14ac:dyDescent="0.25">
      <c r="A29392" s="5" t="s">
        <v>1835</v>
      </c>
      <c r="B29392" s="1315">
        <v>44317</v>
      </c>
      <c r="C29392" s="5" t="s">
        <v>1771</v>
      </c>
      <c r="D29392" s="5">
        <v>0.89</v>
      </c>
      <c r="E29392" s="5">
        <v>1.02</v>
      </c>
      <c r="F29392" s="5">
        <v>1.1000000000000001</v>
      </c>
      <c r="G29392" s="5">
        <v>1.1100000000000001</v>
      </c>
      <c r="H29392" s="5">
        <v>1.21</v>
      </c>
      <c r="I29392" s="5">
        <v>1.32</v>
      </c>
      <c r="J29392" s="5" t="s">
        <v>1823</v>
      </c>
      <c r="K29392" s="5" t="s">
        <v>230</v>
      </c>
      <c r="L29392" s="5" t="s">
        <v>0</v>
      </c>
      <c r="M29392" s="1315">
        <v>44274</v>
      </c>
      <c r="N29392" s="5" t="s">
        <v>1853</v>
      </c>
      <c r="O29392" s="1337" t="s">
        <v>1819</v>
      </c>
    </row>
    <row r="29393" spans="1:15" x14ac:dyDescent="0.25">
      <c r="A29393" s="5" t="s">
        <v>1835</v>
      </c>
      <c r="B29393" s="1315">
        <v>44317</v>
      </c>
      <c r="C29393" s="5" t="s">
        <v>1821</v>
      </c>
      <c r="D29393" s="5">
        <v>0.87</v>
      </c>
      <c r="E29393" s="5">
        <v>0.99</v>
      </c>
      <c r="F29393" s="5">
        <v>1.06</v>
      </c>
      <c r="G29393" s="5">
        <v>1.08</v>
      </c>
      <c r="H29393" s="5">
        <v>1.17</v>
      </c>
      <c r="I29393" s="5">
        <v>1.28</v>
      </c>
      <c r="J29393" s="5" t="s">
        <v>1823</v>
      </c>
      <c r="K29393" s="5" t="s">
        <v>230</v>
      </c>
      <c r="L29393" s="5" t="s">
        <v>0</v>
      </c>
      <c r="M29393" s="1315">
        <v>44274</v>
      </c>
      <c r="N29393" s="5" t="s">
        <v>1853</v>
      </c>
      <c r="O29393" s="1337" t="s">
        <v>1819</v>
      </c>
    </row>
    <row r="29394" spans="1:15" x14ac:dyDescent="0.25">
      <c r="A29394" s="5" t="s">
        <v>1835</v>
      </c>
      <c r="B29394" s="1315">
        <v>44317</v>
      </c>
      <c r="C29394" s="5" t="s">
        <v>1818</v>
      </c>
      <c r="D29394" s="5">
        <v>2102.35</v>
      </c>
      <c r="E29394" s="5">
        <v>2785.5</v>
      </c>
      <c r="F29394" s="5">
        <v>3099.5</v>
      </c>
      <c r="G29394" s="5">
        <v>3206.98</v>
      </c>
      <c r="H29394" s="5">
        <v>3567.75</v>
      </c>
      <c r="I29394" s="5">
        <v>4694.42</v>
      </c>
      <c r="J29394" s="5" t="s">
        <v>1824</v>
      </c>
      <c r="K29394" s="5" t="s">
        <v>230</v>
      </c>
      <c r="L29394" s="5" t="s">
        <v>0</v>
      </c>
      <c r="M29394" s="1315">
        <v>44274</v>
      </c>
      <c r="N29394" s="5" t="s">
        <v>1853</v>
      </c>
      <c r="O29394" s="1337" t="s">
        <v>1819</v>
      </c>
    </row>
    <row r="29395" spans="1:15" x14ac:dyDescent="0.25">
      <c r="A29395" s="5" t="s">
        <v>1835</v>
      </c>
      <c r="B29395" s="1315">
        <v>44317</v>
      </c>
      <c r="C29395" s="5" t="s">
        <v>1764</v>
      </c>
      <c r="D29395" s="5">
        <v>983718.98</v>
      </c>
      <c r="E29395" s="5">
        <v>1465843</v>
      </c>
      <c r="F29395" s="5">
        <v>1710538</v>
      </c>
      <c r="G29395" s="5">
        <v>1742876.01</v>
      </c>
      <c r="H29395" s="5">
        <v>1999026.75</v>
      </c>
      <c r="I29395" s="5">
        <v>2719357.57</v>
      </c>
      <c r="J29395" s="5" t="s">
        <v>1824</v>
      </c>
      <c r="K29395" s="5" t="s">
        <v>230</v>
      </c>
      <c r="L29395" s="5" t="s">
        <v>0</v>
      </c>
      <c r="M29395" s="1315">
        <v>44274</v>
      </c>
      <c r="N29395" s="5" t="s">
        <v>1853</v>
      </c>
      <c r="O29395" s="1337" t="s">
        <v>1819</v>
      </c>
    </row>
    <row r="29396" spans="1:15" x14ac:dyDescent="0.25">
      <c r="A29396" s="5" t="s">
        <v>1835</v>
      </c>
      <c r="B29396" s="1315">
        <v>44317</v>
      </c>
      <c r="C29396" s="5" t="s">
        <v>1765</v>
      </c>
      <c r="D29396" s="5">
        <v>0</v>
      </c>
      <c r="E29396" s="5">
        <v>4</v>
      </c>
      <c r="F29396" s="5">
        <v>8.5</v>
      </c>
      <c r="G29396" s="5">
        <v>14.69</v>
      </c>
      <c r="H29396" s="5">
        <v>20</v>
      </c>
      <c r="I29396" s="5">
        <v>59.1</v>
      </c>
      <c r="J29396" s="5" t="s">
        <v>1824</v>
      </c>
      <c r="K29396" s="5" t="s">
        <v>230</v>
      </c>
      <c r="L29396" s="5" t="s">
        <v>0</v>
      </c>
      <c r="M29396" s="1315">
        <v>44274</v>
      </c>
      <c r="N29396" s="5" t="s">
        <v>1853</v>
      </c>
      <c r="O29396" s="1337" t="s">
        <v>1819</v>
      </c>
    </row>
    <row r="29397" spans="1:15" x14ac:dyDescent="0.25">
      <c r="A29397" s="5" t="s">
        <v>1835</v>
      </c>
      <c r="B29397" s="1315">
        <v>44317</v>
      </c>
      <c r="C29397" s="5" t="s">
        <v>1766</v>
      </c>
      <c r="D29397" s="5">
        <v>39.380000000000003</v>
      </c>
      <c r="E29397" s="5">
        <v>203.75</v>
      </c>
      <c r="F29397" s="5">
        <v>426.5</v>
      </c>
      <c r="G29397" s="5">
        <v>813.11</v>
      </c>
      <c r="H29397" s="5">
        <v>1158.5</v>
      </c>
      <c r="I29397" s="5">
        <v>3071.32</v>
      </c>
      <c r="J29397" s="5" t="s">
        <v>1824</v>
      </c>
      <c r="K29397" s="5" t="s">
        <v>230</v>
      </c>
      <c r="L29397" s="5" t="s">
        <v>0</v>
      </c>
      <c r="M29397" s="1315">
        <v>44274</v>
      </c>
      <c r="N29397" s="5" t="s">
        <v>1853</v>
      </c>
      <c r="O29397" s="1337" t="s">
        <v>1819</v>
      </c>
    </row>
    <row r="29398" spans="1:15" x14ac:dyDescent="0.25">
      <c r="A29398" s="5" t="s">
        <v>1835</v>
      </c>
      <c r="B29398" s="1315">
        <v>44317</v>
      </c>
      <c r="C29398" s="5" t="s">
        <v>1767</v>
      </c>
      <c r="D29398" s="5">
        <v>6.95</v>
      </c>
      <c r="E29398" s="5">
        <v>29</v>
      </c>
      <c r="F29398" s="5">
        <v>66.5</v>
      </c>
      <c r="G29398" s="5">
        <v>137.72</v>
      </c>
      <c r="H29398" s="5">
        <v>183</v>
      </c>
      <c r="I29398" s="5">
        <v>544.20000000000005</v>
      </c>
      <c r="J29398" s="5" t="s">
        <v>1824</v>
      </c>
      <c r="K29398" s="5" t="s">
        <v>230</v>
      </c>
      <c r="L29398" s="5" t="s">
        <v>0</v>
      </c>
      <c r="M29398" s="1315">
        <v>44274</v>
      </c>
      <c r="N29398" s="5" t="s">
        <v>1853</v>
      </c>
      <c r="O29398" s="1337" t="s">
        <v>1819</v>
      </c>
    </row>
    <row r="29399" spans="1:15" x14ac:dyDescent="0.25">
      <c r="A29399" s="5" t="s">
        <v>1835</v>
      </c>
      <c r="B29399" s="1315">
        <v>44317</v>
      </c>
      <c r="C29399" s="5" t="s">
        <v>1768</v>
      </c>
      <c r="D29399" s="5">
        <v>19.420000000000002</v>
      </c>
      <c r="E29399" s="5">
        <v>68.5</v>
      </c>
      <c r="F29399" s="5">
        <v>147</v>
      </c>
      <c r="G29399" s="5">
        <v>274.54000000000002</v>
      </c>
      <c r="H29399" s="5">
        <v>383</v>
      </c>
      <c r="I29399" s="5">
        <v>1024.97</v>
      </c>
      <c r="J29399" s="5" t="s">
        <v>1824</v>
      </c>
      <c r="K29399" s="5" t="s">
        <v>230</v>
      </c>
      <c r="L29399" s="5" t="s">
        <v>0</v>
      </c>
      <c r="M29399" s="1315">
        <v>44274</v>
      </c>
      <c r="N29399" s="5" t="s">
        <v>1853</v>
      </c>
      <c r="O29399" s="1337" t="s">
        <v>1819</v>
      </c>
    </row>
    <row r="29400" spans="1:15" x14ac:dyDescent="0.25">
      <c r="A29400" s="5" t="s">
        <v>1835</v>
      </c>
      <c r="B29400" s="1315">
        <v>44317</v>
      </c>
      <c r="C29400" s="5" t="s">
        <v>1769</v>
      </c>
      <c r="D29400" s="5">
        <v>2</v>
      </c>
      <c r="E29400" s="5">
        <v>9</v>
      </c>
      <c r="F29400" s="5">
        <v>21</v>
      </c>
      <c r="G29400" s="5">
        <v>40.21</v>
      </c>
      <c r="H29400" s="5">
        <v>56</v>
      </c>
      <c r="I29400" s="5">
        <v>157.12</v>
      </c>
      <c r="J29400" s="5" t="s">
        <v>1824</v>
      </c>
      <c r="K29400" s="5" t="s">
        <v>230</v>
      </c>
      <c r="L29400" s="5" t="s">
        <v>0</v>
      </c>
      <c r="M29400" s="1315">
        <v>44274</v>
      </c>
      <c r="N29400" s="5" t="s">
        <v>1853</v>
      </c>
      <c r="O29400" s="1337" t="s">
        <v>1819</v>
      </c>
    </row>
    <row r="29401" spans="1:15" x14ac:dyDescent="0.25">
      <c r="A29401" s="5" t="s">
        <v>1835</v>
      </c>
      <c r="B29401" s="1315">
        <v>44317</v>
      </c>
      <c r="C29401" s="5" t="s">
        <v>1770</v>
      </c>
      <c r="D29401" s="5">
        <v>823.48</v>
      </c>
      <c r="E29401" s="5">
        <v>4283.75</v>
      </c>
      <c r="F29401" s="5">
        <v>10276.5</v>
      </c>
      <c r="G29401" s="5">
        <v>23276.61</v>
      </c>
      <c r="H29401" s="5">
        <v>31608.25</v>
      </c>
      <c r="I29401" s="5">
        <v>96361.2</v>
      </c>
      <c r="J29401" s="5" t="s">
        <v>1824</v>
      </c>
      <c r="K29401" s="5" t="s">
        <v>230</v>
      </c>
      <c r="L29401" s="5" t="s">
        <v>0</v>
      </c>
      <c r="M29401" s="1315">
        <v>44274</v>
      </c>
      <c r="N29401" s="5" t="s">
        <v>1853</v>
      </c>
      <c r="O29401" s="1337" t="s">
        <v>1819</v>
      </c>
    </row>
    <row r="29402" spans="1:15" x14ac:dyDescent="0.25">
      <c r="A29402" s="5" t="s">
        <v>1835</v>
      </c>
      <c r="B29402" s="1315">
        <v>44317</v>
      </c>
      <c r="C29402" s="5" t="s">
        <v>1820</v>
      </c>
      <c r="D29402" s="5">
        <v>5826.45</v>
      </c>
      <c r="E29402" s="5">
        <v>30600.75</v>
      </c>
      <c r="F29402" s="5">
        <v>73310</v>
      </c>
      <c r="G29402" s="5">
        <v>169153.66</v>
      </c>
      <c r="H29402" s="5">
        <v>228099.5</v>
      </c>
      <c r="I29402" s="5">
        <v>703260.95</v>
      </c>
      <c r="J29402" s="5" t="s">
        <v>1824</v>
      </c>
      <c r="K29402" s="5" t="s">
        <v>230</v>
      </c>
      <c r="L29402" s="5" t="s">
        <v>0</v>
      </c>
      <c r="M29402" s="1315">
        <v>44274</v>
      </c>
      <c r="N29402" s="5" t="s">
        <v>1853</v>
      </c>
      <c r="O29402" s="1337" t="s">
        <v>1819</v>
      </c>
    </row>
    <row r="29403" spans="1:15" x14ac:dyDescent="0.25">
      <c r="A29403" s="5" t="s">
        <v>1835</v>
      </c>
      <c r="B29403" s="1315">
        <v>44317</v>
      </c>
      <c r="C29403" s="5" t="s">
        <v>1771</v>
      </c>
      <c r="D29403" s="5">
        <v>0.89</v>
      </c>
      <c r="E29403" s="5">
        <v>1.02</v>
      </c>
      <c r="F29403" s="5">
        <v>1.1000000000000001</v>
      </c>
      <c r="G29403" s="5">
        <v>1.1100000000000001</v>
      </c>
      <c r="H29403" s="5">
        <v>1.21</v>
      </c>
      <c r="I29403" s="5">
        <v>1.32</v>
      </c>
      <c r="J29403" s="5" t="s">
        <v>1824</v>
      </c>
      <c r="K29403" s="5" t="s">
        <v>230</v>
      </c>
      <c r="L29403" s="5" t="s">
        <v>0</v>
      </c>
      <c r="M29403" s="1315">
        <v>44274</v>
      </c>
      <c r="N29403" s="5" t="s">
        <v>1853</v>
      </c>
      <c r="O29403" s="1337" t="s">
        <v>1819</v>
      </c>
    </row>
    <row r="29404" spans="1:15" x14ac:dyDescent="0.25">
      <c r="A29404" s="5" t="s">
        <v>1835</v>
      </c>
      <c r="B29404" s="1315">
        <v>44317</v>
      </c>
      <c r="C29404" s="5" t="s">
        <v>1821</v>
      </c>
      <c r="D29404" s="5">
        <v>0.87</v>
      </c>
      <c r="E29404" s="5">
        <v>0.99</v>
      </c>
      <c r="F29404" s="5">
        <v>1.06</v>
      </c>
      <c r="G29404" s="5">
        <v>1.06</v>
      </c>
      <c r="H29404" s="5">
        <v>1.1599999999999999</v>
      </c>
      <c r="I29404" s="5">
        <v>1.23</v>
      </c>
      <c r="J29404" s="5" t="s">
        <v>1824</v>
      </c>
      <c r="K29404" s="5" t="s">
        <v>230</v>
      </c>
      <c r="L29404" s="5" t="s">
        <v>0</v>
      </c>
      <c r="M29404" s="1315">
        <v>44274</v>
      </c>
      <c r="N29404" s="5" t="s">
        <v>1853</v>
      </c>
      <c r="O29404" s="1337" t="s">
        <v>1819</v>
      </c>
    </row>
    <row r="29405" spans="1:15" x14ac:dyDescent="0.25">
      <c r="A29405" s="5" t="s">
        <v>1835</v>
      </c>
      <c r="B29405" s="1315">
        <v>44318</v>
      </c>
      <c r="C29405" s="5" t="s">
        <v>1818</v>
      </c>
      <c r="D29405" s="5">
        <v>2328.5700000000002</v>
      </c>
      <c r="E29405" s="5">
        <v>2718.75</v>
      </c>
      <c r="F29405" s="5">
        <v>3012.5</v>
      </c>
      <c r="G29405" s="5">
        <v>3215.64</v>
      </c>
      <c r="H29405" s="5">
        <v>3706.25</v>
      </c>
      <c r="I29405" s="5">
        <v>4734.7</v>
      </c>
      <c r="J29405" s="5" t="s">
        <v>1746</v>
      </c>
      <c r="K29405" s="5" t="s">
        <v>230</v>
      </c>
      <c r="L29405" s="5" t="s">
        <v>0</v>
      </c>
      <c r="M29405" s="1315">
        <v>44274</v>
      </c>
      <c r="N29405" s="5" t="s">
        <v>1853</v>
      </c>
      <c r="O29405" s="1337" t="s">
        <v>1819</v>
      </c>
    </row>
    <row r="29406" spans="1:15" x14ac:dyDescent="0.25">
      <c r="A29406" s="5" t="s">
        <v>1835</v>
      </c>
      <c r="B29406" s="1315">
        <v>44318</v>
      </c>
      <c r="C29406" s="5" t="s">
        <v>1764</v>
      </c>
      <c r="D29406" s="5">
        <v>1114438.5</v>
      </c>
      <c r="E29406" s="5">
        <v>1305257.5</v>
      </c>
      <c r="F29406" s="5">
        <v>1433631.5</v>
      </c>
      <c r="G29406" s="5">
        <v>1504158.08</v>
      </c>
      <c r="H29406" s="5">
        <v>1701990.25</v>
      </c>
      <c r="I29406" s="5">
        <v>2111652.2200000002</v>
      </c>
      <c r="J29406" s="5" t="s">
        <v>1746</v>
      </c>
      <c r="K29406" s="5" t="s">
        <v>230</v>
      </c>
      <c r="L29406" s="5" t="s">
        <v>0</v>
      </c>
      <c r="M29406" s="1315">
        <v>44274</v>
      </c>
      <c r="N29406" s="5" t="s">
        <v>1853</v>
      </c>
      <c r="O29406" s="1337" t="s">
        <v>1819</v>
      </c>
    </row>
    <row r="29407" spans="1:15" x14ac:dyDescent="0.25">
      <c r="A29407" s="5" t="s">
        <v>1835</v>
      </c>
      <c r="B29407" s="1315">
        <v>44318</v>
      </c>
      <c r="C29407" s="5" t="s">
        <v>1765</v>
      </c>
      <c r="D29407" s="5">
        <v>0</v>
      </c>
      <c r="E29407" s="5">
        <v>0</v>
      </c>
      <c r="F29407" s="5">
        <v>0</v>
      </c>
      <c r="G29407" s="5">
        <v>0.14000000000000001</v>
      </c>
      <c r="H29407" s="5">
        <v>0</v>
      </c>
      <c r="I29407" s="5">
        <v>1</v>
      </c>
      <c r="J29407" s="5" t="s">
        <v>1746</v>
      </c>
      <c r="K29407" s="5" t="s">
        <v>230</v>
      </c>
      <c r="L29407" s="5" t="s">
        <v>0</v>
      </c>
      <c r="M29407" s="1315">
        <v>44274</v>
      </c>
      <c r="N29407" s="5" t="s">
        <v>1853</v>
      </c>
      <c r="O29407" s="1337" t="s">
        <v>1819</v>
      </c>
    </row>
    <row r="29408" spans="1:15" x14ac:dyDescent="0.25">
      <c r="A29408" s="5" t="s">
        <v>1835</v>
      </c>
      <c r="B29408" s="1315">
        <v>44318</v>
      </c>
      <c r="C29408" s="5" t="s">
        <v>1766</v>
      </c>
      <c r="D29408" s="5">
        <v>0</v>
      </c>
      <c r="E29408" s="5">
        <v>2</v>
      </c>
      <c r="F29408" s="5">
        <v>3.5</v>
      </c>
      <c r="G29408" s="5">
        <v>4.7300000000000004</v>
      </c>
      <c r="H29408" s="5">
        <v>6</v>
      </c>
      <c r="I29408" s="5">
        <v>15.57</v>
      </c>
      <c r="J29408" s="5" t="s">
        <v>1746</v>
      </c>
      <c r="K29408" s="5" t="s">
        <v>230</v>
      </c>
      <c r="L29408" s="5" t="s">
        <v>0</v>
      </c>
      <c r="M29408" s="1315">
        <v>44274</v>
      </c>
      <c r="N29408" s="5" t="s">
        <v>1853</v>
      </c>
      <c r="O29408" s="1337" t="s">
        <v>1819</v>
      </c>
    </row>
    <row r="29409" spans="1:15" x14ac:dyDescent="0.25">
      <c r="A29409" s="5" t="s">
        <v>1835</v>
      </c>
      <c r="B29409" s="1315">
        <v>44318</v>
      </c>
      <c r="C29409" s="5" t="s">
        <v>1767</v>
      </c>
      <c r="D29409" s="5">
        <v>0</v>
      </c>
      <c r="E29409" s="5">
        <v>0</v>
      </c>
      <c r="F29409" s="5">
        <v>0</v>
      </c>
      <c r="G29409" s="5">
        <v>0.31</v>
      </c>
      <c r="H29409" s="5">
        <v>0</v>
      </c>
      <c r="I29409" s="5">
        <v>2</v>
      </c>
      <c r="J29409" s="5" t="s">
        <v>1746</v>
      </c>
      <c r="K29409" s="5" t="s">
        <v>230</v>
      </c>
      <c r="L29409" s="5" t="s">
        <v>0</v>
      </c>
      <c r="M29409" s="1315">
        <v>44274</v>
      </c>
      <c r="N29409" s="5" t="s">
        <v>1853</v>
      </c>
      <c r="O29409" s="1337" t="s">
        <v>1819</v>
      </c>
    </row>
    <row r="29410" spans="1:15" x14ac:dyDescent="0.25">
      <c r="A29410" s="5" t="s">
        <v>1835</v>
      </c>
      <c r="B29410" s="1315">
        <v>44318</v>
      </c>
      <c r="C29410" s="5" t="s">
        <v>1768</v>
      </c>
      <c r="D29410" s="5">
        <v>0</v>
      </c>
      <c r="E29410" s="5">
        <v>1</v>
      </c>
      <c r="F29410" s="5">
        <v>2</v>
      </c>
      <c r="G29410" s="5">
        <v>2.3199999999999998</v>
      </c>
      <c r="H29410" s="5">
        <v>3</v>
      </c>
      <c r="I29410" s="5">
        <v>9.0500000000000007</v>
      </c>
      <c r="J29410" s="5" t="s">
        <v>1746</v>
      </c>
      <c r="K29410" s="5" t="s">
        <v>230</v>
      </c>
      <c r="L29410" s="5" t="s">
        <v>0</v>
      </c>
      <c r="M29410" s="1315">
        <v>44274</v>
      </c>
      <c r="N29410" s="5" t="s">
        <v>1853</v>
      </c>
      <c r="O29410" s="1337" t="s">
        <v>1819</v>
      </c>
    </row>
    <row r="29411" spans="1:15" x14ac:dyDescent="0.25">
      <c r="A29411" s="5" t="s">
        <v>1835</v>
      </c>
      <c r="B29411" s="1315">
        <v>44318</v>
      </c>
      <c r="C29411" s="5" t="s">
        <v>1769</v>
      </c>
      <c r="D29411" s="5">
        <v>0</v>
      </c>
      <c r="E29411" s="5">
        <v>0</v>
      </c>
      <c r="F29411" s="5">
        <v>0</v>
      </c>
      <c r="G29411" s="5">
        <v>0.08</v>
      </c>
      <c r="H29411" s="5">
        <v>0</v>
      </c>
      <c r="I29411" s="5">
        <v>1</v>
      </c>
      <c r="J29411" s="5" t="s">
        <v>1746</v>
      </c>
      <c r="K29411" s="5" t="s">
        <v>230</v>
      </c>
      <c r="L29411" s="5" t="s">
        <v>0</v>
      </c>
      <c r="M29411" s="1315">
        <v>44274</v>
      </c>
      <c r="N29411" s="5" t="s">
        <v>1853</v>
      </c>
      <c r="O29411" s="1337" t="s">
        <v>1819</v>
      </c>
    </row>
    <row r="29412" spans="1:15" x14ac:dyDescent="0.25">
      <c r="A29412" s="5" t="s">
        <v>1835</v>
      </c>
      <c r="B29412" s="1315">
        <v>44318</v>
      </c>
      <c r="C29412" s="5" t="s">
        <v>1770</v>
      </c>
      <c r="D29412" s="5">
        <v>1</v>
      </c>
      <c r="E29412" s="5">
        <v>5.75</v>
      </c>
      <c r="F29412" s="5">
        <v>11.5</v>
      </c>
      <c r="G29412" s="5">
        <v>19.260000000000002</v>
      </c>
      <c r="H29412" s="5">
        <v>24</v>
      </c>
      <c r="I29412" s="5">
        <v>83.05</v>
      </c>
      <c r="J29412" s="5" t="s">
        <v>1746</v>
      </c>
      <c r="K29412" s="5" t="s">
        <v>230</v>
      </c>
      <c r="L29412" s="5" t="s">
        <v>0</v>
      </c>
      <c r="M29412" s="1315">
        <v>44274</v>
      </c>
      <c r="N29412" s="5" t="s">
        <v>1853</v>
      </c>
      <c r="O29412" s="1337" t="s">
        <v>1819</v>
      </c>
    </row>
    <row r="29413" spans="1:15" x14ac:dyDescent="0.25">
      <c r="A29413" s="5" t="s">
        <v>1835</v>
      </c>
      <c r="B29413" s="1315">
        <v>44318</v>
      </c>
      <c r="C29413" s="5" t="s">
        <v>1820</v>
      </c>
      <c r="D29413" s="5">
        <v>13</v>
      </c>
      <c r="E29413" s="5">
        <v>39.5</v>
      </c>
      <c r="F29413" s="5">
        <v>84</v>
      </c>
      <c r="G29413" s="5">
        <v>132.22999999999999</v>
      </c>
      <c r="H29413" s="5">
        <v>150</v>
      </c>
      <c r="I29413" s="5">
        <v>592.85</v>
      </c>
      <c r="J29413" s="5" t="s">
        <v>1746</v>
      </c>
      <c r="K29413" s="5" t="s">
        <v>230</v>
      </c>
      <c r="L29413" s="5" t="s">
        <v>0</v>
      </c>
      <c r="M29413" s="1315">
        <v>44274</v>
      </c>
      <c r="N29413" s="5" t="s">
        <v>1853</v>
      </c>
      <c r="O29413" s="1337" t="s">
        <v>1819</v>
      </c>
    </row>
    <row r="29414" spans="1:15" x14ac:dyDescent="0.25">
      <c r="A29414" s="5" t="s">
        <v>1835</v>
      </c>
      <c r="B29414" s="1315">
        <v>44318</v>
      </c>
      <c r="C29414" s="5" t="s">
        <v>1771</v>
      </c>
      <c r="D29414" s="5">
        <v>0.92</v>
      </c>
      <c r="E29414" s="5">
        <v>1.01</v>
      </c>
      <c r="F29414" s="5">
        <v>1.0900000000000001</v>
      </c>
      <c r="G29414" s="5">
        <v>1.0900000000000001</v>
      </c>
      <c r="H29414" s="5">
        <v>1.1499999999999999</v>
      </c>
      <c r="I29414" s="5">
        <v>1.32</v>
      </c>
      <c r="J29414" s="5" t="s">
        <v>1746</v>
      </c>
      <c r="K29414" s="5" t="s">
        <v>230</v>
      </c>
      <c r="L29414" s="5" t="s">
        <v>0</v>
      </c>
      <c r="M29414" s="1315">
        <v>44274</v>
      </c>
      <c r="N29414" s="5" t="s">
        <v>1853</v>
      </c>
      <c r="O29414" s="1337" t="s">
        <v>1819</v>
      </c>
    </row>
    <row r="29415" spans="1:15" x14ac:dyDescent="0.25">
      <c r="A29415" s="5" t="s">
        <v>1835</v>
      </c>
      <c r="B29415" s="1315">
        <v>44318</v>
      </c>
      <c r="C29415" s="5" t="s">
        <v>1821</v>
      </c>
      <c r="D29415" s="5">
        <v>0.9</v>
      </c>
      <c r="E29415" s="5">
        <v>0.99</v>
      </c>
      <c r="F29415" s="5">
        <v>1.06</v>
      </c>
      <c r="G29415" s="5">
        <v>1.07</v>
      </c>
      <c r="H29415" s="5">
        <v>1.1299999999999999</v>
      </c>
      <c r="I29415" s="5">
        <v>1.29</v>
      </c>
      <c r="J29415" s="5" t="s">
        <v>1746</v>
      </c>
      <c r="K29415" s="5" t="s">
        <v>230</v>
      </c>
      <c r="L29415" s="5" t="s">
        <v>0</v>
      </c>
      <c r="M29415" s="1315">
        <v>44274</v>
      </c>
      <c r="N29415" s="5" t="s">
        <v>1853</v>
      </c>
      <c r="O29415" s="1337" t="s">
        <v>1819</v>
      </c>
    </row>
    <row r="29416" spans="1:15" x14ac:dyDescent="0.25">
      <c r="A29416" s="5" t="s">
        <v>1835</v>
      </c>
      <c r="B29416" s="1315">
        <v>44318</v>
      </c>
      <c r="C29416" s="5" t="s">
        <v>1818</v>
      </c>
      <c r="D29416" s="5">
        <v>2355.5</v>
      </c>
      <c r="E29416" s="5">
        <v>2750</v>
      </c>
      <c r="F29416" s="5">
        <v>3044.5</v>
      </c>
      <c r="G29416" s="5">
        <v>3243.56</v>
      </c>
      <c r="H29416" s="5">
        <v>3739.25</v>
      </c>
      <c r="I29416" s="5">
        <v>4754.37</v>
      </c>
      <c r="J29416" s="5" t="s">
        <v>1747</v>
      </c>
      <c r="K29416" s="5" t="s">
        <v>230</v>
      </c>
      <c r="L29416" s="5" t="s">
        <v>0</v>
      </c>
      <c r="M29416" s="1315">
        <v>44274</v>
      </c>
      <c r="N29416" s="5" t="s">
        <v>1853</v>
      </c>
      <c r="O29416" s="1337" t="s">
        <v>1819</v>
      </c>
    </row>
    <row r="29417" spans="1:15" x14ac:dyDescent="0.25">
      <c r="A29417" s="5" t="s">
        <v>1835</v>
      </c>
      <c r="B29417" s="1315">
        <v>44318</v>
      </c>
      <c r="C29417" s="5" t="s">
        <v>1764</v>
      </c>
      <c r="D29417" s="5">
        <v>1129616.95</v>
      </c>
      <c r="E29417" s="5">
        <v>1336105.25</v>
      </c>
      <c r="F29417" s="5">
        <v>1452401.5</v>
      </c>
      <c r="G29417" s="5">
        <v>1532279.35</v>
      </c>
      <c r="H29417" s="5">
        <v>1723884</v>
      </c>
      <c r="I29417" s="5">
        <v>2126721.6</v>
      </c>
      <c r="J29417" s="5" t="s">
        <v>1747</v>
      </c>
      <c r="K29417" s="5" t="s">
        <v>230</v>
      </c>
      <c r="L29417" s="5" t="s">
        <v>0</v>
      </c>
      <c r="M29417" s="1315">
        <v>44274</v>
      </c>
      <c r="N29417" s="5" t="s">
        <v>1853</v>
      </c>
      <c r="O29417" s="1337" t="s">
        <v>1819</v>
      </c>
    </row>
    <row r="29418" spans="1:15" x14ac:dyDescent="0.25">
      <c r="A29418" s="5" t="s">
        <v>1835</v>
      </c>
      <c r="B29418" s="1315">
        <v>44318</v>
      </c>
      <c r="C29418" s="5" t="s">
        <v>1765</v>
      </c>
      <c r="D29418" s="5">
        <v>0</v>
      </c>
      <c r="E29418" s="5">
        <v>0</v>
      </c>
      <c r="F29418" s="5">
        <v>1</v>
      </c>
      <c r="G29418" s="5">
        <v>1.71</v>
      </c>
      <c r="H29418" s="5">
        <v>2</v>
      </c>
      <c r="I29418" s="5">
        <v>7</v>
      </c>
      <c r="J29418" s="5" t="s">
        <v>1747</v>
      </c>
      <c r="K29418" s="5" t="s">
        <v>230</v>
      </c>
      <c r="L29418" s="5" t="s">
        <v>0</v>
      </c>
      <c r="M29418" s="1315">
        <v>44274</v>
      </c>
      <c r="N29418" s="5" t="s">
        <v>1853</v>
      </c>
      <c r="O29418" s="1337" t="s">
        <v>1819</v>
      </c>
    </row>
    <row r="29419" spans="1:15" x14ac:dyDescent="0.25">
      <c r="A29419" s="5" t="s">
        <v>1835</v>
      </c>
      <c r="B29419" s="1315">
        <v>44318</v>
      </c>
      <c r="C29419" s="5" t="s">
        <v>1766</v>
      </c>
      <c r="D29419" s="5">
        <v>9.9499999999999993</v>
      </c>
      <c r="E29419" s="5">
        <v>28.75</v>
      </c>
      <c r="F29419" s="5">
        <v>50.5</v>
      </c>
      <c r="G29419" s="5">
        <v>81.41</v>
      </c>
      <c r="H29419" s="5">
        <v>88</v>
      </c>
      <c r="I29419" s="5">
        <v>354.75</v>
      </c>
      <c r="J29419" s="5" t="s">
        <v>1747</v>
      </c>
      <c r="K29419" s="5" t="s">
        <v>230</v>
      </c>
      <c r="L29419" s="5" t="s">
        <v>0</v>
      </c>
      <c r="M29419" s="1315">
        <v>44274</v>
      </c>
      <c r="N29419" s="5" t="s">
        <v>1853</v>
      </c>
      <c r="O29419" s="1337" t="s">
        <v>1819</v>
      </c>
    </row>
    <row r="29420" spans="1:15" x14ac:dyDescent="0.25">
      <c r="A29420" s="5" t="s">
        <v>1835</v>
      </c>
      <c r="B29420" s="1315">
        <v>44318</v>
      </c>
      <c r="C29420" s="5" t="s">
        <v>1767</v>
      </c>
      <c r="D29420" s="5">
        <v>0</v>
      </c>
      <c r="E29420" s="5">
        <v>2.75</v>
      </c>
      <c r="F29420" s="5">
        <v>6</v>
      </c>
      <c r="G29420" s="5">
        <v>10.29</v>
      </c>
      <c r="H29420" s="5">
        <v>11</v>
      </c>
      <c r="I29420" s="5">
        <v>52.05</v>
      </c>
      <c r="J29420" s="5" t="s">
        <v>1747</v>
      </c>
      <c r="K29420" s="5" t="s">
        <v>230</v>
      </c>
      <c r="L29420" s="5" t="s">
        <v>0</v>
      </c>
      <c r="M29420" s="1315">
        <v>44274</v>
      </c>
      <c r="N29420" s="5" t="s">
        <v>1853</v>
      </c>
      <c r="O29420" s="1337" t="s">
        <v>1819</v>
      </c>
    </row>
    <row r="29421" spans="1:15" x14ac:dyDescent="0.25">
      <c r="A29421" s="5" t="s">
        <v>1835</v>
      </c>
      <c r="B29421" s="1315">
        <v>44318</v>
      </c>
      <c r="C29421" s="5" t="s">
        <v>1768</v>
      </c>
      <c r="D29421" s="5">
        <v>3.48</v>
      </c>
      <c r="E29421" s="5">
        <v>9</v>
      </c>
      <c r="F29421" s="5">
        <v>19</v>
      </c>
      <c r="G29421" s="5">
        <v>28.72</v>
      </c>
      <c r="H29421" s="5">
        <v>34</v>
      </c>
      <c r="I29421" s="5">
        <v>129.55000000000001</v>
      </c>
      <c r="J29421" s="5" t="s">
        <v>1747</v>
      </c>
      <c r="K29421" s="5" t="s">
        <v>230</v>
      </c>
      <c r="L29421" s="5" t="s">
        <v>0</v>
      </c>
      <c r="M29421" s="1315">
        <v>44274</v>
      </c>
      <c r="N29421" s="5" t="s">
        <v>1853</v>
      </c>
      <c r="O29421" s="1337" t="s">
        <v>1819</v>
      </c>
    </row>
    <row r="29422" spans="1:15" x14ac:dyDescent="0.25">
      <c r="A29422" s="5" t="s">
        <v>1835</v>
      </c>
      <c r="B29422" s="1315">
        <v>44318</v>
      </c>
      <c r="C29422" s="5" t="s">
        <v>1769</v>
      </c>
      <c r="D29422" s="5">
        <v>0</v>
      </c>
      <c r="E29422" s="5">
        <v>0</v>
      </c>
      <c r="F29422" s="5">
        <v>1</v>
      </c>
      <c r="G29422" s="5">
        <v>2.84</v>
      </c>
      <c r="H29422" s="5">
        <v>4</v>
      </c>
      <c r="I29422" s="5">
        <v>15</v>
      </c>
      <c r="J29422" s="5" t="s">
        <v>1747</v>
      </c>
      <c r="K29422" s="5" t="s">
        <v>230</v>
      </c>
      <c r="L29422" s="5" t="s">
        <v>0</v>
      </c>
      <c r="M29422" s="1315">
        <v>44274</v>
      </c>
      <c r="N29422" s="5" t="s">
        <v>1853</v>
      </c>
      <c r="O29422" s="1337" t="s">
        <v>1819</v>
      </c>
    </row>
    <row r="29423" spans="1:15" x14ac:dyDescent="0.25">
      <c r="A29423" s="5" t="s">
        <v>1835</v>
      </c>
      <c r="B29423" s="1315">
        <v>44318</v>
      </c>
      <c r="C29423" s="5" t="s">
        <v>1770</v>
      </c>
      <c r="D29423" s="5">
        <v>95.28</v>
      </c>
      <c r="E29423" s="5">
        <v>281.5</v>
      </c>
      <c r="F29423" s="5">
        <v>610.5</v>
      </c>
      <c r="G29423" s="5">
        <v>1244.94</v>
      </c>
      <c r="H29423" s="5">
        <v>1249.5</v>
      </c>
      <c r="I29423" s="5">
        <v>6177.2</v>
      </c>
      <c r="J29423" s="5" t="s">
        <v>1747</v>
      </c>
      <c r="K29423" s="5" t="s">
        <v>230</v>
      </c>
      <c r="L29423" s="5" t="s">
        <v>0</v>
      </c>
      <c r="M29423" s="1315">
        <v>44274</v>
      </c>
      <c r="N29423" s="5" t="s">
        <v>1853</v>
      </c>
      <c r="O29423" s="1337" t="s">
        <v>1819</v>
      </c>
    </row>
    <row r="29424" spans="1:15" x14ac:dyDescent="0.25">
      <c r="A29424" s="5" t="s">
        <v>1835</v>
      </c>
      <c r="B29424" s="1315">
        <v>44318</v>
      </c>
      <c r="C29424" s="5" t="s">
        <v>1820</v>
      </c>
      <c r="D29424" s="5">
        <v>671.72</v>
      </c>
      <c r="E29424" s="5">
        <v>1926.5</v>
      </c>
      <c r="F29424" s="5">
        <v>4304</v>
      </c>
      <c r="G29424" s="5">
        <v>8679.8799999999992</v>
      </c>
      <c r="H29424" s="5">
        <v>8643.75</v>
      </c>
      <c r="I29424" s="5">
        <v>43190.1</v>
      </c>
      <c r="J29424" s="5" t="s">
        <v>1747</v>
      </c>
      <c r="K29424" s="5" t="s">
        <v>230</v>
      </c>
      <c r="L29424" s="5" t="s">
        <v>0</v>
      </c>
      <c r="M29424" s="1315">
        <v>44274</v>
      </c>
      <c r="N29424" s="5" t="s">
        <v>1853</v>
      </c>
      <c r="O29424" s="1337" t="s">
        <v>1819</v>
      </c>
    </row>
    <row r="29425" spans="1:15" x14ac:dyDescent="0.25">
      <c r="A29425" s="5" t="s">
        <v>1835</v>
      </c>
      <c r="B29425" s="1315">
        <v>44318</v>
      </c>
      <c r="C29425" s="5" t="s">
        <v>1771</v>
      </c>
      <c r="D29425" s="5">
        <v>0.92</v>
      </c>
      <c r="E29425" s="5">
        <v>1.01</v>
      </c>
      <c r="F29425" s="5">
        <v>1.0900000000000001</v>
      </c>
      <c r="G29425" s="5">
        <v>1.0900000000000001</v>
      </c>
      <c r="H29425" s="5">
        <v>1.1499999999999999</v>
      </c>
      <c r="I29425" s="5">
        <v>1.32</v>
      </c>
      <c r="J29425" s="5" t="s">
        <v>1747</v>
      </c>
      <c r="K29425" s="5" t="s">
        <v>230</v>
      </c>
      <c r="L29425" s="5" t="s">
        <v>0</v>
      </c>
      <c r="M29425" s="1315">
        <v>44274</v>
      </c>
      <c r="N29425" s="5" t="s">
        <v>1853</v>
      </c>
      <c r="O29425" s="1337" t="s">
        <v>1819</v>
      </c>
    </row>
    <row r="29426" spans="1:15" x14ac:dyDescent="0.25">
      <c r="A29426" s="5" t="s">
        <v>1835</v>
      </c>
      <c r="B29426" s="1315">
        <v>44318</v>
      </c>
      <c r="C29426" s="5" t="s">
        <v>1821</v>
      </c>
      <c r="D29426" s="5">
        <v>0.9</v>
      </c>
      <c r="E29426" s="5">
        <v>0.99</v>
      </c>
      <c r="F29426" s="5">
        <v>1.06</v>
      </c>
      <c r="G29426" s="5">
        <v>1.07</v>
      </c>
      <c r="H29426" s="5">
        <v>1.1200000000000001</v>
      </c>
      <c r="I29426" s="5">
        <v>1.28</v>
      </c>
      <c r="J29426" s="5" t="s">
        <v>1747</v>
      </c>
      <c r="K29426" s="5" t="s">
        <v>230</v>
      </c>
      <c r="L29426" s="5" t="s">
        <v>0</v>
      </c>
      <c r="M29426" s="1315">
        <v>44274</v>
      </c>
      <c r="N29426" s="5" t="s">
        <v>1853</v>
      </c>
      <c r="O29426" s="1337" t="s">
        <v>1819</v>
      </c>
    </row>
    <row r="29427" spans="1:15" x14ac:dyDescent="0.25">
      <c r="A29427" s="5" t="s">
        <v>1835</v>
      </c>
      <c r="B29427" s="1315">
        <v>44318</v>
      </c>
      <c r="C29427" s="5" t="s">
        <v>1818</v>
      </c>
      <c r="D29427" s="5">
        <v>2485.8000000000002</v>
      </c>
      <c r="E29427" s="5">
        <v>2869</v>
      </c>
      <c r="F29427" s="5">
        <v>3189</v>
      </c>
      <c r="G29427" s="5">
        <v>3457.13</v>
      </c>
      <c r="H29427" s="5">
        <v>3980.5</v>
      </c>
      <c r="I29427" s="5">
        <v>4910.67</v>
      </c>
      <c r="J29427" s="5" t="s">
        <v>1744</v>
      </c>
      <c r="K29427" s="5" t="s">
        <v>230</v>
      </c>
      <c r="L29427" s="5" t="s">
        <v>0</v>
      </c>
      <c r="M29427" s="1315">
        <v>44274</v>
      </c>
      <c r="N29427" s="5" t="s">
        <v>1853</v>
      </c>
      <c r="O29427" s="1337" t="s">
        <v>1819</v>
      </c>
    </row>
    <row r="29428" spans="1:15" x14ac:dyDescent="0.25">
      <c r="A29428" s="5" t="s">
        <v>1835</v>
      </c>
      <c r="B29428" s="1315">
        <v>44318</v>
      </c>
      <c r="C29428" s="5" t="s">
        <v>1764</v>
      </c>
      <c r="D29428" s="5">
        <v>1220958.1000000001</v>
      </c>
      <c r="E29428" s="5">
        <v>1466210</v>
      </c>
      <c r="F29428" s="5">
        <v>1645749.5</v>
      </c>
      <c r="G29428" s="5">
        <v>1755436.76</v>
      </c>
      <c r="H29428" s="5">
        <v>1995642.25</v>
      </c>
      <c r="I29428" s="5">
        <v>2625417</v>
      </c>
      <c r="J29428" s="5" t="s">
        <v>1744</v>
      </c>
      <c r="K29428" s="5" t="s">
        <v>230</v>
      </c>
      <c r="L29428" s="5" t="s">
        <v>0</v>
      </c>
      <c r="M29428" s="1315">
        <v>44274</v>
      </c>
      <c r="N29428" s="5" t="s">
        <v>1853</v>
      </c>
      <c r="O29428" s="1337" t="s">
        <v>1819</v>
      </c>
    </row>
    <row r="29429" spans="1:15" x14ac:dyDescent="0.25">
      <c r="A29429" s="5" t="s">
        <v>1835</v>
      </c>
      <c r="B29429" s="1315">
        <v>44318</v>
      </c>
      <c r="C29429" s="5" t="s">
        <v>1765</v>
      </c>
      <c r="D29429" s="5">
        <v>1</v>
      </c>
      <c r="E29429" s="5">
        <v>4</v>
      </c>
      <c r="F29429" s="5">
        <v>9</v>
      </c>
      <c r="G29429" s="5">
        <v>29.87</v>
      </c>
      <c r="H29429" s="5">
        <v>17.5</v>
      </c>
      <c r="I29429" s="5">
        <v>207.05</v>
      </c>
      <c r="J29429" s="5" t="s">
        <v>1744</v>
      </c>
      <c r="K29429" s="5" t="s">
        <v>230</v>
      </c>
      <c r="L29429" s="5" t="s">
        <v>0</v>
      </c>
      <c r="M29429" s="1315">
        <v>44274</v>
      </c>
      <c r="N29429" s="5" t="s">
        <v>1853</v>
      </c>
      <c r="O29429" s="1337" t="s">
        <v>1819</v>
      </c>
    </row>
    <row r="29430" spans="1:15" x14ac:dyDescent="0.25">
      <c r="A29430" s="5" t="s">
        <v>1835</v>
      </c>
      <c r="B29430" s="1315">
        <v>44318</v>
      </c>
      <c r="C29430" s="5" t="s">
        <v>1766</v>
      </c>
      <c r="D29430" s="5">
        <v>84.33</v>
      </c>
      <c r="E29430" s="5">
        <v>214.25</v>
      </c>
      <c r="F29430" s="5">
        <v>468.5</v>
      </c>
      <c r="G29430" s="5">
        <v>808.32</v>
      </c>
      <c r="H29430" s="5">
        <v>874</v>
      </c>
      <c r="I29430" s="5">
        <v>3695.35</v>
      </c>
      <c r="J29430" s="5" t="s">
        <v>1744</v>
      </c>
      <c r="K29430" s="5" t="s">
        <v>230</v>
      </c>
      <c r="L29430" s="5" t="s">
        <v>0</v>
      </c>
      <c r="M29430" s="1315">
        <v>44274</v>
      </c>
      <c r="N29430" s="5" t="s">
        <v>1853</v>
      </c>
      <c r="O29430" s="1337" t="s">
        <v>1819</v>
      </c>
    </row>
    <row r="29431" spans="1:15" x14ac:dyDescent="0.25">
      <c r="A29431" s="5" t="s">
        <v>1835</v>
      </c>
      <c r="B29431" s="1315">
        <v>44318</v>
      </c>
      <c r="C29431" s="5" t="s">
        <v>1767</v>
      </c>
      <c r="D29431" s="5">
        <v>6.47</v>
      </c>
      <c r="E29431" s="5">
        <v>31.25</v>
      </c>
      <c r="F29431" s="5">
        <v>75</v>
      </c>
      <c r="G29431" s="5">
        <v>137.49</v>
      </c>
      <c r="H29431" s="5">
        <v>140</v>
      </c>
      <c r="I29431" s="5">
        <v>672.85</v>
      </c>
      <c r="J29431" s="5" t="s">
        <v>1744</v>
      </c>
      <c r="K29431" s="5" t="s">
        <v>230</v>
      </c>
      <c r="L29431" s="5" t="s">
        <v>0</v>
      </c>
      <c r="M29431" s="1315">
        <v>44274</v>
      </c>
      <c r="N29431" s="5" t="s">
        <v>1853</v>
      </c>
      <c r="O29431" s="1337" t="s">
        <v>1819</v>
      </c>
    </row>
    <row r="29432" spans="1:15" x14ac:dyDescent="0.25">
      <c r="A29432" s="5" t="s">
        <v>1835</v>
      </c>
      <c r="B29432" s="1315">
        <v>44318</v>
      </c>
      <c r="C29432" s="5" t="s">
        <v>1768</v>
      </c>
      <c r="D29432" s="5">
        <v>25.48</v>
      </c>
      <c r="E29432" s="5">
        <v>66.5</v>
      </c>
      <c r="F29432" s="5">
        <v>156.5</v>
      </c>
      <c r="G29432" s="5">
        <v>193.09</v>
      </c>
      <c r="H29432" s="5">
        <v>298</v>
      </c>
      <c r="I29432" s="5">
        <v>497.35</v>
      </c>
      <c r="J29432" s="5" t="s">
        <v>1744</v>
      </c>
      <c r="K29432" s="5" t="s">
        <v>230</v>
      </c>
      <c r="L29432" s="5" t="s">
        <v>0</v>
      </c>
      <c r="M29432" s="1315">
        <v>44274</v>
      </c>
      <c r="N29432" s="5" t="s">
        <v>1853</v>
      </c>
      <c r="O29432" s="1337" t="s">
        <v>1819</v>
      </c>
    </row>
    <row r="29433" spans="1:15" x14ac:dyDescent="0.25">
      <c r="A29433" s="5" t="s">
        <v>1835</v>
      </c>
      <c r="B29433" s="1315">
        <v>44318</v>
      </c>
      <c r="C29433" s="5" t="s">
        <v>1769</v>
      </c>
      <c r="D29433" s="5">
        <v>3</v>
      </c>
      <c r="E29433" s="5">
        <v>7.75</v>
      </c>
      <c r="F29433" s="5">
        <v>21</v>
      </c>
      <c r="G29433" s="5">
        <v>39.9</v>
      </c>
      <c r="H29433" s="5">
        <v>46</v>
      </c>
      <c r="I29433" s="5">
        <v>204.67</v>
      </c>
      <c r="J29433" s="5" t="s">
        <v>1744</v>
      </c>
      <c r="K29433" s="5" t="s">
        <v>230</v>
      </c>
      <c r="L29433" s="5" t="s">
        <v>0</v>
      </c>
      <c r="M29433" s="1315">
        <v>44274</v>
      </c>
      <c r="N29433" s="5" t="s">
        <v>1853</v>
      </c>
      <c r="O29433" s="1337" t="s">
        <v>1819</v>
      </c>
    </row>
    <row r="29434" spans="1:15" x14ac:dyDescent="0.25">
      <c r="A29434" s="5" t="s">
        <v>1835</v>
      </c>
      <c r="B29434" s="1315">
        <v>44318</v>
      </c>
      <c r="C29434" s="5" t="s">
        <v>1770</v>
      </c>
      <c r="D29434" s="5">
        <v>1574.83</v>
      </c>
      <c r="E29434" s="5">
        <v>4382.75</v>
      </c>
      <c r="F29434" s="5">
        <v>11390</v>
      </c>
      <c r="G29434" s="5">
        <v>22709.48</v>
      </c>
      <c r="H29434" s="5">
        <v>22725.5</v>
      </c>
      <c r="I29434" s="5">
        <v>116198.67</v>
      </c>
      <c r="J29434" s="5" t="s">
        <v>1744</v>
      </c>
      <c r="K29434" s="5" t="s">
        <v>230</v>
      </c>
      <c r="L29434" s="5" t="s">
        <v>0</v>
      </c>
      <c r="M29434" s="1315">
        <v>44274</v>
      </c>
      <c r="N29434" s="5" t="s">
        <v>1853</v>
      </c>
      <c r="O29434" s="1337" t="s">
        <v>1819</v>
      </c>
    </row>
    <row r="29435" spans="1:15" x14ac:dyDescent="0.25">
      <c r="A29435" s="5" t="s">
        <v>1835</v>
      </c>
      <c r="B29435" s="1315">
        <v>44318</v>
      </c>
      <c r="C29435" s="5" t="s">
        <v>1820</v>
      </c>
      <c r="D29435" s="5">
        <v>11269.45</v>
      </c>
      <c r="E29435" s="5">
        <v>31364.5</v>
      </c>
      <c r="F29435" s="5">
        <v>82270.5</v>
      </c>
      <c r="G29435" s="5">
        <v>164719.70000000001</v>
      </c>
      <c r="H29435" s="5">
        <v>163336.25</v>
      </c>
      <c r="I29435" s="5">
        <v>847746.67</v>
      </c>
      <c r="J29435" s="5" t="s">
        <v>1744</v>
      </c>
      <c r="K29435" s="5" t="s">
        <v>230</v>
      </c>
      <c r="L29435" s="5" t="s">
        <v>0</v>
      </c>
      <c r="M29435" s="1315">
        <v>44274</v>
      </c>
      <c r="N29435" s="5" t="s">
        <v>1853</v>
      </c>
      <c r="O29435" s="1337" t="s">
        <v>1819</v>
      </c>
    </row>
    <row r="29436" spans="1:15" x14ac:dyDescent="0.25">
      <c r="A29436" s="5" t="s">
        <v>1835</v>
      </c>
      <c r="B29436" s="1315">
        <v>44318</v>
      </c>
      <c r="C29436" s="5" t="s">
        <v>1771</v>
      </c>
      <c r="D29436" s="5">
        <v>0.92</v>
      </c>
      <c r="E29436" s="5">
        <v>1.01</v>
      </c>
      <c r="F29436" s="5">
        <v>1.0900000000000001</v>
      </c>
      <c r="G29436" s="5">
        <v>1.0900000000000001</v>
      </c>
      <c r="H29436" s="5">
        <v>1.1499999999999999</v>
      </c>
      <c r="I29436" s="5">
        <v>1.32</v>
      </c>
      <c r="J29436" s="5" t="s">
        <v>1744</v>
      </c>
      <c r="K29436" s="5" t="s">
        <v>230</v>
      </c>
      <c r="L29436" s="5" t="s">
        <v>0</v>
      </c>
      <c r="M29436" s="1315">
        <v>44274</v>
      </c>
      <c r="N29436" s="5" t="s">
        <v>1853</v>
      </c>
      <c r="O29436" s="1337" t="s">
        <v>1819</v>
      </c>
    </row>
    <row r="29437" spans="1:15" x14ac:dyDescent="0.25">
      <c r="A29437" s="5" t="s">
        <v>1835</v>
      </c>
      <c r="B29437" s="1315">
        <v>44318</v>
      </c>
      <c r="C29437" s="5" t="s">
        <v>1821</v>
      </c>
      <c r="D29437" s="5">
        <v>0.89</v>
      </c>
      <c r="E29437" s="5">
        <v>0.98</v>
      </c>
      <c r="F29437" s="5">
        <v>1.05</v>
      </c>
      <c r="G29437" s="5">
        <v>1.05</v>
      </c>
      <c r="H29437" s="5">
        <v>1.1100000000000001</v>
      </c>
      <c r="I29437" s="5">
        <v>1.22</v>
      </c>
      <c r="J29437" s="5" t="s">
        <v>1744</v>
      </c>
      <c r="K29437" s="5" t="s">
        <v>230</v>
      </c>
      <c r="L29437" s="5" t="s">
        <v>0</v>
      </c>
      <c r="M29437" s="1315">
        <v>44274</v>
      </c>
      <c r="N29437" s="5" t="s">
        <v>1853</v>
      </c>
      <c r="O29437" s="1337" t="s">
        <v>1819</v>
      </c>
    </row>
    <row r="29438" spans="1:15" x14ac:dyDescent="0.25">
      <c r="A29438" s="5" t="s">
        <v>1835</v>
      </c>
      <c r="B29438" s="1315">
        <v>44318</v>
      </c>
      <c r="C29438" s="5" t="s">
        <v>1818</v>
      </c>
      <c r="D29438" s="5">
        <v>2083.6999999999998</v>
      </c>
      <c r="E29438" s="5">
        <v>2656.25</v>
      </c>
      <c r="F29438" s="5">
        <v>2994.5</v>
      </c>
      <c r="G29438" s="5">
        <v>3058.47</v>
      </c>
      <c r="H29438" s="5">
        <v>3325.5</v>
      </c>
      <c r="I29438" s="5">
        <v>4519.5200000000004</v>
      </c>
      <c r="J29438" s="5" t="s">
        <v>1822</v>
      </c>
      <c r="K29438" s="5" t="s">
        <v>230</v>
      </c>
      <c r="L29438" s="5" t="s">
        <v>0</v>
      </c>
      <c r="M29438" s="1315">
        <v>44274</v>
      </c>
      <c r="N29438" s="5" t="s">
        <v>1853</v>
      </c>
      <c r="O29438" s="1337" t="s">
        <v>1819</v>
      </c>
    </row>
    <row r="29439" spans="1:15" x14ac:dyDescent="0.25">
      <c r="A29439" s="5" t="s">
        <v>1835</v>
      </c>
      <c r="B29439" s="1315">
        <v>44318</v>
      </c>
      <c r="C29439" s="5" t="s">
        <v>1764</v>
      </c>
      <c r="D29439" s="5">
        <v>939624.92</v>
      </c>
      <c r="E29439" s="5">
        <v>1286450.5</v>
      </c>
      <c r="F29439" s="5">
        <v>1465823.5</v>
      </c>
      <c r="G29439" s="5">
        <v>1490409.3</v>
      </c>
      <c r="H29439" s="5">
        <v>1632011.75</v>
      </c>
      <c r="I29439" s="5">
        <v>2290358.2200000002</v>
      </c>
      <c r="J29439" s="5" t="s">
        <v>1822</v>
      </c>
      <c r="K29439" s="5" t="s">
        <v>230</v>
      </c>
      <c r="L29439" s="5" t="s">
        <v>0</v>
      </c>
      <c r="M29439" s="1315">
        <v>44274</v>
      </c>
      <c r="N29439" s="5" t="s">
        <v>1853</v>
      </c>
      <c r="O29439" s="1337" t="s">
        <v>1819</v>
      </c>
    </row>
    <row r="29440" spans="1:15" x14ac:dyDescent="0.25">
      <c r="A29440" s="5" t="s">
        <v>1835</v>
      </c>
      <c r="B29440" s="1315">
        <v>44318</v>
      </c>
      <c r="C29440" s="5" t="s">
        <v>1765</v>
      </c>
      <c r="D29440" s="5">
        <v>0</v>
      </c>
      <c r="E29440" s="5">
        <v>0</v>
      </c>
      <c r="F29440" s="5">
        <v>0</v>
      </c>
      <c r="G29440" s="5">
        <v>0.26</v>
      </c>
      <c r="H29440" s="5">
        <v>0</v>
      </c>
      <c r="I29440" s="5">
        <v>2</v>
      </c>
      <c r="J29440" s="5" t="s">
        <v>1822</v>
      </c>
      <c r="K29440" s="5" t="s">
        <v>230</v>
      </c>
      <c r="L29440" s="5" t="s">
        <v>0</v>
      </c>
      <c r="M29440" s="1315">
        <v>44274</v>
      </c>
      <c r="N29440" s="5" t="s">
        <v>1853</v>
      </c>
      <c r="O29440" s="1337" t="s">
        <v>1819</v>
      </c>
    </row>
    <row r="29441" spans="1:15" x14ac:dyDescent="0.25">
      <c r="A29441" s="5" t="s">
        <v>1835</v>
      </c>
      <c r="B29441" s="1315">
        <v>44318</v>
      </c>
      <c r="C29441" s="5" t="s">
        <v>1766</v>
      </c>
      <c r="D29441" s="5">
        <v>0</v>
      </c>
      <c r="E29441" s="5">
        <v>2</v>
      </c>
      <c r="F29441" s="5">
        <v>4</v>
      </c>
      <c r="G29441" s="5">
        <v>4.91</v>
      </c>
      <c r="H29441" s="5">
        <v>6</v>
      </c>
      <c r="I29441" s="5">
        <v>18.52</v>
      </c>
      <c r="J29441" s="5" t="s">
        <v>1822</v>
      </c>
      <c r="K29441" s="5" t="s">
        <v>230</v>
      </c>
      <c r="L29441" s="5" t="s">
        <v>0</v>
      </c>
      <c r="M29441" s="1315">
        <v>44274</v>
      </c>
      <c r="N29441" s="5" t="s">
        <v>1853</v>
      </c>
      <c r="O29441" s="1337" t="s">
        <v>1819</v>
      </c>
    </row>
    <row r="29442" spans="1:15" x14ac:dyDescent="0.25">
      <c r="A29442" s="5" t="s">
        <v>1835</v>
      </c>
      <c r="B29442" s="1315">
        <v>44318</v>
      </c>
      <c r="C29442" s="5" t="s">
        <v>1767</v>
      </c>
      <c r="D29442" s="5">
        <v>0</v>
      </c>
      <c r="E29442" s="5">
        <v>0</v>
      </c>
      <c r="F29442" s="5">
        <v>0</v>
      </c>
      <c r="G29442" s="5">
        <v>0.32</v>
      </c>
      <c r="H29442" s="5">
        <v>0</v>
      </c>
      <c r="I29442" s="5">
        <v>2</v>
      </c>
      <c r="J29442" s="5" t="s">
        <v>1822</v>
      </c>
      <c r="K29442" s="5" t="s">
        <v>230</v>
      </c>
      <c r="L29442" s="5" t="s">
        <v>0</v>
      </c>
      <c r="M29442" s="1315">
        <v>44274</v>
      </c>
      <c r="N29442" s="5" t="s">
        <v>1853</v>
      </c>
      <c r="O29442" s="1337" t="s">
        <v>1819</v>
      </c>
    </row>
    <row r="29443" spans="1:15" x14ac:dyDescent="0.25">
      <c r="A29443" s="5" t="s">
        <v>1835</v>
      </c>
      <c r="B29443" s="1315">
        <v>44318</v>
      </c>
      <c r="C29443" s="5" t="s">
        <v>1768</v>
      </c>
      <c r="D29443" s="5">
        <v>0</v>
      </c>
      <c r="E29443" s="5">
        <v>0</v>
      </c>
      <c r="F29443" s="5">
        <v>2</v>
      </c>
      <c r="G29443" s="5">
        <v>2.57</v>
      </c>
      <c r="H29443" s="5">
        <v>4</v>
      </c>
      <c r="I29443" s="5">
        <v>9.52</v>
      </c>
      <c r="J29443" s="5" t="s">
        <v>1822</v>
      </c>
      <c r="K29443" s="5" t="s">
        <v>230</v>
      </c>
      <c r="L29443" s="5" t="s">
        <v>0</v>
      </c>
      <c r="M29443" s="1315">
        <v>44274</v>
      </c>
      <c r="N29443" s="5" t="s">
        <v>1853</v>
      </c>
      <c r="O29443" s="1337" t="s">
        <v>1819</v>
      </c>
    </row>
    <row r="29444" spans="1:15" x14ac:dyDescent="0.25">
      <c r="A29444" s="5" t="s">
        <v>1835</v>
      </c>
      <c r="B29444" s="1315">
        <v>44318</v>
      </c>
      <c r="C29444" s="5" t="s">
        <v>1769</v>
      </c>
      <c r="D29444" s="5">
        <v>0</v>
      </c>
      <c r="E29444" s="5">
        <v>0</v>
      </c>
      <c r="F29444" s="5">
        <v>0</v>
      </c>
      <c r="G29444" s="5">
        <v>7.0000000000000007E-2</v>
      </c>
      <c r="H29444" s="5">
        <v>0</v>
      </c>
      <c r="I29444" s="5">
        <v>1</v>
      </c>
      <c r="J29444" s="5" t="s">
        <v>1822</v>
      </c>
      <c r="K29444" s="5" t="s">
        <v>230</v>
      </c>
      <c r="L29444" s="5" t="s">
        <v>0</v>
      </c>
      <c r="M29444" s="1315">
        <v>44274</v>
      </c>
      <c r="N29444" s="5" t="s">
        <v>1853</v>
      </c>
      <c r="O29444" s="1337" t="s">
        <v>1819</v>
      </c>
    </row>
    <row r="29445" spans="1:15" x14ac:dyDescent="0.25">
      <c r="A29445" s="5" t="s">
        <v>1835</v>
      </c>
      <c r="B29445" s="1315">
        <v>44318</v>
      </c>
      <c r="C29445" s="5" t="s">
        <v>1770</v>
      </c>
      <c r="D29445" s="5">
        <v>1.48</v>
      </c>
      <c r="E29445" s="5">
        <v>6</v>
      </c>
      <c r="F29445" s="5">
        <v>12</v>
      </c>
      <c r="G29445" s="5">
        <v>21.57</v>
      </c>
      <c r="H29445" s="5">
        <v>28</v>
      </c>
      <c r="I29445" s="5">
        <v>88.52</v>
      </c>
      <c r="J29445" s="5" t="s">
        <v>1822</v>
      </c>
      <c r="K29445" s="5" t="s">
        <v>230</v>
      </c>
      <c r="L29445" s="5" t="s">
        <v>0</v>
      </c>
      <c r="M29445" s="1315">
        <v>44274</v>
      </c>
      <c r="N29445" s="5" t="s">
        <v>1853</v>
      </c>
      <c r="O29445" s="1337" t="s">
        <v>1819</v>
      </c>
    </row>
    <row r="29446" spans="1:15" x14ac:dyDescent="0.25">
      <c r="A29446" s="5" t="s">
        <v>1835</v>
      </c>
      <c r="B29446" s="1315">
        <v>44318</v>
      </c>
      <c r="C29446" s="5" t="s">
        <v>1820</v>
      </c>
      <c r="D29446" s="5">
        <v>12.47</v>
      </c>
      <c r="E29446" s="5">
        <v>38</v>
      </c>
      <c r="F29446" s="5">
        <v>80</v>
      </c>
      <c r="G29446" s="5">
        <v>141.46</v>
      </c>
      <c r="H29446" s="5">
        <v>193.75</v>
      </c>
      <c r="I29446" s="5">
        <v>564.91999999999996</v>
      </c>
      <c r="J29446" s="5" t="s">
        <v>1822</v>
      </c>
      <c r="K29446" s="5" t="s">
        <v>230</v>
      </c>
      <c r="L29446" s="5" t="s">
        <v>0</v>
      </c>
      <c r="M29446" s="1315">
        <v>44274</v>
      </c>
      <c r="N29446" s="5" t="s">
        <v>1853</v>
      </c>
      <c r="O29446" s="1337" t="s">
        <v>1819</v>
      </c>
    </row>
    <row r="29447" spans="1:15" x14ac:dyDescent="0.25">
      <c r="A29447" s="5" t="s">
        <v>1835</v>
      </c>
      <c r="B29447" s="1315">
        <v>44318</v>
      </c>
      <c r="C29447" s="5" t="s">
        <v>1771</v>
      </c>
      <c r="D29447" s="5">
        <v>0.89</v>
      </c>
      <c r="E29447" s="5">
        <v>1.02</v>
      </c>
      <c r="F29447" s="5">
        <v>1.1000000000000001</v>
      </c>
      <c r="G29447" s="5">
        <v>1.1100000000000001</v>
      </c>
      <c r="H29447" s="5">
        <v>1.21</v>
      </c>
      <c r="I29447" s="5">
        <v>1.32</v>
      </c>
      <c r="J29447" s="5" t="s">
        <v>1822</v>
      </c>
      <c r="K29447" s="5" t="s">
        <v>230</v>
      </c>
      <c r="L29447" s="5" t="s">
        <v>0</v>
      </c>
      <c r="M29447" s="1315">
        <v>44274</v>
      </c>
      <c r="N29447" s="5" t="s">
        <v>1853</v>
      </c>
      <c r="O29447" s="1337" t="s">
        <v>1819</v>
      </c>
    </row>
    <row r="29448" spans="1:15" x14ac:dyDescent="0.25">
      <c r="A29448" s="5" t="s">
        <v>1835</v>
      </c>
      <c r="B29448" s="1315">
        <v>44318</v>
      </c>
      <c r="C29448" s="5" t="s">
        <v>1821</v>
      </c>
      <c r="D29448" s="5">
        <v>0.87</v>
      </c>
      <c r="E29448" s="5">
        <v>0.99</v>
      </c>
      <c r="F29448" s="5">
        <v>1.06</v>
      </c>
      <c r="G29448" s="5">
        <v>1.08</v>
      </c>
      <c r="H29448" s="5">
        <v>1.17</v>
      </c>
      <c r="I29448" s="5">
        <v>1.29</v>
      </c>
      <c r="J29448" s="5" t="s">
        <v>1822</v>
      </c>
      <c r="K29448" s="5" t="s">
        <v>230</v>
      </c>
      <c r="L29448" s="5" t="s">
        <v>0</v>
      </c>
      <c r="M29448" s="1315">
        <v>44274</v>
      </c>
      <c r="N29448" s="5" t="s">
        <v>1853</v>
      </c>
      <c r="O29448" s="1337" t="s">
        <v>1819</v>
      </c>
    </row>
    <row r="29449" spans="1:15" x14ac:dyDescent="0.25">
      <c r="A29449" s="5" t="s">
        <v>1835</v>
      </c>
      <c r="B29449" s="1315">
        <v>44318</v>
      </c>
      <c r="C29449" s="5" t="s">
        <v>1818</v>
      </c>
      <c r="D29449" s="5">
        <v>2091.9299999999998</v>
      </c>
      <c r="E29449" s="5">
        <v>2683.25</v>
      </c>
      <c r="F29449" s="5">
        <v>3007.5</v>
      </c>
      <c r="G29449" s="5">
        <v>3089.35</v>
      </c>
      <c r="H29449" s="5">
        <v>3376.5</v>
      </c>
      <c r="I29449" s="5">
        <v>4570.95</v>
      </c>
      <c r="J29449" s="5" t="s">
        <v>1823</v>
      </c>
      <c r="K29449" s="5" t="s">
        <v>230</v>
      </c>
      <c r="L29449" s="5" t="s">
        <v>0</v>
      </c>
      <c r="M29449" s="1315">
        <v>44274</v>
      </c>
      <c r="N29449" s="5" t="s">
        <v>1853</v>
      </c>
      <c r="O29449" s="1337" t="s">
        <v>1819</v>
      </c>
    </row>
    <row r="29450" spans="1:15" x14ac:dyDescent="0.25">
      <c r="A29450" s="5" t="s">
        <v>1835</v>
      </c>
      <c r="B29450" s="1315">
        <v>44318</v>
      </c>
      <c r="C29450" s="5" t="s">
        <v>1764</v>
      </c>
      <c r="D29450" s="5">
        <v>943637.42</v>
      </c>
      <c r="E29450" s="5">
        <v>1304912</v>
      </c>
      <c r="F29450" s="5">
        <v>1494530.5</v>
      </c>
      <c r="G29450" s="5">
        <v>1520773.39</v>
      </c>
      <c r="H29450" s="5">
        <v>1672151</v>
      </c>
      <c r="I29450" s="5">
        <v>2315110.9500000002</v>
      </c>
      <c r="J29450" s="5" t="s">
        <v>1823</v>
      </c>
      <c r="K29450" s="5" t="s">
        <v>230</v>
      </c>
      <c r="L29450" s="5" t="s">
        <v>0</v>
      </c>
      <c r="M29450" s="1315">
        <v>44274</v>
      </c>
      <c r="N29450" s="5" t="s">
        <v>1853</v>
      </c>
      <c r="O29450" s="1337" t="s">
        <v>1819</v>
      </c>
    </row>
    <row r="29451" spans="1:15" x14ac:dyDescent="0.25">
      <c r="A29451" s="5" t="s">
        <v>1835</v>
      </c>
      <c r="B29451" s="1315">
        <v>44318</v>
      </c>
      <c r="C29451" s="5" t="s">
        <v>1765</v>
      </c>
      <c r="D29451" s="5">
        <v>0</v>
      </c>
      <c r="E29451" s="5">
        <v>0</v>
      </c>
      <c r="F29451" s="5">
        <v>1</v>
      </c>
      <c r="G29451" s="5">
        <v>1.8</v>
      </c>
      <c r="H29451" s="5">
        <v>3</v>
      </c>
      <c r="I29451" s="5">
        <v>9.0500000000000007</v>
      </c>
      <c r="J29451" s="5" t="s">
        <v>1823</v>
      </c>
      <c r="K29451" s="5" t="s">
        <v>230</v>
      </c>
      <c r="L29451" s="5" t="s">
        <v>0</v>
      </c>
      <c r="M29451" s="1315">
        <v>44274</v>
      </c>
      <c r="N29451" s="5" t="s">
        <v>1853</v>
      </c>
      <c r="O29451" s="1337" t="s">
        <v>1819</v>
      </c>
    </row>
    <row r="29452" spans="1:15" x14ac:dyDescent="0.25">
      <c r="A29452" s="5" t="s">
        <v>1835</v>
      </c>
      <c r="B29452" s="1315">
        <v>44318</v>
      </c>
      <c r="C29452" s="5" t="s">
        <v>1766</v>
      </c>
      <c r="D29452" s="5">
        <v>7</v>
      </c>
      <c r="E29452" s="5">
        <v>25.75</v>
      </c>
      <c r="F29452" s="5">
        <v>50</v>
      </c>
      <c r="G29452" s="5">
        <v>87.33</v>
      </c>
      <c r="H29452" s="5">
        <v>127.75</v>
      </c>
      <c r="I29452" s="5">
        <v>304.10000000000002</v>
      </c>
      <c r="J29452" s="5" t="s">
        <v>1823</v>
      </c>
      <c r="K29452" s="5" t="s">
        <v>230</v>
      </c>
      <c r="L29452" s="5" t="s">
        <v>0</v>
      </c>
      <c r="M29452" s="1315">
        <v>44274</v>
      </c>
      <c r="N29452" s="5" t="s">
        <v>1853</v>
      </c>
      <c r="O29452" s="1337" t="s">
        <v>1819</v>
      </c>
    </row>
    <row r="29453" spans="1:15" x14ac:dyDescent="0.25">
      <c r="A29453" s="5" t="s">
        <v>1835</v>
      </c>
      <c r="B29453" s="1315">
        <v>44318</v>
      </c>
      <c r="C29453" s="5" t="s">
        <v>1767</v>
      </c>
      <c r="D29453" s="5">
        <v>0</v>
      </c>
      <c r="E29453" s="5">
        <v>3</v>
      </c>
      <c r="F29453" s="5">
        <v>5</v>
      </c>
      <c r="G29453" s="5">
        <v>10.82</v>
      </c>
      <c r="H29453" s="5">
        <v>15.25</v>
      </c>
      <c r="I29453" s="5">
        <v>43.57</v>
      </c>
      <c r="J29453" s="5" t="s">
        <v>1823</v>
      </c>
      <c r="K29453" s="5" t="s">
        <v>230</v>
      </c>
      <c r="L29453" s="5" t="s">
        <v>0</v>
      </c>
      <c r="M29453" s="1315">
        <v>44274</v>
      </c>
      <c r="N29453" s="5" t="s">
        <v>1853</v>
      </c>
      <c r="O29453" s="1337" t="s">
        <v>1819</v>
      </c>
    </row>
    <row r="29454" spans="1:15" x14ac:dyDescent="0.25">
      <c r="A29454" s="5" t="s">
        <v>1835</v>
      </c>
      <c r="B29454" s="1315">
        <v>44318</v>
      </c>
      <c r="C29454" s="5" t="s">
        <v>1768</v>
      </c>
      <c r="D29454" s="5">
        <v>3</v>
      </c>
      <c r="E29454" s="5">
        <v>10</v>
      </c>
      <c r="F29454" s="5">
        <v>18</v>
      </c>
      <c r="G29454" s="5">
        <v>31.94</v>
      </c>
      <c r="H29454" s="5">
        <v>44.25</v>
      </c>
      <c r="I29454" s="5">
        <v>113.72</v>
      </c>
      <c r="J29454" s="5" t="s">
        <v>1823</v>
      </c>
      <c r="K29454" s="5" t="s">
        <v>230</v>
      </c>
      <c r="L29454" s="5" t="s">
        <v>0</v>
      </c>
      <c r="M29454" s="1315">
        <v>44274</v>
      </c>
      <c r="N29454" s="5" t="s">
        <v>1853</v>
      </c>
      <c r="O29454" s="1337" t="s">
        <v>1819</v>
      </c>
    </row>
    <row r="29455" spans="1:15" x14ac:dyDescent="0.25">
      <c r="A29455" s="5" t="s">
        <v>1835</v>
      </c>
      <c r="B29455" s="1315">
        <v>44318</v>
      </c>
      <c r="C29455" s="5" t="s">
        <v>1769</v>
      </c>
      <c r="D29455" s="5">
        <v>0</v>
      </c>
      <c r="E29455" s="5">
        <v>1</v>
      </c>
      <c r="F29455" s="5">
        <v>2</v>
      </c>
      <c r="G29455" s="5">
        <v>3.39</v>
      </c>
      <c r="H29455" s="5">
        <v>5</v>
      </c>
      <c r="I29455" s="5">
        <v>17.52</v>
      </c>
      <c r="J29455" s="5" t="s">
        <v>1823</v>
      </c>
      <c r="K29455" s="5" t="s">
        <v>230</v>
      </c>
      <c r="L29455" s="5" t="s">
        <v>0</v>
      </c>
      <c r="M29455" s="1315">
        <v>44274</v>
      </c>
      <c r="N29455" s="5" t="s">
        <v>1853</v>
      </c>
      <c r="O29455" s="1337" t="s">
        <v>1819</v>
      </c>
    </row>
    <row r="29456" spans="1:15" x14ac:dyDescent="0.25">
      <c r="A29456" s="5" t="s">
        <v>1835</v>
      </c>
      <c r="B29456" s="1315">
        <v>44318</v>
      </c>
      <c r="C29456" s="5" t="s">
        <v>1770</v>
      </c>
      <c r="D29456" s="5">
        <v>83.55</v>
      </c>
      <c r="E29456" s="5">
        <v>278.75</v>
      </c>
      <c r="F29456" s="5">
        <v>632.5</v>
      </c>
      <c r="G29456" s="5">
        <v>1365.27</v>
      </c>
      <c r="H29456" s="5">
        <v>1847.75</v>
      </c>
      <c r="I29456" s="5">
        <v>5326.35</v>
      </c>
      <c r="J29456" s="5" t="s">
        <v>1823</v>
      </c>
      <c r="K29456" s="5" t="s">
        <v>230</v>
      </c>
      <c r="L29456" s="5" t="s">
        <v>0</v>
      </c>
      <c r="M29456" s="1315">
        <v>44274</v>
      </c>
      <c r="N29456" s="5" t="s">
        <v>1853</v>
      </c>
      <c r="O29456" s="1337" t="s">
        <v>1819</v>
      </c>
    </row>
    <row r="29457" spans="1:15" x14ac:dyDescent="0.25">
      <c r="A29457" s="5" t="s">
        <v>1835</v>
      </c>
      <c r="B29457" s="1315">
        <v>44318</v>
      </c>
      <c r="C29457" s="5" t="s">
        <v>1820</v>
      </c>
      <c r="D29457" s="5">
        <v>584.62</v>
      </c>
      <c r="E29457" s="5">
        <v>1954</v>
      </c>
      <c r="F29457" s="5">
        <v>4312</v>
      </c>
      <c r="G29457" s="5">
        <v>9531.9699999999993</v>
      </c>
      <c r="H29457" s="5">
        <v>12943.75</v>
      </c>
      <c r="I29457" s="5">
        <v>37602.519999999997</v>
      </c>
      <c r="J29457" s="5" t="s">
        <v>1823</v>
      </c>
      <c r="K29457" s="5" t="s">
        <v>230</v>
      </c>
      <c r="L29457" s="5" t="s">
        <v>0</v>
      </c>
      <c r="M29457" s="1315">
        <v>44274</v>
      </c>
      <c r="N29457" s="5" t="s">
        <v>1853</v>
      </c>
      <c r="O29457" s="1337" t="s">
        <v>1819</v>
      </c>
    </row>
    <row r="29458" spans="1:15" x14ac:dyDescent="0.25">
      <c r="A29458" s="5" t="s">
        <v>1835</v>
      </c>
      <c r="B29458" s="1315">
        <v>44318</v>
      </c>
      <c r="C29458" s="5" t="s">
        <v>1771</v>
      </c>
      <c r="D29458" s="5">
        <v>0.89</v>
      </c>
      <c r="E29458" s="5">
        <v>1.02</v>
      </c>
      <c r="F29458" s="5">
        <v>1.1000000000000001</v>
      </c>
      <c r="G29458" s="5">
        <v>1.1100000000000001</v>
      </c>
      <c r="H29458" s="5">
        <v>1.21</v>
      </c>
      <c r="I29458" s="5">
        <v>1.32</v>
      </c>
      <c r="J29458" s="5" t="s">
        <v>1823</v>
      </c>
      <c r="K29458" s="5" t="s">
        <v>230</v>
      </c>
      <c r="L29458" s="5" t="s">
        <v>0</v>
      </c>
      <c r="M29458" s="1315">
        <v>44274</v>
      </c>
      <c r="N29458" s="5" t="s">
        <v>1853</v>
      </c>
      <c r="O29458" s="1337" t="s">
        <v>1819</v>
      </c>
    </row>
    <row r="29459" spans="1:15" x14ac:dyDescent="0.25">
      <c r="A29459" s="5" t="s">
        <v>1835</v>
      </c>
      <c r="B29459" s="1315">
        <v>44318</v>
      </c>
      <c r="C29459" s="5" t="s">
        <v>1821</v>
      </c>
      <c r="D29459" s="5">
        <v>0.87</v>
      </c>
      <c r="E29459" s="5">
        <v>0.99</v>
      </c>
      <c r="F29459" s="5">
        <v>1.06</v>
      </c>
      <c r="G29459" s="5">
        <v>1.08</v>
      </c>
      <c r="H29459" s="5">
        <v>1.17</v>
      </c>
      <c r="I29459" s="5">
        <v>1.28</v>
      </c>
      <c r="J29459" s="5" t="s">
        <v>1823</v>
      </c>
      <c r="K29459" s="5" t="s">
        <v>230</v>
      </c>
      <c r="L29459" s="5" t="s">
        <v>0</v>
      </c>
      <c r="M29459" s="1315">
        <v>44274</v>
      </c>
      <c r="N29459" s="5" t="s">
        <v>1853</v>
      </c>
      <c r="O29459" s="1337" t="s">
        <v>1819</v>
      </c>
    </row>
    <row r="29460" spans="1:15" x14ac:dyDescent="0.25">
      <c r="A29460" s="5" t="s">
        <v>1835</v>
      </c>
      <c r="B29460" s="1315">
        <v>44318</v>
      </c>
      <c r="C29460" s="5" t="s">
        <v>1818</v>
      </c>
      <c r="D29460" s="5">
        <v>2104.25</v>
      </c>
      <c r="E29460" s="5">
        <v>2788.25</v>
      </c>
      <c r="F29460" s="5">
        <v>3124.5</v>
      </c>
      <c r="G29460" s="5">
        <v>3223.5</v>
      </c>
      <c r="H29460" s="5">
        <v>3576</v>
      </c>
      <c r="I29460" s="5">
        <v>4746.0200000000004</v>
      </c>
      <c r="J29460" s="5" t="s">
        <v>1824</v>
      </c>
      <c r="K29460" s="5" t="s">
        <v>230</v>
      </c>
      <c r="L29460" s="5" t="s">
        <v>0</v>
      </c>
      <c r="M29460" s="1315">
        <v>44274</v>
      </c>
      <c r="N29460" s="5" t="s">
        <v>1853</v>
      </c>
      <c r="O29460" s="1337" t="s">
        <v>1819</v>
      </c>
    </row>
    <row r="29461" spans="1:15" x14ac:dyDescent="0.25">
      <c r="A29461" s="5" t="s">
        <v>1835</v>
      </c>
      <c r="B29461" s="1315">
        <v>44318</v>
      </c>
      <c r="C29461" s="5" t="s">
        <v>1764</v>
      </c>
      <c r="D29461" s="5">
        <v>991015.42</v>
      </c>
      <c r="E29461" s="5">
        <v>1472184</v>
      </c>
      <c r="F29461" s="5">
        <v>1724097.5</v>
      </c>
      <c r="G29461" s="5">
        <v>1768384.04</v>
      </c>
      <c r="H29461" s="5">
        <v>2007635.5</v>
      </c>
      <c r="I29461" s="5">
        <v>2799438.32</v>
      </c>
      <c r="J29461" s="5" t="s">
        <v>1824</v>
      </c>
      <c r="K29461" s="5" t="s">
        <v>230</v>
      </c>
      <c r="L29461" s="5" t="s">
        <v>0</v>
      </c>
      <c r="M29461" s="1315">
        <v>44274</v>
      </c>
      <c r="N29461" s="5" t="s">
        <v>1853</v>
      </c>
      <c r="O29461" s="1337" t="s">
        <v>1819</v>
      </c>
    </row>
    <row r="29462" spans="1:15" x14ac:dyDescent="0.25">
      <c r="A29462" s="5" t="s">
        <v>1835</v>
      </c>
      <c r="B29462" s="1315">
        <v>44318</v>
      </c>
      <c r="C29462" s="5" t="s">
        <v>1765</v>
      </c>
      <c r="D29462" s="5">
        <v>1</v>
      </c>
      <c r="E29462" s="5">
        <v>4</v>
      </c>
      <c r="F29462" s="5">
        <v>9</v>
      </c>
      <c r="G29462" s="5">
        <v>16.52</v>
      </c>
      <c r="H29462" s="5">
        <v>22.25</v>
      </c>
      <c r="I29462" s="5">
        <v>64.569999999999993</v>
      </c>
      <c r="J29462" s="5" t="s">
        <v>1824</v>
      </c>
      <c r="K29462" s="5" t="s">
        <v>230</v>
      </c>
      <c r="L29462" s="5" t="s">
        <v>0</v>
      </c>
      <c r="M29462" s="1315">
        <v>44274</v>
      </c>
      <c r="N29462" s="5" t="s">
        <v>1853</v>
      </c>
      <c r="O29462" s="1337" t="s">
        <v>1819</v>
      </c>
    </row>
    <row r="29463" spans="1:15" x14ac:dyDescent="0.25">
      <c r="A29463" s="5" t="s">
        <v>1835</v>
      </c>
      <c r="B29463" s="1315">
        <v>44318</v>
      </c>
      <c r="C29463" s="5" t="s">
        <v>1766</v>
      </c>
      <c r="D29463" s="5">
        <v>39.42</v>
      </c>
      <c r="E29463" s="5">
        <v>215</v>
      </c>
      <c r="F29463" s="5">
        <v>451</v>
      </c>
      <c r="G29463" s="5">
        <v>892.59</v>
      </c>
      <c r="H29463" s="5">
        <v>1236.25</v>
      </c>
      <c r="I29463" s="5">
        <v>3431.1</v>
      </c>
      <c r="J29463" s="5" t="s">
        <v>1824</v>
      </c>
      <c r="K29463" s="5" t="s">
        <v>230</v>
      </c>
      <c r="L29463" s="5" t="s">
        <v>0</v>
      </c>
      <c r="M29463" s="1315">
        <v>44274</v>
      </c>
      <c r="N29463" s="5" t="s">
        <v>1853</v>
      </c>
      <c r="O29463" s="1337" t="s">
        <v>1819</v>
      </c>
    </row>
    <row r="29464" spans="1:15" x14ac:dyDescent="0.25">
      <c r="A29464" s="5" t="s">
        <v>1835</v>
      </c>
      <c r="B29464" s="1315">
        <v>44318</v>
      </c>
      <c r="C29464" s="5" t="s">
        <v>1767</v>
      </c>
      <c r="D29464" s="5">
        <v>6.43</v>
      </c>
      <c r="E29464" s="5">
        <v>31</v>
      </c>
      <c r="F29464" s="5">
        <v>70</v>
      </c>
      <c r="G29464" s="5">
        <v>154.9</v>
      </c>
      <c r="H29464" s="5">
        <v>212</v>
      </c>
      <c r="I29464" s="5">
        <v>621.45000000000005</v>
      </c>
      <c r="J29464" s="5" t="s">
        <v>1824</v>
      </c>
      <c r="K29464" s="5" t="s">
        <v>230</v>
      </c>
      <c r="L29464" s="5" t="s">
        <v>0</v>
      </c>
      <c r="M29464" s="1315">
        <v>44274</v>
      </c>
      <c r="N29464" s="5" t="s">
        <v>1853</v>
      </c>
      <c r="O29464" s="1337" t="s">
        <v>1819</v>
      </c>
    </row>
    <row r="29465" spans="1:15" x14ac:dyDescent="0.25">
      <c r="A29465" s="5" t="s">
        <v>1835</v>
      </c>
      <c r="B29465" s="1315">
        <v>44318</v>
      </c>
      <c r="C29465" s="5" t="s">
        <v>1768</v>
      </c>
      <c r="D29465" s="5">
        <v>20.420000000000002</v>
      </c>
      <c r="E29465" s="5">
        <v>72.75</v>
      </c>
      <c r="F29465" s="5">
        <v>158</v>
      </c>
      <c r="G29465" s="5">
        <v>300.89999999999998</v>
      </c>
      <c r="H29465" s="5">
        <v>434.25</v>
      </c>
      <c r="I29465" s="5">
        <v>1128.05</v>
      </c>
      <c r="J29465" s="5" t="s">
        <v>1824</v>
      </c>
      <c r="K29465" s="5" t="s">
        <v>230</v>
      </c>
      <c r="L29465" s="5" t="s">
        <v>0</v>
      </c>
      <c r="M29465" s="1315">
        <v>44274</v>
      </c>
      <c r="N29465" s="5" t="s">
        <v>1853</v>
      </c>
      <c r="O29465" s="1337" t="s">
        <v>1819</v>
      </c>
    </row>
    <row r="29466" spans="1:15" x14ac:dyDescent="0.25">
      <c r="A29466" s="5" t="s">
        <v>1835</v>
      </c>
      <c r="B29466" s="1315">
        <v>44318</v>
      </c>
      <c r="C29466" s="5" t="s">
        <v>1769</v>
      </c>
      <c r="D29466" s="5">
        <v>1.48</v>
      </c>
      <c r="E29466" s="5">
        <v>9.75</v>
      </c>
      <c r="F29466" s="5">
        <v>21.5</v>
      </c>
      <c r="G29466" s="5">
        <v>43.93</v>
      </c>
      <c r="H29466" s="5">
        <v>59.75</v>
      </c>
      <c r="I29466" s="5">
        <v>180.02</v>
      </c>
      <c r="J29466" s="5" t="s">
        <v>1824</v>
      </c>
      <c r="K29466" s="5" t="s">
        <v>230</v>
      </c>
      <c r="L29466" s="5" t="s">
        <v>0</v>
      </c>
      <c r="M29466" s="1315">
        <v>44274</v>
      </c>
      <c r="N29466" s="5" t="s">
        <v>1853</v>
      </c>
      <c r="O29466" s="1337" t="s">
        <v>1819</v>
      </c>
    </row>
    <row r="29467" spans="1:15" x14ac:dyDescent="0.25">
      <c r="A29467" s="5" t="s">
        <v>1835</v>
      </c>
      <c r="B29467" s="1315">
        <v>44318</v>
      </c>
      <c r="C29467" s="5" t="s">
        <v>1770</v>
      </c>
      <c r="D29467" s="5">
        <v>878.18</v>
      </c>
      <c r="E29467" s="5">
        <v>4510</v>
      </c>
      <c r="F29467" s="5">
        <v>11099</v>
      </c>
      <c r="G29467" s="5">
        <v>25508.03</v>
      </c>
      <c r="H29467" s="5">
        <v>34256.25</v>
      </c>
      <c r="I29467" s="5">
        <v>106361.92</v>
      </c>
      <c r="J29467" s="5" t="s">
        <v>1824</v>
      </c>
      <c r="K29467" s="5" t="s">
        <v>230</v>
      </c>
      <c r="L29467" s="5" t="s">
        <v>0</v>
      </c>
      <c r="M29467" s="1315">
        <v>44274</v>
      </c>
      <c r="N29467" s="5" t="s">
        <v>1853</v>
      </c>
      <c r="O29467" s="1337" t="s">
        <v>1819</v>
      </c>
    </row>
    <row r="29468" spans="1:15" x14ac:dyDescent="0.25">
      <c r="A29468" s="5" t="s">
        <v>1835</v>
      </c>
      <c r="B29468" s="1315">
        <v>44318</v>
      </c>
      <c r="C29468" s="5" t="s">
        <v>1820</v>
      </c>
      <c r="D29468" s="5">
        <v>6091.12</v>
      </c>
      <c r="E29468" s="5">
        <v>32548.75</v>
      </c>
      <c r="F29468" s="5">
        <v>78747</v>
      </c>
      <c r="G29468" s="5">
        <v>185352.88</v>
      </c>
      <c r="H29468" s="5">
        <v>249469.75</v>
      </c>
      <c r="I29468" s="5">
        <v>775924.55</v>
      </c>
      <c r="J29468" s="5" t="s">
        <v>1824</v>
      </c>
      <c r="K29468" s="5" t="s">
        <v>230</v>
      </c>
      <c r="L29468" s="5" t="s">
        <v>0</v>
      </c>
      <c r="M29468" s="1315">
        <v>44274</v>
      </c>
      <c r="N29468" s="5" t="s">
        <v>1853</v>
      </c>
      <c r="O29468" s="1337" t="s">
        <v>1819</v>
      </c>
    </row>
    <row r="29469" spans="1:15" x14ac:dyDescent="0.25">
      <c r="A29469" s="5" t="s">
        <v>1835</v>
      </c>
      <c r="B29469" s="1315">
        <v>44318</v>
      </c>
      <c r="C29469" s="5" t="s">
        <v>1771</v>
      </c>
      <c r="D29469" s="5">
        <v>0.89</v>
      </c>
      <c r="E29469" s="5">
        <v>1.02</v>
      </c>
      <c r="F29469" s="5">
        <v>1.1000000000000001</v>
      </c>
      <c r="G29469" s="5">
        <v>1.1100000000000001</v>
      </c>
      <c r="H29469" s="5">
        <v>1.21</v>
      </c>
      <c r="I29469" s="5">
        <v>1.32</v>
      </c>
      <c r="J29469" s="5" t="s">
        <v>1824</v>
      </c>
      <c r="K29469" s="5" t="s">
        <v>230</v>
      </c>
      <c r="L29469" s="5" t="s">
        <v>0</v>
      </c>
      <c r="M29469" s="1315">
        <v>44274</v>
      </c>
      <c r="N29469" s="5" t="s">
        <v>1853</v>
      </c>
      <c r="O29469" s="1337" t="s">
        <v>1819</v>
      </c>
    </row>
    <row r="29470" spans="1:15" x14ac:dyDescent="0.25">
      <c r="A29470" s="5" t="s">
        <v>1835</v>
      </c>
      <c r="B29470" s="1315">
        <v>44318</v>
      </c>
      <c r="C29470" s="5" t="s">
        <v>1821</v>
      </c>
      <c r="D29470" s="5">
        <v>0.87</v>
      </c>
      <c r="E29470" s="5">
        <v>0.99</v>
      </c>
      <c r="F29470" s="5">
        <v>1.06</v>
      </c>
      <c r="G29470" s="5">
        <v>1.06</v>
      </c>
      <c r="H29470" s="5">
        <v>1.1599999999999999</v>
      </c>
      <c r="I29470" s="5">
        <v>1.22</v>
      </c>
      <c r="J29470" s="5" t="s">
        <v>1824</v>
      </c>
      <c r="K29470" s="5" t="s">
        <v>230</v>
      </c>
      <c r="L29470" s="5" t="s">
        <v>0</v>
      </c>
      <c r="M29470" s="1315">
        <v>44274</v>
      </c>
      <c r="N29470" s="5" t="s">
        <v>1853</v>
      </c>
      <c r="O29470" s="1337" t="s">
        <v>1819</v>
      </c>
    </row>
    <row r="29471" spans="1:15" x14ac:dyDescent="0.25">
      <c r="A29471" s="5" t="s">
        <v>1835</v>
      </c>
      <c r="B29471" s="1315">
        <v>44319</v>
      </c>
      <c r="C29471" s="5" t="s">
        <v>1818</v>
      </c>
      <c r="D29471" s="5">
        <v>2328.5700000000002</v>
      </c>
      <c r="E29471" s="5">
        <v>2719.5</v>
      </c>
      <c r="F29471" s="5">
        <v>3012.5</v>
      </c>
      <c r="G29471" s="5">
        <v>3215.79</v>
      </c>
      <c r="H29471" s="5">
        <v>3706.75</v>
      </c>
      <c r="I29471" s="5">
        <v>4734.7</v>
      </c>
      <c r="J29471" s="5" t="s">
        <v>1746</v>
      </c>
      <c r="K29471" s="5" t="s">
        <v>230</v>
      </c>
      <c r="L29471" s="5" t="s">
        <v>0</v>
      </c>
      <c r="M29471" s="1315">
        <v>44274</v>
      </c>
      <c r="N29471" s="5" t="s">
        <v>1853</v>
      </c>
      <c r="O29471" s="1337" t="s">
        <v>1819</v>
      </c>
    </row>
    <row r="29472" spans="1:15" x14ac:dyDescent="0.25">
      <c r="A29472" s="5" t="s">
        <v>1835</v>
      </c>
      <c r="B29472" s="1315">
        <v>44319</v>
      </c>
      <c r="C29472" s="5" t="s">
        <v>1764</v>
      </c>
      <c r="D29472" s="5">
        <v>1114451.6200000001</v>
      </c>
      <c r="E29472" s="5">
        <v>1305266</v>
      </c>
      <c r="F29472" s="5">
        <v>1433633.5</v>
      </c>
      <c r="G29472" s="5">
        <v>1504175.3</v>
      </c>
      <c r="H29472" s="5">
        <v>1702001.75</v>
      </c>
      <c r="I29472" s="5">
        <v>2111660.8199999998</v>
      </c>
      <c r="J29472" s="5" t="s">
        <v>1746</v>
      </c>
      <c r="K29472" s="5" t="s">
        <v>230</v>
      </c>
      <c r="L29472" s="5" t="s">
        <v>0</v>
      </c>
      <c r="M29472" s="1315">
        <v>44274</v>
      </c>
      <c r="N29472" s="5" t="s">
        <v>1853</v>
      </c>
      <c r="O29472" s="1337" t="s">
        <v>1819</v>
      </c>
    </row>
    <row r="29473" spans="1:15" x14ac:dyDescent="0.25">
      <c r="A29473" s="5" t="s">
        <v>1835</v>
      </c>
      <c r="B29473" s="1315">
        <v>44319</v>
      </c>
      <c r="C29473" s="5" t="s">
        <v>1765</v>
      </c>
      <c r="D29473" s="5">
        <v>0</v>
      </c>
      <c r="E29473" s="5">
        <v>0</v>
      </c>
      <c r="F29473" s="5">
        <v>0</v>
      </c>
      <c r="G29473" s="5">
        <v>0.15</v>
      </c>
      <c r="H29473" s="5">
        <v>0</v>
      </c>
      <c r="I29473" s="5">
        <v>1</v>
      </c>
      <c r="J29473" s="5" t="s">
        <v>1746</v>
      </c>
      <c r="K29473" s="5" t="s">
        <v>230</v>
      </c>
      <c r="L29473" s="5" t="s">
        <v>0</v>
      </c>
      <c r="M29473" s="1315">
        <v>44274</v>
      </c>
      <c r="N29473" s="5" t="s">
        <v>1853</v>
      </c>
      <c r="O29473" s="1337" t="s">
        <v>1819</v>
      </c>
    </row>
    <row r="29474" spans="1:15" x14ac:dyDescent="0.25">
      <c r="A29474" s="5" t="s">
        <v>1835</v>
      </c>
      <c r="B29474" s="1315">
        <v>44319</v>
      </c>
      <c r="C29474" s="5" t="s">
        <v>1766</v>
      </c>
      <c r="D29474" s="5">
        <v>0</v>
      </c>
      <c r="E29474" s="5">
        <v>1</v>
      </c>
      <c r="F29474" s="5">
        <v>3</v>
      </c>
      <c r="G29474" s="5">
        <v>4.4000000000000004</v>
      </c>
      <c r="H29474" s="5">
        <v>5</v>
      </c>
      <c r="I29474" s="5">
        <v>15.05</v>
      </c>
      <c r="J29474" s="5" t="s">
        <v>1746</v>
      </c>
      <c r="K29474" s="5" t="s">
        <v>230</v>
      </c>
      <c r="L29474" s="5" t="s">
        <v>0</v>
      </c>
      <c r="M29474" s="1315">
        <v>44274</v>
      </c>
      <c r="N29474" s="5" t="s">
        <v>1853</v>
      </c>
      <c r="O29474" s="1337" t="s">
        <v>1819</v>
      </c>
    </row>
    <row r="29475" spans="1:15" x14ac:dyDescent="0.25">
      <c r="A29475" s="5" t="s">
        <v>1835</v>
      </c>
      <c r="B29475" s="1315">
        <v>44319</v>
      </c>
      <c r="C29475" s="5" t="s">
        <v>1767</v>
      </c>
      <c r="D29475" s="5">
        <v>0</v>
      </c>
      <c r="E29475" s="5">
        <v>0</v>
      </c>
      <c r="F29475" s="5">
        <v>0</v>
      </c>
      <c r="G29475" s="5">
        <v>0.14000000000000001</v>
      </c>
      <c r="H29475" s="5">
        <v>0</v>
      </c>
      <c r="I29475" s="5">
        <v>1.52</v>
      </c>
      <c r="J29475" s="5" t="s">
        <v>1746</v>
      </c>
      <c r="K29475" s="5" t="s">
        <v>230</v>
      </c>
      <c r="L29475" s="5" t="s">
        <v>0</v>
      </c>
      <c r="M29475" s="1315">
        <v>44274</v>
      </c>
      <c r="N29475" s="5" t="s">
        <v>1853</v>
      </c>
      <c r="O29475" s="1337" t="s">
        <v>1819</v>
      </c>
    </row>
    <row r="29476" spans="1:15" x14ac:dyDescent="0.25">
      <c r="A29476" s="5" t="s">
        <v>1835</v>
      </c>
      <c r="B29476" s="1315">
        <v>44319</v>
      </c>
      <c r="C29476" s="5" t="s">
        <v>1768</v>
      </c>
      <c r="D29476" s="5">
        <v>0</v>
      </c>
      <c r="E29476" s="5">
        <v>1</v>
      </c>
      <c r="F29476" s="5">
        <v>2</v>
      </c>
      <c r="G29476" s="5">
        <v>2.19</v>
      </c>
      <c r="H29476" s="5">
        <v>3</v>
      </c>
      <c r="I29476" s="5">
        <v>9.52</v>
      </c>
      <c r="J29476" s="5" t="s">
        <v>1746</v>
      </c>
      <c r="K29476" s="5" t="s">
        <v>230</v>
      </c>
      <c r="L29476" s="5" t="s">
        <v>0</v>
      </c>
      <c r="M29476" s="1315">
        <v>44274</v>
      </c>
      <c r="N29476" s="5" t="s">
        <v>1853</v>
      </c>
      <c r="O29476" s="1337" t="s">
        <v>1819</v>
      </c>
    </row>
    <row r="29477" spans="1:15" x14ac:dyDescent="0.25">
      <c r="A29477" s="5" t="s">
        <v>1835</v>
      </c>
      <c r="B29477" s="1315">
        <v>44319</v>
      </c>
      <c r="C29477" s="5" t="s">
        <v>1769</v>
      </c>
      <c r="D29477" s="5">
        <v>0</v>
      </c>
      <c r="E29477" s="5">
        <v>0</v>
      </c>
      <c r="F29477" s="5">
        <v>0</v>
      </c>
      <c r="G29477" s="5">
        <v>0.05</v>
      </c>
      <c r="H29477" s="5">
        <v>0</v>
      </c>
      <c r="I29477" s="5">
        <v>1</v>
      </c>
      <c r="J29477" s="5" t="s">
        <v>1746</v>
      </c>
      <c r="K29477" s="5" t="s">
        <v>230</v>
      </c>
      <c r="L29477" s="5" t="s">
        <v>0</v>
      </c>
      <c r="M29477" s="1315">
        <v>44274</v>
      </c>
      <c r="N29477" s="5" t="s">
        <v>1853</v>
      </c>
      <c r="O29477" s="1337" t="s">
        <v>1819</v>
      </c>
    </row>
    <row r="29478" spans="1:15" x14ac:dyDescent="0.25">
      <c r="A29478" s="5" t="s">
        <v>1835</v>
      </c>
      <c r="B29478" s="1315">
        <v>44319</v>
      </c>
      <c r="C29478" s="5" t="s">
        <v>1770</v>
      </c>
      <c r="D29478" s="5">
        <v>1</v>
      </c>
      <c r="E29478" s="5">
        <v>5</v>
      </c>
      <c r="F29478" s="5">
        <v>11.5</v>
      </c>
      <c r="G29478" s="5">
        <v>17.22</v>
      </c>
      <c r="H29478" s="5">
        <v>19</v>
      </c>
      <c r="I29478" s="5">
        <v>76.069999999999993</v>
      </c>
      <c r="J29478" s="5" t="s">
        <v>1746</v>
      </c>
      <c r="K29478" s="5" t="s">
        <v>230</v>
      </c>
      <c r="L29478" s="5" t="s">
        <v>0</v>
      </c>
      <c r="M29478" s="1315">
        <v>44274</v>
      </c>
      <c r="N29478" s="5" t="s">
        <v>1853</v>
      </c>
      <c r="O29478" s="1337" t="s">
        <v>1819</v>
      </c>
    </row>
    <row r="29479" spans="1:15" x14ac:dyDescent="0.25">
      <c r="A29479" s="5" t="s">
        <v>1835</v>
      </c>
      <c r="B29479" s="1315">
        <v>44319</v>
      </c>
      <c r="C29479" s="5" t="s">
        <v>1820</v>
      </c>
      <c r="D29479" s="5">
        <v>11.43</v>
      </c>
      <c r="E29479" s="5">
        <v>36.75</v>
      </c>
      <c r="F29479" s="5">
        <v>76</v>
      </c>
      <c r="G29479" s="5">
        <v>122.91</v>
      </c>
      <c r="H29479" s="5">
        <v>140.5</v>
      </c>
      <c r="I29479" s="5">
        <v>563.82000000000005</v>
      </c>
      <c r="J29479" s="5" t="s">
        <v>1746</v>
      </c>
      <c r="K29479" s="5" t="s">
        <v>230</v>
      </c>
      <c r="L29479" s="5" t="s">
        <v>0</v>
      </c>
      <c r="M29479" s="1315">
        <v>44274</v>
      </c>
      <c r="N29479" s="5" t="s">
        <v>1853</v>
      </c>
      <c r="O29479" s="1337" t="s">
        <v>1819</v>
      </c>
    </row>
    <row r="29480" spans="1:15" x14ac:dyDescent="0.25">
      <c r="A29480" s="5" t="s">
        <v>1835</v>
      </c>
      <c r="B29480" s="1315">
        <v>44319</v>
      </c>
      <c r="C29480" s="5" t="s">
        <v>1771</v>
      </c>
      <c r="D29480" s="5">
        <v>0.92</v>
      </c>
      <c r="E29480" s="5">
        <v>1.01</v>
      </c>
      <c r="F29480" s="5">
        <v>1.0900000000000001</v>
      </c>
      <c r="G29480" s="5">
        <v>1.0900000000000001</v>
      </c>
      <c r="H29480" s="5">
        <v>1.1499999999999999</v>
      </c>
      <c r="I29480" s="5">
        <v>1.32</v>
      </c>
      <c r="J29480" s="5" t="s">
        <v>1746</v>
      </c>
      <c r="K29480" s="5" t="s">
        <v>230</v>
      </c>
      <c r="L29480" s="5" t="s">
        <v>0</v>
      </c>
      <c r="M29480" s="1315">
        <v>44274</v>
      </c>
      <c r="N29480" s="5" t="s">
        <v>1853</v>
      </c>
      <c r="O29480" s="1337" t="s">
        <v>1819</v>
      </c>
    </row>
    <row r="29481" spans="1:15" x14ac:dyDescent="0.25">
      <c r="A29481" s="5" t="s">
        <v>1835</v>
      </c>
      <c r="B29481" s="1315">
        <v>44319</v>
      </c>
      <c r="C29481" s="5" t="s">
        <v>1821</v>
      </c>
      <c r="D29481" s="5">
        <v>0.9</v>
      </c>
      <c r="E29481" s="5">
        <v>0.99</v>
      </c>
      <c r="F29481" s="5">
        <v>1.06</v>
      </c>
      <c r="G29481" s="5">
        <v>1.07</v>
      </c>
      <c r="H29481" s="5">
        <v>1.1299999999999999</v>
      </c>
      <c r="I29481" s="5">
        <v>1.29</v>
      </c>
      <c r="J29481" s="5" t="s">
        <v>1746</v>
      </c>
      <c r="K29481" s="5" t="s">
        <v>230</v>
      </c>
      <c r="L29481" s="5" t="s">
        <v>0</v>
      </c>
      <c r="M29481" s="1315">
        <v>44274</v>
      </c>
      <c r="N29481" s="5" t="s">
        <v>1853</v>
      </c>
      <c r="O29481" s="1337" t="s">
        <v>1819</v>
      </c>
    </row>
    <row r="29482" spans="1:15" x14ac:dyDescent="0.25">
      <c r="A29482" s="5" t="s">
        <v>1835</v>
      </c>
      <c r="B29482" s="1315">
        <v>44319</v>
      </c>
      <c r="C29482" s="5" t="s">
        <v>1818</v>
      </c>
      <c r="D29482" s="5">
        <v>2356.5500000000002</v>
      </c>
      <c r="E29482" s="5">
        <v>2751.5</v>
      </c>
      <c r="F29482" s="5">
        <v>3045.5</v>
      </c>
      <c r="G29482" s="5">
        <v>3245.44</v>
      </c>
      <c r="H29482" s="5">
        <v>3742.25</v>
      </c>
      <c r="I29482" s="5">
        <v>4755.37</v>
      </c>
      <c r="J29482" s="5" t="s">
        <v>1747</v>
      </c>
      <c r="K29482" s="5" t="s">
        <v>230</v>
      </c>
      <c r="L29482" s="5" t="s">
        <v>0</v>
      </c>
      <c r="M29482" s="1315">
        <v>44274</v>
      </c>
      <c r="N29482" s="5" t="s">
        <v>1853</v>
      </c>
      <c r="O29482" s="1337" t="s">
        <v>1819</v>
      </c>
    </row>
    <row r="29483" spans="1:15" x14ac:dyDescent="0.25">
      <c r="A29483" s="5" t="s">
        <v>1835</v>
      </c>
      <c r="B29483" s="1315">
        <v>44319</v>
      </c>
      <c r="C29483" s="5" t="s">
        <v>1764</v>
      </c>
      <c r="D29483" s="5">
        <v>1129986.1499999999</v>
      </c>
      <c r="E29483" s="5">
        <v>1337038.75</v>
      </c>
      <c r="F29483" s="5">
        <v>1456365</v>
      </c>
      <c r="G29483" s="5">
        <v>1533561.79</v>
      </c>
      <c r="H29483" s="5">
        <v>1725635</v>
      </c>
      <c r="I29483" s="5">
        <v>2127228.4500000002</v>
      </c>
      <c r="J29483" s="5" t="s">
        <v>1747</v>
      </c>
      <c r="K29483" s="5" t="s">
        <v>230</v>
      </c>
      <c r="L29483" s="5" t="s">
        <v>0</v>
      </c>
      <c r="M29483" s="1315">
        <v>44274</v>
      </c>
      <c r="N29483" s="5" t="s">
        <v>1853</v>
      </c>
      <c r="O29483" s="1337" t="s">
        <v>1819</v>
      </c>
    </row>
    <row r="29484" spans="1:15" x14ac:dyDescent="0.25">
      <c r="A29484" s="5" t="s">
        <v>1835</v>
      </c>
      <c r="B29484" s="1315">
        <v>44319</v>
      </c>
      <c r="C29484" s="5" t="s">
        <v>1765</v>
      </c>
      <c r="D29484" s="5">
        <v>0</v>
      </c>
      <c r="E29484" s="5">
        <v>0</v>
      </c>
      <c r="F29484" s="5">
        <v>1</v>
      </c>
      <c r="G29484" s="5">
        <v>1.88</v>
      </c>
      <c r="H29484" s="5">
        <v>3</v>
      </c>
      <c r="I29484" s="5">
        <v>8.0500000000000007</v>
      </c>
      <c r="J29484" s="5" t="s">
        <v>1747</v>
      </c>
      <c r="K29484" s="5" t="s">
        <v>230</v>
      </c>
      <c r="L29484" s="5" t="s">
        <v>0</v>
      </c>
      <c r="M29484" s="1315">
        <v>44274</v>
      </c>
      <c r="N29484" s="5" t="s">
        <v>1853</v>
      </c>
      <c r="O29484" s="1337" t="s">
        <v>1819</v>
      </c>
    </row>
    <row r="29485" spans="1:15" x14ac:dyDescent="0.25">
      <c r="A29485" s="5" t="s">
        <v>1835</v>
      </c>
      <c r="B29485" s="1315">
        <v>44319</v>
      </c>
      <c r="C29485" s="5" t="s">
        <v>1766</v>
      </c>
      <c r="D29485" s="5">
        <v>10</v>
      </c>
      <c r="E29485" s="5">
        <v>27</v>
      </c>
      <c r="F29485" s="5">
        <v>52.5</v>
      </c>
      <c r="G29485" s="5">
        <v>83.75</v>
      </c>
      <c r="H29485" s="5">
        <v>86.5</v>
      </c>
      <c r="I29485" s="5">
        <v>368.35</v>
      </c>
      <c r="J29485" s="5" t="s">
        <v>1747</v>
      </c>
      <c r="K29485" s="5" t="s">
        <v>230</v>
      </c>
      <c r="L29485" s="5" t="s">
        <v>0</v>
      </c>
      <c r="M29485" s="1315">
        <v>44274</v>
      </c>
      <c r="N29485" s="5" t="s">
        <v>1853</v>
      </c>
      <c r="O29485" s="1337" t="s">
        <v>1819</v>
      </c>
    </row>
    <row r="29486" spans="1:15" x14ac:dyDescent="0.25">
      <c r="A29486" s="5" t="s">
        <v>1835</v>
      </c>
      <c r="B29486" s="1315">
        <v>44319</v>
      </c>
      <c r="C29486" s="5" t="s">
        <v>1767</v>
      </c>
      <c r="D29486" s="5">
        <v>0</v>
      </c>
      <c r="E29486" s="5">
        <v>2</v>
      </c>
      <c r="F29486" s="5">
        <v>6.5</v>
      </c>
      <c r="G29486" s="5">
        <v>10.95</v>
      </c>
      <c r="H29486" s="5">
        <v>11.5</v>
      </c>
      <c r="I29486" s="5">
        <v>53.87</v>
      </c>
      <c r="J29486" s="5" t="s">
        <v>1747</v>
      </c>
      <c r="K29486" s="5" t="s">
        <v>230</v>
      </c>
      <c r="L29486" s="5" t="s">
        <v>0</v>
      </c>
      <c r="M29486" s="1315">
        <v>44274</v>
      </c>
      <c r="N29486" s="5" t="s">
        <v>1853</v>
      </c>
      <c r="O29486" s="1337" t="s">
        <v>1819</v>
      </c>
    </row>
    <row r="29487" spans="1:15" x14ac:dyDescent="0.25">
      <c r="A29487" s="5" t="s">
        <v>1835</v>
      </c>
      <c r="B29487" s="1315">
        <v>44319</v>
      </c>
      <c r="C29487" s="5" t="s">
        <v>1768</v>
      </c>
      <c r="D29487" s="5">
        <v>3.48</v>
      </c>
      <c r="E29487" s="5">
        <v>8.75</v>
      </c>
      <c r="F29487" s="5">
        <v>19</v>
      </c>
      <c r="G29487" s="5">
        <v>29.55</v>
      </c>
      <c r="H29487" s="5">
        <v>36.25</v>
      </c>
      <c r="I29487" s="5">
        <v>129.35</v>
      </c>
      <c r="J29487" s="5" t="s">
        <v>1747</v>
      </c>
      <c r="K29487" s="5" t="s">
        <v>230</v>
      </c>
      <c r="L29487" s="5" t="s">
        <v>0</v>
      </c>
      <c r="M29487" s="1315">
        <v>44274</v>
      </c>
      <c r="N29487" s="5" t="s">
        <v>1853</v>
      </c>
      <c r="O29487" s="1337" t="s">
        <v>1819</v>
      </c>
    </row>
    <row r="29488" spans="1:15" x14ac:dyDescent="0.25">
      <c r="A29488" s="5" t="s">
        <v>1835</v>
      </c>
      <c r="B29488" s="1315">
        <v>44319</v>
      </c>
      <c r="C29488" s="5" t="s">
        <v>1769</v>
      </c>
      <c r="D29488" s="5">
        <v>0</v>
      </c>
      <c r="E29488" s="5">
        <v>0</v>
      </c>
      <c r="F29488" s="5">
        <v>1.5</v>
      </c>
      <c r="G29488" s="5">
        <v>2.79</v>
      </c>
      <c r="H29488" s="5">
        <v>4</v>
      </c>
      <c r="I29488" s="5">
        <v>11.05</v>
      </c>
      <c r="J29488" s="5" t="s">
        <v>1747</v>
      </c>
      <c r="K29488" s="5" t="s">
        <v>230</v>
      </c>
      <c r="L29488" s="5" t="s">
        <v>0</v>
      </c>
      <c r="M29488" s="1315">
        <v>44274</v>
      </c>
      <c r="N29488" s="5" t="s">
        <v>1853</v>
      </c>
      <c r="O29488" s="1337" t="s">
        <v>1819</v>
      </c>
    </row>
    <row r="29489" spans="1:15" x14ac:dyDescent="0.25">
      <c r="A29489" s="5" t="s">
        <v>1835</v>
      </c>
      <c r="B29489" s="1315">
        <v>44319</v>
      </c>
      <c r="C29489" s="5" t="s">
        <v>1770</v>
      </c>
      <c r="D29489" s="5">
        <v>99.95</v>
      </c>
      <c r="E29489" s="5">
        <v>288.5</v>
      </c>
      <c r="F29489" s="5">
        <v>635.5</v>
      </c>
      <c r="G29489" s="5">
        <v>1282.44</v>
      </c>
      <c r="H29489" s="5">
        <v>1272.5</v>
      </c>
      <c r="I29489" s="5">
        <v>6468.8</v>
      </c>
      <c r="J29489" s="5" t="s">
        <v>1747</v>
      </c>
      <c r="K29489" s="5" t="s">
        <v>230</v>
      </c>
      <c r="L29489" s="5" t="s">
        <v>0</v>
      </c>
      <c r="M29489" s="1315">
        <v>44274</v>
      </c>
      <c r="N29489" s="5" t="s">
        <v>1853</v>
      </c>
      <c r="O29489" s="1337" t="s">
        <v>1819</v>
      </c>
    </row>
    <row r="29490" spans="1:15" x14ac:dyDescent="0.25">
      <c r="A29490" s="5" t="s">
        <v>1835</v>
      </c>
      <c r="B29490" s="1315">
        <v>44319</v>
      </c>
      <c r="C29490" s="5" t="s">
        <v>1820</v>
      </c>
      <c r="D29490" s="5">
        <v>666.45</v>
      </c>
      <c r="E29490" s="5">
        <v>1947.25</v>
      </c>
      <c r="F29490" s="5">
        <v>4347</v>
      </c>
      <c r="G29490" s="5">
        <v>8913.9500000000007</v>
      </c>
      <c r="H29490" s="5">
        <v>8823</v>
      </c>
      <c r="I29490" s="5">
        <v>44817.95</v>
      </c>
      <c r="J29490" s="5" t="s">
        <v>1747</v>
      </c>
      <c r="K29490" s="5" t="s">
        <v>230</v>
      </c>
      <c r="L29490" s="5" t="s">
        <v>0</v>
      </c>
      <c r="M29490" s="1315">
        <v>44274</v>
      </c>
      <c r="N29490" s="5" t="s">
        <v>1853</v>
      </c>
      <c r="O29490" s="1337" t="s">
        <v>1819</v>
      </c>
    </row>
    <row r="29491" spans="1:15" x14ac:dyDescent="0.25">
      <c r="A29491" s="5" t="s">
        <v>1835</v>
      </c>
      <c r="B29491" s="1315">
        <v>44319</v>
      </c>
      <c r="C29491" s="5" t="s">
        <v>1771</v>
      </c>
      <c r="D29491" s="5">
        <v>0.92</v>
      </c>
      <c r="E29491" s="5">
        <v>1.01</v>
      </c>
      <c r="F29491" s="5">
        <v>1.0900000000000001</v>
      </c>
      <c r="G29491" s="5">
        <v>1.0900000000000001</v>
      </c>
      <c r="H29491" s="5">
        <v>1.1499999999999999</v>
      </c>
      <c r="I29491" s="5">
        <v>1.32</v>
      </c>
      <c r="J29491" s="5" t="s">
        <v>1747</v>
      </c>
      <c r="K29491" s="5" t="s">
        <v>230</v>
      </c>
      <c r="L29491" s="5" t="s">
        <v>0</v>
      </c>
      <c r="M29491" s="1315">
        <v>44274</v>
      </c>
      <c r="N29491" s="5" t="s">
        <v>1853</v>
      </c>
      <c r="O29491" s="1337" t="s">
        <v>1819</v>
      </c>
    </row>
    <row r="29492" spans="1:15" x14ac:dyDescent="0.25">
      <c r="A29492" s="5" t="s">
        <v>1835</v>
      </c>
      <c r="B29492" s="1315">
        <v>44319</v>
      </c>
      <c r="C29492" s="5" t="s">
        <v>1821</v>
      </c>
      <c r="D29492" s="5">
        <v>0.9</v>
      </c>
      <c r="E29492" s="5">
        <v>0.99</v>
      </c>
      <c r="F29492" s="5">
        <v>1.06</v>
      </c>
      <c r="G29492" s="5">
        <v>1.07</v>
      </c>
      <c r="H29492" s="5">
        <v>1.1200000000000001</v>
      </c>
      <c r="I29492" s="5">
        <v>1.28</v>
      </c>
      <c r="J29492" s="5" t="s">
        <v>1747</v>
      </c>
      <c r="K29492" s="5" t="s">
        <v>230</v>
      </c>
      <c r="L29492" s="5" t="s">
        <v>0</v>
      </c>
      <c r="M29492" s="1315">
        <v>44274</v>
      </c>
      <c r="N29492" s="5" t="s">
        <v>1853</v>
      </c>
      <c r="O29492" s="1337" t="s">
        <v>1819</v>
      </c>
    </row>
    <row r="29493" spans="1:15" x14ac:dyDescent="0.25">
      <c r="A29493" s="5" t="s">
        <v>1835</v>
      </c>
      <c r="B29493" s="1315">
        <v>44319</v>
      </c>
      <c r="C29493" s="5" t="s">
        <v>1818</v>
      </c>
      <c r="D29493" s="5">
        <v>2490.6</v>
      </c>
      <c r="E29493" s="5">
        <v>2875.25</v>
      </c>
      <c r="F29493" s="5">
        <v>3198</v>
      </c>
      <c r="G29493" s="5">
        <v>3490.39</v>
      </c>
      <c r="H29493" s="5">
        <v>4020.5</v>
      </c>
      <c r="I29493" s="5">
        <v>4914.67</v>
      </c>
      <c r="J29493" s="5" t="s">
        <v>1744</v>
      </c>
      <c r="K29493" s="5" t="s">
        <v>230</v>
      </c>
      <c r="L29493" s="5" t="s">
        <v>0</v>
      </c>
      <c r="M29493" s="1315">
        <v>44274</v>
      </c>
      <c r="N29493" s="5" t="s">
        <v>1853</v>
      </c>
      <c r="O29493" s="1337" t="s">
        <v>1819</v>
      </c>
    </row>
    <row r="29494" spans="1:15" x14ac:dyDescent="0.25">
      <c r="A29494" s="5" t="s">
        <v>1835</v>
      </c>
      <c r="B29494" s="1315">
        <v>44319</v>
      </c>
      <c r="C29494" s="5" t="s">
        <v>1764</v>
      </c>
      <c r="D29494" s="5">
        <v>1227055.1200000001</v>
      </c>
      <c r="E29494" s="5">
        <v>1470168.5</v>
      </c>
      <c r="F29494" s="5">
        <v>1661931.5</v>
      </c>
      <c r="G29494" s="5">
        <v>1780266.4</v>
      </c>
      <c r="H29494" s="5">
        <v>2021540</v>
      </c>
      <c r="I29494" s="5">
        <v>2714831.47</v>
      </c>
      <c r="J29494" s="5" t="s">
        <v>1744</v>
      </c>
      <c r="K29494" s="5" t="s">
        <v>230</v>
      </c>
      <c r="L29494" s="5" t="s">
        <v>0</v>
      </c>
      <c r="M29494" s="1315">
        <v>44274</v>
      </c>
      <c r="N29494" s="5" t="s">
        <v>1853</v>
      </c>
      <c r="O29494" s="1337" t="s">
        <v>1819</v>
      </c>
    </row>
    <row r="29495" spans="1:15" x14ac:dyDescent="0.25">
      <c r="A29495" s="5" t="s">
        <v>1835</v>
      </c>
      <c r="B29495" s="1315">
        <v>44319</v>
      </c>
      <c r="C29495" s="5" t="s">
        <v>1765</v>
      </c>
      <c r="D29495" s="5">
        <v>0.48</v>
      </c>
      <c r="E29495" s="5">
        <v>4</v>
      </c>
      <c r="F29495" s="5">
        <v>10</v>
      </c>
      <c r="G29495" s="5">
        <v>33.26</v>
      </c>
      <c r="H29495" s="5">
        <v>34</v>
      </c>
      <c r="I29495" s="5">
        <v>212.32</v>
      </c>
      <c r="J29495" s="5" t="s">
        <v>1744</v>
      </c>
      <c r="K29495" s="5" t="s">
        <v>230</v>
      </c>
      <c r="L29495" s="5" t="s">
        <v>0</v>
      </c>
      <c r="M29495" s="1315">
        <v>44274</v>
      </c>
      <c r="N29495" s="5" t="s">
        <v>1853</v>
      </c>
      <c r="O29495" s="1337" t="s">
        <v>1819</v>
      </c>
    </row>
    <row r="29496" spans="1:15" x14ac:dyDescent="0.25">
      <c r="A29496" s="5" t="s">
        <v>1835</v>
      </c>
      <c r="B29496" s="1315">
        <v>44319</v>
      </c>
      <c r="C29496" s="5" t="s">
        <v>1766</v>
      </c>
      <c r="D29496" s="5">
        <v>85.8</v>
      </c>
      <c r="E29496" s="5">
        <v>225</v>
      </c>
      <c r="F29496" s="5">
        <v>504</v>
      </c>
      <c r="G29496" s="5">
        <v>883.75</v>
      </c>
      <c r="H29496" s="5">
        <v>936.75</v>
      </c>
      <c r="I29496" s="5">
        <v>4093.8</v>
      </c>
      <c r="J29496" s="5" t="s">
        <v>1744</v>
      </c>
      <c r="K29496" s="5" t="s">
        <v>230</v>
      </c>
      <c r="L29496" s="5" t="s">
        <v>0</v>
      </c>
      <c r="M29496" s="1315">
        <v>44274</v>
      </c>
      <c r="N29496" s="5" t="s">
        <v>1853</v>
      </c>
      <c r="O29496" s="1337" t="s">
        <v>1819</v>
      </c>
    </row>
    <row r="29497" spans="1:15" x14ac:dyDescent="0.25">
      <c r="A29497" s="5" t="s">
        <v>1835</v>
      </c>
      <c r="B29497" s="1315">
        <v>44319</v>
      </c>
      <c r="C29497" s="5" t="s">
        <v>1767</v>
      </c>
      <c r="D29497" s="5">
        <v>12.47</v>
      </c>
      <c r="E29497" s="5">
        <v>30.75</v>
      </c>
      <c r="F29497" s="5">
        <v>80.5</v>
      </c>
      <c r="G29497" s="5">
        <v>152.07</v>
      </c>
      <c r="H29497" s="5">
        <v>161.25</v>
      </c>
      <c r="I29497" s="5">
        <v>746.17</v>
      </c>
      <c r="J29497" s="5" t="s">
        <v>1744</v>
      </c>
      <c r="K29497" s="5" t="s">
        <v>230</v>
      </c>
      <c r="L29497" s="5" t="s">
        <v>0</v>
      </c>
      <c r="M29497" s="1315">
        <v>44274</v>
      </c>
      <c r="N29497" s="5" t="s">
        <v>1853</v>
      </c>
      <c r="O29497" s="1337" t="s">
        <v>1819</v>
      </c>
    </row>
    <row r="29498" spans="1:15" x14ac:dyDescent="0.25">
      <c r="A29498" s="5" t="s">
        <v>1835</v>
      </c>
      <c r="B29498" s="1315">
        <v>44319</v>
      </c>
      <c r="C29498" s="5" t="s">
        <v>1768</v>
      </c>
      <c r="D29498" s="5">
        <v>26.48</v>
      </c>
      <c r="E29498" s="5">
        <v>75</v>
      </c>
      <c r="F29498" s="5">
        <v>167.5</v>
      </c>
      <c r="G29498" s="5">
        <v>203.45</v>
      </c>
      <c r="H29498" s="5">
        <v>312</v>
      </c>
      <c r="I29498" s="5">
        <v>514.37</v>
      </c>
      <c r="J29498" s="5" t="s">
        <v>1744</v>
      </c>
      <c r="K29498" s="5" t="s">
        <v>230</v>
      </c>
      <c r="L29498" s="5" t="s">
        <v>0</v>
      </c>
      <c r="M29498" s="1315">
        <v>44274</v>
      </c>
      <c r="N29498" s="5" t="s">
        <v>1853</v>
      </c>
      <c r="O29498" s="1337" t="s">
        <v>1819</v>
      </c>
    </row>
    <row r="29499" spans="1:15" x14ac:dyDescent="0.25">
      <c r="A29499" s="5" t="s">
        <v>1835</v>
      </c>
      <c r="B29499" s="1315">
        <v>44319</v>
      </c>
      <c r="C29499" s="5" t="s">
        <v>1769</v>
      </c>
      <c r="D29499" s="5">
        <v>2.48</v>
      </c>
      <c r="E29499" s="5">
        <v>11.75</v>
      </c>
      <c r="F29499" s="5">
        <v>21</v>
      </c>
      <c r="G29499" s="5">
        <v>42.6</v>
      </c>
      <c r="H29499" s="5">
        <v>46</v>
      </c>
      <c r="I29499" s="5">
        <v>208.37</v>
      </c>
      <c r="J29499" s="5" t="s">
        <v>1744</v>
      </c>
      <c r="K29499" s="5" t="s">
        <v>230</v>
      </c>
      <c r="L29499" s="5" t="s">
        <v>0</v>
      </c>
      <c r="M29499" s="1315">
        <v>44274</v>
      </c>
      <c r="N29499" s="5" t="s">
        <v>1853</v>
      </c>
      <c r="O29499" s="1337" t="s">
        <v>1819</v>
      </c>
    </row>
    <row r="29500" spans="1:15" x14ac:dyDescent="0.25">
      <c r="A29500" s="5" t="s">
        <v>1835</v>
      </c>
      <c r="B29500" s="1315">
        <v>44319</v>
      </c>
      <c r="C29500" s="5" t="s">
        <v>1770</v>
      </c>
      <c r="D29500" s="5">
        <v>1677.93</v>
      </c>
      <c r="E29500" s="5">
        <v>4681.25</v>
      </c>
      <c r="F29500" s="5">
        <v>12356.5</v>
      </c>
      <c r="G29500" s="5">
        <v>24829.64</v>
      </c>
      <c r="H29500" s="5">
        <v>24499.25</v>
      </c>
      <c r="I29500" s="5">
        <v>128361.62</v>
      </c>
      <c r="J29500" s="5" t="s">
        <v>1744</v>
      </c>
      <c r="K29500" s="5" t="s">
        <v>230</v>
      </c>
      <c r="L29500" s="5" t="s">
        <v>0</v>
      </c>
      <c r="M29500" s="1315">
        <v>44274</v>
      </c>
      <c r="N29500" s="5" t="s">
        <v>1853</v>
      </c>
      <c r="O29500" s="1337" t="s">
        <v>1819</v>
      </c>
    </row>
    <row r="29501" spans="1:15" x14ac:dyDescent="0.25">
      <c r="A29501" s="5" t="s">
        <v>1835</v>
      </c>
      <c r="B29501" s="1315">
        <v>44319</v>
      </c>
      <c r="C29501" s="5" t="s">
        <v>1820</v>
      </c>
      <c r="D29501" s="5">
        <v>11797.95</v>
      </c>
      <c r="E29501" s="5">
        <v>33276.25</v>
      </c>
      <c r="F29501" s="5">
        <v>88521</v>
      </c>
      <c r="G29501" s="5">
        <v>180011.14</v>
      </c>
      <c r="H29501" s="5">
        <v>177415.25</v>
      </c>
      <c r="I29501" s="5">
        <v>935322.3</v>
      </c>
      <c r="J29501" s="5" t="s">
        <v>1744</v>
      </c>
      <c r="K29501" s="5" t="s">
        <v>230</v>
      </c>
      <c r="L29501" s="5" t="s">
        <v>0</v>
      </c>
      <c r="M29501" s="1315">
        <v>44274</v>
      </c>
      <c r="N29501" s="5" t="s">
        <v>1853</v>
      </c>
      <c r="O29501" s="1337" t="s">
        <v>1819</v>
      </c>
    </row>
    <row r="29502" spans="1:15" x14ac:dyDescent="0.25">
      <c r="A29502" s="5" t="s">
        <v>1835</v>
      </c>
      <c r="B29502" s="1315">
        <v>44319</v>
      </c>
      <c r="C29502" s="5" t="s">
        <v>1771</v>
      </c>
      <c r="D29502" s="5">
        <v>0.92</v>
      </c>
      <c r="E29502" s="5">
        <v>1.01</v>
      </c>
      <c r="F29502" s="5">
        <v>1.0900000000000001</v>
      </c>
      <c r="G29502" s="5">
        <v>1.0900000000000001</v>
      </c>
      <c r="H29502" s="5">
        <v>1.1499999999999999</v>
      </c>
      <c r="I29502" s="5">
        <v>1.32</v>
      </c>
      <c r="J29502" s="5" t="s">
        <v>1744</v>
      </c>
      <c r="K29502" s="5" t="s">
        <v>230</v>
      </c>
      <c r="L29502" s="5" t="s">
        <v>0</v>
      </c>
      <c r="M29502" s="1315">
        <v>44274</v>
      </c>
      <c r="N29502" s="5" t="s">
        <v>1853</v>
      </c>
      <c r="O29502" s="1337" t="s">
        <v>1819</v>
      </c>
    </row>
    <row r="29503" spans="1:15" x14ac:dyDescent="0.25">
      <c r="A29503" s="5" t="s">
        <v>1835</v>
      </c>
      <c r="B29503" s="1315">
        <v>44319</v>
      </c>
      <c r="C29503" s="5" t="s">
        <v>1821</v>
      </c>
      <c r="D29503" s="5">
        <v>0.89</v>
      </c>
      <c r="E29503" s="5">
        <v>0.98</v>
      </c>
      <c r="F29503" s="5">
        <v>1.05</v>
      </c>
      <c r="G29503" s="5">
        <v>1.05</v>
      </c>
      <c r="H29503" s="5">
        <v>1.1100000000000001</v>
      </c>
      <c r="I29503" s="5">
        <v>1.21</v>
      </c>
      <c r="J29503" s="5" t="s">
        <v>1744</v>
      </c>
      <c r="K29503" s="5" t="s">
        <v>230</v>
      </c>
      <c r="L29503" s="5" t="s">
        <v>0</v>
      </c>
      <c r="M29503" s="1315">
        <v>44274</v>
      </c>
      <c r="N29503" s="5" t="s">
        <v>1853</v>
      </c>
      <c r="O29503" s="1337" t="s">
        <v>1819</v>
      </c>
    </row>
    <row r="29504" spans="1:15" x14ac:dyDescent="0.25">
      <c r="A29504" s="5" t="s">
        <v>1835</v>
      </c>
      <c r="B29504" s="1315">
        <v>44319</v>
      </c>
      <c r="C29504" s="5" t="s">
        <v>1818</v>
      </c>
      <c r="D29504" s="5">
        <v>2083.6999999999998</v>
      </c>
      <c r="E29504" s="5">
        <v>2656.5</v>
      </c>
      <c r="F29504" s="5">
        <v>2994.5</v>
      </c>
      <c r="G29504" s="5">
        <v>3058.59</v>
      </c>
      <c r="H29504" s="5">
        <v>3325.5</v>
      </c>
      <c r="I29504" s="5">
        <v>4520.05</v>
      </c>
      <c r="J29504" s="5" t="s">
        <v>1822</v>
      </c>
      <c r="K29504" s="5" t="s">
        <v>230</v>
      </c>
      <c r="L29504" s="5" t="s">
        <v>0</v>
      </c>
      <c r="M29504" s="1315">
        <v>44274</v>
      </c>
      <c r="N29504" s="5" t="s">
        <v>1853</v>
      </c>
      <c r="O29504" s="1337" t="s">
        <v>1819</v>
      </c>
    </row>
    <row r="29505" spans="1:15" x14ac:dyDescent="0.25">
      <c r="A29505" s="5" t="s">
        <v>1835</v>
      </c>
      <c r="B29505" s="1315">
        <v>44319</v>
      </c>
      <c r="C29505" s="5" t="s">
        <v>1764</v>
      </c>
      <c r="D29505" s="5">
        <v>939627.98</v>
      </c>
      <c r="E29505" s="5">
        <v>1286455.5</v>
      </c>
      <c r="F29505" s="5">
        <v>1465844</v>
      </c>
      <c r="G29505" s="5">
        <v>1490428.47</v>
      </c>
      <c r="H29505" s="5">
        <v>1632031.5</v>
      </c>
      <c r="I29505" s="5">
        <v>2290400.9</v>
      </c>
      <c r="J29505" s="5" t="s">
        <v>1822</v>
      </c>
      <c r="K29505" s="5" t="s">
        <v>230</v>
      </c>
      <c r="L29505" s="5" t="s">
        <v>0</v>
      </c>
      <c r="M29505" s="1315">
        <v>44274</v>
      </c>
      <c r="N29505" s="5" t="s">
        <v>1853</v>
      </c>
      <c r="O29505" s="1337" t="s">
        <v>1819</v>
      </c>
    </row>
    <row r="29506" spans="1:15" x14ac:dyDescent="0.25">
      <c r="A29506" s="5" t="s">
        <v>1835</v>
      </c>
      <c r="B29506" s="1315">
        <v>44319</v>
      </c>
      <c r="C29506" s="5" t="s">
        <v>1765</v>
      </c>
      <c r="D29506" s="5">
        <v>0</v>
      </c>
      <c r="E29506" s="5">
        <v>0</v>
      </c>
      <c r="F29506" s="5">
        <v>0</v>
      </c>
      <c r="G29506" s="5">
        <v>0.12</v>
      </c>
      <c r="H29506" s="5">
        <v>0</v>
      </c>
      <c r="I29506" s="5">
        <v>1</v>
      </c>
      <c r="J29506" s="5" t="s">
        <v>1822</v>
      </c>
      <c r="K29506" s="5" t="s">
        <v>230</v>
      </c>
      <c r="L29506" s="5" t="s">
        <v>0</v>
      </c>
      <c r="M29506" s="1315">
        <v>44274</v>
      </c>
      <c r="N29506" s="5" t="s">
        <v>1853</v>
      </c>
      <c r="O29506" s="1337" t="s">
        <v>1819</v>
      </c>
    </row>
    <row r="29507" spans="1:15" x14ac:dyDescent="0.25">
      <c r="A29507" s="5" t="s">
        <v>1835</v>
      </c>
      <c r="B29507" s="1315">
        <v>44319</v>
      </c>
      <c r="C29507" s="5" t="s">
        <v>1766</v>
      </c>
      <c r="D29507" s="5">
        <v>0</v>
      </c>
      <c r="E29507" s="5">
        <v>1.75</v>
      </c>
      <c r="F29507" s="5">
        <v>3</v>
      </c>
      <c r="G29507" s="5">
        <v>4.4800000000000004</v>
      </c>
      <c r="H29507" s="5">
        <v>5</v>
      </c>
      <c r="I29507" s="5">
        <v>17.05</v>
      </c>
      <c r="J29507" s="5" t="s">
        <v>1822</v>
      </c>
      <c r="K29507" s="5" t="s">
        <v>230</v>
      </c>
      <c r="L29507" s="5" t="s">
        <v>0</v>
      </c>
      <c r="M29507" s="1315">
        <v>44274</v>
      </c>
      <c r="N29507" s="5" t="s">
        <v>1853</v>
      </c>
      <c r="O29507" s="1337" t="s">
        <v>1819</v>
      </c>
    </row>
    <row r="29508" spans="1:15" x14ac:dyDescent="0.25">
      <c r="A29508" s="5" t="s">
        <v>1835</v>
      </c>
      <c r="B29508" s="1315">
        <v>44319</v>
      </c>
      <c r="C29508" s="5" t="s">
        <v>1767</v>
      </c>
      <c r="D29508" s="5">
        <v>0</v>
      </c>
      <c r="E29508" s="5">
        <v>0</v>
      </c>
      <c r="F29508" s="5">
        <v>0</v>
      </c>
      <c r="G29508" s="5">
        <v>0.22</v>
      </c>
      <c r="H29508" s="5">
        <v>0</v>
      </c>
      <c r="I29508" s="5">
        <v>2</v>
      </c>
      <c r="J29508" s="5" t="s">
        <v>1822</v>
      </c>
      <c r="K29508" s="5" t="s">
        <v>230</v>
      </c>
      <c r="L29508" s="5" t="s">
        <v>0</v>
      </c>
      <c r="M29508" s="1315">
        <v>44274</v>
      </c>
      <c r="N29508" s="5" t="s">
        <v>1853</v>
      </c>
      <c r="O29508" s="1337" t="s">
        <v>1819</v>
      </c>
    </row>
    <row r="29509" spans="1:15" x14ac:dyDescent="0.25">
      <c r="A29509" s="5" t="s">
        <v>1835</v>
      </c>
      <c r="B29509" s="1315">
        <v>44319</v>
      </c>
      <c r="C29509" s="5" t="s">
        <v>1768</v>
      </c>
      <c r="D29509" s="5">
        <v>0</v>
      </c>
      <c r="E29509" s="5">
        <v>0</v>
      </c>
      <c r="F29509" s="5">
        <v>2</v>
      </c>
      <c r="G29509" s="5">
        <v>2.41</v>
      </c>
      <c r="H29509" s="5">
        <v>4</v>
      </c>
      <c r="I29509" s="5">
        <v>9.52</v>
      </c>
      <c r="J29509" s="5" t="s">
        <v>1822</v>
      </c>
      <c r="K29509" s="5" t="s">
        <v>230</v>
      </c>
      <c r="L29509" s="5" t="s">
        <v>0</v>
      </c>
      <c r="M29509" s="1315">
        <v>44274</v>
      </c>
      <c r="N29509" s="5" t="s">
        <v>1853</v>
      </c>
      <c r="O29509" s="1337" t="s">
        <v>1819</v>
      </c>
    </row>
    <row r="29510" spans="1:15" x14ac:dyDescent="0.25">
      <c r="A29510" s="5" t="s">
        <v>1835</v>
      </c>
      <c r="B29510" s="1315">
        <v>44319</v>
      </c>
      <c r="C29510" s="5" t="s">
        <v>1769</v>
      </c>
      <c r="D29510" s="5">
        <v>0</v>
      </c>
      <c r="E29510" s="5">
        <v>0</v>
      </c>
      <c r="F29510" s="5">
        <v>0</v>
      </c>
      <c r="G29510" s="5">
        <v>0.09</v>
      </c>
      <c r="H29510" s="5">
        <v>0</v>
      </c>
      <c r="I29510" s="5">
        <v>1</v>
      </c>
      <c r="J29510" s="5" t="s">
        <v>1822</v>
      </c>
      <c r="K29510" s="5" t="s">
        <v>230</v>
      </c>
      <c r="L29510" s="5" t="s">
        <v>0</v>
      </c>
      <c r="M29510" s="1315">
        <v>44274</v>
      </c>
      <c r="N29510" s="5" t="s">
        <v>1853</v>
      </c>
      <c r="O29510" s="1337" t="s">
        <v>1819</v>
      </c>
    </row>
    <row r="29511" spans="1:15" x14ac:dyDescent="0.25">
      <c r="A29511" s="5" t="s">
        <v>1835</v>
      </c>
      <c r="B29511" s="1315">
        <v>44319</v>
      </c>
      <c r="C29511" s="5" t="s">
        <v>1770</v>
      </c>
      <c r="D29511" s="5">
        <v>1</v>
      </c>
      <c r="E29511" s="5">
        <v>5</v>
      </c>
      <c r="F29511" s="5">
        <v>12</v>
      </c>
      <c r="G29511" s="5">
        <v>19.170000000000002</v>
      </c>
      <c r="H29511" s="5">
        <v>23.25</v>
      </c>
      <c r="I29511" s="5">
        <v>75.25</v>
      </c>
      <c r="J29511" s="5" t="s">
        <v>1822</v>
      </c>
      <c r="K29511" s="5" t="s">
        <v>230</v>
      </c>
      <c r="L29511" s="5" t="s">
        <v>0</v>
      </c>
      <c r="M29511" s="1315">
        <v>44274</v>
      </c>
      <c r="N29511" s="5" t="s">
        <v>1853</v>
      </c>
      <c r="O29511" s="1337" t="s">
        <v>1819</v>
      </c>
    </row>
    <row r="29512" spans="1:15" x14ac:dyDescent="0.25">
      <c r="A29512" s="5" t="s">
        <v>1835</v>
      </c>
      <c r="B29512" s="1315">
        <v>44319</v>
      </c>
      <c r="C29512" s="5" t="s">
        <v>1820</v>
      </c>
      <c r="D29512" s="5">
        <v>9.43</v>
      </c>
      <c r="E29512" s="5">
        <v>34</v>
      </c>
      <c r="F29512" s="5">
        <v>72.5</v>
      </c>
      <c r="G29512" s="5">
        <v>132.19999999999999</v>
      </c>
      <c r="H29512" s="5">
        <v>182</v>
      </c>
      <c r="I29512" s="5">
        <v>522.04999999999995</v>
      </c>
      <c r="J29512" s="5" t="s">
        <v>1822</v>
      </c>
      <c r="K29512" s="5" t="s">
        <v>230</v>
      </c>
      <c r="L29512" s="5" t="s">
        <v>0</v>
      </c>
      <c r="M29512" s="1315">
        <v>44274</v>
      </c>
      <c r="N29512" s="5" t="s">
        <v>1853</v>
      </c>
      <c r="O29512" s="1337" t="s">
        <v>1819</v>
      </c>
    </row>
    <row r="29513" spans="1:15" x14ac:dyDescent="0.25">
      <c r="A29513" s="5" t="s">
        <v>1835</v>
      </c>
      <c r="B29513" s="1315">
        <v>44319</v>
      </c>
      <c r="C29513" s="5" t="s">
        <v>1771</v>
      </c>
      <c r="D29513" s="5">
        <v>0.89</v>
      </c>
      <c r="E29513" s="5">
        <v>1.02</v>
      </c>
      <c r="F29513" s="5">
        <v>1.1000000000000001</v>
      </c>
      <c r="G29513" s="5">
        <v>1.1100000000000001</v>
      </c>
      <c r="H29513" s="5">
        <v>1.21</v>
      </c>
      <c r="I29513" s="5">
        <v>1.32</v>
      </c>
      <c r="J29513" s="5" t="s">
        <v>1822</v>
      </c>
      <c r="K29513" s="5" t="s">
        <v>230</v>
      </c>
      <c r="L29513" s="5" t="s">
        <v>0</v>
      </c>
      <c r="M29513" s="1315">
        <v>44274</v>
      </c>
      <c r="N29513" s="5" t="s">
        <v>1853</v>
      </c>
      <c r="O29513" s="1337" t="s">
        <v>1819</v>
      </c>
    </row>
    <row r="29514" spans="1:15" x14ac:dyDescent="0.25">
      <c r="A29514" s="5" t="s">
        <v>1835</v>
      </c>
      <c r="B29514" s="1315">
        <v>44319</v>
      </c>
      <c r="C29514" s="5" t="s">
        <v>1821</v>
      </c>
      <c r="D29514" s="5">
        <v>0.87</v>
      </c>
      <c r="E29514" s="5">
        <v>0.99</v>
      </c>
      <c r="F29514" s="5">
        <v>1.06</v>
      </c>
      <c r="G29514" s="5">
        <v>1.08</v>
      </c>
      <c r="H29514" s="5">
        <v>1.17</v>
      </c>
      <c r="I29514" s="5">
        <v>1.29</v>
      </c>
      <c r="J29514" s="5" t="s">
        <v>1822</v>
      </c>
      <c r="K29514" s="5" t="s">
        <v>230</v>
      </c>
      <c r="L29514" s="5" t="s">
        <v>0</v>
      </c>
      <c r="M29514" s="1315">
        <v>44274</v>
      </c>
      <c r="N29514" s="5" t="s">
        <v>1853</v>
      </c>
      <c r="O29514" s="1337" t="s">
        <v>1819</v>
      </c>
    </row>
    <row r="29515" spans="1:15" x14ac:dyDescent="0.25">
      <c r="A29515" s="5" t="s">
        <v>1835</v>
      </c>
      <c r="B29515" s="1315">
        <v>44319</v>
      </c>
      <c r="C29515" s="5" t="s">
        <v>1818</v>
      </c>
      <c r="D29515" s="5">
        <v>2092.4</v>
      </c>
      <c r="E29515" s="5">
        <v>2684.5</v>
      </c>
      <c r="F29515" s="5">
        <v>3007.5</v>
      </c>
      <c r="G29515" s="5">
        <v>3091.47</v>
      </c>
      <c r="H29515" s="5">
        <v>3385.5</v>
      </c>
      <c r="I29515" s="5">
        <v>4573.5200000000004</v>
      </c>
      <c r="J29515" s="5" t="s">
        <v>1823</v>
      </c>
      <c r="K29515" s="5" t="s">
        <v>230</v>
      </c>
      <c r="L29515" s="5" t="s">
        <v>0</v>
      </c>
      <c r="M29515" s="1315">
        <v>44274</v>
      </c>
      <c r="N29515" s="5" t="s">
        <v>1853</v>
      </c>
      <c r="O29515" s="1337" t="s">
        <v>1819</v>
      </c>
    </row>
    <row r="29516" spans="1:15" x14ac:dyDescent="0.25">
      <c r="A29516" s="5" t="s">
        <v>1835</v>
      </c>
      <c r="B29516" s="1315">
        <v>44319</v>
      </c>
      <c r="C29516" s="5" t="s">
        <v>1764</v>
      </c>
      <c r="D29516" s="5">
        <v>943735.52</v>
      </c>
      <c r="E29516" s="5">
        <v>1305805.25</v>
      </c>
      <c r="F29516" s="5">
        <v>1496280.5</v>
      </c>
      <c r="G29516" s="5">
        <v>1522174.21</v>
      </c>
      <c r="H29516" s="5">
        <v>1674997.75</v>
      </c>
      <c r="I29516" s="5">
        <v>2315905.25</v>
      </c>
      <c r="J29516" s="5" t="s">
        <v>1823</v>
      </c>
      <c r="K29516" s="5" t="s">
        <v>230</v>
      </c>
      <c r="L29516" s="5" t="s">
        <v>0</v>
      </c>
      <c r="M29516" s="1315">
        <v>44274</v>
      </c>
      <c r="N29516" s="5" t="s">
        <v>1853</v>
      </c>
      <c r="O29516" s="1337" t="s">
        <v>1819</v>
      </c>
    </row>
    <row r="29517" spans="1:15" x14ac:dyDescent="0.25">
      <c r="A29517" s="5" t="s">
        <v>1835</v>
      </c>
      <c r="B29517" s="1315">
        <v>44319</v>
      </c>
      <c r="C29517" s="5" t="s">
        <v>1765</v>
      </c>
      <c r="D29517" s="5">
        <v>0</v>
      </c>
      <c r="E29517" s="5">
        <v>0.75</v>
      </c>
      <c r="F29517" s="5">
        <v>1</v>
      </c>
      <c r="G29517" s="5">
        <v>2.12</v>
      </c>
      <c r="H29517" s="5">
        <v>3</v>
      </c>
      <c r="I29517" s="5">
        <v>9</v>
      </c>
      <c r="J29517" s="5" t="s">
        <v>1823</v>
      </c>
      <c r="K29517" s="5" t="s">
        <v>230</v>
      </c>
      <c r="L29517" s="5" t="s">
        <v>0</v>
      </c>
      <c r="M29517" s="1315">
        <v>44274</v>
      </c>
      <c r="N29517" s="5" t="s">
        <v>1853</v>
      </c>
      <c r="O29517" s="1337" t="s">
        <v>1819</v>
      </c>
    </row>
    <row r="29518" spans="1:15" x14ac:dyDescent="0.25">
      <c r="A29518" s="5" t="s">
        <v>1835</v>
      </c>
      <c r="B29518" s="1315">
        <v>44319</v>
      </c>
      <c r="C29518" s="5" t="s">
        <v>1766</v>
      </c>
      <c r="D29518" s="5">
        <v>7.47</v>
      </c>
      <c r="E29518" s="5">
        <v>26</v>
      </c>
      <c r="F29518" s="5">
        <v>50</v>
      </c>
      <c r="G29518" s="5">
        <v>89.86</v>
      </c>
      <c r="H29518" s="5">
        <v>129.25</v>
      </c>
      <c r="I29518" s="5">
        <v>330.52</v>
      </c>
      <c r="J29518" s="5" t="s">
        <v>1823</v>
      </c>
      <c r="K29518" s="5" t="s">
        <v>230</v>
      </c>
      <c r="L29518" s="5" t="s">
        <v>0</v>
      </c>
      <c r="M29518" s="1315">
        <v>44274</v>
      </c>
      <c r="N29518" s="5" t="s">
        <v>1853</v>
      </c>
      <c r="O29518" s="1337" t="s">
        <v>1819</v>
      </c>
    </row>
    <row r="29519" spans="1:15" x14ac:dyDescent="0.25">
      <c r="A29519" s="5" t="s">
        <v>1835</v>
      </c>
      <c r="B29519" s="1315">
        <v>44319</v>
      </c>
      <c r="C29519" s="5" t="s">
        <v>1767</v>
      </c>
      <c r="D29519" s="5">
        <v>0</v>
      </c>
      <c r="E29519" s="5">
        <v>2</v>
      </c>
      <c r="F29519" s="5">
        <v>6</v>
      </c>
      <c r="G29519" s="5">
        <v>11.37</v>
      </c>
      <c r="H29519" s="5">
        <v>16</v>
      </c>
      <c r="I29519" s="5">
        <v>49.67</v>
      </c>
      <c r="J29519" s="5" t="s">
        <v>1823</v>
      </c>
      <c r="K29519" s="5" t="s">
        <v>230</v>
      </c>
      <c r="L29519" s="5" t="s">
        <v>0</v>
      </c>
      <c r="M29519" s="1315">
        <v>44274</v>
      </c>
      <c r="N29519" s="5" t="s">
        <v>1853</v>
      </c>
      <c r="O29519" s="1337" t="s">
        <v>1819</v>
      </c>
    </row>
    <row r="29520" spans="1:15" x14ac:dyDescent="0.25">
      <c r="A29520" s="5" t="s">
        <v>1835</v>
      </c>
      <c r="B29520" s="1315">
        <v>44319</v>
      </c>
      <c r="C29520" s="5" t="s">
        <v>1768</v>
      </c>
      <c r="D29520" s="5">
        <v>2.48</v>
      </c>
      <c r="E29520" s="5">
        <v>10</v>
      </c>
      <c r="F29520" s="5">
        <v>18</v>
      </c>
      <c r="G29520" s="5">
        <v>32.840000000000003</v>
      </c>
      <c r="H29520" s="5">
        <v>47.75</v>
      </c>
      <c r="I29520" s="5">
        <v>116.62</v>
      </c>
      <c r="J29520" s="5" t="s">
        <v>1823</v>
      </c>
      <c r="K29520" s="5" t="s">
        <v>230</v>
      </c>
      <c r="L29520" s="5" t="s">
        <v>0</v>
      </c>
      <c r="M29520" s="1315">
        <v>44274</v>
      </c>
      <c r="N29520" s="5" t="s">
        <v>1853</v>
      </c>
      <c r="O29520" s="1337" t="s">
        <v>1819</v>
      </c>
    </row>
    <row r="29521" spans="1:15" x14ac:dyDescent="0.25">
      <c r="A29521" s="5" t="s">
        <v>1835</v>
      </c>
      <c r="B29521" s="1315">
        <v>44319</v>
      </c>
      <c r="C29521" s="5" t="s">
        <v>1769</v>
      </c>
      <c r="D29521" s="5">
        <v>0</v>
      </c>
      <c r="E29521" s="5">
        <v>0</v>
      </c>
      <c r="F29521" s="5">
        <v>2</v>
      </c>
      <c r="G29521" s="5">
        <v>3.39</v>
      </c>
      <c r="H29521" s="5">
        <v>5</v>
      </c>
      <c r="I29521" s="5">
        <v>14.52</v>
      </c>
      <c r="J29521" s="5" t="s">
        <v>1823</v>
      </c>
      <c r="K29521" s="5" t="s">
        <v>230</v>
      </c>
      <c r="L29521" s="5" t="s">
        <v>0</v>
      </c>
      <c r="M29521" s="1315">
        <v>44274</v>
      </c>
      <c r="N29521" s="5" t="s">
        <v>1853</v>
      </c>
      <c r="O29521" s="1337" t="s">
        <v>1819</v>
      </c>
    </row>
    <row r="29522" spans="1:15" x14ac:dyDescent="0.25">
      <c r="A29522" s="5" t="s">
        <v>1835</v>
      </c>
      <c r="B29522" s="1315">
        <v>44319</v>
      </c>
      <c r="C29522" s="5" t="s">
        <v>1770</v>
      </c>
      <c r="D29522" s="5">
        <v>82.42</v>
      </c>
      <c r="E29522" s="5">
        <v>281.25</v>
      </c>
      <c r="F29522" s="5">
        <v>652.5</v>
      </c>
      <c r="G29522" s="5">
        <v>1400.82</v>
      </c>
      <c r="H29522" s="5">
        <v>1882.5</v>
      </c>
      <c r="I29522" s="5">
        <v>5589.75</v>
      </c>
      <c r="J29522" s="5" t="s">
        <v>1823</v>
      </c>
      <c r="K29522" s="5" t="s">
        <v>230</v>
      </c>
      <c r="L29522" s="5" t="s">
        <v>0</v>
      </c>
      <c r="M29522" s="1315">
        <v>44274</v>
      </c>
      <c r="N29522" s="5" t="s">
        <v>1853</v>
      </c>
      <c r="O29522" s="1337" t="s">
        <v>1819</v>
      </c>
    </row>
    <row r="29523" spans="1:15" x14ac:dyDescent="0.25">
      <c r="A29523" s="5" t="s">
        <v>1835</v>
      </c>
      <c r="B29523" s="1315">
        <v>44319</v>
      </c>
      <c r="C29523" s="5" t="s">
        <v>1820</v>
      </c>
      <c r="D29523" s="5">
        <v>572.28</v>
      </c>
      <c r="E29523" s="5">
        <v>1960.75</v>
      </c>
      <c r="F29523" s="5">
        <v>4326.5</v>
      </c>
      <c r="G29523" s="5">
        <v>9793.75</v>
      </c>
      <c r="H29523" s="5">
        <v>13281.75</v>
      </c>
      <c r="I29523" s="5">
        <v>39123.82</v>
      </c>
      <c r="J29523" s="5" t="s">
        <v>1823</v>
      </c>
      <c r="K29523" s="5" t="s">
        <v>230</v>
      </c>
      <c r="L29523" s="5" t="s">
        <v>0</v>
      </c>
      <c r="M29523" s="1315">
        <v>44274</v>
      </c>
      <c r="N29523" s="5" t="s">
        <v>1853</v>
      </c>
      <c r="O29523" s="1337" t="s">
        <v>1819</v>
      </c>
    </row>
    <row r="29524" spans="1:15" x14ac:dyDescent="0.25">
      <c r="A29524" s="5" t="s">
        <v>1835</v>
      </c>
      <c r="B29524" s="1315">
        <v>44319</v>
      </c>
      <c r="C29524" s="5" t="s">
        <v>1771</v>
      </c>
      <c r="D29524" s="5">
        <v>0.89</v>
      </c>
      <c r="E29524" s="5">
        <v>1.02</v>
      </c>
      <c r="F29524" s="5">
        <v>1.1000000000000001</v>
      </c>
      <c r="G29524" s="5">
        <v>1.1100000000000001</v>
      </c>
      <c r="H29524" s="5">
        <v>1.21</v>
      </c>
      <c r="I29524" s="5">
        <v>1.32</v>
      </c>
      <c r="J29524" s="5" t="s">
        <v>1823</v>
      </c>
      <c r="K29524" s="5" t="s">
        <v>230</v>
      </c>
      <c r="L29524" s="5" t="s">
        <v>0</v>
      </c>
      <c r="M29524" s="1315">
        <v>44274</v>
      </c>
      <c r="N29524" s="5" t="s">
        <v>1853</v>
      </c>
      <c r="O29524" s="1337" t="s">
        <v>1819</v>
      </c>
    </row>
    <row r="29525" spans="1:15" x14ac:dyDescent="0.25">
      <c r="A29525" s="5" t="s">
        <v>1835</v>
      </c>
      <c r="B29525" s="1315">
        <v>44319</v>
      </c>
      <c r="C29525" s="5" t="s">
        <v>1821</v>
      </c>
      <c r="D29525" s="5">
        <v>0.87</v>
      </c>
      <c r="E29525" s="5">
        <v>0.99</v>
      </c>
      <c r="F29525" s="5">
        <v>1.06</v>
      </c>
      <c r="G29525" s="5">
        <v>1.08</v>
      </c>
      <c r="H29525" s="5">
        <v>1.17</v>
      </c>
      <c r="I29525" s="5">
        <v>1.28</v>
      </c>
      <c r="J29525" s="5" t="s">
        <v>1823</v>
      </c>
      <c r="K29525" s="5" t="s">
        <v>230</v>
      </c>
      <c r="L29525" s="5" t="s">
        <v>0</v>
      </c>
      <c r="M29525" s="1315">
        <v>44274</v>
      </c>
      <c r="N29525" s="5" t="s">
        <v>1853</v>
      </c>
      <c r="O29525" s="1337" t="s">
        <v>1819</v>
      </c>
    </row>
    <row r="29526" spans="1:15" x14ac:dyDescent="0.25">
      <c r="A29526" s="5" t="s">
        <v>1835</v>
      </c>
      <c r="B29526" s="1315">
        <v>44319</v>
      </c>
      <c r="C29526" s="5" t="s">
        <v>1818</v>
      </c>
      <c r="D29526" s="5">
        <v>2105.7199999999998</v>
      </c>
      <c r="E29526" s="5">
        <v>2799</v>
      </c>
      <c r="F29526" s="5">
        <v>3167</v>
      </c>
      <c r="G29526" s="5">
        <v>3240.87</v>
      </c>
      <c r="H29526" s="5">
        <v>3590</v>
      </c>
      <c r="I29526" s="5">
        <v>4803.58</v>
      </c>
      <c r="J29526" s="5" t="s">
        <v>1824</v>
      </c>
      <c r="K29526" s="5" t="s">
        <v>230</v>
      </c>
      <c r="L29526" s="5" t="s">
        <v>0</v>
      </c>
      <c r="M29526" s="1315">
        <v>44274</v>
      </c>
      <c r="N29526" s="5" t="s">
        <v>1853</v>
      </c>
      <c r="O29526" s="1337" t="s">
        <v>1819</v>
      </c>
    </row>
    <row r="29527" spans="1:15" x14ac:dyDescent="0.25">
      <c r="A29527" s="5" t="s">
        <v>1835</v>
      </c>
      <c r="B29527" s="1315">
        <v>44319</v>
      </c>
      <c r="C29527" s="5" t="s">
        <v>1764</v>
      </c>
      <c r="D29527" s="5">
        <v>998957.48</v>
      </c>
      <c r="E29527" s="5">
        <v>1482629.5</v>
      </c>
      <c r="F29527" s="5">
        <v>1735028.5</v>
      </c>
      <c r="G29527" s="5">
        <v>1796326.09</v>
      </c>
      <c r="H29527" s="5">
        <v>2047148.75</v>
      </c>
      <c r="I29527" s="5">
        <v>2893713.95</v>
      </c>
      <c r="J29527" s="5" t="s">
        <v>1824</v>
      </c>
      <c r="K29527" s="5" t="s">
        <v>230</v>
      </c>
      <c r="L29527" s="5" t="s">
        <v>0</v>
      </c>
      <c r="M29527" s="1315">
        <v>44274</v>
      </c>
      <c r="N29527" s="5" t="s">
        <v>1853</v>
      </c>
      <c r="O29527" s="1337" t="s">
        <v>1819</v>
      </c>
    </row>
    <row r="29528" spans="1:15" x14ac:dyDescent="0.25">
      <c r="A29528" s="5" t="s">
        <v>1835</v>
      </c>
      <c r="B29528" s="1315">
        <v>44319</v>
      </c>
      <c r="C29528" s="5" t="s">
        <v>1765</v>
      </c>
      <c r="D29528" s="5">
        <v>0.48</v>
      </c>
      <c r="E29528" s="5">
        <v>4.75</v>
      </c>
      <c r="F29528" s="5">
        <v>9</v>
      </c>
      <c r="G29528" s="5">
        <v>17.37</v>
      </c>
      <c r="H29528" s="5">
        <v>24</v>
      </c>
      <c r="I29528" s="5">
        <v>64</v>
      </c>
      <c r="J29528" s="5" t="s">
        <v>1824</v>
      </c>
      <c r="K29528" s="5" t="s">
        <v>230</v>
      </c>
      <c r="L29528" s="5" t="s">
        <v>0</v>
      </c>
      <c r="M29528" s="1315">
        <v>44274</v>
      </c>
      <c r="N29528" s="5" t="s">
        <v>1853</v>
      </c>
      <c r="O29528" s="1337" t="s">
        <v>1819</v>
      </c>
    </row>
    <row r="29529" spans="1:15" x14ac:dyDescent="0.25">
      <c r="A29529" s="5" t="s">
        <v>1835</v>
      </c>
      <c r="B29529" s="1315">
        <v>44319</v>
      </c>
      <c r="C29529" s="5" t="s">
        <v>1766</v>
      </c>
      <c r="D29529" s="5">
        <v>39.42</v>
      </c>
      <c r="E29529" s="5">
        <v>223.5</v>
      </c>
      <c r="F29529" s="5">
        <v>485</v>
      </c>
      <c r="G29529" s="5">
        <v>978.67</v>
      </c>
      <c r="H29529" s="5">
        <v>1371.5</v>
      </c>
      <c r="I29529" s="5">
        <v>3825.35</v>
      </c>
      <c r="J29529" s="5" t="s">
        <v>1824</v>
      </c>
      <c r="K29529" s="5" t="s">
        <v>230</v>
      </c>
      <c r="L29529" s="5" t="s">
        <v>0</v>
      </c>
      <c r="M29529" s="1315">
        <v>44274</v>
      </c>
      <c r="N29529" s="5" t="s">
        <v>1853</v>
      </c>
      <c r="O29529" s="1337" t="s">
        <v>1819</v>
      </c>
    </row>
    <row r="29530" spans="1:15" x14ac:dyDescent="0.25">
      <c r="A29530" s="5" t="s">
        <v>1835</v>
      </c>
      <c r="B29530" s="1315">
        <v>44319</v>
      </c>
      <c r="C29530" s="5" t="s">
        <v>1767</v>
      </c>
      <c r="D29530" s="5">
        <v>5.95</v>
      </c>
      <c r="E29530" s="5">
        <v>34.5</v>
      </c>
      <c r="F29530" s="5">
        <v>79.5</v>
      </c>
      <c r="G29530" s="5">
        <v>168.79</v>
      </c>
      <c r="H29530" s="5">
        <v>228.25</v>
      </c>
      <c r="I29530" s="5">
        <v>697.45</v>
      </c>
      <c r="J29530" s="5" t="s">
        <v>1824</v>
      </c>
      <c r="K29530" s="5" t="s">
        <v>230</v>
      </c>
      <c r="L29530" s="5" t="s">
        <v>0</v>
      </c>
      <c r="M29530" s="1315">
        <v>44274</v>
      </c>
      <c r="N29530" s="5" t="s">
        <v>1853</v>
      </c>
      <c r="O29530" s="1337" t="s">
        <v>1819</v>
      </c>
    </row>
    <row r="29531" spans="1:15" x14ac:dyDescent="0.25">
      <c r="A29531" s="5" t="s">
        <v>1835</v>
      </c>
      <c r="B29531" s="1315">
        <v>44319</v>
      </c>
      <c r="C29531" s="5" t="s">
        <v>1768</v>
      </c>
      <c r="D29531" s="5">
        <v>21.38</v>
      </c>
      <c r="E29531" s="5">
        <v>78.5</v>
      </c>
      <c r="F29531" s="5">
        <v>172.5</v>
      </c>
      <c r="G29531" s="5">
        <v>328.98</v>
      </c>
      <c r="H29531" s="5">
        <v>456.25</v>
      </c>
      <c r="I29531" s="5">
        <v>1251.8499999999999</v>
      </c>
      <c r="J29531" s="5" t="s">
        <v>1824</v>
      </c>
      <c r="K29531" s="5" t="s">
        <v>230</v>
      </c>
      <c r="L29531" s="5" t="s">
        <v>0</v>
      </c>
      <c r="M29531" s="1315">
        <v>44274</v>
      </c>
      <c r="N29531" s="5" t="s">
        <v>1853</v>
      </c>
      <c r="O29531" s="1337" t="s">
        <v>1819</v>
      </c>
    </row>
    <row r="29532" spans="1:15" x14ac:dyDescent="0.25">
      <c r="A29532" s="5" t="s">
        <v>1835</v>
      </c>
      <c r="B29532" s="1315">
        <v>44319</v>
      </c>
      <c r="C29532" s="5" t="s">
        <v>1769</v>
      </c>
      <c r="D29532" s="5">
        <v>1.48</v>
      </c>
      <c r="E29532" s="5">
        <v>10</v>
      </c>
      <c r="F29532" s="5">
        <v>23</v>
      </c>
      <c r="G29532" s="5">
        <v>47.48</v>
      </c>
      <c r="H29532" s="5">
        <v>57.75</v>
      </c>
      <c r="I29532" s="5">
        <v>191.05</v>
      </c>
      <c r="J29532" s="5" t="s">
        <v>1824</v>
      </c>
      <c r="K29532" s="5" t="s">
        <v>230</v>
      </c>
      <c r="L29532" s="5" t="s">
        <v>0</v>
      </c>
      <c r="M29532" s="1315">
        <v>44274</v>
      </c>
      <c r="N29532" s="5" t="s">
        <v>1853</v>
      </c>
      <c r="O29532" s="1337" t="s">
        <v>1819</v>
      </c>
    </row>
    <row r="29533" spans="1:15" x14ac:dyDescent="0.25">
      <c r="A29533" s="5" t="s">
        <v>1835</v>
      </c>
      <c r="B29533" s="1315">
        <v>44319</v>
      </c>
      <c r="C29533" s="5" t="s">
        <v>1770</v>
      </c>
      <c r="D29533" s="5">
        <v>888.12</v>
      </c>
      <c r="E29533" s="5">
        <v>4872.75</v>
      </c>
      <c r="F29533" s="5">
        <v>11867.5</v>
      </c>
      <c r="G29533" s="5">
        <v>27942.05</v>
      </c>
      <c r="H29533" s="5">
        <v>37656</v>
      </c>
      <c r="I29533" s="5">
        <v>117266.9</v>
      </c>
      <c r="J29533" s="5" t="s">
        <v>1824</v>
      </c>
      <c r="K29533" s="5" t="s">
        <v>230</v>
      </c>
      <c r="L29533" s="5" t="s">
        <v>0</v>
      </c>
      <c r="M29533" s="1315">
        <v>44274</v>
      </c>
      <c r="N29533" s="5" t="s">
        <v>1853</v>
      </c>
      <c r="O29533" s="1337" t="s">
        <v>1819</v>
      </c>
    </row>
    <row r="29534" spans="1:15" x14ac:dyDescent="0.25">
      <c r="A29534" s="5" t="s">
        <v>1835</v>
      </c>
      <c r="B29534" s="1315">
        <v>44319</v>
      </c>
      <c r="C29534" s="5" t="s">
        <v>1820</v>
      </c>
      <c r="D29534" s="5">
        <v>6361.3</v>
      </c>
      <c r="E29534" s="5">
        <v>34582.25</v>
      </c>
      <c r="F29534" s="5">
        <v>84801</v>
      </c>
      <c r="G29534" s="5">
        <v>202956.79</v>
      </c>
      <c r="H29534" s="5">
        <v>272762</v>
      </c>
      <c r="I29534" s="5">
        <v>855062.42</v>
      </c>
      <c r="J29534" s="5" t="s">
        <v>1824</v>
      </c>
      <c r="K29534" s="5" t="s">
        <v>230</v>
      </c>
      <c r="L29534" s="5" t="s">
        <v>0</v>
      </c>
      <c r="M29534" s="1315">
        <v>44274</v>
      </c>
      <c r="N29534" s="5" t="s">
        <v>1853</v>
      </c>
      <c r="O29534" s="1337" t="s">
        <v>1819</v>
      </c>
    </row>
    <row r="29535" spans="1:15" x14ac:dyDescent="0.25">
      <c r="A29535" s="5" t="s">
        <v>1835</v>
      </c>
      <c r="B29535" s="1315">
        <v>44319</v>
      </c>
      <c r="C29535" s="5" t="s">
        <v>1771</v>
      </c>
      <c r="D29535" s="5">
        <v>0.89</v>
      </c>
      <c r="E29535" s="5">
        <v>1.02</v>
      </c>
      <c r="F29535" s="5">
        <v>1.1000000000000001</v>
      </c>
      <c r="G29535" s="5">
        <v>1.1100000000000001</v>
      </c>
      <c r="H29535" s="5">
        <v>1.21</v>
      </c>
      <c r="I29535" s="5">
        <v>1.32</v>
      </c>
      <c r="J29535" s="5" t="s">
        <v>1824</v>
      </c>
      <c r="K29535" s="5" t="s">
        <v>230</v>
      </c>
      <c r="L29535" s="5" t="s">
        <v>0</v>
      </c>
      <c r="M29535" s="1315">
        <v>44274</v>
      </c>
      <c r="N29535" s="5" t="s">
        <v>1853</v>
      </c>
      <c r="O29535" s="1337" t="s">
        <v>1819</v>
      </c>
    </row>
    <row r="29536" spans="1:15" x14ac:dyDescent="0.25">
      <c r="A29536" s="5" t="s">
        <v>1835</v>
      </c>
      <c r="B29536" s="1315">
        <v>44319</v>
      </c>
      <c r="C29536" s="5" t="s">
        <v>1821</v>
      </c>
      <c r="D29536" s="5">
        <v>0.87</v>
      </c>
      <c r="E29536" s="5">
        <v>0.99</v>
      </c>
      <c r="F29536" s="5">
        <v>1.05</v>
      </c>
      <c r="G29536" s="5">
        <v>1.06</v>
      </c>
      <c r="H29536" s="5">
        <v>1.1499999999999999</v>
      </c>
      <c r="I29536" s="5">
        <v>1.21</v>
      </c>
      <c r="J29536" s="5" t="s">
        <v>1824</v>
      </c>
      <c r="K29536" s="5" t="s">
        <v>230</v>
      </c>
      <c r="L29536" s="5" t="s">
        <v>0</v>
      </c>
      <c r="M29536" s="1315">
        <v>44274</v>
      </c>
      <c r="N29536" s="5" t="s">
        <v>1853</v>
      </c>
      <c r="O29536" s="1337" t="s">
        <v>1819</v>
      </c>
    </row>
    <row r="29537" spans="1:15" x14ac:dyDescent="0.25">
      <c r="A29537" s="5" t="s">
        <v>1835</v>
      </c>
      <c r="B29537" s="1315">
        <v>44320</v>
      </c>
      <c r="C29537" s="5" t="s">
        <v>1818</v>
      </c>
      <c r="D29537" s="5">
        <v>2328.5700000000002</v>
      </c>
      <c r="E29537" s="5">
        <v>2719.5</v>
      </c>
      <c r="F29537" s="5">
        <v>3012.5</v>
      </c>
      <c r="G29537" s="5">
        <v>3215.93</v>
      </c>
      <c r="H29537" s="5">
        <v>3707</v>
      </c>
      <c r="I29537" s="5">
        <v>4734.7</v>
      </c>
      <c r="J29537" s="5" t="s">
        <v>1746</v>
      </c>
      <c r="K29537" s="5" t="s">
        <v>230</v>
      </c>
      <c r="L29537" s="5" t="s">
        <v>0</v>
      </c>
      <c r="M29537" s="1315">
        <v>44274</v>
      </c>
      <c r="N29537" s="5" t="s">
        <v>1853</v>
      </c>
      <c r="O29537" s="1337" t="s">
        <v>1819</v>
      </c>
    </row>
    <row r="29538" spans="1:15" x14ac:dyDescent="0.25">
      <c r="A29538" s="5" t="s">
        <v>1835</v>
      </c>
      <c r="B29538" s="1315">
        <v>44320</v>
      </c>
      <c r="C29538" s="5" t="s">
        <v>1764</v>
      </c>
      <c r="D29538" s="5">
        <v>1114469.27</v>
      </c>
      <c r="E29538" s="5">
        <v>1305271.5</v>
      </c>
      <c r="F29538" s="5">
        <v>1433639</v>
      </c>
      <c r="G29538" s="5">
        <v>1504191.98</v>
      </c>
      <c r="H29538" s="5">
        <v>1702011.25</v>
      </c>
      <c r="I29538" s="5">
        <v>2111668.67</v>
      </c>
      <c r="J29538" s="5" t="s">
        <v>1746</v>
      </c>
      <c r="K29538" s="5" t="s">
        <v>230</v>
      </c>
      <c r="L29538" s="5" t="s">
        <v>0</v>
      </c>
      <c r="M29538" s="1315">
        <v>44274</v>
      </c>
      <c r="N29538" s="5" t="s">
        <v>1853</v>
      </c>
      <c r="O29538" s="1337" t="s">
        <v>1819</v>
      </c>
    </row>
    <row r="29539" spans="1:15" x14ac:dyDescent="0.25">
      <c r="A29539" s="5" t="s">
        <v>1835</v>
      </c>
      <c r="B29539" s="1315">
        <v>44320</v>
      </c>
      <c r="C29539" s="5" t="s">
        <v>1765</v>
      </c>
      <c r="D29539" s="5">
        <v>0</v>
      </c>
      <c r="E29539" s="5">
        <v>0</v>
      </c>
      <c r="F29539" s="5">
        <v>0</v>
      </c>
      <c r="G29539" s="5">
        <v>0.14000000000000001</v>
      </c>
      <c r="H29539" s="5">
        <v>0</v>
      </c>
      <c r="I29539" s="5">
        <v>1</v>
      </c>
      <c r="J29539" s="5" t="s">
        <v>1746</v>
      </c>
      <c r="K29539" s="5" t="s">
        <v>230</v>
      </c>
      <c r="L29539" s="5" t="s">
        <v>0</v>
      </c>
      <c r="M29539" s="1315">
        <v>44274</v>
      </c>
      <c r="N29539" s="5" t="s">
        <v>1853</v>
      </c>
      <c r="O29539" s="1337" t="s">
        <v>1819</v>
      </c>
    </row>
    <row r="29540" spans="1:15" x14ac:dyDescent="0.25">
      <c r="A29540" s="5" t="s">
        <v>1835</v>
      </c>
      <c r="B29540" s="1315">
        <v>44320</v>
      </c>
      <c r="C29540" s="5" t="s">
        <v>1766</v>
      </c>
      <c r="D29540" s="5">
        <v>0</v>
      </c>
      <c r="E29540" s="5">
        <v>1</v>
      </c>
      <c r="F29540" s="5">
        <v>3</v>
      </c>
      <c r="G29540" s="5">
        <v>4.03</v>
      </c>
      <c r="H29540" s="5">
        <v>5</v>
      </c>
      <c r="I29540" s="5">
        <v>13.52</v>
      </c>
      <c r="J29540" s="5" t="s">
        <v>1746</v>
      </c>
      <c r="K29540" s="5" t="s">
        <v>230</v>
      </c>
      <c r="L29540" s="5" t="s">
        <v>0</v>
      </c>
      <c r="M29540" s="1315">
        <v>44274</v>
      </c>
      <c r="N29540" s="5" t="s">
        <v>1853</v>
      </c>
      <c r="O29540" s="1337" t="s">
        <v>1819</v>
      </c>
    </row>
    <row r="29541" spans="1:15" x14ac:dyDescent="0.25">
      <c r="A29541" s="5" t="s">
        <v>1835</v>
      </c>
      <c r="B29541" s="1315">
        <v>44320</v>
      </c>
      <c r="C29541" s="5" t="s">
        <v>1767</v>
      </c>
      <c r="D29541" s="5">
        <v>0</v>
      </c>
      <c r="E29541" s="5">
        <v>0</v>
      </c>
      <c r="F29541" s="5">
        <v>0</v>
      </c>
      <c r="G29541" s="5">
        <v>0.27</v>
      </c>
      <c r="H29541" s="5">
        <v>0</v>
      </c>
      <c r="I29541" s="5">
        <v>2</v>
      </c>
      <c r="J29541" s="5" t="s">
        <v>1746</v>
      </c>
      <c r="K29541" s="5" t="s">
        <v>230</v>
      </c>
      <c r="L29541" s="5" t="s">
        <v>0</v>
      </c>
      <c r="M29541" s="1315">
        <v>44274</v>
      </c>
      <c r="N29541" s="5" t="s">
        <v>1853</v>
      </c>
      <c r="O29541" s="1337" t="s">
        <v>1819</v>
      </c>
    </row>
    <row r="29542" spans="1:15" x14ac:dyDescent="0.25">
      <c r="A29542" s="5" t="s">
        <v>1835</v>
      </c>
      <c r="B29542" s="1315">
        <v>44320</v>
      </c>
      <c r="C29542" s="5" t="s">
        <v>1768</v>
      </c>
      <c r="D29542" s="5">
        <v>0</v>
      </c>
      <c r="E29542" s="5">
        <v>0</v>
      </c>
      <c r="F29542" s="5">
        <v>2</v>
      </c>
      <c r="G29542" s="5">
        <v>2.06</v>
      </c>
      <c r="H29542" s="5">
        <v>3</v>
      </c>
      <c r="I29542" s="5">
        <v>9.0500000000000007</v>
      </c>
      <c r="J29542" s="5" t="s">
        <v>1746</v>
      </c>
      <c r="K29542" s="5" t="s">
        <v>230</v>
      </c>
      <c r="L29542" s="5" t="s">
        <v>0</v>
      </c>
      <c r="M29542" s="1315">
        <v>44274</v>
      </c>
      <c r="N29542" s="5" t="s">
        <v>1853</v>
      </c>
      <c r="O29542" s="1337" t="s">
        <v>1819</v>
      </c>
    </row>
    <row r="29543" spans="1:15" x14ac:dyDescent="0.25">
      <c r="A29543" s="5" t="s">
        <v>1835</v>
      </c>
      <c r="B29543" s="1315">
        <v>44320</v>
      </c>
      <c r="C29543" s="5" t="s">
        <v>1769</v>
      </c>
      <c r="D29543" s="5">
        <v>0</v>
      </c>
      <c r="E29543" s="5">
        <v>0</v>
      </c>
      <c r="F29543" s="5">
        <v>0</v>
      </c>
      <c r="G29543" s="5">
        <v>0.05</v>
      </c>
      <c r="H29543" s="5">
        <v>0</v>
      </c>
      <c r="I29543" s="5">
        <v>1</v>
      </c>
      <c r="J29543" s="5" t="s">
        <v>1746</v>
      </c>
      <c r="K29543" s="5" t="s">
        <v>230</v>
      </c>
      <c r="L29543" s="5" t="s">
        <v>0</v>
      </c>
      <c r="M29543" s="1315">
        <v>44274</v>
      </c>
      <c r="N29543" s="5" t="s">
        <v>1853</v>
      </c>
      <c r="O29543" s="1337" t="s">
        <v>1819</v>
      </c>
    </row>
    <row r="29544" spans="1:15" x14ac:dyDescent="0.25">
      <c r="A29544" s="5" t="s">
        <v>1835</v>
      </c>
      <c r="B29544" s="1315">
        <v>44320</v>
      </c>
      <c r="C29544" s="5" t="s">
        <v>1770</v>
      </c>
      <c r="D29544" s="5">
        <v>0.48</v>
      </c>
      <c r="E29544" s="5">
        <v>4</v>
      </c>
      <c r="F29544" s="5">
        <v>11</v>
      </c>
      <c r="G29544" s="5">
        <v>16.68</v>
      </c>
      <c r="H29544" s="5">
        <v>20.25</v>
      </c>
      <c r="I29544" s="5">
        <v>85.45</v>
      </c>
      <c r="J29544" s="5" t="s">
        <v>1746</v>
      </c>
      <c r="K29544" s="5" t="s">
        <v>230</v>
      </c>
      <c r="L29544" s="5" t="s">
        <v>0</v>
      </c>
      <c r="M29544" s="1315">
        <v>44274</v>
      </c>
      <c r="N29544" s="5" t="s">
        <v>1853</v>
      </c>
      <c r="O29544" s="1337" t="s">
        <v>1819</v>
      </c>
    </row>
    <row r="29545" spans="1:15" x14ac:dyDescent="0.25">
      <c r="A29545" s="5" t="s">
        <v>1835</v>
      </c>
      <c r="B29545" s="1315">
        <v>44320</v>
      </c>
      <c r="C29545" s="5" t="s">
        <v>1820</v>
      </c>
      <c r="D29545" s="5">
        <v>9.48</v>
      </c>
      <c r="E29545" s="5">
        <v>33.75</v>
      </c>
      <c r="F29545" s="5">
        <v>69</v>
      </c>
      <c r="G29545" s="5">
        <v>114.24</v>
      </c>
      <c r="H29545" s="5">
        <v>131.5</v>
      </c>
      <c r="I29545" s="5">
        <v>525.9</v>
      </c>
      <c r="J29545" s="5" t="s">
        <v>1746</v>
      </c>
      <c r="K29545" s="5" t="s">
        <v>230</v>
      </c>
      <c r="L29545" s="5" t="s">
        <v>0</v>
      </c>
      <c r="M29545" s="1315">
        <v>44274</v>
      </c>
      <c r="N29545" s="5" t="s">
        <v>1853</v>
      </c>
      <c r="O29545" s="1337" t="s">
        <v>1819</v>
      </c>
    </row>
    <row r="29546" spans="1:15" x14ac:dyDescent="0.25">
      <c r="A29546" s="5" t="s">
        <v>1835</v>
      </c>
      <c r="B29546" s="1315">
        <v>44320</v>
      </c>
      <c r="C29546" s="5" t="s">
        <v>1771</v>
      </c>
      <c r="D29546" s="5">
        <v>0.92</v>
      </c>
      <c r="E29546" s="5">
        <v>1.01</v>
      </c>
      <c r="F29546" s="5">
        <v>1.0900000000000001</v>
      </c>
      <c r="G29546" s="5">
        <v>1.0900000000000001</v>
      </c>
      <c r="H29546" s="5">
        <v>1.1499999999999999</v>
      </c>
      <c r="I29546" s="5">
        <v>1.32</v>
      </c>
      <c r="J29546" s="5" t="s">
        <v>1746</v>
      </c>
      <c r="K29546" s="5" t="s">
        <v>230</v>
      </c>
      <c r="L29546" s="5" t="s">
        <v>0</v>
      </c>
      <c r="M29546" s="1315">
        <v>44274</v>
      </c>
      <c r="N29546" s="5" t="s">
        <v>1853</v>
      </c>
      <c r="O29546" s="1337" t="s">
        <v>1819</v>
      </c>
    </row>
    <row r="29547" spans="1:15" x14ac:dyDescent="0.25">
      <c r="A29547" s="5" t="s">
        <v>1835</v>
      </c>
      <c r="B29547" s="1315">
        <v>44320</v>
      </c>
      <c r="C29547" s="5" t="s">
        <v>1821</v>
      </c>
      <c r="D29547" s="5">
        <v>0.9</v>
      </c>
      <c r="E29547" s="5">
        <v>0.99</v>
      </c>
      <c r="F29547" s="5">
        <v>1.06</v>
      </c>
      <c r="G29547" s="5">
        <v>1.07</v>
      </c>
      <c r="H29547" s="5">
        <v>1.1299999999999999</v>
      </c>
      <c r="I29547" s="5">
        <v>1.29</v>
      </c>
      <c r="J29547" s="5" t="s">
        <v>1746</v>
      </c>
      <c r="K29547" s="5" t="s">
        <v>230</v>
      </c>
      <c r="L29547" s="5" t="s">
        <v>0</v>
      </c>
      <c r="M29547" s="1315">
        <v>44274</v>
      </c>
      <c r="N29547" s="5" t="s">
        <v>1853</v>
      </c>
      <c r="O29547" s="1337" t="s">
        <v>1819</v>
      </c>
    </row>
    <row r="29548" spans="1:15" x14ac:dyDescent="0.25">
      <c r="A29548" s="5" t="s">
        <v>1835</v>
      </c>
      <c r="B29548" s="1315">
        <v>44320</v>
      </c>
      <c r="C29548" s="5" t="s">
        <v>1818</v>
      </c>
      <c r="D29548" s="5">
        <v>2361.1799999999998</v>
      </c>
      <c r="E29548" s="5">
        <v>2753.75</v>
      </c>
      <c r="F29548" s="5">
        <v>3046.5</v>
      </c>
      <c r="G29548" s="5">
        <v>3247.38</v>
      </c>
      <c r="H29548" s="5">
        <v>3744.25</v>
      </c>
      <c r="I29548" s="5">
        <v>4756.8500000000004</v>
      </c>
      <c r="J29548" s="5" t="s">
        <v>1747</v>
      </c>
      <c r="K29548" s="5" t="s">
        <v>230</v>
      </c>
      <c r="L29548" s="5" t="s">
        <v>0</v>
      </c>
      <c r="M29548" s="1315">
        <v>44274</v>
      </c>
      <c r="N29548" s="5" t="s">
        <v>1853</v>
      </c>
      <c r="O29548" s="1337" t="s">
        <v>1819</v>
      </c>
    </row>
    <row r="29549" spans="1:15" x14ac:dyDescent="0.25">
      <c r="A29549" s="5" t="s">
        <v>1835</v>
      </c>
      <c r="B29549" s="1315">
        <v>44320</v>
      </c>
      <c r="C29549" s="5" t="s">
        <v>1764</v>
      </c>
      <c r="D29549" s="5">
        <v>1130337.77</v>
      </c>
      <c r="E29549" s="5">
        <v>1338170.5</v>
      </c>
      <c r="F29549" s="5">
        <v>1457562.5</v>
      </c>
      <c r="G29549" s="5">
        <v>1534872.2</v>
      </c>
      <c r="H29549" s="5">
        <v>1727425.5</v>
      </c>
      <c r="I29549" s="5">
        <v>2127734.5</v>
      </c>
      <c r="J29549" s="5" t="s">
        <v>1747</v>
      </c>
      <c r="K29549" s="5" t="s">
        <v>230</v>
      </c>
      <c r="L29549" s="5" t="s">
        <v>0</v>
      </c>
      <c r="M29549" s="1315">
        <v>44274</v>
      </c>
      <c r="N29549" s="5" t="s">
        <v>1853</v>
      </c>
      <c r="O29549" s="1337" t="s">
        <v>1819</v>
      </c>
    </row>
    <row r="29550" spans="1:15" x14ac:dyDescent="0.25">
      <c r="A29550" s="5" t="s">
        <v>1835</v>
      </c>
      <c r="B29550" s="1315">
        <v>44320</v>
      </c>
      <c r="C29550" s="5" t="s">
        <v>1765</v>
      </c>
      <c r="D29550" s="5">
        <v>0</v>
      </c>
      <c r="E29550" s="5">
        <v>0</v>
      </c>
      <c r="F29550" s="5">
        <v>1</v>
      </c>
      <c r="G29550" s="5">
        <v>1.94</v>
      </c>
      <c r="H29550" s="5">
        <v>3</v>
      </c>
      <c r="I29550" s="5">
        <v>9</v>
      </c>
      <c r="J29550" s="5" t="s">
        <v>1747</v>
      </c>
      <c r="K29550" s="5" t="s">
        <v>230</v>
      </c>
      <c r="L29550" s="5" t="s">
        <v>0</v>
      </c>
      <c r="M29550" s="1315">
        <v>44274</v>
      </c>
      <c r="N29550" s="5" t="s">
        <v>1853</v>
      </c>
      <c r="O29550" s="1337" t="s">
        <v>1819</v>
      </c>
    </row>
    <row r="29551" spans="1:15" x14ac:dyDescent="0.25">
      <c r="A29551" s="5" t="s">
        <v>1835</v>
      </c>
      <c r="B29551" s="1315">
        <v>44320</v>
      </c>
      <c r="C29551" s="5" t="s">
        <v>1766</v>
      </c>
      <c r="D29551" s="5">
        <v>9</v>
      </c>
      <c r="E29551" s="5">
        <v>26</v>
      </c>
      <c r="F29551" s="5">
        <v>54.5</v>
      </c>
      <c r="G29551" s="5">
        <v>85.95</v>
      </c>
      <c r="H29551" s="5">
        <v>87.5</v>
      </c>
      <c r="I29551" s="5">
        <v>388.5</v>
      </c>
      <c r="J29551" s="5" t="s">
        <v>1747</v>
      </c>
      <c r="K29551" s="5" t="s">
        <v>230</v>
      </c>
      <c r="L29551" s="5" t="s">
        <v>0</v>
      </c>
      <c r="M29551" s="1315">
        <v>44274</v>
      </c>
      <c r="N29551" s="5" t="s">
        <v>1853</v>
      </c>
      <c r="O29551" s="1337" t="s">
        <v>1819</v>
      </c>
    </row>
    <row r="29552" spans="1:15" x14ac:dyDescent="0.25">
      <c r="A29552" s="5" t="s">
        <v>1835</v>
      </c>
      <c r="B29552" s="1315">
        <v>44320</v>
      </c>
      <c r="C29552" s="5" t="s">
        <v>1767</v>
      </c>
      <c r="D29552" s="5">
        <v>0</v>
      </c>
      <c r="E29552" s="5">
        <v>2</v>
      </c>
      <c r="F29552" s="5">
        <v>5.5</v>
      </c>
      <c r="G29552" s="5">
        <v>10.59</v>
      </c>
      <c r="H29552" s="5">
        <v>11.25</v>
      </c>
      <c r="I29552" s="5">
        <v>56.67</v>
      </c>
      <c r="J29552" s="5" t="s">
        <v>1747</v>
      </c>
      <c r="K29552" s="5" t="s">
        <v>230</v>
      </c>
      <c r="L29552" s="5" t="s">
        <v>0</v>
      </c>
      <c r="M29552" s="1315">
        <v>44274</v>
      </c>
      <c r="N29552" s="5" t="s">
        <v>1853</v>
      </c>
      <c r="O29552" s="1337" t="s">
        <v>1819</v>
      </c>
    </row>
    <row r="29553" spans="1:15" x14ac:dyDescent="0.25">
      <c r="A29553" s="5" t="s">
        <v>1835</v>
      </c>
      <c r="B29553" s="1315">
        <v>44320</v>
      </c>
      <c r="C29553" s="5" t="s">
        <v>1768</v>
      </c>
      <c r="D29553" s="5">
        <v>3</v>
      </c>
      <c r="E29553" s="5">
        <v>8.75</v>
      </c>
      <c r="F29553" s="5">
        <v>18</v>
      </c>
      <c r="G29553" s="5">
        <v>30.52</v>
      </c>
      <c r="H29553" s="5">
        <v>37.25</v>
      </c>
      <c r="I29553" s="5">
        <v>138.05000000000001</v>
      </c>
      <c r="J29553" s="5" t="s">
        <v>1747</v>
      </c>
      <c r="K29553" s="5" t="s">
        <v>230</v>
      </c>
      <c r="L29553" s="5" t="s">
        <v>0</v>
      </c>
      <c r="M29553" s="1315">
        <v>44274</v>
      </c>
      <c r="N29553" s="5" t="s">
        <v>1853</v>
      </c>
      <c r="O29553" s="1337" t="s">
        <v>1819</v>
      </c>
    </row>
    <row r="29554" spans="1:15" x14ac:dyDescent="0.25">
      <c r="A29554" s="5" t="s">
        <v>1835</v>
      </c>
      <c r="B29554" s="1315">
        <v>44320</v>
      </c>
      <c r="C29554" s="5" t="s">
        <v>1769</v>
      </c>
      <c r="D29554" s="5">
        <v>0</v>
      </c>
      <c r="E29554" s="5">
        <v>0</v>
      </c>
      <c r="F29554" s="5">
        <v>2</v>
      </c>
      <c r="G29554" s="5">
        <v>3.15</v>
      </c>
      <c r="H29554" s="5">
        <v>4</v>
      </c>
      <c r="I29554" s="5">
        <v>17.62</v>
      </c>
      <c r="J29554" s="5" t="s">
        <v>1747</v>
      </c>
      <c r="K29554" s="5" t="s">
        <v>230</v>
      </c>
      <c r="L29554" s="5" t="s">
        <v>0</v>
      </c>
      <c r="M29554" s="1315">
        <v>44274</v>
      </c>
      <c r="N29554" s="5" t="s">
        <v>1853</v>
      </c>
      <c r="O29554" s="1337" t="s">
        <v>1819</v>
      </c>
    </row>
    <row r="29555" spans="1:15" x14ac:dyDescent="0.25">
      <c r="A29555" s="5" t="s">
        <v>1835</v>
      </c>
      <c r="B29555" s="1315">
        <v>44320</v>
      </c>
      <c r="C29555" s="5" t="s">
        <v>1770</v>
      </c>
      <c r="D29555" s="5">
        <v>98.47</v>
      </c>
      <c r="E29555" s="5">
        <v>284.75</v>
      </c>
      <c r="F29555" s="5">
        <v>645.5</v>
      </c>
      <c r="G29555" s="5">
        <v>1310.4100000000001</v>
      </c>
      <c r="H29555" s="5">
        <v>1296</v>
      </c>
      <c r="I29555" s="5">
        <v>6668.1</v>
      </c>
      <c r="J29555" s="5" t="s">
        <v>1747</v>
      </c>
      <c r="K29555" s="5" t="s">
        <v>230</v>
      </c>
      <c r="L29555" s="5" t="s">
        <v>0</v>
      </c>
      <c r="M29555" s="1315">
        <v>44274</v>
      </c>
      <c r="N29555" s="5" t="s">
        <v>1853</v>
      </c>
      <c r="O29555" s="1337" t="s">
        <v>1819</v>
      </c>
    </row>
    <row r="29556" spans="1:15" x14ac:dyDescent="0.25">
      <c r="A29556" s="5" t="s">
        <v>1835</v>
      </c>
      <c r="B29556" s="1315">
        <v>44320</v>
      </c>
      <c r="C29556" s="5" t="s">
        <v>1820</v>
      </c>
      <c r="D29556" s="5">
        <v>640.38</v>
      </c>
      <c r="E29556" s="5">
        <v>1928.75</v>
      </c>
      <c r="F29556" s="5">
        <v>4346.5</v>
      </c>
      <c r="G29556" s="5">
        <v>9146.43</v>
      </c>
      <c r="H29556" s="5">
        <v>9038</v>
      </c>
      <c r="I29556" s="5">
        <v>46487.3</v>
      </c>
      <c r="J29556" s="5" t="s">
        <v>1747</v>
      </c>
      <c r="K29556" s="5" t="s">
        <v>230</v>
      </c>
      <c r="L29556" s="5" t="s">
        <v>0</v>
      </c>
      <c r="M29556" s="1315">
        <v>44274</v>
      </c>
      <c r="N29556" s="5" t="s">
        <v>1853</v>
      </c>
      <c r="O29556" s="1337" t="s">
        <v>1819</v>
      </c>
    </row>
    <row r="29557" spans="1:15" x14ac:dyDescent="0.25">
      <c r="A29557" s="5" t="s">
        <v>1835</v>
      </c>
      <c r="B29557" s="1315">
        <v>44320</v>
      </c>
      <c r="C29557" s="5" t="s">
        <v>1771</v>
      </c>
      <c r="D29557" s="5">
        <v>0.92</v>
      </c>
      <c r="E29557" s="5">
        <v>1.01</v>
      </c>
      <c r="F29557" s="5">
        <v>1.0900000000000001</v>
      </c>
      <c r="G29557" s="5">
        <v>1.0900000000000001</v>
      </c>
      <c r="H29557" s="5">
        <v>1.1499999999999999</v>
      </c>
      <c r="I29557" s="5">
        <v>1.32</v>
      </c>
      <c r="J29557" s="5" t="s">
        <v>1747</v>
      </c>
      <c r="K29557" s="5" t="s">
        <v>230</v>
      </c>
      <c r="L29557" s="5" t="s">
        <v>0</v>
      </c>
      <c r="M29557" s="1315">
        <v>44274</v>
      </c>
      <c r="N29557" s="5" t="s">
        <v>1853</v>
      </c>
      <c r="O29557" s="1337" t="s">
        <v>1819</v>
      </c>
    </row>
    <row r="29558" spans="1:15" x14ac:dyDescent="0.25">
      <c r="A29558" s="5" t="s">
        <v>1835</v>
      </c>
      <c r="B29558" s="1315">
        <v>44320</v>
      </c>
      <c r="C29558" s="5" t="s">
        <v>1821</v>
      </c>
      <c r="D29558" s="5">
        <v>0.9</v>
      </c>
      <c r="E29558" s="5">
        <v>0.99</v>
      </c>
      <c r="F29558" s="5">
        <v>1.06</v>
      </c>
      <c r="G29558" s="5">
        <v>1.07</v>
      </c>
      <c r="H29558" s="5">
        <v>1.1200000000000001</v>
      </c>
      <c r="I29558" s="5">
        <v>1.28</v>
      </c>
      <c r="J29558" s="5" t="s">
        <v>1747</v>
      </c>
      <c r="K29558" s="5" t="s">
        <v>230</v>
      </c>
      <c r="L29558" s="5" t="s">
        <v>0</v>
      </c>
      <c r="M29558" s="1315">
        <v>44274</v>
      </c>
      <c r="N29558" s="5" t="s">
        <v>1853</v>
      </c>
      <c r="O29558" s="1337" t="s">
        <v>1819</v>
      </c>
    </row>
    <row r="29559" spans="1:15" x14ac:dyDescent="0.25">
      <c r="A29559" s="5" t="s">
        <v>1835</v>
      </c>
      <c r="B29559" s="1315">
        <v>44320</v>
      </c>
      <c r="C29559" s="5" t="s">
        <v>1818</v>
      </c>
      <c r="D29559" s="5">
        <v>2494.5</v>
      </c>
      <c r="E29559" s="5">
        <v>2882</v>
      </c>
      <c r="F29559" s="5">
        <v>3204</v>
      </c>
      <c r="G29559" s="5">
        <v>3527.67</v>
      </c>
      <c r="H29559" s="5">
        <v>4071</v>
      </c>
      <c r="I29559" s="5">
        <v>5038.12</v>
      </c>
      <c r="J29559" s="5" t="s">
        <v>1744</v>
      </c>
      <c r="K29559" s="5" t="s">
        <v>230</v>
      </c>
      <c r="L29559" s="5" t="s">
        <v>0</v>
      </c>
      <c r="M29559" s="1315">
        <v>44274</v>
      </c>
      <c r="N29559" s="5" t="s">
        <v>1853</v>
      </c>
      <c r="O29559" s="1337" t="s">
        <v>1819</v>
      </c>
    </row>
    <row r="29560" spans="1:15" x14ac:dyDescent="0.25">
      <c r="A29560" s="5" t="s">
        <v>1835</v>
      </c>
      <c r="B29560" s="1315">
        <v>44320</v>
      </c>
      <c r="C29560" s="5" t="s">
        <v>1764</v>
      </c>
      <c r="D29560" s="5">
        <v>1233417.6499999999</v>
      </c>
      <c r="E29560" s="5">
        <v>1484272.25</v>
      </c>
      <c r="F29560" s="5">
        <v>1674167.5</v>
      </c>
      <c r="G29560" s="5">
        <v>1807439.63</v>
      </c>
      <c r="H29560" s="5">
        <v>2046162</v>
      </c>
      <c r="I29560" s="5">
        <v>2817257.12</v>
      </c>
      <c r="J29560" s="5" t="s">
        <v>1744</v>
      </c>
      <c r="K29560" s="5" t="s">
        <v>230</v>
      </c>
      <c r="L29560" s="5" t="s">
        <v>0</v>
      </c>
      <c r="M29560" s="1315">
        <v>44274</v>
      </c>
      <c r="N29560" s="5" t="s">
        <v>1853</v>
      </c>
      <c r="O29560" s="1337" t="s">
        <v>1819</v>
      </c>
    </row>
    <row r="29561" spans="1:15" x14ac:dyDescent="0.25">
      <c r="A29561" s="5" t="s">
        <v>1835</v>
      </c>
      <c r="B29561" s="1315">
        <v>44320</v>
      </c>
      <c r="C29561" s="5" t="s">
        <v>1765</v>
      </c>
      <c r="D29561" s="5">
        <v>0.48</v>
      </c>
      <c r="E29561" s="5">
        <v>4</v>
      </c>
      <c r="F29561" s="5">
        <v>11</v>
      </c>
      <c r="G29561" s="5">
        <v>37.28</v>
      </c>
      <c r="H29561" s="5">
        <v>44.75</v>
      </c>
      <c r="I29561" s="5">
        <v>228.5</v>
      </c>
      <c r="J29561" s="5" t="s">
        <v>1744</v>
      </c>
      <c r="K29561" s="5" t="s">
        <v>230</v>
      </c>
      <c r="L29561" s="5" t="s">
        <v>0</v>
      </c>
      <c r="M29561" s="1315">
        <v>44274</v>
      </c>
      <c r="N29561" s="5" t="s">
        <v>1853</v>
      </c>
      <c r="O29561" s="1337" t="s">
        <v>1819</v>
      </c>
    </row>
    <row r="29562" spans="1:15" x14ac:dyDescent="0.25">
      <c r="A29562" s="5" t="s">
        <v>1835</v>
      </c>
      <c r="B29562" s="1315">
        <v>44320</v>
      </c>
      <c r="C29562" s="5" t="s">
        <v>1766</v>
      </c>
      <c r="D29562" s="5">
        <v>90.8</v>
      </c>
      <c r="E29562" s="5">
        <v>236</v>
      </c>
      <c r="F29562" s="5">
        <v>530.5</v>
      </c>
      <c r="G29562" s="5">
        <v>962.98</v>
      </c>
      <c r="H29562" s="5">
        <v>1018.25</v>
      </c>
      <c r="I29562" s="5">
        <v>4489.17</v>
      </c>
      <c r="J29562" s="5" t="s">
        <v>1744</v>
      </c>
      <c r="K29562" s="5" t="s">
        <v>230</v>
      </c>
      <c r="L29562" s="5" t="s">
        <v>0</v>
      </c>
      <c r="M29562" s="1315">
        <v>44274</v>
      </c>
      <c r="N29562" s="5" t="s">
        <v>1853</v>
      </c>
      <c r="O29562" s="1337" t="s">
        <v>1819</v>
      </c>
    </row>
    <row r="29563" spans="1:15" x14ac:dyDescent="0.25">
      <c r="A29563" s="5" t="s">
        <v>1835</v>
      </c>
      <c r="B29563" s="1315">
        <v>44320</v>
      </c>
      <c r="C29563" s="5" t="s">
        <v>1767</v>
      </c>
      <c r="D29563" s="5">
        <v>10</v>
      </c>
      <c r="E29563" s="5">
        <v>34.75</v>
      </c>
      <c r="F29563" s="5">
        <v>79</v>
      </c>
      <c r="G29563" s="5">
        <v>162.57</v>
      </c>
      <c r="H29563" s="5">
        <v>166.75</v>
      </c>
      <c r="I29563" s="5">
        <v>786.25</v>
      </c>
      <c r="J29563" s="5" t="s">
        <v>1744</v>
      </c>
      <c r="K29563" s="5" t="s">
        <v>230</v>
      </c>
      <c r="L29563" s="5" t="s">
        <v>0</v>
      </c>
      <c r="M29563" s="1315">
        <v>44274</v>
      </c>
      <c r="N29563" s="5" t="s">
        <v>1853</v>
      </c>
      <c r="O29563" s="1337" t="s">
        <v>1819</v>
      </c>
    </row>
    <row r="29564" spans="1:15" x14ac:dyDescent="0.25">
      <c r="A29564" s="5" t="s">
        <v>1835</v>
      </c>
      <c r="B29564" s="1315">
        <v>44320</v>
      </c>
      <c r="C29564" s="5" t="s">
        <v>1768</v>
      </c>
      <c r="D29564" s="5">
        <v>27.27</v>
      </c>
      <c r="E29564" s="5">
        <v>78.75</v>
      </c>
      <c r="F29564" s="5">
        <v>175</v>
      </c>
      <c r="G29564" s="5">
        <v>214.02</v>
      </c>
      <c r="H29564" s="5">
        <v>316.25</v>
      </c>
      <c r="I29564" s="5">
        <v>544.4</v>
      </c>
      <c r="J29564" s="5" t="s">
        <v>1744</v>
      </c>
      <c r="K29564" s="5" t="s">
        <v>230</v>
      </c>
      <c r="L29564" s="5" t="s">
        <v>0</v>
      </c>
      <c r="M29564" s="1315">
        <v>44274</v>
      </c>
      <c r="N29564" s="5" t="s">
        <v>1853</v>
      </c>
      <c r="O29564" s="1337" t="s">
        <v>1819</v>
      </c>
    </row>
    <row r="29565" spans="1:15" x14ac:dyDescent="0.25">
      <c r="A29565" s="5" t="s">
        <v>1835</v>
      </c>
      <c r="B29565" s="1315">
        <v>44320</v>
      </c>
      <c r="C29565" s="5" t="s">
        <v>1769</v>
      </c>
      <c r="D29565" s="5">
        <v>3</v>
      </c>
      <c r="E29565" s="5">
        <v>10</v>
      </c>
      <c r="F29565" s="5">
        <v>23.5</v>
      </c>
      <c r="G29565" s="5">
        <v>46.71</v>
      </c>
      <c r="H29565" s="5">
        <v>53.25</v>
      </c>
      <c r="I29565" s="5">
        <v>235.95</v>
      </c>
      <c r="J29565" s="5" t="s">
        <v>1744</v>
      </c>
      <c r="K29565" s="5" t="s">
        <v>230</v>
      </c>
      <c r="L29565" s="5" t="s">
        <v>0</v>
      </c>
      <c r="M29565" s="1315">
        <v>44274</v>
      </c>
      <c r="N29565" s="5" t="s">
        <v>1853</v>
      </c>
      <c r="O29565" s="1337" t="s">
        <v>1819</v>
      </c>
    </row>
    <row r="29566" spans="1:15" x14ac:dyDescent="0.25">
      <c r="A29566" s="5" t="s">
        <v>1835</v>
      </c>
      <c r="B29566" s="1315">
        <v>44320</v>
      </c>
      <c r="C29566" s="5" t="s">
        <v>1770</v>
      </c>
      <c r="D29566" s="5">
        <v>1759.95</v>
      </c>
      <c r="E29566" s="5">
        <v>5015</v>
      </c>
      <c r="F29566" s="5">
        <v>13243.5</v>
      </c>
      <c r="G29566" s="5">
        <v>27173.23</v>
      </c>
      <c r="H29566" s="5">
        <v>26761</v>
      </c>
      <c r="I29566" s="5">
        <v>141886.26999999999</v>
      </c>
      <c r="J29566" s="5" t="s">
        <v>1744</v>
      </c>
      <c r="K29566" s="5" t="s">
        <v>230</v>
      </c>
      <c r="L29566" s="5" t="s">
        <v>0</v>
      </c>
      <c r="M29566" s="1315">
        <v>44274</v>
      </c>
      <c r="N29566" s="5" t="s">
        <v>1853</v>
      </c>
      <c r="O29566" s="1337" t="s">
        <v>1819</v>
      </c>
    </row>
    <row r="29567" spans="1:15" x14ac:dyDescent="0.25">
      <c r="A29567" s="5" t="s">
        <v>1835</v>
      </c>
      <c r="B29567" s="1315">
        <v>44320</v>
      </c>
      <c r="C29567" s="5" t="s">
        <v>1820</v>
      </c>
      <c r="D29567" s="5">
        <v>12318.77</v>
      </c>
      <c r="E29567" s="5">
        <v>35345.5</v>
      </c>
      <c r="F29567" s="5">
        <v>95331.5</v>
      </c>
      <c r="G29567" s="5">
        <v>196604.3</v>
      </c>
      <c r="H29567" s="5">
        <v>192833.25</v>
      </c>
      <c r="I29567" s="5">
        <v>1031507.27</v>
      </c>
      <c r="J29567" s="5" t="s">
        <v>1744</v>
      </c>
      <c r="K29567" s="5" t="s">
        <v>230</v>
      </c>
      <c r="L29567" s="5" t="s">
        <v>0</v>
      </c>
      <c r="M29567" s="1315">
        <v>44274</v>
      </c>
      <c r="N29567" s="5" t="s">
        <v>1853</v>
      </c>
      <c r="O29567" s="1337" t="s">
        <v>1819</v>
      </c>
    </row>
    <row r="29568" spans="1:15" x14ac:dyDescent="0.25">
      <c r="A29568" s="5" t="s">
        <v>1835</v>
      </c>
      <c r="B29568" s="1315">
        <v>44320</v>
      </c>
      <c r="C29568" s="5" t="s">
        <v>1771</v>
      </c>
      <c r="D29568" s="5">
        <v>0.92</v>
      </c>
      <c r="E29568" s="5">
        <v>1.01</v>
      </c>
      <c r="F29568" s="5">
        <v>1.0900000000000001</v>
      </c>
      <c r="G29568" s="5">
        <v>1.0900000000000001</v>
      </c>
      <c r="H29568" s="5">
        <v>1.1499999999999999</v>
      </c>
      <c r="I29568" s="5">
        <v>1.32</v>
      </c>
      <c r="J29568" s="5" t="s">
        <v>1744</v>
      </c>
      <c r="K29568" s="5" t="s">
        <v>230</v>
      </c>
      <c r="L29568" s="5" t="s">
        <v>0</v>
      </c>
      <c r="M29568" s="1315">
        <v>44274</v>
      </c>
      <c r="N29568" s="5" t="s">
        <v>1853</v>
      </c>
      <c r="O29568" s="1337" t="s">
        <v>1819</v>
      </c>
    </row>
    <row r="29569" spans="1:15" x14ac:dyDescent="0.25">
      <c r="A29569" s="5" t="s">
        <v>1835</v>
      </c>
      <c r="B29569" s="1315">
        <v>44320</v>
      </c>
      <c r="C29569" s="5" t="s">
        <v>1821</v>
      </c>
      <c r="D29569" s="5">
        <v>0.89</v>
      </c>
      <c r="E29569" s="5">
        <v>0.98</v>
      </c>
      <c r="F29569" s="5">
        <v>1.05</v>
      </c>
      <c r="G29569" s="5">
        <v>1.05</v>
      </c>
      <c r="H29569" s="5">
        <v>1.1100000000000001</v>
      </c>
      <c r="I29569" s="5">
        <v>1.2</v>
      </c>
      <c r="J29569" s="5" t="s">
        <v>1744</v>
      </c>
      <c r="K29569" s="5" t="s">
        <v>230</v>
      </c>
      <c r="L29569" s="5" t="s">
        <v>0</v>
      </c>
      <c r="M29569" s="1315">
        <v>44274</v>
      </c>
      <c r="N29569" s="5" t="s">
        <v>1853</v>
      </c>
      <c r="O29569" s="1337" t="s">
        <v>1819</v>
      </c>
    </row>
    <row r="29570" spans="1:15" x14ac:dyDescent="0.25">
      <c r="A29570" s="5" t="s">
        <v>1835</v>
      </c>
      <c r="B29570" s="1315">
        <v>44320</v>
      </c>
      <c r="C29570" s="5" t="s">
        <v>1818</v>
      </c>
      <c r="D29570" s="5">
        <v>2083.6999999999998</v>
      </c>
      <c r="E29570" s="5">
        <v>2656.5</v>
      </c>
      <c r="F29570" s="5">
        <v>2995</v>
      </c>
      <c r="G29570" s="5">
        <v>3058.74</v>
      </c>
      <c r="H29570" s="5">
        <v>3325.5</v>
      </c>
      <c r="I29570" s="5">
        <v>4520.05</v>
      </c>
      <c r="J29570" s="5" t="s">
        <v>1822</v>
      </c>
      <c r="K29570" s="5" t="s">
        <v>230</v>
      </c>
      <c r="L29570" s="5" t="s">
        <v>0</v>
      </c>
      <c r="M29570" s="1315">
        <v>44274</v>
      </c>
      <c r="N29570" s="5" t="s">
        <v>1853</v>
      </c>
      <c r="O29570" s="1337" t="s">
        <v>1819</v>
      </c>
    </row>
    <row r="29571" spans="1:15" x14ac:dyDescent="0.25">
      <c r="A29571" s="5" t="s">
        <v>1835</v>
      </c>
      <c r="B29571" s="1315">
        <v>44320</v>
      </c>
      <c r="C29571" s="5" t="s">
        <v>1764</v>
      </c>
      <c r="D29571" s="5">
        <v>939631.12</v>
      </c>
      <c r="E29571" s="5">
        <v>1286460.5</v>
      </c>
      <c r="F29571" s="5">
        <v>1465859.5</v>
      </c>
      <c r="G29571" s="5">
        <v>1490445.97</v>
      </c>
      <c r="H29571" s="5">
        <v>1632053.25</v>
      </c>
      <c r="I29571" s="5">
        <v>2290441.37</v>
      </c>
      <c r="J29571" s="5" t="s">
        <v>1822</v>
      </c>
      <c r="K29571" s="5" t="s">
        <v>230</v>
      </c>
      <c r="L29571" s="5" t="s">
        <v>0</v>
      </c>
      <c r="M29571" s="1315">
        <v>44274</v>
      </c>
      <c r="N29571" s="5" t="s">
        <v>1853</v>
      </c>
      <c r="O29571" s="1337" t="s">
        <v>1819</v>
      </c>
    </row>
    <row r="29572" spans="1:15" x14ac:dyDescent="0.25">
      <c r="A29572" s="5" t="s">
        <v>1835</v>
      </c>
      <c r="B29572" s="1315">
        <v>44320</v>
      </c>
      <c r="C29572" s="5" t="s">
        <v>1765</v>
      </c>
      <c r="D29572" s="5">
        <v>0</v>
      </c>
      <c r="E29572" s="5">
        <v>0</v>
      </c>
      <c r="F29572" s="5">
        <v>0</v>
      </c>
      <c r="G29572" s="5">
        <v>0.15</v>
      </c>
      <c r="H29572" s="5">
        <v>0</v>
      </c>
      <c r="I29572" s="5">
        <v>1</v>
      </c>
      <c r="J29572" s="5" t="s">
        <v>1822</v>
      </c>
      <c r="K29572" s="5" t="s">
        <v>230</v>
      </c>
      <c r="L29572" s="5" t="s">
        <v>0</v>
      </c>
      <c r="M29572" s="1315">
        <v>44274</v>
      </c>
      <c r="N29572" s="5" t="s">
        <v>1853</v>
      </c>
      <c r="O29572" s="1337" t="s">
        <v>1819</v>
      </c>
    </row>
    <row r="29573" spans="1:15" x14ac:dyDescent="0.25">
      <c r="A29573" s="5" t="s">
        <v>1835</v>
      </c>
      <c r="B29573" s="1315">
        <v>44320</v>
      </c>
      <c r="C29573" s="5" t="s">
        <v>1766</v>
      </c>
      <c r="D29573" s="5">
        <v>0</v>
      </c>
      <c r="E29573" s="5">
        <v>1</v>
      </c>
      <c r="F29573" s="5">
        <v>3</v>
      </c>
      <c r="G29573" s="5">
        <v>4.26</v>
      </c>
      <c r="H29573" s="5">
        <v>6</v>
      </c>
      <c r="I29573" s="5">
        <v>17.05</v>
      </c>
      <c r="J29573" s="5" t="s">
        <v>1822</v>
      </c>
      <c r="K29573" s="5" t="s">
        <v>230</v>
      </c>
      <c r="L29573" s="5" t="s">
        <v>0</v>
      </c>
      <c r="M29573" s="1315">
        <v>44274</v>
      </c>
      <c r="N29573" s="5" t="s">
        <v>1853</v>
      </c>
      <c r="O29573" s="1337" t="s">
        <v>1819</v>
      </c>
    </row>
    <row r="29574" spans="1:15" x14ac:dyDescent="0.25">
      <c r="A29574" s="5" t="s">
        <v>1835</v>
      </c>
      <c r="B29574" s="1315">
        <v>44320</v>
      </c>
      <c r="C29574" s="5" t="s">
        <v>1767</v>
      </c>
      <c r="D29574" s="5">
        <v>0</v>
      </c>
      <c r="E29574" s="5">
        <v>0</v>
      </c>
      <c r="F29574" s="5">
        <v>0</v>
      </c>
      <c r="G29574" s="5">
        <v>0.15</v>
      </c>
      <c r="H29574" s="5">
        <v>0</v>
      </c>
      <c r="I29574" s="5">
        <v>1</v>
      </c>
      <c r="J29574" s="5" t="s">
        <v>1822</v>
      </c>
      <c r="K29574" s="5" t="s">
        <v>230</v>
      </c>
      <c r="L29574" s="5" t="s">
        <v>0</v>
      </c>
      <c r="M29574" s="1315">
        <v>44274</v>
      </c>
      <c r="N29574" s="5" t="s">
        <v>1853</v>
      </c>
      <c r="O29574" s="1337" t="s">
        <v>1819</v>
      </c>
    </row>
    <row r="29575" spans="1:15" x14ac:dyDescent="0.25">
      <c r="A29575" s="5" t="s">
        <v>1835</v>
      </c>
      <c r="B29575" s="1315">
        <v>44320</v>
      </c>
      <c r="C29575" s="5" t="s">
        <v>1768</v>
      </c>
      <c r="D29575" s="5">
        <v>0</v>
      </c>
      <c r="E29575" s="5">
        <v>0</v>
      </c>
      <c r="F29575" s="5">
        <v>2</v>
      </c>
      <c r="G29575" s="5">
        <v>2.21</v>
      </c>
      <c r="H29575" s="5">
        <v>3.25</v>
      </c>
      <c r="I29575" s="5">
        <v>8.52</v>
      </c>
      <c r="J29575" s="5" t="s">
        <v>1822</v>
      </c>
      <c r="K29575" s="5" t="s">
        <v>230</v>
      </c>
      <c r="L29575" s="5" t="s">
        <v>0</v>
      </c>
      <c r="M29575" s="1315">
        <v>44274</v>
      </c>
      <c r="N29575" s="5" t="s">
        <v>1853</v>
      </c>
      <c r="O29575" s="1337" t="s">
        <v>1819</v>
      </c>
    </row>
    <row r="29576" spans="1:15" x14ac:dyDescent="0.25">
      <c r="A29576" s="5" t="s">
        <v>1835</v>
      </c>
      <c r="B29576" s="1315">
        <v>44320</v>
      </c>
      <c r="C29576" s="5" t="s">
        <v>1769</v>
      </c>
      <c r="D29576" s="5">
        <v>0</v>
      </c>
      <c r="E29576" s="5">
        <v>0</v>
      </c>
      <c r="F29576" s="5">
        <v>0</v>
      </c>
      <c r="G29576" s="5">
        <v>0.06</v>
      </c>
      <c r="H29576" s="5">
        <v>0</v>
      </c>
      <c r="I29576" s="5">
        <v>1</v>
      </c>
      <c r="J29576" s="5" t="s">
        <v>1822</v>
      </c>
      <c r="K29576" s="5" t="s">
        <v>230</v>
      </c>
      <c r="L29576" s="5" t="s">
        <v>0</v>
      </c>
      <c r="M29576" s="1315">
        <v>44274</v>
      </c>
      <c r="N29576" s="5" t="s">
        <v>1853</v>
      </c>
      <c r="O29576" s="1337" t="s">
        <v>1819</v>
      </c>
    </row>
    <row r="29577" spans="1:15" x14ac:dyDescent="0.25">
      <c r="A29577" s="5" t="s">
        <v>1835</v>
      </c>
      <c r="B29577" s="1315">
        <v>44320</v>
      </c>
      <c r="C29577" s="5" t="s">
        <v>1770</v>
      </c>
      <c r="D29577" s="5">
        <v>0.48</v>
      </c>
      <c r="E29577" s="5">
        <v>4</v>
      </c>
      <c r="F29577" s="5">
        <v>9</v>
      </c>
      <c r="G29577" s="5">
        <v>17.5</v>
      </c>
      <c r="H29577" s="5">
        <v>26.25</v>
      </c>
      <c r="I29577" s="5">
        <v>68.569999999999993</v>
      </c>
      <c r="J29577" s="5" t="s">
        <v>1822</v>
      </c>
      <c r="K29577" s="5" t="s">
        <v>230</v>
      </c>
      <c r="L29577" s="5" t="s">
        <v>0</v>
      </c>
      <c r="M29577" s="1315">
        <v>44274</v>
      </c>
      <c r="N29577" s="5" t="s">
        <v>1853</v>
      </c>
      <c r="O29577" s="1337" t="s">
        <v>1819</v>
      </c>
    </row>
    <row r="29578" spans="1:15" x14ac:dyDescent="0.25">
      <c r="A29578" s="5" t="s">
        <v>1835</v>
      </c>
      <c r="B29578" s="1315">
        <v>44320</v>
      </c>
      <c r="C29578" s="5" t="s">
        <v>1820</v>
      </c>
      <c r="D29578" s="5">
        <v>8</v>
      </c>
      <c r="E29578" s="5">
        <v>30</v>
      </c>
      <c r="F29578" s="5">
        <v>69.5</v>
      </c>
      <c r="G29578" s="5">
        <v>123.59</v>
      </c>
      <c r="H29578" s="5">
        <v>169.5</v>
      </c>
      <c r="I29578" s="5">
        <v>497.35</v>
      </c>
      <c r="J29578" s="5" t="s">
        <v>1822</v>
      </c>
      <c r="K29578" s="5" t="s">
        <v>230</v>
      </c>
      <c r="L29578" s="5" t="s">
        <v>0</v>
      </c>
      <c r="M29578" s="1315">
        <v>44274</v>
      </c>
      <c r="N29578" s="5" t="s">
        <v>1853</v>
      </c>
      <c r="O29578" s="1337" t="s">
        <v>1819</v>
      </c>
    </row>
    <row r="29579" spans="1:15" x14ac:dyDescent="0.25">
      <c r="A29579" s="5" t="s">
        <v>1835</v>
      </c>
      <c r="B29579" s="1315">
        <v>44320</v>
      </c>
      <c r="C29579" s="5" t="s">
        <v>1771</v>
      </c>
      <c r="D29579" s="5">
        <v>0.89</v>
      </c>
      <c r="E29579" s="5">
        <v>1.02</v>
      </c>
      <c r="F29579" s="5">
        <v>1.1000000000000001</v>
      </c>
      <c r="G29579" s="5">
        <v>1.1100000000000001</v>
      </c>
      <c r="H29579" s="5">
        <v>1.21</v>
      </c>
      <c r="I29579" s="5">
        <v>1.32</v>
      </c>
      <c r="J29579" s="5" t="s">
        <v>1822</v>
      </c>
      <c r="K29579" s="5" t="s">
        <v>230</v>
      </c>
      <c r="L29579" s="5" t="s">
        <v>0</v>
      </c>
      <c r="M29579" s="1315">
        <v>44274</v>
      </c>
      <c r="N29579" s="5" t="s">
        <v>1853</v>
      </c>
      <c r="O29579" s="1337" t="s">
        <v>1819</v>
      </c>
    </row>
    <row r="29580" spans="1:15" x14ac:dyDescent="0.25">
      <c r="A29580" s="5" t="s">
        <v>1835</v>
      </c>
      <c r="B29580" s="1315">
        <v>44320</v>
      </c>
      <c r="C29580" s="5" t="s">
        <v>1821</v>
      </c>
      <c r="D29580" s="5">
        <v>0.87</v>
      </c>
      <c r="E29580" s="5">
        <v>0.99</v>
      </c>
      <c r="F29580" s="5">
        <v>1.06</v>
      </c>
      <c r="G29580" s="5">
        <v>1.08</v>
      </c>
      <c r="H29580" s="5">
        <v>1.17</v>
      </c>
      <c r="I29580" s="5">
        <v>1.29</v>
      </c>
      <c r="J29580" s="5" t="s">
        <v>1822</v>
      </c>
      <c r="K29580" s="5" t="s">
        <v>230</v>
      </c>
      <c r="L29580" s="5" t="s">
        <v>0</v>
      </c>
      <c r="M29580" s="1315">
        <v>44274</v>
      </c>
      <c r="N29580" s="5" t="s">
        <v>1853</v>
      </c>
      <c r="O29580" s="1337" t="s">
        <v>1819</v>
      </c>
    </row>
    <row r="29581" spans="1:15" x14ac:dyDescent="0.25">
      <c r="A29581" s="5" t="s">
        <v>1835</v>
      </c>
      <c r="B29581" s="1315">
        <v>44320</v>
      </c>
      <c r="C29581" s="5" t="s">
        <v>1818</v>
      </c>
      <c r="D29581" s="5">
        <v>2092.4</v>
      </c>
      <c r="E29581" s="5">
        <v>2684.5</v>
      </c>
      <c r="F29581" s="5">
        <v>3008.5</v>
      </c>
      <c r="G29581" s="5">
        <v>3093.55</v>
      </c>
      <c r="H29581" s="5">
        <v>3389.75</v>
      </c>
      <c r="I29581" s="5">
        <v>4579.57</v>
      </c>
      <c r="J29581" s="5" t="s">
        <v>1823</v>
      </c>
      <c r="K29581" s="5" t="s">
        <v>230</v>
      </c>
      <c r="L29581" s="5" t="s">
        <v>0</v>
      </c>
      <c r="M29581" s="1315">
        <v>44274</v>
      </c>
      <c r="N29581" s="5" t="s">
        <v>1853</v>
      </c>
      <c r="O29581" s="1337" t="s">
        <v>1819</v>
      </c>
    </row>
    <row r="29582" spans="1:15" x14ac:dyDescent="0.25">
      <c r="A29582" s="5" t="s">
        <v>1835</v>
      </c>
      <c r="B29582" s="1315">
        <v>44320</v>
      </c>
      <c r="C29582" s="5" t="s">
        <v>1764</v>
      </c>
      <c r="D29582" s="5">
        <v>943821.58</v>
      </c>
      <c r="E29582" s="5">
        <v>1310333.25</v>
      </c>
      <c r="F29582" s="5">
        <v>1498083.5</v>
      </c>
      <c r="G29582" s="5">
        <v>1523624</v>
      </c>
      <c r="H29582" s="5">
        <v>1678044.5</v>
      </c>
      <c r="I29582" s="5">
        <v>2316672.42</v>
      </c>
      <c r="J29582" s="5" t="s">
        <v>1823</v>
      </c>
      <c r="K29582" s="5" t="s">
        <v>230</v>
      </c>
      <c r="L29582" s="5" t="s">
        <v>0</v>
      </c>
      <c r="M29582" s="1315">
        <v>44274</v>
      </c>
      <c r="N29582" s="5" t="s">
        <v>1853</v>
      </c>
      <c r="O29582" s="1337" t="s">
        <v>1819</v>
      </c>
    </row>
    <row r="29583" spans="1:15" x14ac:dyDescent="0.25">
      <c r="A29583" s="5" t="s">
        <v>1835</v>
      </c>
      <c r="B29583" s="1315">
        <v>44320</v>
      </c>
      <c r="C29583" s="5" t="s">
        <v>1765</v>
      </c>
      <c r="D29583" s="5">
        <v>0</v>
      </c>
      <c r="E29583" s="5">
        <v>0</v>
      </c>
      <c r="F29583" s="5">
        <v>1</v>
      </c>
      <c r="G29583" s="5">
        <v>2.08</v>
      </c>
      <c r="H29583" s="5">
        <v>3</v>
      </c>
      <c r="I29583" s="5">
        <v>9.52</v>
      </c>
      <c r="J29583" s="5" t="s">
        <v>1823</v>
      </c>
      <c r="K29583" s="5" t="s">
        <v>230</v>
      </c>
      <c r="L29583" s="5" t="s">
        <v>0</v>
      </c>
      <c r="M29583" s="1315">
        <v>44274</v>
      </c>
      <c r="N29583" s="5" t="s">
        <v>1853</v>
      </c>
      <c r="O29583" s="1337" t="s">
        <v>1819</v>
      </c>
    </row>
    <row r="29584" spans="1:15" x14ac:dyDescent="0.25">
      <c r="A29584" s="5" t="s">
        <v>1835</v>
      </c>
      <c r="B29584" s="1315">
        <v>44320</v>
      </c>
      <c r="C29584" s="5" t="s">
        <v>1766</v>
      </c>
      <c r="D29584" s="5">
        <v>7.47</v>
      </c>
      <c r="E29584" s="5">
        <v>24.75</v>
      </c>
      <c r="F29584" s="5">
        <v>50</v>
      </c>
      <c r="G29584" s="5">
        <v>92.5</v>
      </c>
      <c r="H29584" s="5">
        <v>127.5</v>
      </c>
      <c r="I29584" s="5">
        <v>341.17</v>
      </c>
      <c r="J29584" s="5" t="s">
        <v>1823</v>
      </c>
      <c r="K29584" s="5" t="s">
        <v>230</v>
      </c>
      <c r="L29584" s="5" t="s">
        <v>0</v>
      </c>
      <c r="M29584" s="1315">
        <v>44274</v>
      </c>
      <c r="N29584" s="5" t="s">
        <v>1853</v>
      </c>
      <c r="O29584" s="1337" t="s">
        <v>1819</v>
      </c>
    </row>
    <row r="29585" spans="1:15" x14ac:dyDescent="0.25">
      <c r="A29585" s="5" t="s">
        <v>1835</v>
      </c>
      <c r="B29585" s="1315">
        <v>44320</v>
      </c>
      <c r="C29585" s="5" t="s">
        <v>1767</v>
      </c>
      <c r="D29585" s="5">
        <v>0.48</v>
      </c>
      <c r="E29585" s="5">
        <v>2</v>
      </c>
      <c r="F29585" s="5">
        <v>6</v>
      </c>
      <c r="G29585" s="5">
        <v>11.43</v>
      </c>
      <c r="H29585" s="5">
        <v>16</v>
      </c>
      <c r="I29585" s="5">
        <v>46.52</v>
      </c>
      <c r="J29585" s="5" t="s">
        <v>1823</v>
      </c>
      <c r="K29585" s="5" t="s">
        <v>230</v>
      </c>
      <c r="L29585" s="5" t="s">
        <v>0</v>
      </c>
      <c r="M29585" s="1315">
        <v>44274</v>
      </c>
      <c r="N29585" s="5" t="s">
        <v>1853</v>
      </c>
      <c r="O29585" s="1337" t="s">
        <v>1819</v>
      </c>
    </row>
    <row r="29586" spans="1:15" x14ac:dyDescent="0.25">
      <c r="A29586" s="5" t="s">
        <v>1835</v>
      </c>
      <c r="B29586" s="1315">
        <v>44320</v>
      </c>
      <c r="C29586" s="5" t="s">
        <v>1768</v>
      </c>
      <c r="D29586" s="5">
        <v>3</v>
      </c>
      <c r="E29586" s="5">
        <v>9</v>
      </c>
      <c r="F29586" s="5">
        <v>17.5</v>
      </c>
      <c r="G29586" s="5">
        <v>33.53</v>
      </c>
      <c r="H29586" s="5">
        <v>47.75</v>
      </c>
      <c r="I29586" s="5">
        <v>122.2</v>
      </c>
      <c r="J29586" s="5" t="s">
        <v>1823</v>
      </c>
      <c r="K29586" s="5" t="s">
        <v>230</v>
      </c>
      <c r="L29586" s="5" t="s">
        <v>0</v>
      </c>
      <c r="M29586" s="1315">
        <v>44274</v>
      </c>
      <c r="N29586" s="5" t="s">
        <v>1853</v>
      </c>
      <c r="O29586" s="1337" t="s">
        <v>1819</v>
      </c>
    </row>
    <row r="29587" spans="1:15" x14ac:dyDescent="0.25">
      <c r="A29587" s="5" t="s">
        <v>1835</v>
      </c>
      <c r="B29587" s="1315">
        <v>44320</v>
      </c>
      <c r="C29587" s="5" t="s">
        <v>1769</v>
      </c>
      <c r="D29587" s="5">
        <v>0</v>
      </c>
      <c r="E29587" s="5">
        <v>0</v>
      </c>
      <c r="F29587" s="5">
        <v>1</v>
      </c>
      <c r="G29587" s="5">
        <v>3.08</v>
      </c>
      <c r="H29587" s="5">
        <v>5</v>
      </c>
      <c r="I29587" s="5">
        <v>15.52</v>
      </c>
      <c r="J29587" s="5" t="s">
        <v>1823</v>
      </c>
      <c r="K29587" s="5" t="s">
        <v>230</v>
      </c>
      <c r="L29587" s="5" t="s">
        <v>0</v>
      </c>
      <c r="M29587" s="1315">
        <v>44274</v>
      </c>
      <c r="N29587" s="5" t="s">
        <v>1853</v>
      </c>
      <c r="O29587" s="1337" t="s">
        <v>1819</v>
      </c>
    </row>
    <row r="29588" spans="1:15" x14ac:dyDescent="0.25">
      <c r="A29588" s="5" t="s">
        <v>1835</v>
      </c>
      <c r="B29588" s="1315">
        <v>44320</v>
      </c>
      <c r="C29588" s="5" t="s">
        <v>1770</v>
      </c>
      <c r="D29588" s="5">
        <v>83.47</v>
      </c>
      <c r="E29588" s="5">
        <v>292</v>
      </c>
      <c r="F29588" s="5">
        <v>650.5</v>
      </c>
      <c r="G29588" s="5">
        <v>1449.79</v>
      </c>
      <c r="H29588" s="5">
        <v>1967.5</v>
      </c>
      <c r="I29588" s="5">
        <v>5739.9</v>
      </c>
      <c r="J29588" s="5" t="s">
        <v>1823</v>
      </c>
      <c r="K29588" s="5" t="s">
        <v>230</v>
      </c>
      <c r="L29588" s="5" t="s">
        <v>0</v>
      </c>
      <c r="M29588" s="1315">
        <v>44274</v>
      </c>
      <c r="N29588" s="5" t="s">
        <v>1853</v>
      </c>
      <c r="O29588" s="1337" t="s">
        <v>1819</v>
      </c>
    </row>
    <row r="29589" spans="1:15" x14ac:dyDescent="0.25">
      <c r="A29589" s="5" t="s">
        <v>1835</v>
      </c>
      <c r="B29589" s="1315">
        <v>44320</v>
      </c>
      <c r="C29589" s="5" t="s">
        <v>1820</v>
      </c>
      <c r="D29589" s="5">
        <v>566.20000000000005</v>
      </c>
      <c r="E29589" s="5">
        <v>1951</v>
      </c>
      <c r="F29589" s="5">
        <v>4380.5</v>
      </c>
      <c r="G29589" s="5">
        <v>10067.280000000001</v>
      </c>
      <c r="H29589" s="5">
        <v>13636.5</v>
      </c>
      <c r="I29589" s="5">
        <v>40621.379999999997</v>
      </c>
      <c r="J29589" s="5" t="s">
        <v>1823</v>
      </c>
      <c r="K29589" s="5" t="s">
        <v>230</v>
      </c>
      <c r="L29589" s="5" t="s">
        <v>0</v>
      </c>
      <c r="M29589" s="1315">
        <v>44274</v>
      </c>
      <c r="N29589" s="5" t="s">
        <v>1853</v>
      </c>
      <c r="O29589" s="1337" t="s">
        <v>1819</v>
      </c>
    </row>
    <row r="29590" spans="1:15" x14ac:dyDescent="0.25">
      <c r="A29590" s="5" t="s">
        <v>1835</v>
      </c>
      <c r="B29590" s="1315">
        <v>44320</v>
      </c>
      <c r="C29590" s="5" t="s">
        <v>1771</v>
      </c>
      <c r="D29590" s="5">
        <v>0.89</v>
      </c>
      <c r="E29590" s="5">
        <v>1.02</v>
      </c>
      <c r="F29590" s="5">
        <v>1.1000000000000001</v>
      </c>
      <c r="G29590" s="5">
        <v>1.1100000000000001</v>
      </c>
      <c r="H29590" s="5">
        <v>1.21</v>
      </c>
      <c r="I29590" s="5">
        <v>1.32</v>
      </c>
      <c r="J29590" s="5" t="s">
        <v>1823</v>
      </c>
      <c r="K29590" s="5" t="s">
        <v>230</v>
      </c>
      <c r="L29590" s="5" t="s">
        <v>0</v>
      </c>
      <c r="M29590" s="1315">
        <v>44274</v>
      </c>
      <c r="N29590" s="5" t="s">
        <v>1853</v>
      </c>
      <c r="O29590" s="1337" t="s">
        <v>1819</v>
      </c>
    </row>
    <row r="29591" spans="1:15" x14ac:dyDescent="0.25">
      <c r="A29591" s="5" t="s">
        <v>1835</v>
      </c>
      <c r="B29591" s="1315">
        <v>44320</v>
      </c>
      <c r="C29591" s="5" t="s">
        <v>1821</v>
      </c>
      <c r="D29591" s="5">
        <v>0.87</v>
      </c>
      <c r="E29591" s="5">
        <v>0.99</v>
      </c>
      <c r="F29591" s="5">
        <v>1.06</v>
      </c>
      <c r="G29591" s="5">
        <v>1.08</v>
      </c>
      <c r="H29591" s="5">
        <v>1.17</v>
      </c>
      <c r="I29591" s="5">
        <v>1.28</v>
      </c>
      <c r="J29591" s="5" t="s">
        <v>1823</v>
      </c>
      <c r="K29591" s="5" t="s">
        <v>230</v>
      </c>
      <c r="L29591" s="5" t="s">
        <v>0</v>
      </c>
      <c r="M29591" s="1315">
        <v>44274</v>
      </c>
      <c r="N29591" s="5" t="s">
        <v>1853</v>
      </c>
      <c r="O29591" s="1337" t="s">
        <v>1819</v>
      </c>
    </row>
    <row r="29592" spans="1:15" x14ac:dyDescent="0.25">
      <c r="A29592" s="5" t="s">
        <v>1835</v>
      </c>
      <c r="B29592" s="1315">
        <v>44320</v>
      </c>
      <c r="C29592" s="5" t="s">
        <v>1818</v>
      </c>
      <c r="D29592" s="5">
        <v>2108.7199999999998</v>
      </c>
      <c r="E29592" s="5">
        <v>2809.25</v>
      </c>
      <c r="F29592" s="5">
        <v>3203</v>
      </c>
      <c r="G29592" s="5">
        <v>3260.44</v>
      </c>
      <c r="H29592" s="5">
        <v>3608.75</v>
      </c>
      <c r="I29592" s="5">
        <v>4883.3</v>
      </c>
      <c r="J29592" s="5" t="s">
        <v>1824</v>
      </c>
      <c r="K29592" s="5" t="s">
        <v>230</v>
      </c>
      <c r="L29592" s="5" t="s">
        <v>0</v>
      </c>
      <c r="M29592" s="1315">
        <v>44274</v>
      </c>
      <c r="N29592" s="5" t="s">
        <v>1853</v>
      </c>
      <c r="O29592" s="1337" t="s">
        <v>1819</v>
      </c>
    </row>
    <row r="29593" spans="1:15" x14ac:dyDescent="0.25">
      <c r="A29593" s="5" t="s">
        <v>1835</v>
      </c>
      <c r="B29593" s="1315">
        <v>44320</v>
      </c>
      <c r="C29593" s="5" t="s">
        <v>1764</v>
      </c>
      <c r="D29593" s="5">
        <v>1005277.92</v>
      </c>
      <c r="E29593" s="5">
        <v>1488875.25</v>
      </c>
      <c r="F29593" s="5">
        <v>1744944.5</v>
      </c>
      <c r="G29593" s="5">
        <v>1826942.42</v>
      </c>
      <c r="H29593" s="5">
        <v>2095220</v>
      </c>
      <c r="I29593" s="5">
        <v>2997747.95</v>
      </c>
      <c r="J29593" s="5" t="s">
        <v>1824</v>
      </c>
      <c r="K29593" s="5" t="s">
        <v>230</v>
      </c>
      <c r="L29593" s="5" t="s">
        <v>0</v>
      </c>
      <c r="M29593" s="1315">
        <v>44274</v>
      </c>
      <c r="N29593" s="5" t="s">
        <v>1853</v>
      </c>
      <c r="O29593" s="1337" t="s">
        <v>1819</v>
      </c>
    </row>
    <row r="29594" spans="1:15" x14ac:dyDescent="0.25">
      <c r="A29594" s="5" t="s">
        <v>1835</v>
      </c>
      <c r="B29594" s="1315">
        <v>44320</v>
      </c>
      <c r="C29594" s="5" t="s">
        <v>1765</v>
      </c>
      <c r="D29594" s="5">
        <v>1</v>
      </c>
      <c r="E29594" s="5">
        <v>5</v>
      </c>
      <c r="F29594" s="5">
        <v>10</v>
      </c>
      <c r="G29594" s="5">
        <v>19.57</v>
      </c>
      <c r="H29594" s="5">
        <v>28.5</v>
      </c>
      <c r="I29594" s="5">
        <v>78.77</v>
      </c>
      <c r="J29594" s="5" t="s">
        <v>1824</v>
      </c>
      <c r="K29594" s="5" t="s">
        <v>230</v>
      </c>
      <c r="L29594" s="5" t="s">
        <v>0</v>
      </c>
      <c r="M29594" s="1315">
        <v>44274</v>
      </c>
      <c r="N29594" s="5" t="s">
        <v>1853</v>
      </c>
      <c r="O29594" s="1337" t="s">
        <v>1819</v>
      </c>
    </row>
    <row r="29595" spans="1:15" x14ac:dyDescent="0.25">
      <c r="A29595" s="5" t="s">
        <v>1835</v>
      </c>
      <c r="B29595" s="1315">
        <v>44320</v>
      </c>
      <c r="C29595" s="5" t="s">
        <v>1766</v>
      </c>
      <c r="D29595" s="5">
        <v>42.48</v>
      </c>
      <c r="E29595" s="5">
        <v>235.75</v>
      </c>
      <c r="F29595" s="5">
        <v>513</v>
      </c>
      <c r="G29595" s="5">
        <v>1073.74</v>
      </c>
      <c r="H29595" s="5">
        <v>1479.5</v>
      </c>
      <c r="I29595" s="5">
        <v>4220.3500000000004</v>
      </c>
      <c r="J29595" s="5" t="s">
        <v>1824</v>
      </c>
      <c r="K29595" s="5" t="s">
        <v>230</v>
      </c>
      <c r="L29595" s="5" t="s">
        <v>0</v>
      </c>
      <c r="M29595" s="1315">
        <v>44274</v>
      </c>
      <c r="N29595" s="5" t="s">
        <v>1853</v>
      </c>
      <c r="O29595" s="1337" t="s">
        <v>1819</v>
      </c>
    </row>
    <row r="29596" spans="1:15" x14ac:dyDescent="0.25">
      <c r="A29596" s="5" t="s">
        <v>1835</v>
      </c>
      <c r="B29596" s="1315">
        <v>44320</v>
      </c>
      <c r="C29596" s="5" t="s">
        <v>1767</v>
      </c>
      <c r="D29596" s="5">
        <v>7.95</v>
      </c>
      <c r="E29596" s="5">
        <v>33.75</v>
      </c>
      <c r="F29596" s="5">
        <v>78.5</v>
      </c>
      <c r="G29596" s="5">
        <v>184.33</v>
      </c>
      <c r="H29596" s="5">
        <v>246.75</v>
      </c>
      <c r="I29596" s="5">
        <v>751.57</v>
      </c>
      <c r="J29596" s="5" t="s">
        <v>1824</v>
      </c>
      <c r="K29596" s="5" t="s">
        <v>230</v>
      </c>
      <c r="L29596" s="5" t="s">
        <v>0</v>
      </c>
      <c r="M29596" s="1315">
        <v>44274</v>
      </c>
      <c r="N29596" s="5" t="s">
        <v>1853</v>
      </c>
      <c r="O29596" s="1337" t="s">
        <v>1819</v>
      </c>
    </row>
    <row r="29597" spans="1:15" x14ac:dyDescent="0.25">
      <c r="A29597" s="5" t="s">
        <v>1835</v>
      </c>
      <c r="B29597" s="1315">
        <v>44320</v>
      </c>
      <c r="C29597" s="5" t="s">
        <v>1768</v>
      </c>
      <c r="D29597" s="5">
        <v>22.32</v>
      </c>
      <c r="E29597" s="5">
        <v>83.75</v>
      </c>
      <c r="F29597" s="5">
        <v>183</v>
      </c>
      <c r="G29597" s="5">
        <v>361.27</v>
      </c>
      <c r="H29597" s="5">
        <v>497</v>
      </c>
      <c r="I29597" s="5">
        <v>1397.25</v>
      </c>
      <c r="J29597" s="5" t="s">
        <v>1824</v>
      </c>
      <c r="K29597" s="5" t="s">
        <v>230</v>
      </c>
      <c r="L29597" s="5" t="s">
        <v>0</v>
      </c>
      <c r="M29597" s="1315">
        <v>44274</v>
      </c>
      <c r="N29597" s="5" t="s">
        <v>1853</v>
      </c>
      <c r="O29597" s="1337" t="s">
        <v>1819</v>
      </c>
    </row>
    <row r="29598" spans="1:15" x14ac:dyDescent="0.25">
      <c r="A29598" s="5" t="s">
        <v>1835</v>
      </c>
      <c r="B29598" s="1315">
        <v>44320</v>
      </c>
      <c r="C29598" s="5" t="s">
        <v>1769</v>
      </c>
      <c r="D29598" s="5">
        <v>2.48</v>
      </c>
      <c r="E29598" s="5">
        <v>11.75</v>
      </c>
      <c r="F29598" s="5">
        <v>24.5</v>
      </c>
      <c r="G29598" s="5">
        <v>53.03</v>
      </c>
      <c r="H29598" s="5">
        <v>66.25</v>
      </c>
      <c r="I29598" s="5">
        <v>230.5</v>
      </c>
      <c r="J29598" s="5" t="s">
        <v>1824</v>
      </c>
      <c r="K29598" s="5" t="s">
        <v>230</v>
      </c>
      <c r="L29598" s="5" t="s">
        <v>0</v>
      </c>
      <c r="M29598" s="1315">
        <v>44274</v>
      </c>
      <c r="N29598" s="5" t="s">
        <v>1853</v>
      </c>
      <c r="O29598" s="1337" t="s">
        <v>1819</v>
      </c>
    </row>
    <row r="29599" spans="1:15" x14ac:dyDescent="0.25">
      <c r="A29599" s="5" t="s">
        <v>1835</v>
      </c>
      <c r="B29599" s="1315">
        <v>44320</v>
      </c>
      <c r="C29599" s="5" t="s">
        <v>1770</v>
      </c>
      <c r="D29599" s="5">
        <v>959.25</v>
      </c>
      <c r="E29599" s="5">
        <v>5172.5</v>
      </c>
      <c r="F29599" s="5">
        <v>12800</v>
      </c>
      <c r="G29599" s="5">
        <v>30616.33</v>
      </c>
      <c r="H29599" s="5">
        <v>41064.75</v>
      </c>
      <c r="I29599" s="5">
        <v>129640.25</v>
      </c>
      <c r="J29599" s="5" t="s">
        <v>1824</v>
      </c>
      <c r="K29599" s="5" t="s">
        <v>230</v>
      </c>
      <c r="L29599" s="5" t="s">
        <v>0</v>
      </c>
      <c r="M29599" s="1315">
        <v>44274</v>
      </c>
      <c r="N29599" s="5" t="s">
        <v>1853</v>
      </c>
      <c r="O29599" s="1337" t="s">
        <v>1819</v>
      </c>
    </row>
    <row r="29600" spans="1:15" x14ac:dyDescent="0.25">
      <c r="A29600" s="5" t="s">
        <v>1835</v>
      </c>
      <c r="B29600" s="1315">
        <v>44320</v>
      </c>
      <c r="C29600" s="5" t="s">
        <v>1820</v>
      </c>
      <c r="D29600" s="5">
        <v>6587.68</v>
      </c>
      <c r="E29600" s="5">
        <v>36619.75</v>
      </c>
      <c r="F29600" s="5">
        <v>91315.5</v>
      </c>
      <c r="G29600" s="5">
        <v>222158.18</v>
      </c>
      <c r="H29600" s="5">
        <v>298775.5</v>
      </c>
      <c r="I29600" s="5">
        <v>941367.52</v>
      </c>
      <c r="J29600" s="5" t="s">
        <v>1824</v>
      </c>
      <c r="K29600" s="5" t="s">
        <v>230</v>
      </c>
      <c r="L29600" s="5" t="s">
        <v>0</v>
      </c>
      <c r="M29600" s="1315">
        <v>44274</v>
      </c>
      <c r="N29600" s="5" t="s">
        <v>1853</v>
      </c>
      <c r="O29600" s="1337" t="s">
        <v>1819</v>
      </c>
    </row>
    <row r="29601" spans="1:15" x14ac:dyDescent="0.25">
      <c r="A29601" s="5" t="s">
        <v>1835</v>
      </c>
      <c r="B29601" s="1315">
        <v>44320</v>
      </c>
      <c r="C29601" s="5" t="s">
        <v>1771</v>
      </c>
      <c r="D29601" s="5">
        <v>0.89</v>
      </c>
      <c r="E29601" s="5">
        <v>1.02</v>
      </c>
      <c r="F29601" s="5">
        <v>1.1000000000000001</v>
      </c>
      <c r="G29601" s="5">
        <v>1.1100000000000001</v>
      </c>
      <c r="H29601" s="5">
        <v>1.21</v>
      </c>
      <c r="I29601" s="5">
        <v>1.32</v>
      </c>
      <c r="J29601" s="5" t="s">
        <v>1824</v>
      </c>
      <c r="K29601" s="5" t="s">
        <v>230</v>
      </c>
      <c r="L29601" s="5" t="s">
        <v>0</v>
      </c>
      <c r="M29601" s="1315">
        <v>44274</v>
      </c>
      <c r="N29601" s="5" t="s">
        <v>1853</v>
      </c>
      <c r="O29601" s="1337" t="s">
        <v>1819</v>
      </c>
    </row>
    <row r="29602" spans="1:15" x14ac:dyDescent="0.25">
      <c r="A29602" s="5" t="s">
        <v>1835</v>
      </c>
      <c r="B29602" s="1315">
        <v>44320</v>
      </c>
      <c r="C29602" s="5" t="s">
        <v>1821</v>
      </c>
      <c r="D29602" s="5">
        <v>0.87</v>
      </c>
      <c r="E29602" s="5">
        <v>0.99</v>
      </c>
      <c r="F29602" s="5">
        <v>1.05</v>
      </c>
      <c r="G29602" s="5">
        <v>1.06</v>
      </c>
      <c r="H29602" s="5">
        <v>1.1499999999999999</v>
      </c>
      <c r="I29602" s="5">
        <v>1.21</v>
      </c>
      <c r="J29602" s="5" t="s">
        <v>1824</v>
      </c>
      <c r="K29602" s="5" t="s">
        <v>230</v>
      </c>
      <c r="L29602" s="5" t="s">
        <v>0</v>
      </c>
      <c r="M29602" s="1315">
        <v>44274</v>
      </c>
      <c r="N29602" s="5" t="s">
        <v>1853</v>
      </c>
      <c r="O29602" s="1337" t="s">
        <v>1819</v>
      </c>
    </row>
    <row r="29603" spans="1:15" x14ac:dyDescent="0.25">
      <c r="A29603" s="5" t="s">
        <v>1835</v>
      </c>
      <c r="B29603" s="1315">
        <v>44321</v>
      </c>
      <c r="C29603" s="5" t="s">
        <v>1818</v>
      </c>
      <c r="D29603" s="5">
        <v>2328.5700000000002</v>
      </c>
      <c r="E29603" s="5">
        <v>2719.5</v>
      </c>
      <c r="F29603" s="5">
        <v>3012.5</v>
      </c>
      <c r="G29603" s="5">
        <v>3216.03</v>
      </c>
      <c r="H29603" s="5">
        <v>3707.25</v>
      </c>
      <c r="I29603" s="5">
        <v>4734.7</v>
      </c>
      <c r="J29603" s="5" t="s">
        <v>1746</v>
      </c>
      <c r="K29603" s="5" t="s">
        <v>230</v>
      </c>
      <c r="L29603" s="5" t="s">
        <v>0</v>
      </c>
      <c r="M29603" s="1315">
        <v>44274</v>
      </c>
      <c r="N29603" s="5" t="s">
        <v>1853</v>
      </c>
      <c r="O29603" s="1337" t="s">
        <v>1819</v>
      </c>
    </row>
    <row r="29604" spans="1:15" x14ac:dyDescent="0.25">
      <c r="A29604" s="5" t="s">
        <v>1835</v>
      </c>
      <c r="B29604" s="1315">
        <v>44321</v>
      </c>
      <c r="C29604" s="5" t="s">
        <v>1764</v>
      </c>
      <c r="D29604" s="5">
        <v>1114483.3</v>
      </c>
      <c r="E29604" s="5">
        <v>1305278.5</v>
      </c>
      <c r="F29604" s="5">
        <v>1433641</v>
      </c>
      <c r="G29604" s="5">
        <v>1504207.63</v>
      </c>
      <c r="H29604" s="5">
        <v>1702021.25</v>
      </c>
      <c r="I29604" s="5">
        <v>2111680.15</v>
      </c>
      <c r="J29604" s="5" t="s">
        <v>1746</v>
      </c>
      <c r="K29604" s="5" t="s">
        <v>230</v>
      </c>
      <c r="L29604" s="5" t="s">
        <v>0</v>
      </c>
      <c r="M29604" s="1315">
        <v>44274</v>
      </c>
      <c r="N29604" s="5" t="s">
        <v>1853</v>
      </c>
      <c r="O29604" s="1337" t="s">
        <v>1819</v>
      </c>
    </row>
    <row r="29605" spans="1:15" x14ac:dyDescent="0.25">
      <c r="A29605" s="5" t="s">
        <v>1835</v>
      </c>
      <c r="B29605" s="1315">
        <v>44321</v>
      </c>
      <c r="C29605" s="5" t="s">
        <v>1765</v>
      </c>
      <c r="D29605" s="5">
        <v>0</v>
      </c>
      <c r="E29605" s="5">
        <v>0</v>
      </c>
      <c r="F29605" s="5">
        <v>0</v>
      </c>
      <c r="G29605" s="5">
        <v>0.1</v>
      </c>
      <c r="H29605" s="5">
        <v>0</v>
      </c>
      <c r="I29605" s="5">
        <v>1</v>
      </c>
      <c r="J29605" s="5" t="s">
        <v>1746</v>
      </c>
      <c r="K29605" s="5" t="s">
        <v>230</v>
      </c>
      <c r="L29605" s="5" t="s">
        <v>0</v>
      </c>
      <c r="M29605" s="1315">
        <v>44274</v>
      </c>
      <c r="N29605" s="5" t="s">
        <v>1853</v>
      </c>
      <c r="O29605" s="1337" t="s">
        <v>1819</v>
      </c>
    </row>
    <row r="29606" spans="1:15" x14ac:dyDescent="0.25">
      <c r="A29606" s="5" t="s">
        <v>1835</v>
      </c>
      <c r="B29606" s="1315">
        <v>44321</v>
      </c>
      <c r="C29606" s="5" t="s">
        <v>1766</v>
      </c>
      <c r="D29606" s="5">
        <v>0</v>
      </c>
      <c r="E29606" s="5">
        <v>1</v>
      </c>
      <c r="F29606" s="5">
        <v>3</v>
      </c>
      <c r="G29606" s="5">
        <v>3.92</v>
      </c>
      <c r="H29606" s="5">
        <v>5</v>
      </c>
      <c r="I29606" s="5">
        <v>14.52</v>
      </c>
      <c r="J29606" s="5" t="s">
        <v>1746</v>
      </c>
      <c r="K29606" s="5" t="s">
        <v>230</v>
      </c>
      <c r="L29606" s="5" t="s">
        <v>0</v>
      </c>
      <c r="M29606" s="1315">
        <v>44274</v>
      </c>
      <c r="N29606" s="5" t="s">
        <v>1853</v>
      </c>
      <c r="O29606" s="1337" t="s">
        <v>1819</v>
      </c>
    </row>
    <row r="29607" spans="1:15" x14ac:dyDescent="0.25">
      <c r="A29607" s="5" t="s">
        <v>1835</v>
      </c>
      <c r="B29607" s="1315">
        <v>44321</v>
      </c>
      <c r="C29607" s="5" t="s">
        <v>1767</v>
      </c>
      <c r="D29607" s="5">
        <v>0</v>
      </c>
      <c r="E29607" s="5">
        <v>0</v>
      </c>
      <c r="F29607" s="5">
        <v>0</v>
      </c>
      <c r="G29607" s="5">
        <v>0.28000000000000003</v>
      </c>
      <c r="H29607" s="5">
        <v>0</v>
      </c>
      <c r="I29607" s="5">
        <v>2</v>
      </c>
      <c r="J29607" s="5" t="s">
        <v>1746</v>
      </c>
      <c r="K29607" s="5" t="s">
        <v>230</v>
      </c>
      <c r="L29607" s="5" t="s">
        <v>0</v>
      </c>
      <c r="M29607" s="1315">
        <v>44274</v>
      </c>
      <c r="N29607" s="5" t="s">
        <v>1853</v>
      </c>
      <c r="O29607" s="1337" t="s">
        <v>1819</v>
      </c>
    </row>
    <row r="29608" spans="1:15" x14ac:dyDescent="0.25">
      <c r="A29608" s="5" t="s">
        <v>1835</v>
      </c>
      <c r="B29608" s="1315">
        <v>44321</v>
      </c>
      <c r="C29608" s="5" t="s">
        <v>1768</v>
      </c>
      <c r="D29608" s="5">
        <v>0</v>
      </c>
      <c r="E29608" s="5">
        <v>0</v>
      </c>
      <c r="F29608" s="5">
        <v>1.5</v>
      </c>
      <c r="G29608" s="5">
        <v>1.93</v>
      </c>
      <c r="H29608" s="5">
        <v>2</v>
      </c>
      <c r="I29608" s="5">
        <v>9.0500000000000007</v>
      </c>
      <c r="J29608" s="5" t="s">
        <v>1746</v>
      </c>
      <c r="K29608" s="5" t="s">
        <v>230</v>
      </c>
      <c r="L29608" s="5" t="s">
        <v>0</v>
      </c>
      <c r="M29608" s="1315">
        <v>44274</v>
      </c>
      <c r="N29608" s="5" t="s">
        <v>1853</v>
      </c>
      <c r="O29608" s="1337" t="s">
        <v>1819</v>
      </c>
    </row>
    <row r="29609" spans="1:15" x14ac:dyDescent="0.25">
      <c r="A29609" s="5" t="s">
        <v>1835</v>
      </c>
      <c r="B29609" s="1315">
        <v>44321</v>
      </c>
      <c r="C29609" s="5" t="s">
        <v>1769</v>
      </c>
      <c r="D29609" s="5">
        <v>0</v>
      </c>
      <c r="E29609" s="5">
        <v>0</v>
      </c>
      <c r="F29609" s="5">
        <v>0</v>
      </c>
      <c r="G29609" s="5">
        <v>0.08</v>
      </c>
      <c r="H29609" s="5">
        <v>0</v>
      </c>
      <c r="I29609" s="5">
        <v>1</v>
      </c>
      <c r="J29609" s="5" t="s">
        <v>1746</v>
      </c>
      <c r="K29609" s="5" t="s">
        <v>230</v>
      </c>
      <c r="L29609" s="5" t="s">
        <v>0</v>
      </c>
      <c r="M29609" s="1315">
        <v>44274</v>
      </c>
      <c r="N29609" s="5" t="s">
        <v>1853</v>
      </c>
      <c r="O29609" s="1337" t="s">
        <v>1819</v>
      </c>
    </row>
    <row r="29610" spans="1:15" x14ac:dyDescent="0.25">
      <c r="A29610" s="5" t="s">
        <v>1835</v>
      </c>
      <c r="B29610" s="1315">
        <v>44321</v>
      </c>
      <c r="C29610" s="5" t="s">
        <v>1770</v>
      </c>
      <c r="D29610" s="5">
        <v>0.48</v>
      </c>
      <c r="E29610" s="5">
        <v>4</v>
      </c>
      <c r="F29610" s="5">
        <v>8.5</v>
      </c>
      <c r="G29610" s="5">
        <v>15.65</v>
      </c>
      <c r="H29610" s="5">
        <v>17.25</v>
      </c>
      <c r="I29610" s="5">
        <v>75.02</v>
      </c>
      <c r="J29610" s="5" t="s">
        <v>1746</v>
      </c>
      <c r="K29610" s="5" t="s">
        <v>230</v>
      </c>
      <c r="L29610" s="5" t="s">
        <v>0</v>
      </c>
      <c r="M29610" s="1315">
        <v>44274</v>
      </c>
      <c r="N29610" s="5" t="s">
        <v>1853</v>
      </c>
      <c r="O29610" s="1337" t="s">
        <v>1819</v>
      </c>
    </row>
    <row r="29611" spans="1:15" x14ac:dyDescent="0.25">
      <c r="A29611" s="5" t="s">
        <v>1835</v>
      </c>
      <c r="B29611" s="1315">
        <v>44321</v>
      </c>
      <c r="C29611" s="5" t="s">
        <v>1820</v>
      </c>
      <c r="D29611" s="5">
        <v>8.4700000000000006</v>
      </c>
      <c r="E29611" s="5">
        <v>31.75</v>
      </c>
      <c r="F29611" s="5">
        <v>65</v>
      </c>
      <c r="G29611" s="5">
        <v>107.3</v>
      </c>
      <c r="H29611" s="5">
        <v>119</v>
      </c>
      <c r="I29611" s="5">
        <v>500.15</v>
      </c>
      <c r="J29611" s="5" t="s">
        <v>1746</v>
      </c>
      <c r="K29611" s="5" t="s">
        <v>230</v>
      </c>
      <c r="L29611" s="5" t="s">
        <v>0</v>
      </c>
      <c r="M29611" s="1315">
        <v>44274</v>
      </c>
      <c r="N29611" s="5" t="s">
        <v>1853</v>
      </c>
      <c r="O29611" s="1337" t="s">
        <v>1819</v>
      </c>
    </row>
    <row r="29612" spans="1:15" x14ac:dyDescent="0.25">
      <c r="A29612" s="5" t="s">
        <v>1835</v>
      </c>
      <c r="B29612" s="1315">
        <v>44321</v>
      </c>
      <c r="C29612" s="5" t="s">
        <v>1771</v>
      </c>
      <c r="D29612" s="5">
        <v>0.92</v>
      </c>
      <c r="E29612" s="5">
        <v>1.01</v>
      </c>
      <c r="F29612" s="5">
        <v>1.0900000000000001</v>
      </c>
      <c r="G29612" s="5">
        <v>1.0900000000000001</v>
      </c>
      <c r="H29612" s="5">
        <v>1.1499999999999999</v>
      </c>
      <c r="I29612" s="5">
        <v>1.32</v>
      </c>
      <c r="J29612" s="5" t="s">
        <v>1746</v>
      </c>
      <c r="K29612" s="5" t="s">
        <v>230</v>
      </c>
      <c r="L29612" s="5" t="s">
        <v>0</v>
      </c>
      <c r="M29612" s="1315">
        <v>44274</v>
      </c>
      <c r="N29612" s="5" t="s">
        <v>1853</v>
      </c>
      <c r="O29612" s="1337" t="s">
        <v>1819</v>
      </c>
    </row>
    <row r="29613" spans="1:15" x14ac:dyDescent="0.25">
      <c r="A29613" s="5" t="s">
        <v>1835</v>
      </c>
      <c r="B29613" s="1315">
        <v>44321</v>
      </c>
      <c r="C29613" s="5" t="s">
        <v>1821</v>
      </c>
      <c r="D29613" s="5">
        <v>0.9</v>
      </c>
      <c r="E29613" s="5">
        <v>0.99</v>
      </c>
      <c r="F29613" s="5">
        <v>1.06</v>
      </c>
      <c r="G29613" s="5">
        <v>1.07</v>
      </c>
      <c r="H29613" s="5">
        <v>1.1299999999999999</v>
      </c>
      <c r="I29613" s="5">
        <v>1.29</v>
      </c>
      <c r="J29613" s="5" t="s">
        <v>1746</v>
      </c>
      <c r="K29613" s="5" t="s">
        <v>230</v>
      </c>
      <c r="L29613" s="5" t="s">
        <v>0</v>
      </c>
      <c r="M29613" s="1315">
        <v>44274</v>
      </c>
      <c r="N29613" s="5" t="s">
        <v>1853</v>
      </c>
      <c r="O29613" s="1337" t="s">
        <v>1819</v>
      </c>
    </row>
    <row r="29614" spans="1:15" x14ac:dyDescent="0.25">
      <c r="A29614" s="5" t="s">
        <v>1835</v>
      </c>
      <c r="B29614" s="1315">
        <v>44321</v>
      </c>
      <c r="C29614" s="5" t="s">
        <v>1818</v>
      </c>
      <c r="D29614" s="5">
        <v>2362.75</v>
      </c>
      <c r="E29614" s="5">
        <v>2755.75</v>
      </c>
      <c r="F29614" s="5">
        <v>3048.5</v>
      </c>
      <c r="G29614" s="5">
        <v>3249.2</v>
      </c>
      <c r="H29614" s="5">
        <v>3748.5</v>
      </c>
      <c r="I29614" s="5">
        <v>4757.8500000000004</v>
      </c>
      <c r="J29614" s="5" t="s">
        <v>1747</v>
      </c>
      <c r="K29614" s="5" t="s">
        <v>230</v>
      </c>
      <c r="L29614" s="5" t="s">
        <v>0</v>
      </c>
      <c r="M29614" s="1315">
        <v>44274</v>
      </c>
      <c r="N29614" s="5" t="s">
        <v>1853</v>
      </c>
      <c r="O29614" s="1337" t="s">
        <v>1819</v>
      </c>
    </row>
    <row r="29615" spans="1:15" x14ac:dyDescent="0.25">
      <c r="A29615" s="5" t="s">
        <v>1835</v>
      </c>
      <c r="B29615" s="1315">
        <v>44321</v>
      </c>
      <c r="C29615" s="5" t="s">
        <v>1764</v>
      </c>
      <c r="D29615" s="5">
        <v>1130688.2</v>
      </c>
      <c r="E29615" s="5">
        <v>1339315.75</v>
      </c>
      <c r="F29615" s="5">
        <v>1457974.5</v>
      </c>
      <c r="G29615" s="5">
        <v>1536217.29</v>
      </c>
      <c r="H29615" s="5">
        <v>1729223.75</v>
      </c>
      <c r="I29615" s="5">
        <v>2128242.7200000002</v>
      </c>
      <c r="J29615" s="5" t="s">
        <v>1747</v>
      </c>
      <c r="K29615" s="5" t="s">
        <v>230</v>
      </c>
      <c r="L29615" s="5" t="s">
        <v>0</v>
      </c>
      <c r="M29615" s="1315">
        <v>44274</v>
      </c>
      <c r="N29615" s="5" t="s">
        <v>1853</v>
      </c>
      <c r="O29615" s="1337" t="s">
        <v>1819</v>
      </c>
    </row>
    <row r="29616" spans="1:15" x14ac:dyDescent="0.25">
      <c r="A29616" s="5" t="s">
        <v>1835</v>
      </c>
      <c r="B29616" s="1315">
        <v>44321</v>
      </c>
      <c r="C29616" s="5" t="s">
        <v>1765</v>
      </c>
      <c r="D29616" s="5">
        <v>0</v>
      </c>
      <c r="E29616" s="5">
        <v>0</v>
      </c>
      <c r="F29616" s="5">
        <v>1</v>
      </c>
      <c r="G29616" s="5">
        <v>1.82</v>
      </c>
      <c r="H29616" s="5">
        <v>3</v>
      </c>
      <c r="I29616" s="5">
        <v>7.52</v>
      </c>
      <c r="J29616" s="5" t="s">
        <v>1747</v>
      </c>
      <c r="K29616" s="5" t="s">
        <v>230</v>
      </c>
      <c r="L29616" s="5" t="s">
        <v>0</v>
      </c>
      <c r="M29616" s="1315">
        <v>44274</v>
      </c>
      <c r="N29616" s="5" t="s">
        <v>1853</v>
      </c>
      <c r="O29616" s="1337" t="s">
        <v>1819</v>
      </c>
    </row>
    <row r="29617" spans="1:15" x14ac:dyDescent="0.25">
      <c r="A29617" s="5" t="s">
        <v>1835</v>
      </c>
      <c r="B29617" s="1315">
        <v>44321</v>
      </c>
      <c r="C29617" s="5" t="s">
        <v>1766</v>
      </c>
      <c r="D29617" s="5">
        <v>9</v>
      </c>
      <c r="E29617" s="5">
        <v>25</v>
      </c>
      <c r="F29617" s="5">
        <v>54</v>
      </c>
      <c r="G29617" s="5">
        <v>87.73</v>
      </c>
      <c r="H29617" s="5">
        <v>88.25</v>
      </c>
      <c r="I29617" s="5">
        <v>407.62</v>
      </c>
      <c r="J29617" s="5" t="s">
        <v>1747</v>
      </c>
      <c r="K29617" s="5" t="s">
        <v>230</v>
      </c>
      <c r="L29617" s="5" t="s">
        <v>0</v>
      </c>
      <c r="M29617" s="1315">
        <v>44274</v>
      </c>
      <c r="N29617" s="5" t="s">
        <v>1853</v>
      </c>
      <c r="O29617" s="1337" t="s">
        <v>1819</v>
      </c>
    </row>
    <row r="29618" spans="1:15" x14ac:dyDescent="0.25">
      <c r="A29618" s="5" t="s">
        <v>1835</v>
      </c>
      <c r="B29618" s="1315">
        <v>44321</v>
      </c>
      <c r="C29618" s="5" t="s">
        <v>1767</v>
      </c>
      <c r="D29618" s="5">
        <v>0</v>
      </c>
      <c r="E29618" s="5">
        <v>2</v>
      </c>
      <c r="F29618" s="5">
        <v>6</v>
      </c>
      <c r="G29618" s="5">
        <v>10.79</v>
      </c>
      <c r="H29618" s="5">
        <v>12</v>
      </c>
      <c r="I29618" s="5">
        <v>59.4</v>
      </c>
      <c r="J29618" s="5" t="s">
        <v>1747</v>
      </c>
      <c r="K29618" s="5" t="s">
        <v>230</v>
      </c>
      <c r="L29618" s="5" t="s">
        <v>0</v>
      </c>
      <c r="M29618" s="1315">
        <v>44274</v>
      </c>
      <c r="N29618" s="5" t="s">
        <v>1853</v>
      </c>
      <c r="O29618" s="1337" t="s">
        <v>1819</v>
      </c>
    </row>
    <row r="29619" spans="1:15" x14ac:dyDescent="0.25">
      <c r="A29619" s="5" t="s">
        <v>1835</v>
      </c>
      <c r="B29619" s="1315">
        <v>44321</v>
      </c>
      <c r="C29619" s="5" t="s">
        <v>1768</v>
      </c>
      <c r="D29619" s="5">
        <v>2</v>
      </c>
      <c r="E29619" s="5">
        <v>8.75</v>
      </c>
      <c r="F29619" s="5">
        <v>20</v>
      </c>
      <c r="G29619" s="5">
        <v>31.48</v>
      </c>
      <c r="H29619" s="5">
        <v>36.5</v>
      </c>
      <c r="I29619" s="5">
        <v>143.15</v>
      </c>
      <c r="J29619" s="5" t="s">
        <v>1747</v>
      </c>
      <c r="K29619" s="5" t="s">
        <v>230</v>
      </c>
      <c r="L29619" s="5" t="s">
        <v>0</v>
      </c>
      <c r="M29619" s="1315">
        <v>44274</v>
      </c>
      <c r="N29619" s="5" t="s">
        <v>1853</v>
      </c>
      <c r="O29619" s="1337" t="s">
        <v>1819</v>
      </c>
    </row>
    <row r="29620" spans="1:15" x14ac:dyDescent="0.25">
      <c r="A29620" s="5" t="s">
        <v>1835</v>
      </c>
      <c r="B29620" s="1315">
        <v>44321</v>
      </c>
      <c r="C29620" s="5" t="s">
        <v>1769</v>
      </c>
      <c r="D29620" s="5">
        <v>0</v>
      </c>
      <c r="E29620" s="5">
        <v>0</v>
      </c>
      <c r="F29620" s="5">
        <v>2</v>
      </c>
      <c r="G29620" s="5">
        <v>3.12</v>
      </c>
      <c r="H29620" s="5">
        <v>4</v>
      </c>
      <c r="I29620" s="5">
        <v>15.05</v>
      </c>
      <c r="J29620" s="5" t="s">
        <v>1747</v>
      </c>
      <c r="K29620" s="5" t="s">
        <v>230</v>
      </c>
      <c r="L29620" s="5" t="s">
        <v>0</v>
      </c>
      <c r="M29620" s="1315">
        <v>44274</v>
      </c>
      <c r="N29620" s="5" t="s">
        <v>1853</v>
      </c>
      <c r="O29620" s="1337" t="s">
        <v>1819</v>
      </c>
    </row>
    <row r="29621" spans="1:15" x14ac:dyDescent="0.25">
      <c r="A29621" s="5" t="s">
        <v>1835</v>
      </c>
      <c r="B29621" s="1315">
        <v>44321</v>
      </c>
      <c r="C29621" s="5" t="s">
        <v>1770</v>
      </c>
      <c r="D29621" s="5">
        <v>92.95</v>
      </c>
      <c r="E29621" s="5">
        <v>281.5</v>
      </c>
      <c r="F29621" s="5">
        <v>614</v>
      </c>
      <c r="G29621" s="5">
        <v>1345.09</v>
      </c>
      <c r="H29621" s="5">
        <v>1327</v>
      </c>
      <c r="I29621" s="5">
        <v>6840.85</v>
      </c>
      <c r="J29621" s="5" t="s">
        <v>1747</v>
      </c>
      <c r="K29621" s="5" t="s">
        <v>230</v>
      </c>
      <c r="L29621" s="5" t="s">
        <v>0</v>
      </c>
      <c r="M29621" s="1315">
        <v>44274</v>
      </c>
      <c r="N29621" s="5" t="s">
        <v>1853</v>
      </c>
      <c r="O29621" s="1337" t="s">
        <v>1819</v>
      </c>
    </row>
    <row r="29622" spans="1:15" x14ac:dyDescent="0.25">
      <c r="A29622" s="5" t="s">
        <v>1835</v>
      </c>
      <c r="B29622" s="1315">
        <v>44321</v>
      </c>
      <c r="C29622" s="5" t="s">
        <v>1820</v>
      </c>
      <c r="D29622" s="5">
        <v>617.22</v>
      </c>
      <c r="E29622" s="5">
        <v>1919.25</v>
      </c>
      <c r="F29622" s="5">
        <v>4419</v>
      </c>
      <c r="G29622" s="5">
        <v>9403.65</v>
      </c>
      <c r="H29622" s="5">
        <v>9255.75</v>
      </c>
      <c r="I29622" s="5">
        <v>48323.47</v>
      </c>
      <c r="J29622" s="5" t="s">
        <v>1747</v>
      </c>
      <c r="K29622" s="5" t="s">
        <v>230</v>
      </c>
      <c r="L29622" s="5" t="s">
        <v>0</v>
      </c>
      <c r="M29622" s="1315">
        <v>44274</v>
      </c>
      <c r="N29622" s="5" t="s">
        <v>1853</v>
      </c>
      <c r="O29622" s="1337" t="s">
        <v>1819</v>
      </c>
    </row>
    <row r="29623" spans="1:15" x14ac:dyDescent="0.25">
      <c r="A29623" s="5" t="s">
        <v>1835</v>
      </c>
      <c r="B29623" s="1315">
        <v>44321</v>
      </c>
      <c r="C29623" s="5" t="s">
        <v>1771</v>
      </c>
      <c r="D29623" s="5">
        <v>0.92</v>
      </c>
      <c r="E29623" s="5">
        <v>1.01</v>
      </c>
      <c r="F29623" s="5">
        <v>1.0900000000000001</v>
      </c>
      <c r="G29623" s="5">
        <v>1.0900000000000001</v>
      </c>
      <c r="H29623" s="5">
        <v>1.1499999999999999</v>
      </c>
      <c r="I29623" s="5">
        <v>1.32</v>
      </c>
      <c r="J29623" s="5" t="s">
        <v>1747</v>
      </c>
      <c r="K29623" s="5" t="s">
        <v>230</v>
      </c>
      <c r="L29623" s="5" t="s">
        <v>0</v>
      </c>
      <c r="M29623" s="1315">
        <v>44274</v>
      </c>
      <c r="N29623" s="5" t="s">
        <v>1853</v>
      </c>
      <c r="O29623" s="1337" t="s">
        <v>1819</v>
      </c>
    </row>
    <row r="29624" spans="1:15" x14ac:dyDescent="0.25">
      <c r="A29624" s="5" t="s">
        <v>1835</v>
      </c>
      <c r="B29624" s="1315">
        <v>44321</v>
      </c>
      <c r="C29624" s="5" t="s">
        <v>1821</v>
      </c>
      <c r="D29624" s="5">
        <v>0.9</v>
      </c>
      <c r="E29624" s="5">
        <v>0.99</v>
      </c>
      <c r="F29624" s="5">
        <v>1.06</v>
      </c>
      <c r="G29624" s="5">
        <v>1.07</v>
      </c>
      <c r="H29624" s="5">
        <v>1.1200000000000001</v>
      </c>
      <c r="I29624" s="5">
        <v>1.28</v>
      </c>
      <c r="J29624" s="5" t="s">
        <v>1747</v>
      </c>
      <c r="K29624" s="5" t="s">
        <v>230</v>
      </c>
      <c r="L29624" s="5" t="s">
        <v>0</v>
      </c>
      <c r="M29624" s="1315">
        <v>44274</v>
      </c>
      <c r="N29624" s="5" t="s">
        <v>1853</v>
      </c>
      <c r="O29624" s="1337" t="s">
        <v>1819</v>
      </c>
    </row>
    <row r="29625" spans="1:15" x14ac:dyDescent="0.25">
      <c r="A29625" s="5" t="s">
        <v>1835</v>
      </c>
      <c r="B29625" s="1315">
        <v>44321</v>
      </c>
      <c r="C29625" s="5" t="s">
        <v>1818</v>
      </c>
      <c r="D29625" s="5">
        <v>2497.98</v>
      </c>
      <c r="E29625" s="5">
        <v>2890.25</v>
      </c>
      <c r="F29625" s="5">
        <v>3243.5</v>
      </c>
      <c r="G29625" s="5">
        <v>3570.35</v>
      </c>
      <c r="H29625" s="5">
        <v>4118</v>
      </c>
      <c r="I29625" s="5">
        <v>5274.42</v>
      </c>
      <c r="J29625" s="5" t="s">
        <v>1744</v>
      </c>
      <c r="K29625" s="5" t="s">
        <v>230</v>
      </c>
      <c r="L29625" s="5" t="s">
        <v>0</v>
      </c>
      <c r="M29625" s="1315">
        <v>44274</v>
      </c>
      <c r="N29625" s="5" t="s">
        <v>1853</v>
      </c>
      <c r="O29625" s="1337" t="s">
        <v>1819</v>
      </c>
    </row>
    <row r="29626" spans="1:15" x14ac:dyDescent="0.25">
      <c r="A29626" s="5" t="s">
        <v>1835</v>
      </c>
      <c r="B29626" s="1315">
        <v>44321</v>
      </c>
      <c r="C29626" s="5" t="s">
        <v>1764</v>
      </c>
      <c r="D29626" s="5">
        <v>1239808.57</v>
      </c>
      <c r="E29626" s="5">
        <v>1495386.25</v>
      </c>
      <c r="F29626" s="5">
        <v>1683960.5</v>
      </c>
      <c r="G29626" s="5">
        <v>1837099.47</v>
      </c>
      <c r="H29626" s="5">
        <v>2072062.75</v>
      </c>
      <c r="I29626" s="5">
        <v>2962428.37</v>
      </c>
      <c r="J29626" s="5" t="s">
        <v>1744</v>
      </c>
      <c r="K29626" s="5" t="s">
        <v>230</v>
      </c>
      <c r="L29626" s="5" t="s">
        <v>0</v>
      </c>
      <c r="M29626" s="1315">
        <v>44274</v>
      </c>
      <c r="N29626" s="5" t="s">
        <v>1853</v>
      </c>
      <c r="O29626" s="1337" t="s">
        <v>1819</v>
      </c>
    </row>
    <row r="29627" spans="1:15" x14ac:dyDescent="0.25">
      <c r="A29627" s="5" t="s">
        <v>1835</v>
      </c>
      <c r="B29627" s="1315">
        <v>44321</v>
      </c>
      <c r="C29627" s="5" t="s">
        <v>1765</v>
      </c>
      <c r="D29627" s="5">
        <v>1</v>
      </c>
      <c r="E29627" s="5">
        <v>5.75</v>
      </c>
      <c r="F29627" s="5">
        <v>10.5</v>
      </c>
      <c r="G29627" s="5">
        <v>42.68</v>
      </c>
      <c r="H29627" s="5">
        <v>45</v>
      </c>
      <c r="I29627" s="5">
        <v>246.92</v>
      </c>
      <c r="J29627" s="5" t="s">
        <v>1744</v>
      </c>
      <c r="K29627" s="5" t="s">
        <v>230</v>
      </c>
      <c r="L29627" s="5" t="s">
        <v>0</v>
      </c>
      <c r="M29627" s="1315">
        <v>44274</v>
      </c>
      <c r="N29627" s="5" t="s">
        <v>1853</v>
      </c>
      <c r="O29627" s="1337" t="s">
        <v>1819</v>
      </c>
    </row>
    <row r="29628" spans="1:15" x14ac:dyDescent="0.25">
      <c r="A29628" s="5" t="s">
        <v>1835</v>
      </c>
      <c r="B29628" s="1315">
        <v>44321</v>
      </c>
      <c r="C29628" s="5" t="s">
        <v>1766</v>
      </c>
      <c r="D29628" s="5">
        <v>99.42</v>
      </c>
      <c r="E29628" s="5">
        <v>249.5</v>
      </c>
      <c r="F29628" s="5">
        <v>568.5</v>
      </c>
      <c r="G29628" s="5">
        <v>1055.1600000000001</v>
      </c>
      <c r="H29628" s="5">
        <v>1129</v>
      </c>
      <c r="I29628" s="5">
        <v>4979.3</v>
      </c>
      <c r="J29628" s="5" t="s">
        <v>1744</v>
      </c>
      <c r="K29628" s="5" t="s">
        <v>230</v>
      </c>
      <c r="L29628" s="5" t="s">
        <v>0</v>
      </c>
      <c r="M29628" s="1315">
        <v>44274</v>
      </c>
      <c r="N29628" s="5" t="s">
        <v>1853</v>
      </c>
      <c r="O29628" s="1337" t="s">
        <v>1819</v>
      </c>
    </row>
    <row r="29629" spans="1:15" x14ac:dyDescent="0.25">
      <c r="A29629" s="5" t="s">
        <v>1835</v>
      </c>
      <c r="B29629" s="1315">
        <v>44321</v>
      </c>
      <c r="C29629" s="5" t="s">
        <v>1767</v>
      </c>
      <c r="D29629" s="5">
        <v>14</v>
      </c>
      <c r="E29629" s="5">
        <v>39.75</v>
      </c>
      <c r="F29629" s="5">
        <v>98</v>
      </c>
      <c r="G29629" s="5">
        <v>182.17</v>
      </c>
      <c r="H29629" s="5">
        <v>191.5</v>
      </c>
      <c r="I29629" s="5">
        <v>934.02</v>
      </c>
      <c r="J29629" s="5" t="s">
        <v>1744</v>
      </c>
      <c r="K29629" s="5" t="s">
        <v>230</v>
      </c>
      <c r="L29629" s="5" t="s">
        <v>0</v>
      </c>
      <c r="M29629" s="1315">
        <v>44274</v>
      </c>
      <c r="N29629" s="5" t="s">
        <v>1853</v>
      </c>
      <c r="O29629" s="1337" t="s">
        <v>1819</v>
      </c>
    </row>
    <row r="29630" spans="1:15" x14ac:dyDescent="0.25">
      <c r="A29630" s="5" t="s">
        <v>1835</v>
      </c>
      <c r="B29630" s="1315">
        <v>44321</v>
      </c>
      <c r="C29630" s="5" t="s">
        <v>1768</v>
      </c>
      <c r="D29630" s="5">
        <v>29.33</v>
      </c>
      <c r="E29630" s="5">
        <v>82.75</v>
      </c>
      <c r="F29630" s="5">
        <v>189</v>
      </c>
      <c r="G29630" s="5">
        <v>223.36</v>
      </c>
      <c r="H29630" s="5">
        <v>326.25</v>
      </c>
      <c r="I29630" s="5">
        <v>578.85</v>
      </c>
      <c r="J29630" s="5" t="s">
        <v>1744</v>
      </c>
      <c r="K29630" s="5" t="s">
        <v>230</v>
      </c>
      <c r="L29630" s="5" t="s">
        <v>0</v>
      </c>
      <c r="M29630" s="1315">
        <v>44274</v>
      </c>
      <c r="N29630" s="5" t="s">
        <v>1853</v>
      </c>
      <c r="O29630" s="1337" t="s">
        <v>1819</v>
      </c>
    </row>
    <row r="29631" spans="1:15" x14ac:dyDescent="0.25">
      <c r="A29631" s="5" t="s">
        <v>1835</v>
      </c>
      <c r="B29631" s="1315">
        <v>44321</v>
      </c>
      <c r="C29631" s="5" t="s">
        <v>1769</v>
      </c>
      <c r="D29631" s="5">
        <v>3</v>
      </c>
      <c r="E29631" s="5">
        <v>10.75</v>
      </c>
      <c r="F29631" s="5">
        <v>25.5</v>
      </c>
      <c r="G29631" s="5">
        <v>50.44</v>
      </c>
      <c r="H29631" s="5">
        <v>58.75</v>
      </c>
      <c r="I29631" s="5">
        <v>272.10000000000002</v>
      </c>
      <c r="J29631" s="5" t="s">
        <v>1744</v>
      </c>
      <c r="K29631" s="5" t="s">
        <v>230</v>
      </c>
      <c r="L29631" s="5" t="s">
        <v>0</v>
      </c>
      <c r="M29631" s="1315">
        <v>44274</v>
      </c>
      <c r="N29631" s="5" t="s">
        <v>1853</v>
      </c>
      <c r="O29631" s="1337" t="s">
        <v>1819</v>
      </c>
    </row>
    <row r="29632" spans="1:15" x14ac:dyDescent="0.25">
      <c r="A29632" s="5" t="s">
        <v>1835</v>
      </c>
      <c r="B29632" s="1315">
        <v>44321</v>
      </c>
      <c r="C29632" s="5" t="s">
        <v>1770</v>
      </c>
      <c r="D29632" s="5">
        <v>1808.78</v>
      </c>
      <c r="E29632" s="5">
        <v>5240.75</v>
      </c>
      <c r="F29632" s="5">
        <v>14345.5</v>
      </c>
      <c r="G29632" s="5">
        <v>29659.84</v>
      </c>
      <c r="H29632" s="5">
        <v>28943.5</v>
      </c>
      <c r="I29632" s="5">
        <v>156414.97</v>
      </c>
      <c r="J29632" s="5" t="s">
        <v>1744</v>
      </c>
      <c r="K29632" s="5" t="s">
        <v>230</v>
      </c>
      <c r="L29632" s="5" t="s">
        <v>0</v>
      </c>
      <c r="M29632" s="1315">
        <v>44274</v>
      </c>
      <c r="N29632" s="5" t="s">
        <v>1853</v>
      </c>
      <c r="O29632" s="1337" t="s">
        <v>1819</v>
      </c>
    </row>
    <row r="29633" spans="1:15" x14ac:dyDescent="0.25">
      <c r="A29633" s="5" t="s">
        <v>1835</v>
      </c>
      <c r="B29633" s="1315">
        <v>44321</v>
      </c>
      <c r="C29633" s="5" t="s">
        <v>1820</v>
      </c>
      <c r="D29633" s="5">
        <v>12805.23</v>
      </c>
      <c r="E29633" s="5">
        <v>37514.75</v>
      </c>
      <c r="F29633" s="5">
        <v>102867.5</v>
      </c>
      <c r="G29633" s="5">
        <v>214605.35</v>
      </c>
      <c r="H29633" s="5">
        <v>209172.5</v>
      </c>
      <c r="I29633" s="5">
        <v>1136711.8</v>
      </c>
      <c r="J29633" s="5" t="s">
        <v>1744</v>
      </c>
      <c r="K29633" s="5" t="s">
        <v>230</v>
      </c>
      <c r="L29633" s="5" t="s">
        <v>0</v>
      </c>
      <c r="M29633" s="1315">
        <v>44274</v>
      </c>
      <c r="N29633" s="5" t="s">
        <v>1853</v>
      </c>
      <c r="O29633" s="1337" t="s">
        <v>1819</v>
      </c>
    </row>
    <row r="29634" spans="1:15" x14ac:dyDescent="0.25">
      <c r="A29634" s="5" t="s">
        <v>1835</v>
      </c>
      <c r="B29634" s="1315">
        <v>44321</v>
      </c>
      <c r="C29634" s="5" t="s">
        <v>1771</v>
      </c>
      <c r="D29634" s="5">
        <v>0.92</v>
      </c>
      <c r="E29634" s="5">
        <v>1.01</v>
      </c>
      <c r="F29634" s="5">
        <v>1.0900000000000001</v>
      </c>
      <c r="G29634" s="5">
        <v>1.0900000000000001</v>
      </c>
      <c r="H29634" s="5">
        <v>1.1499999999999999</v>
      </c>
      <c r="I29634" s="5">
        <v>1.32</v>
      </c>
      <c r="J29634" s="5" t="s">
        <v>1744</v>
      </c>
      <c r="K29634" s="5" t="s">
        <v>230</v>
      </c>
      <c r="L29634" s="5" t="s">
        <v>0</v>
      </c>
      <c r="M29634" s="1315">
        <v>44274</v>
      </c>
      <c r="N29634" s="5" t="s">
        <v>1853</v>
      </c>
      <c r="O29634" s="1337" t="s">
        <v>1819</v>
      </c>
    </row>
    <row r="29635" spans="1:15" x14ac:dyDescent="0.25">
      <c r="A29635" s="5" t="s">
        <v>1835</v>
      </c>
      <c r="B29635" s="1315">
        <v>44321</v>
      </c>
      <c r="C29635" s="5" t="s">
        <v>1821</v>
      </c>
      <c r="D29635" s="5">
        <v>0.89</v>
      </c>
      <c r="E29635" s="5">
        <v>0.98</v>
      </c>
      <c r="F29635" s="5">
        <v>1.05</v>
      </c>
      <c r="G29635" s="5">
        <v>1.05</v>
      </c>
      <c r="H29635" s="5">
        <v>1.1100000000000001</v>
      </c>
      <c r="I29635" s="5">
        <v>1.2</v>
      </c>
      <c r="J29635" s="5" t="s">
        <v>1744</v>
      </c>
      <c r="K29635" s="5" t="s">
        <v>230</v>
      </c>
      <c r="L29635" s="5" t="s">
        <v>0</v>
      </c>
      <c r="M29635" s="1315">
        <v>44274</v>
      </c>
      <c r="N29635" s="5" t="s">
        <v>1853</v>
      </c>
      <c r="O29635" s="1337" t="s">
        <v>1819</v>
      </c>
    </row>
    <row r="29636" spans="1:15" x14ac:dyDescent="0.25">
      <c r="A29636" s="5" t="s">
        <v>1835</v>
      </c>
      <c r="B29636" s="1315">
        <v>44321</v>
      </c>
      <c r="C29636" s="5" t="s">
        <v>1818</v>
      </c>
      <c r="D29636" s="5">
        <v>2083.6999999999998</v>
      </c>
      <c r="E29636" s="5">
        <v>2656.5</v>
      </c>
      <c r="F29636" s="5">
        <v>2995</v>
      </c>
      <c r="G29636" s="5">
        <v>3058.91</v>
      </c>
      <c r="H29636" s="5">
        <v>3325.5</v>
      </c>
      <c r="I29636" s="5">
        <v>4520.05</v>
      </c>
      <c r="J29636" s="5" t="s">
        <v>1822</v>
      </c>
      <c r="K29636" s="5" t="s">
        <v>230</v>
      </c>
      <c r="L29636" s="5" t="s">
        <v>0</v>
      </c>
      <c r="M29636" s="1315">
        <v>44274</v>
      </c>
      <c r="N29636" s="5" t="s">
        <v>1853</v>
      </c>
      <c r="O29636" s="1337" t="s">
        <v>1819</v>
      </c>
    </row>
    <row r="29637" spans="1:15" x14ac:dyDescent="0.25">
      <c r="A29637" s="5" t="s">
        <v>1835</v>
      </c>
      <c r="B29637" s="1315">
        <v>44321</v>
      </c>
      <c r="C29637" s="5" t="s">
        <v>1764</v>
      </c>
      <c r="D29637" s="5">
        <v>939634.6</v>
      </c>
      <c r="E29637" s="5">
        <v>1286461.5</v>
      </c>
      <c r="F29637" s="5">
        <v>1465879</v>
      </c>
      <c r="G29637" s="5">
        <v>1490462.62</v>
      </c>
      <c r="H29637" s="5">
        <v>1632076.5</v>
      </c>
      <c r="I29637" s="5">
        <v>2290481.85</v>
      </c>
      <c r="J29637" s="5" t="s">
        <v>1822</v>
      </c>
      <c r="K29637" s="5" t="s">
        <v>230</v>
      </c>
      <c r="L29637" s="5" t="s">
        <v>0</v>
      </c>
      <c r="M29637" s="1315">
        <v>44274</v>
      </c>
      <c r="N29637" s="5" t="s">
        <v>1853</v>
      </c>
      <c r="O29637" s="1337" t="s">
        <v>1819</v>
      </c>
    </row>
    <row r="29638" spans="1:15" x14ac:dyDescent="0.25">
      <c r="A29638" s="5" t="s">
        <v>1835</v>
      </c>
      <c r="B29638" s="1315">
        <v>44321</v>
      </c>
      <c r="C29638" s="5" t="s">
        <v>1765</v>
      </c>
      <c r="D29638" s="5">
        <v>0</v>
      </c>
      <c r="E29638" s="5">
        <v>0</v>
      </c>
      <c r="F29638" s="5">
        <v>0</v>
      </c>
      <c r="G29638" s="5">
        <v>0.17</v>
      </c>
      <c r="H29638" s="5">
        <v>0</v>
      </c>
      <c r="I29638" s="5">
        <v>1</v>
      </c>
      <c r="J29638" s="5" t="s">
        <v>1822</v>
      </c>
      <c r="K29638" s="5" t="s">
        <v>230</v>
      </c>
      <c r="L29638" s="5" t="s">
        <v>0</v>
      </c>
      <c r="M29638" s="1315">
        <v>44274</v>
      </c>
      <c r="N29638" s="5" t="s">
        <v>1853</v>
      </c>
      <c r="O29638" s="1337" t="s">
        <v>1819</v>
      </c>
    </row>
    <row r="29639" spans="1:15" x14ac:dyDescent="0.25">
      <c r="A29639" s="5" t="s">
        <v>1835</v>
      </c>
      <c r="B29639" s="1315">
        <v>44321</v>
      </c>
      <c r="C29639" s="5" t="s">
        <v>1766</v>
      </c>
      <c r="D29639" s="5">
        <v>0</v>
      </c>
      <c r="E29639" s="5">
        <v>1</v>
      </c>
      <c r="F29639" s="5">
        <v>3</v>
      </c>
      <c r="G29639" s="5">
        <v>3.83</v>
      </c>
      <c r="H29639" s="5">
        <v>5</v>
      </c>
      <c r="I29639" s="5">
        <v>14.52</v>
      </c>
      <c r="J29639" s="5" t="s">
        <v>1822</v>
      </c>
      <c r="K29639" s="5" t="s">
        <v>230</v>
      </c>
      <c r="L29639" s="5" t="s">
        <v>0</v>
      </c>
      <c r="M29639" s="1315">
        <v>44274</v>
      </c>
      <c r="N29639" s="5" t="s">
        <v>1853</v>
      </c>
      <c r="O29639" s="1337" t="s">
        <v>1819</v>
      </c>
    </row>
    <row r="29640" spans="1:15" x14ac:dyDescent="0.25">
      <c r="A29640" s="5" t="s">
        <v>1835</v>
      </c>
      <c r="B29640" s="1315">
        <v>44321</v>
      </c>
      <c r="C29640" s="5" t="s">
        <v>1767</v>
      </c>
      <c r="D29640" s="5">
        <v>0</v>
      </c>
      <c r="E29640" s="5">
        <v>0</v>
      </c>
      <c r="F29640" s="5">
        <v>0</v>
      </c>
      <c r="G29640" s="5">
        <v>0.24</v>
      </c>
      <c r="H29640" s="5">
        <v>0</v>
      </c>
      <c r="I29640" s="5">
        <v>2</v>
      </c>
      <c r="J29640" s="5" t="s">
        <v>1822</v>
      </c>
      <c r="K29640" s="5" t="s">
        <v>230</v>
      </c>
      <c r="L29640" s="5" t="s">
        <v>0</v>
      </c>
      <c r="M29640" s="1315">
        <v>44274</v>
      </c>
      <c r="N29640" s="5" t="s">
        <v>1853</v>
      </c>
      <c r="O29640" s="1337" t="s">
        <v>1819</v>
      </c>
    </row>
    <row r="29641" spans="1:15" x14ac:dyDescent="0.25">
      <c r="A29641" s="5" t="s">
        <v>1835</v>
      </c>
      <c r="B29641" s="1315">
        <v>44321</v>
      </c>
      <c r="C29641" s="5" t="s">
        <v>1768</v>
      </c>
      <c r="D29641" s="5">
        <v>0</v>
      </c>
      <c r="E29641" s="5">
        <v>0</v>
      </c>
      <c r="F29641" s="5">
        <v>2</v>
      </c>
      <c r="G29641" s="5">
        <v>2.0699999999999998</v>
      </c>
      <c r="H29641" s="5">
        <v>3</v>
      </c>
      <c r="I29641" s="5">
        <v>8.0500000000000007</v>
      </c>
      <c r="J29641" s="5" t="s">
        <v>1822</v>
      </c>
      <c r="K29641" s="5" t="s">
        <v>230</v>
      </c>
      <c r="L29641" s="5" t="s">
        <v>0</v>
      </c>
      <c r="M29641" s="1315">
        <v>44274</v>
      </c>
      <c r="N29641" s="5" t="s">
        <v>1853</v>
      </c>
      <c r="O29641" s="1337" t="s">
        <v>1819</v>
      </c>
    </row>
    <row r="29642" spans="1:15" x14ac:dyDescent="0.25">
      <c r="A29642" s="5" t="s">
        <v>1835</v>
      </c>
      <c r="B29642" s="1315">
        <v>44321</v>
      </c>
      <c r="C29642" s="5" t="s">
        <v>1769</v>
      </c>
      <c r="D29642" s="5">
        <v>0</v>
      </c>
      <c r="E29642" s="5">
        <v>0</v>
      </c>
      <c r="F29642" s="5">
        <v>0</v>
      </c>
      <c r="G29642" s="5">
        <v>0.05</v>
      </c>
      <c r="H29642" s="5">
        <v>0</v>
      </c>
      <c r="I29642" s="5">
        <v>1</v>
      </c>
      <c r="J29642" s="5" t="s">
        <v>1822</v>
      </c>
      <c r="K29642" s="5" t="s">
        <v>230</v>
      </c>
      <c r="L29642" s="5" t="s">
        <v>0</v>
      </c>
      <c r="M29642" s="1315">
        <v>44274</v>
      </c>
      <c r="N29642" s="5" t="s">
        <v>1853</v>
      </c>
      <c r="O29642" s="1337" t="s">
        <v>1819</v>
      </c>
    </row>
    <row r="29643" spans="1:15" x14ac:dyDescent="0.25">
      <c r="A29643" s="5" t="s">
        <v>1835</v>
      </c>
      <c r="B29643" s="1315">
        <v>44321</v>
      </c>
      <c r="C29643" s="5" t="s">
        <v>1770</v>
      </c>
      <c r="D29643" s="5">
        <v>0.48</v>
      </c>
      <c r="E29643" s="5">
        <v>4</v>
      </c>
      <c r="F29643" s="5">
        <v>9</v>
      </c>
      <c r="G29643" s="5">
        <v>16.649999999999999</v>
      </c>
      <c r="H29643" s="5">
        <v>24.25</v>
      </c>
      <c r="I29643" s="5">
        <v>68.05</v>
      </c>
      <c r="J29643" s="5" t="s">
        <v>1822</v>
      </c>
      <c r="K29643" s="5" t="s">
        <v>230</v>
      </c>
      <c r="L29643" s="5" t="s">
        <v>0</v>
      </c>
      <c r="M29643" s="1315">
        <v>44274</v>
      </c>
      <c r="N29643" s="5" t="s">
        <v>1853</v>
      </c>
      <c r="O29643" s="1337" t="s">
        <v>1819</v>
      </c>
    </row>
    <row r="29644" spans="1:15" x14ac:dyDescent="0.25">
      <c r="A29644" s="5" t="s">
        <v>1835</v>
      </c>
      <c r="B29644" s="1315">
        <v>44321</v>
      </c>
      <c r="C29644" s="5" t="s">
        <v>1820</v>
      </c>
      <c r="D29644" s="5">
        <v>7</v>
      </c>
      <c r="E29644" s="5">
        <v>29</v>
      </c>
      <c r="F29644" s="5">
        <v>65</v>
      </c>
      <c r="G29644" s="5">
        <v>113.79</v>
      </c>
      <c r="H29644" s="5">
        <v>154.75</v>
      </c>
      <c r="I29644" s="5">
        <v>467.1</v>
      </c>
      <c r="J29644" s="5" t="s">
        <v>1822</v>
      </c>
      <c r="K29644" s="5" t="s">
        <v>230</v>
      </c>
      <c r="L29644" s="5" t="s">
        <v>0</v>
      </c>
      <c r="M29644" s="1315">
        <v>44274</v>
      </c>
      <c r="N29644" s="5" t="s">
        <v>1853</v>
      </c>
      <c r="O29644" s="1337" t="s">
        <v>1819</v>
      </c>
    </row>
    <row r="29645" spans="1:15" x14ac:dyDescent="0.25">
      <c r="A29645" s="5" t="s">
        <v>1835</v>
      </c>
      <c r="B29645" s="1315">
        <v>44321</v>
      </c>
      <c r="C29645" s="5" t="s">
        <v>1771</v>
      </c>
      <c r="D29645" s="5">
        <v>0.89</v>
      </c>
      <c r="E29645" s="5">
        <v>1.02</v>
      </c>
      <c r="F29645" s="5">
        <v>1.1000000000000001</v>
      </c>
      <c r="G29645" s="5">
        <v>1.1100000000000001</v>
      </c>
      <c r="H29645" s="5">
        <v>1.21</v>
      </c>
      <c r="I29645" s="5">
        <v>1.32</v>
      </c>
      <c r="J29645" s="5" t="s">
        <v>1822</v>
      </c>
      <c r="K29645" s="5" t="s">
        <v>230</v>
      </c>
      <c r="L29645" s="5" t="s">
        <v>0</v>
      </c>
      <c r="M29645" s="1315">
        <v>44274</v>
      </c>
      <c r="N29645" s="5" t="s">
        <v>1853</v>
      </c>
      <c r="O29645" s="1337" t="s">
        <v>1819</v>
      </c>
    </row>
    <row r="29646" spans="1:15" x14ac:dyDescent="0.25">
      <c r="A29646" s="5" t="s">
        <v>1835</v>
      </c>
      <c r="B29646" s="1315">
        <v>44321</v>
      </c>
      <c r="C29646" s="5" t="s">
        <v>1821</v>
      </c>
      <c r="D29646" s="5">
        <v>0.87</v>
      </c>
      <c r="E29646" s="5">
        <v>0.99</v>
      </c>
      <c r="F29646" s="5">
        <v>1.06</v>
      </c>
      <c r="G29646" s="5">
        <v>1.08</v>
      </c>
      <c r="H29646" s="5">
        <v>1.17</v>
      </c>
      <c r="I29646" s="5">
        <v>1.29</v>
      </c>
      <c r="J29646" s="5" t="s">
        <v>1822</v>
      </c>
      <c r="K29646" s="5" t="s">
        <v>230</v>
      </c>
      <c r="L29646" s="5" t="s">
        <v>0</v>
      </c>
      <c r="M29646" s="1315">
        <v>44274</v>
      </c>
      <c r="N29646" s="5" t="s">
        <v>1853</v>
      </c>
      <c r="O29646" s="1337" t="s">
        <v>1819</v>
      </c>
    </row>
    <row r="29647" spans="1:15" x14ac:dyDescent="0.25">
      <c r="A29647" s="5" t="s">
        <v>1835</v>
      </c>
      <c r="B29647" s="1315">
        <v>44321</v>
      </c>
      <c r="C29647" s="5" t="s">
        <v>1818</v>
      </c>
      <c r="D29647" s="5">
        <v>2092.9299999999998</v>
      </c>
      <c r="E29647" s="5">
        <v>2685</v>
      </c>
      <c r="F29647" s="5">
        <v>3009.5</v>
      </c>
      <c r="G29647" s="5">
        <v>3095.79</v>
      </c>
      <c r="H29647" s="5">
        <v>3393</v>
      </c>
      <c r="I29647" s="5">
        <v>4583.72</v>
      </c>
      <c r="J29647" s="5" t="s">
        <v>1823</v>
      </c>
      <c r="K29647" s="5" t="s">
        <v>230</v>
      </c>
      <c r="L29647" s="5" t="s">
        <v>0</v>
      </c>
      <c r="M29647" s="1315">
        <v>44274</v>
      </c>
      <c r="N29647" s="5" t="s">
        <v>1853</v>
      </c>
      <c r="O29647" s="1337" t="s">
        <v>1819</v>
      </c>
    </row>
    <row r="29648" spans="1:15" x14ac:dyDescent="0.25">
      <c r="A29648" s="5" t="s">
        <v>1835</v>
      </c>
      <c r="B29648" s="1315">
        <v>44321</v>
      </c>
      <c r="C29648" s="5" t="s">
        <v>1764</v>
      </c>
      <c r="D29648" s="5">
        <v>943923.15</v>
      </c>
      <c r="E29648" s="5">
        <v>1312010.5</v>
      </c>
      <c r="F29648" s="5">
        <v>1499959.5</v>
      </c>
      <c r="G29648" s="5">
        <v>1525118.72</v>
      </c>
      <c r="H29648" s="5">
        <v>1681213</v>
      </c>
      <c r="I29648" s="5">
        <v>2317495.67</v>
      </c>
      <c r="J29648" s="5" t="s">
        <v>1823</v>
      </c>
      <c r="K29648" s="5" t="s">
        <v>230</v>
      </c>
      <c r="L29648" s="5" t="s">
        <v>0</v>
      </c>
      <c r="M29648" s="1315">
        <v>44274</v>
      </c>
      <c r="N29648" s="5" t="s">
        <v>1853</v>
      </c>
      <c r="O29648" s="1337" t="s">
        <v>1819</v>
      </c>
    </row>
    <row r="29649" spans="1:15" x14ac:dyDescent="0.25">
      <c r="A29649" s="5" t="s">
        <v>1835</v>
      </c>
      <c r="B29649" s="1315">
        <v>44321</v>
      </c>
      <c r="C29649" s="5" t="s">
        <v>1765</v>
      </c>
      <c r="D29649" s="5">
        <v>0</v>
      </c>
      <c r="E29649" s="5">
        <v>0</v>
      </c>
      <c r="F29649" s="5">
        <v>1</v>
      </c>
      <c r="G29649" s="5">
        <v>2.2400000000000002</v>
      </c>
      <c r="H29649" s="5">
        <v>3</v>
      </c>
      <c r="I29649" s="5">
        <v>9</v>
      </c>
      <c r="J29649" s="5" t="s">
        <v>1823</v>
      </c>
      <c r="K29649" s="5" t="s">
        <v>230</v>
      </c>
      <c r="L29649" s="5" t="s">
        <v>0</v>
      </c>
      <c r="M29649" s="1315">
        <v>44274</v>
      </c>
      <c r="N29649" s="5" t="s">
        <v>1853</v>
      </c>
      <c r="O29649" s="1337" t="s">
        <v>1819</v>
      </c>
    </row>
    <row r="29650" spans="1:15" x14ac:dyDescent="0.25">
      <c r="A29650" s="5" t="s">
        <v>1835</v>
      </c>
      <c r="B29650" s="1315">
        <v>44321</v>
      </c>
      <c r="C29650" s="5" t="s">
        <v>1766</v>
      </c>
      <c r="D29650" s="5">
        <v>7.95</v>
      </c>
      <c r="E29650" s="5">
        <v>24.75</v>
      </c>
      <c r="F29650" s="5">
        <v>50</v>
      </c>
      <c r="G29650" s="5">
        <v>93.98</v>
      </c>
      <c r="H29650" s="5">
        <v>132.75</v>
      </c>
      <c r="I29650" s="5">
        <v>351.17</v>
      </c>
      <c r="J29650" s="5" t="s">
        <v>1823</v>
      </c>
      <c r="K29650" s="5" t="s">
        <v>230</v>
      </c>
      <c r="L29650" s="5" t="s">
        <v>0</v>
      </c>
      <c r="M29650" s="1315">
        <v>44274</v>
      </c>
      <c r="N29650" s="5" t="s">
        <v>1853</v>
      </c>
      <c r="O29650" s="1337" t="s">
        <v>1819</v>
      </c>
    </row>
    <row r="29651" spans="1:15" x14ac:dyDescent="0.25">
      <c r="A29651" s="5" t="s">
        <v>1835</v>
      </c>
      <c r="B29651" s="1315">
        <v>44321</v>
      </c>
      <c r="C29651" s="5" t="s">
        <v>1767</v>
      </c>
      <c r="D29651" s="5">
        <v>0</v>
      </c>
      <c r="E29651" s="5">
        <v>2</v>
      </c>
      <c r="F29651" s="5">
        <v>5</v>
      </c>
      <c r="G29651" s="5">
        <v>11.19</v>
      </c>
      <c r="H29651" s="5">
        <v>14.25</v>
      </c>
      <c r="I29651" s="5">
        <v>45.52</v>
      </c>
      <c r="J29651" s="5" t="s">
        <v>1823</v>
      </c>
      <c r="K29651" s="5" t="s">
        <v>230</v>
      </c>
      <c r="L29651" s="5" t="s">
        <v>0</v>
      </c>
      <c r="M29651" s="1315">
        <v>44274</v>
      </c>
      <c r="N29651" s="5" t="s">
        <v>1853</v>
      </c>
      <c r="O29651" s="1337" t="s">
        <v>1819</v>
      </c>
    </row>
    <row r="29652" spans="1:15" x14ac:dyDescent="0.25">
      <c r="A29652" s="5" t="s">
        <v>1835</v>
      </c>
      <c r="B29652" s="1315">
        <v>44321</v>
      </c>
      <c r="C29652" s="5" t="s">
        <v>1768</v>
      </c>
      <c r="D29652" s="5">
        <v>2.48</v>
      </c>
      <c r="E29652" s="5">
        <v>9</v>
      </c>
      <c r="F29652" s="5">
        <v>19</v>
      </c>
      <c r="G29652" s="5">
        <v>34.68</v>
      </c>
      <c r="H29652" s="5">
        <v>49</v>
      </c>
      <c r="I29652" s="5">
        <v>125.62</v>
      </c>
      <c r="J29652" s="5" t="s">
        <v>1823</v>
      </c>
      <c r="K29652" s="5" t="s">
        <v>230</v>
      </c>
      <c r="L29652" s="5" t="s">
        <v>0</v>
      </c>
      <c r="M29652" s="1315">
        <v>44274</v>
      </c>
      <c r="N29652" s="5" t="s">
        <v>1853</v>
      </c>
      <c r="O29652" s="1337" t="s">
        <v>1819</v>
      </c>
    </row>
    <row r="29653" spans="1:15" x14ac:dyDescent="0.25">
      <c r="A29653" s="5" t="s">
        <v>1835</v>
      </c>
      <c r="B29653" s="1315">
        <v>44321</v>
      </c>
      <c r="C29653" s="5" t="s">
        <v>1769</v>
      </c>
      <c r="D29653" s="5">
        <v>0</v>
      </c>
      <c r="E29653" s="5">
        <v>0.75</v>
      </c>
      <c r="F29653" s="5">
        <v>2</v>
      </c>
      <c r="G29653" s="5">
        <v>3.68</v>
      </c>
      <c r="H29653" s="5">
        <v>5</v>
      </c>
      <c r="I29653" s="5">
        <v>17.57</v>
      </c>
      <c r="J29653" s="5" t="s">
        <v>1823</v>
      </c>
      <c r="K29653" s="5" t="s">
        <v>230</v>
      </c>
      <c r="L29653" s="5" t="s">
        <v>0</v>
      </c>
      <c r="M29653" s="1315">
        <v>44274</v>
      </c>
      <c r="N29653" s="5" t="s">
        <v>1853</v>
      </c>
      <c r="O29653" s="1337" t="s">
        <v>1819</v>
      </c>
    </row>
    <row r="29654" spans="1:15" x14ac:dyDescent="0.25">
      <c r="A29654" s="5" t="s">
        <v>1835</v>
      </c>
      <c r="B29654" s="1315">
        <v>44321</v>
      </c>
      <c r="C29654" s="5" t="s">
        <v>1770</v>
      </c>
      <c r="D29654" s="5">
        <v>85.65</v>
      </c>
      <c r="E29654" s="5">
        <v>275.75</v>
      </c>
      <c r="F29654" s="5">
        <v>659</v>
      </c>
      <c r="G29654" s="5">
        <v>1494.72</v>
      </c>
      <c r="H29654" s="5">
        <v>2060.75</v>
      </c>
      <c r="I29654" s="5">
        <v>6042.25</v>
      </c>
      <c r="J29654" s="5" t="s">
        <v>1823</v>
      </c>
      <c r="K29654" s="5" t="s">
        <v>230</v>
      </c>
      <c r="L29654" s="5" t="s">
        <v>0</v>
      </c>
      <c r="M29654" s="1315">
        <v>44274</v>
      </c>
      <c r="N29654" s="5" t="s">
        <v>1853</v>
      </c>
      <c r="O29654" s="1337" t="s">
        <v>1819</v>
      </c>
    </row>
    <row r="29655" spans="1:15" x14ac:dyDescent="0.25">
      <c r="A29655" s="5" t="s">
        <v>1835</v>
      </c>
      <c r="B29655" s="1315">
        <v>44321</v>
      </c>
      <c r="C29655" s="5" t="s">
        <v>1820</v>
      </c>
      <c r="D29655" s="5">
        <v>556.62</v>
      </c>
      <c r="E29655" s="5">
        <v>1934</v>
      </c>
      <c r="F29655" s="5">
        <v>4423.5</v>
      </c>
      <c r="G29655" s="5">
        <v>10361.129999999999</v>
      </c>
      <c r="H29655" s="5">
        <v>13965.75</v>
      </c>
      <c r="I29655" s="5">
        <v>42123.65</v>
      </c>
      <c r="J29655" s="5" t="s">
        <v>1823</v>
      </c>
      <c r="K29655" s="5" t="s">
        <v>230</v>
      </c>
      <c r="L29655" s="5" t="s">
        <v>0</v>
      </c>
      <c r="M29655" s="1315">
        <v>44274</v>
      </c>
      <c r="N29655" s="5" t="s">
        <v>1853</v>
      </c>
      <c r="O29655" s="1337" t="s">
        <v>1819</v>
      </c>
    </row>
    <row r="29656" spans="1:15" x14ac:dyDescent="0.25">
      <c r="A29656" s="5" t="s">
        <v>1835</v>
      </c>
      <c r="B29656" s="1315">
        <v>44321</v>
      </c>
      <c r="C29656" s="5" t="s">
        <v>1771</v>
      </c>
      <c r="D29656" s="5">
        <v>0.89</v>
      </c>
      <c r="E29656" s="5">
        <v>1.02</v>
      </c>
      <c r="F29656" s="5">
        <v>1.1000000000000001</v>
      </c>
      <c r="G29656" s="5">
        <v>1.1100000000000001</v>
      </c>
      <c r="H29656" s="5">
        <v>1.21</v>
      </c>
      <c r="I29656" s="5">
        <v>1.32</v>
      </c>
      <c r="J29656" s="5" t="s">
        <v>1823</v>
      </c>
      <c r="K29656" s="5" t="s">
        <v>230</v>
      </c>
      <c r="L29656" s="5" t="s">
        <v>0</v>
      </c>
      <c r="M29656" s="1315">
        <v>44274</v>
      </c>
      <c r="N29656" s="5" t="s">
        <v>1853</v>
      </c>
      <c r="O29656" s="1337" t="s">
        <v>1819</v>
      </c>
    </row>
    <row r="29657" spans="1:15" x14ac:dyDescent="0.25">
      <c r="A29657" s="5" t="s">
        <v>1835</v>
      </c>
      <c r="B29657" s="1315">
        <v>44321</v>
      </c>
      <c r="C29657" s="5" t="s">
        <v>1821</v>
      </c>
      <c r="D29657" s="5">
        <v>0.87</v>
      </c>
      <c r="E29657" s="5">
        <v>0.99</v>
      </c>
      <c r="F29657" s="5">
        <v>1.06</v>
      </c>
      <c r="G29657" s="5">
        <v>1.08</v>
      </c>
      <c r="H29657" s="5">
        <v>1.17</v>
      </c>
      <c r="I29657" s="5">
        <v>1.28</v>
      </c>
      <c r="J29657" s="5" t="s">
        <v>1823</v>
      </c>
      <c r="K29657" s="5" t="s">
        <v>230</v>
      </c>
      <c r="L29657" s="5" t="s">
        <v>0</v>
      </c>
      <c r="M29657" s="1315">
        <v>44274</v>
      </c>
      <c r="N29657" s="5" t="s">
        <v>1853</v>
      </c>
      <c r="O29657" s="1337" t="s">
        <v>1819</v>
      </c>
    </row>
    <row r="29658" spans="1:15" x14ac:dyDescent="0.25">
      <c r="A29658" s="5" t="s">
        <v>1835</v>
      </c>
      <c r="B29658" s="1315">
        <v>44321</v>
      </c>
      <c r="C29658" s="5" t="s">
        <v>1818</v>
      </c>
      <c r="D29658" s="5">
        <v>2109.7199999999998</v>
      </c>
      <c r="E29658" s="5">
        <v>2820.25</v>
      </c>
      <c r="F29658" s="5">
        <v>3233.5</v>
      </c>
      <c r="G29658" s="5">
        <v>3281.96</v>
      </c>
      <c r="H29658" s="5">
        <v>3624</v>
      </c>
      <c r="I29658" s="5">
        <v>4974.45</v>
      </c>
      <c r="J29658" s="5" t="s">
        <v>1824</v>
      </c>
      <c r="K29658" s="5" t="s">
        <v>230</v>
      </c>
      <c r="L29658" s="5" t="s">
        <v>0</v>
      </c>
      <c r="M29658" s="1315">
        <v>44274</v>
      </c>
      <c r="N29658" s="5" t="s">
        <v>1853</v>
      </c>
      <c r="O29658" s="1337" t="s">
        <v>1819</v>
      </c>
    </row>
    <row r="29659" spans="1:15" x14ac:dyDescent="0.25">
      <c r="A29659" s="5" t="s">
        <v>1835</v>
      </c>
      <c r="B29659" s="1315">
        <v>44321</v>
      </c>
      <c r="C29659" s="5" t="s">
        <v>1764</v>
      </c>
      <c r="D29659" s="5">
        <v>1007019.02</v>
      </c>
      <c r="E29659" s="5">
        <v>1497728</v>
      </c>
      <c r="F29659" s="5">
        <v>1761823.5</v>
      </c>
      <c r="G29659" s="5">
        <v>1860425.34</v>
      </c>
      <c r="H29659" s="5">
        <v>2132139.75</v>
      </c>
      <c r="I29659" s="5">
        <v>3112596.95</v>
      </c>
      <c r="J29659" s="5" t="s">
        <v>1824</v>
      </c>
      <c r="K29659" s="5" t="s">
        <v>230</v>
      </c>
      <c r="L29659" s="5" t="s">
        <v>0</v>
      </c>
      <c r="M29659" s="1315">
        <v>44274</v>
      </c>
      <c r="N29659" s="5" t="s">
        <v>1853</v>
      </c>
      <c r="O29659" s="1337" t="s">
        <v>1819</v>
      </c>
    </row>
    <row r="29660" spans="1:15" x14ac:dyDescent="0.25">
      <c r="A29660" s="5" t="s">
        <v>1835</v>
      </c>
      <c r="B29660" s="1315">
        <v>44321</v>
      </c>
      <c r="C29660" s="5" t="s">
        <v>1765</v>
      </c>
      <c r="D29660" s="5">
        <v>0</v>
      </c>
      <c r="E29660" s="5">
        <v>4</v>
      </c>
      <c r="F29660" s="5">
        <v>11</v>
      </c>
      <c r="G29660" s="5">
        <v>21.52</v>
      </c>
      <c r="H29660" s="5">
        <v>31.25</v>
      </c>
      <c r="I29660" s="5">
        <v>83.2</v>
      </c>
      <c r="J29660" s="5" t="s">
        <v>1824</v>
      </c>
      <c r="K29660" s="5" t="s">
        <v>230</v>
      </c>
      <c r="L29660" s="5" t="s">
        <v>0</v>
      </c>
      <c r="M29660" s="1315">
        <v>44274</v>
      </c>
      <c r="N29660" s="5" t="s">
        <v>1853</v>
      </c>
      <c r="O29660" s="1337" t="s">
        <v>1819</v>
      </c>
    </row>
    <row r="29661" spans="1:15" x14ac:dyDescent="0.25">
      <c r="A29661" s="5" t="s">
        <v>1835</v>
      </c>
      <c r="B29661" s="1315">
        <v>44321</v>
      </c>
      <c r="C29661" s="5" t="s">
        <v>1766</v>
      </c>
      <c r="D29661" s="5">
        <v>45.8</v>
      </c>
      <c r="E29661" s="5">
        <v>248</v>
      </c>
      <c r="F29661" s="5">
        <v>556.5</v>
      </c>
      <c r="G29661" s="5">
        <v>1173.71</v>
      </c>
      <c r="H29661" s="5">
        <v>1610.5</v>
      </c>
      <c r="I29661" s="5">
        <v>4612.3</v>
      </c>
      <c r="J29661" s="5" t="s">
        <v>1824</v>
      </c>
      <c r="K29661" s="5" t="s">
        <v>230</v>
      </c>
      <c r="L29661" s="5" t="s">
        <v>0</v>
      </c>
      <c r="M29661" s="1315">
        <v>44274</v>
      </c>
      <c r="N29661" s="5" t="s">
        <v>1853</v>
      </c>
      <c r="O29661" s="1337" t="s">
        <v>1819</v>
      </c>
    </row>
    <row r="29662" spans="1:15" x14ac:dyDescent="0.25">
      <c r="A29662" s="5" t="s">
        <v>1835</v>
      </c>
      <c r="B29662" s="1315">
        <v>44321</v>
      </c>
      <c r="C29662" s="5" t="s">
        <v>1767</v>
      </c>
      <c r="D29662" s="5">
        <v>8.9</v>
      </c>
      <c r="E29662" s="5">
        <v>37</v>
      </c>
      <c r="F29662" s="5">
        <v>87</v>
      </c>
      <c r="G29662" s="5">
        <v>199.8</v>
      </c>
      <c r="H29662" s="5">
        <v>278.5</v>
      </c>
      <c r="I29662" s="5">
        <v>814.12</v>
      </c>
      <c r="J29662" s="5" t="s">
        <v>1824</v>
      </c>
      <c r="K29662" s="5" t="s">
        <v>230</v>
      </c>
      <c r="L29662" s="5" t="s">
        <v>0</v>
      </c>
      <c r="M29662" s="1315">
        <v>44274</v>
      </c>
      <c r="N29662" s="5" t="s">
        <v>1853</v>
      </c>
      <c r="O29662" s="1337" t="s">
        <v>1819</v>
      </c>
    </row>
    <row r="29663" spans="1:15" x14ac:dyDescent="0.25">
      <c r="A29663" s="5" t="s">
        <v>1835</v>
      </c>
      <c r="B29663" s="1315">
        <v>44321</v>
      </c>
      <c r="C29663" s="5" t="s">
        <v>1768</v>
      </c>
      <c r="D29663" s="5">
        <v>23.27</v>
      </c>
      <c r="E29663" s="5">
        <v>89.5</v>
      </c>
      <c r="F29663" s="5">
        <v>201.5</v>
      </c>
      <c r="G29663" s="5">
        <v>397.86</v>
      </c>
      <c r="H29663" s="5">
        <v>541.75</v>
      </c>
      <c r="I29663" s="5">
        <v>1579.52</v>
      </c>
      <c r="J29663" s="5" t="s">
        <v>1824</v>
      </c>
      <c r="K29663" s="5" t="s">
        <v>230</v>
      </c>
      <c r="L29663" s="5" t="s">
        <v>0</v>
      </c>
      <c r="M29663" s="1315">
        <v>44274</v>
      </c>
      <c r="N29663" s="5" t="s">
        <v>1853</v>
      </c>
      <c r="O29663" s="1337" t="s">
        <v>1819</v>
      </c>
    </row>
    <row r="29664" spans="1:15" x14ac:dyDescent="0.25">
      <c r="A29664" s="5" t="s">
        <v>1835</v>
      </c>
      <c r="B29664" s="1315">
        <v>44321</v>
      </c>
      <c r="C29664" s="5" t="s">
        <v>1769</v>
      </c>
      <c r="D29664" s="5">
        <v>3.48</v>
      </c>
      <c r="E29664" s="5">
        <v>12</v>
      </c>
      <c r="F29664" s="5">
        <v>24.5</v>
      </c>
      <c r="G29664" s="5">
        <v>58.9</v>
      </c>
      <c r="H29664" s="5">
        <v>78.75</v>
      </c>
      <c r="I29664" s="5">
        <v>254.8</v>
      </c>
      <c r="J29664" s="5" t="s">
        <v>1824</v>
      </c>
      <c r="K29664" s="5" t="s">
        <v>230</v>
      </c>
      <c r="L29664" s="5" t="s">
        <v>0</v>
      </c>
      <c r="M29664" s="1315">
        <v>44274</v>
      </c>
      <c r="N29664" s="5" t="s">
        <v>1853</v>
      </c>
      <c r="O29664" s="1337" t="s">
        <v>1819</v>
      </c>
    </row>
    <row r="29665" spans="1:15" x14ac:dyDescent="0.25">
      <c r="A29665" s="5" t="s">
        <v>1835</v>
      </c>
      <c r="B29665" s="1315">
        <v>44321</v>
      </c>
      <c r="C29665" s="5" t="s">
        <v>1770</v>
      </c>
      <c r="D29665" s="5">
        <v>996.18</v>
      </c>
      <c r="E29665" s="5">
        <v>5500.5</v>
      </c>
      <c r="F29665" s="5">
        <v>13780.5</v>
      </c>
      <c r="G29665" s="5">
        <v>33482.92</v>
      </c>
      <c r="H29665" s="5">
        <v>45232.75</v>
      </c>
      <c r="I29665" s="5">
        <v>142112.4</v>
      </c>
      <c r="J29665" s="5" t="s">
        <v>1824</v>
      </c>
      <c r="K29665" s="5" t="s">
        <v>230</v>
      </c>
      <c r="L29665" s="5" t="s">
        <v>0</v>
      </c>
      <c r="M29665" s="1315">
        <v>44274</v>
      </c>
      <c r="N29665" s="5" t="s">
        <v>1853</v>
      </c>
      <c r="O29665" s="1337" t="s">
        <v>1819</v>
      </c>
    </row>
    <row r="29666" spans="1:15" x14ac:dyDescent="0.25">
      <c r="A29666" s="5" t="s">
        <v>1835</v>
      </c>
      <c r="B29666" s="1315">
        <v>44321</v>
      </c>
      <c r="C29666" s="5" t="s">
        <v>1820</v>
      </c>
      <c r="D29666" s="5">
        <v>6932.38</v>
      </c>
      <c r="E29666" s="5">
        <v>38971.25</v>
      </c>
      <c r="F29666" s="5">
        <v>98326</v>
      </c>
      <c r="G29666" s="5">
        <v>243005.92</v>
      </c>
      <c r="H29666" s="5">
        <v>327071.75</v>
      </c>
      <c r="I29666" s="5">
        <v>1035933.32</v>
      </c>
      <c r="J29666" s="5" t="s">
        <v>1824</v>
      </c>
      <c r="K29666" s="5" t="s">
        <v>230</v>
      </c>
      <c r="L29666" s="5" t="s">
        <v>0</v>
      </c>
      <c r="M29666" s="1315">
        <v>44274</v>
      </c>
      <c r="N29666" s="5" t="s">
        <v>1853</v>
      </c>
      <c r="O29666" s="1337" t="s">
        <v>1819</v>
      </c>
    </row>
    <row r="29667" spans="1:15" x14ac:dyDescent="0.25">
      <c r="A29667" s="5" t="s">
        <v>1835</v>
      </c>
      <c r="B29667" s="1315">
        <v>44321</v>
      </c>
      <c r="C29667" s="5" t="s">
        <v>1771</v>
      </c>
      <c r="D29667" s="5">
        <v>0.89</v>
      </c>
      <c r="E29667" s="5">
        <v>1.02</v>
      </c>
      <c r="F29667" s="5">
        <v>1.1000000000000001</v>
      </c>
      <c r="G29667" s="5">
        <v>1.1100000000000001</v>
      </c>
      <c r="H29667" s="5">
        <v>1.21</v>
      </c>
      <c r="I29667" s="5">
        <v>1.32</v>
      </c>
      <c r="J29667" s="5" t="s">
        <v>1824</v>
      </c>
      <c r="K29667" s="5" t="s">
        <v>230</v>
      </c>
      <c r="L29667" s="5" t="s">
        <v>0</v>
      </c>
      <c r="M29667" s="1315">
        <v>44274</v>
      </c>
      <c r="N29667" s="5" t="s">
        <v>1853</v>
      </c>
      <c r="O29667" s="1337" t="s">
        <v>1819</v>
      </c>
    </row>
    <row r="29668" spans="1:15" x14ac:dyDescent="0.25">
      <c r="A29668" s="5" t="s">
        <v>1835</v>
      </c>
      <c r="B29668" s="1315">
        <v>44321</v>
      </c>
      <c r="C29668" s="5" t="s">
        <v>1821</v>
      </c>
      <c r="D29668" s="5">
        <v>0.87</v>
      </c>
      <c r="E29668" s="5">
        <v>0.99</v>
      </c>
      <c r="F29668" s="5">
        <v>1.05</v>
      </c>
      <c r="G29668" s="5">
        <v>1.06</v>
      </c>
      <c r="H29668" s="5">
        <v>1.1499999999999999</v>
      </c>
      <c r="I29668" s="5">
        <v>1.2</v>
      </c>
      <c r="J29668" s="5" t="s">
        <v>1824</v>
      </c>
      <c r="K29668" s="5" t="s">
        <v>230</v>
      </c>
      <c r="L29668" s="5" t="s">
        <v>0</v>
      </c>
      <c r="M29668" s="1315">
        <v>44274</v>
      </c>
      <c r="N29668" s="5" t="s">
        <v>1853</v>
      </c>
      <c r="O29668" s="1337" t="s">
        <v>1819</v>
      </c>
    </row>
    <row r="29669" spans="1:15" x14ac:dyDescent="0.25">
      <c r="A29669" s="5" t="s">
        <v>1835</v>
      </c>
      <c r="B29669" s="1315">
        <v>44322</v>
      </c>
      <c r="C29669" s="5" t="s">
        <v>1818</v>
      </c>
      <c r="D29669" s="5">
        <v>2328.5700000000002</v>
      </c>
      <c r="E29669" s="5">
        <v>2719.5</v>
      </c>
      <c r="F29669" s="5">
        <v>3012.5</v>
      </c>
      <c r="G29669" s="5">
        <v>3216.15</v>
      </c>
      <c r="H29669" s="5">
        <v>3707.25</v>
      </c>
      <c r="I29669" s="5">
        <v>4735.22</v>
      </c>
      <c r="J29669" s="5" t="s">
        <v>1746</v>
      </c>
      <c r="K29669" s="5" t="s">
        <v>230</v>
      </c>
      <c r="L29669" s="5" t="s">
        <v>0</v>
      </c>
      <c r="M29669" s="1315">
        <v>44274</v>
      </c>
      <c r="N29669" s="5" t="s">
        <v>1853</v>
      </c>
      <c r="O29669" s="1337" t="s">
        <v>1819</v>
      </c>
    </row>
    <row r="29670" spans="1:15" x14ac:dyDescent="0.25">
      <c r="A29670" s="5" t="s">
        <v>1835</v>
      </c>
      <c r="B29670" s="1315">
        <v>44322</v>
      </c>
      <c r="C29670" s="5" t="s">
        <v>1764</v>
      </c>
      <c r="D29670" s="5">
        <v>1114494.52</v>
      </c>
      <c r="E29670" s="5">
        <v>1305283.5</v>
      </c>
      <c r="F29670" s="5">
        <v>1433643</v>
      </c>
      <c r="G29670" s="5">
        <v>1504222.15</v>
      </c>
      <c r="H29670" s="5">
        <v>1702031.5</v>
      </c>
      <c r="I29670" s="5">
        <v>2111686.0499999998</v>
      </c>
      <c r="J29670" s="5" t="s">
        <v>1746</v>
      </c>
      <c r="K29670" s="5" t="s">
        <v>230</v>
      </c>
      <c r="L29670" s="5" t="s">
        <v>0</v>
      </c>
      <c r="M29670" s="1315">
        <v>44274</v>
      </c>
      <c r="N29670" s="5" t="s">
        <v>1853</v>
      </c>
      <c r="O29670" s="1337" t="s">
        <v>1819</v>
      </c>
    </row>
    <row r="29671" spans="1:15" x14ac:dyDescent="0.25">
      <c r="A29671" s="5" t="s">
        <v>1835</v>
      </c>
      <c r="B29671" s="1315">
        <v>44322</v>
      </c>
      <c r="C29671" s="5" t="s">
        <v>1765</v>
      </c>
      <c r="D29671" s="5">
        <v>0</v>
      </c>
      <c r="E29671" s="5">
        <v>0</v>
      </c>
      <c r="F29671" s="5">
        <v>0</v>
      </c>
      <c r="G29671" s="5">
        <v>0.12</v>
      </c>
      <c r="H29671" s="5">
        <v>0</v>
      </c>
      <c r="I29671" s="5">
        <v>1</v>
      </c>
      <c r="J29671" s="5" t="s">
        <v>1746</v>
      </c>
      <c r="K29671" s="5" t="s">
        <v>230</v>
      </c>
      <c r="L29671" s="5" t="s">
        <v>0</v>
      </c>
      <c r="M29671" s="1315">
        <v>44274</v>
      </c>
      <c r="N29671" s="5" t="s">
        <v>1853</v>
      </c>
      <c r="O29671" s="1337" t="s">
        <v>1819</v>
      </c>
    </row>
    <row r="29672" spans="1:15" x14ac:dyDescent="0.25">
      <c r="A29672" s="5" t="s">
        <v>1835</v>
      </c>
      <c r="B29672" s="1315">
        <v>44322</v>
      </c>
      <c r="C29672" s="5" t="s">
        <v>1766</v>
      </c>
      <c r="D29672" s="5">
        <v>0</v>
      </c>
      <c r="E29672" s="5">
        <v>1</v>
      </c>
      <c r="F29672" s="5">
        <v>2.5</v>
      </c>
      <c r="G29672" s="5">
        <v>3.61</v>
      </c>
      <c r="H29672" s="5">
        <v>5</v>
      </c>
      <c r="I29672" s="5">
        <v>14.05</v>
      </c>
      <c r="J29672" s="5" t="s">
        <v>1746</v>
      </c>
      <c r="K29672" s="5" t="s">
        <v>230</v>
      </c>
      <c r="L29672" s="5" t="s">
        <v>0</v>
      </c>
      <c r="M29672" s="1315">
        <v>44274</v>
      </c>
      <c r="N29672" s="5" t="s">
        <v>1853</v>
      </c>
      <c r="O29672" s="1337" t="s">
        <v>1819</v>
      </c>
    </row>
    <row r="29673" spans="1:15" x14ac:dyDescent="0.25">
      <c r="A29673" s="5" t="s">
        <v>1835</v>
      </c>
      <c r="B29673" s="1315">
        <v>44322</v>
      </c>
      <c r="C29673" s="5" t="s">
        <v>1767</v>
      </c>
      <c r="D29673" s="5">
        <v>0</v>
      </c>
      <c r="E29673" s="5">
        <v>0</v>
      </c>
      <c r="F29673" s="5">
        <v>0</v>
      </c>
      <c r="G29673" s="5">
        <v>0.17</v>
      </c>
      <c r="H29673" s="5">
        <v>0</v>
      </c>
      <c r="I29673" s="5">
        <v>1.52</v>
      </c>
      <c r="J29673" s="5" t="s">
        <v>1746</v>
      </c>
      <c r="K29673" s="5" t="s">
        <v>230</v>
      </c>
      <c r="L29673" s="5" t="s">
        <v>0</v>
      </c>
      <c r="M29673" s="1315">
        <v>44274</v>
      </c>
      <c r="N29673" s="5" t="s">
        <v>1853</v>
      </c>
      <c r="O29673" s="1337" t="s">
        <v>1819</v>
      </c>
    </row>
    <row r="29674" spans="1:15" x14ac:dyDescent="0.25">
      <c r="A29674" s="5" t="s">
        <v>1835</v>
      </c>
      <c r="B29674" s="1315">
        <v>44322</v>
      </c>
      <c r="C29674" s="5" t="s">
        <v>1768</v>
      </c>
      <c r="D29674" s="5">
        <v>0</v>
      </c>
      <c r="E29674" s="5">
        <v>0</v>
      </c>
      <c r="F29674" s="5">
        <v>1</v>
      </c>
      <c r="G29674" s="5">
        <v>1.81</v>
      </c>
      <c r="H29674" s="5">
        <v>2</v>
      </c>
      <c r="I29674" s="5">
        <v>8.52</v>
      </c>
      <c r="J29674" s="5" t="s">
        <v>1746</v>
      </c>
      <c r="K29674" s="5" t="s">
        <v>230</v>
      </c>
      <c r="L29674" s="5" t="s">
        <v>0</v>
      </c>
      <c r="M29674" s="1315">
        <v>44274</v>
      </c>
      <c r="N29674" s="5" t="s">
        <v>1853</v>
      </c>
      <c r="O29674" s="1337" t="s">
        <v>1819</v>
      </c>
    </row>
    <row r="29675" spans="1:15" x14ac:dyDescent="0.25">
      <c r="A29675" s="5" t="s">
        <v>1835</v>
      </c>
      <c r="B29675" s="1315">
        <v>44322</v>
      </c>
      <c r="C29675" s="5" t="s">
        <v>1769</v>
      </c>
      <c r="D29675" s="5">
        <v>0</v>
      </c>
      <c r="E29675" s="5">
        <v>0</v>
      </c>
      <c r="F29675" s="5">
        <v>0</v>
      </c>
      <c r="G29675" s="5">
        <v>0.06</v>
      </c>
      <c r="H29675" s="5">
        <v>0</v>
      </c>
      <c r="I29675" s="5">
        <v>1</v>
      </c>
      <c r="J29675" s="5" t="s">
        <v>1746</v>
      </c>
      <c r="K29675" s="5" t="s">
        <v>230</v>
      </c>
      <c r="L29675" s="5" t="s">
        <v>0</v>
      </c>
      <c r="M29675" s="1315">
        <v>44274</v>
      </c>
      <c r="N29675" s="5" t="s">
        <v>1853</v>
      </c>
      <c r="O29675" s="1337" t="s">
        <v>1819</v>
      </c>
    </row>
    <row r="29676" spans="1:15" x14ac:dyDescent="0.25">
      <c r="A29676" s="5" t="s">
        <v>1835</v>
      </c>
      <c r="B29676" s="1315">
        <v>44322</v>
      </c>
      <c r="C29676" s="5" t="s">
        <v>1770</v>
      </c>
      <c r="D29676" s="5">
        <v>1</v>
      </c>
      <c r="E29676" s="5">
        <v>3.75</v>
      </c>
      <c r="F29676" s="5">
        <v>9.5</v>
      </c>
      <c r="G29676" s="5">
        <v>14.52</v>
      </c>
      <c r="H29676" s="5">
        <v>19.25</v>
      </c>
      <c r="I29676" s="5">
        <v>59.77</v>
      </c>
      <c r="J29676" s="5" t="s">
        <v>1746</v>
      </c>
      <c r="K29676" s="5" t="s">
        <v>230</v>
      </c>
      <c r="L29676" s="5" t="s">
        <v>0</v>
      </c>
      <c r="M29676" s="1315">
        <v>44274</v>
      </c>
      <c r="N29676" s="5" t="s">
        <v>1853</v>
      </c>
      <c r="O29676" s="1337" t="s">
        <v>1819</v>
      </c>
    </row>
    <row r="29677" spans="1:15" x14ac:dyDescent="0.25">
      <c r="A29677" s="5" t="s">
        <v>1835</v>
      </c>
      <c r="B29677" s="1315">
        <v>44322</v>
      </c>
      <c r="C29677" s="5" t="s">
        <v>1820</v>
      </c>
      <c r="D29677" s="5">
        <v>8.43</v>
      </c>
      <c r="E29677" s="5">
        <v>28</v>
      </c>
      <c r="F29677" s="5">
        <v>58</v>
      </c>
      <c r="G29677" s="5">
        <v>99.56</v>
      </c>
      <c r="H29677" s="5">
        <v>110.25</v>
      </c>
      <c r="I29677" s="5">
        <v>477.95</v>
      </c>
      <c r="J29677" s="5" t="s">
        <v>1746</v>
      </c>
      <c r="K29677" s="5" t="s">
        <v>230</v>
      </c>
      <c r="L29677" s="5" t="s">
        <v>0</v>
      </c>
      <c r="M29677" s="1315">
        <v>44274</v>
      </c>
      <c r="N29677" s="5" t="s">
        <v>1853</v>
      </c>
      <c r="O29677" s="1337" t="s">
        <v>1819</v>
      </c>
    </row>
    <row r="29678" spans="1:15" x14ac:dyDescent="0.25">
      <c r="A29678" s="5" t="s">
        <v>1835</v>
      </c>
      <c r="B29678" s="1315">
        <v>44322</v>
      </c>
      <c r="C29678" s="5" t="s">
        <v>1771</v>
      </c>
      <c r="D29678" s="5">
        <v>0.92</v>
      </c>
      <c r="E29678" s="5">
        <v>1.01</v>
      </c>
      <c r="F29678" s="5">
        <v>1.0900000000000001</v>
      </c>
      <c r="G29678" s="5">
        <v>1.0900000000000001</v>
      </c>
      <c r="H29678" s="5">
        <v>1.1499999999999999</v>
      </c>
      <c r="I29678" s="5">
        <v>1.32</v>
      </c>
      <c r="J29678" s="5" t="s">
        <v>1746</v>
      </c>
      <c r="K29678" s="5" t="s">
        <v>230</v>
      </c>
      <c r="L29678" s="5" t="s">
        <v>0</v>
      </c>
      <c r="M29678" s="1315">
        <v>44274</v>
      </c>
      <c r="N29678" s="5" t="s">
        <v>1853</v>
      </c>
      <c r="O29678" s="1337" t="s">
        <v>1819</v>
      </c>
    </row>
    <row r="29679" spans="1:15" x14ac:dyDescent="0.25">
      <c r="A29679" s="5" t="s">
        <v>1835</v>
      </c>
      <c r="B29679" s="1315">
        <v>44322</v>
      </c>
      <c r="C29679" s="5" t="s">
        <v>1821</v>
      </c>
      <c r="D29679" s="5">
        <v>0.9</v>
      </c>
      <c r="E29679" s="5">
        <v>0.99</v>
      </c>
      <c r="F29679" s="5">
        <v>1.06</v>
      </c>
      <c r="G29679" s="5">
        <v>1.07</v>
      </c>
      <c r="H29679" s="5">
        <v>1.1299999999999999</v>
      </c>
      <c r="I29679" s="5">
        <v>1.29</v>
      </c>
      <c r="J29679" s="5" t="s">
        <v>1746</v>
      </c>
      <c r="K29679" s="5" t="s">
        <v>230</v>
      </c>
      <c r="L29679" s="5" t="s">
        <v>0</v>
      </c>
      <c r="M29679" s="1315">
        <v>44274</v>
      </c>
      <c r="N29679" s="5" t="s">
        <v>1853</v>
      </c>
      <c r="O29679" s="1337" t="s">
        <v>1819</v>
      </c>
    </row>
    <row r="29680" spans="1:15" x14ac:dyDescent="0.25">
      <c r="A29680" s="5" t="s">
        <v>1835</v>
      </c>
      <c r="B29680" s="1315">
        <v>44322</v>
      </c>
      <c r="C29680" s="5" t="s">
        <v>1818</v>
      </c>
      <c r="D29680" s="5">
        <v>2364.8000000000002</v>
      </c>
      <c r="E29680" s="5">
        <v>2763.5</v>
      </c>
      <c r="F29680" s="5">
        <v>3050</v>
      </c>
      <c r="G29680" s="5">
        <v>3251.27</v>
      </c>
      <c r="H29680" s="5">
        <v>3749.75</v>
      </c>
      <c r="I29680" s="5">
        <v>4759.42</v>
      </c>
      <c r="J29680" s="5" t="s">
        <v>1747</v>
      </c>
      <c r="K29680" s="5" t="s">
        <v>230</v>
      </c>
      <c r="L29680" s="5" t="s">
        <v>0</v>
      </c>
      <c r="M29680" s="1315">
        <v>44274</v>
      </c>
      <c r="N29680" s="5" t="s">
        <v>1853</v>
      </c>
      <c r="O29680" s="1337" t="s">
        <v>1819</v>
      </c>
    </row>
    <row r="29681" spans="1:15" x14ac:dyDescent="0.25">
      <c r="A29681" s="5" t="s">
        <v>1835</v>
      </c>
      <c r="B29681" s="1315">
        <v>44322</v>
      </c>
      <c r="C29681" s="5" t="s">
        <v>1764</v>
      </c>
      <c r="D29681" s="5">
        <v>1131047.05</v>
      </c>
      <c r="E29681" s="5">
        <v>1340524.5</v>
      </c>
      <c r="F29681" s="5">
        <v>1458352</v>
      </c>
      <c r="G29681" s="5">
        <v>1537604.01</v>
      </c>
      <c r="H29681" s="5">
        <v>1731079.75</v>
      </c>
      <c r="I29681" s="5">
        <v>2128742.7999999998</v>
      </c>
      <c r="J29681" s="5" t="s">
        <v>1747</v>
      </c>
      <c r="K29681" s="5" t="s">
        <v>230</v>
      </c>
      <c r="L29681" s="5" t="s">
        <v>0</v>
      </c>
      <c r="M29681" s="1315">
        <v>44274</v>
      </c>
      <c r="N29681" s="5" t="s">
        <v>1853</v>
      </c>
      <c r="O29681" s="1337" t="s">
        <v>1819</v>
      </c>
    </row>
    <row r="29682" spans="1:15" x14ac:dyDescent="0.25">
      <c r="A29682" s="5" t="s">
        <v>1835</v>
      </c>
      <c r="B29682" s="1315">
        <v>44322</v>
      </c>
      <c r="C29682" s="5" t="s">
        <v>1765</v>
      </c>
      <c r="D29682" s="5">
        <v>0</v>
      </c>
      <c r="E29682" s="5">
        <v>0</v>
      </c>
      <c r="F29682" s="5">
        <v>1</v>
      </c>
      <c r="G29682" s="5">
        <v>2.0699999999999998</v>
      </c>
      <c r="H29682" s="5">
        <v>3</v>
      </c>
      <c r="I29682" s="5">
        <v>9.0500000000000007</v>
      </c>
      <c r="J29682" s="5" t="s">
        <v>1747</v>
      </c>
      <c r="K29682" s="5" t="s">
        <v>230</v>
      </c>
      <c r="L29682" s="5" t="s">
        <v>0</v>
      </c>
      <c r="M29682" s="1315">
        <v>44274</v>
      </c>
      <c r="N29682" s="5" t="s">
        <v>1853</v>
      </c>
      <c r="O29682" s="1337" t="s">
        <v>1819</v>
      </c>
    </row>
    <row r="29683" spans="1:15" x14ac:dyDescent="0.25">
      <c r="A29683" s="5" t="s">
        <v>1835</v>
      </c>
      <c r="B29683" s="1315">
        <v>44322</v>
      </c>
      <c r="C29683" s="5" t="s">
        <v>1766</v>
      </c>
      <c r="D29683" s="5">
        <v>8</v>
      </c>
      <c r="E29683" s="5">
        <v>24</v>
      </c>
      <c r="F29683" s="5">
        <v>54.5</v>
      </c>
      <c r="G29683" s="5">
        <v>88.98</v>
      </c>
      <c r="H29683" s="5">
        <v>90</v>
      </c>
      <c r="I29683" s="5">
        <v>420.9</v>
      </c>
      <c r="J29683" s="5" t="s">
        <v>1747</v>
      </c>
      <c r="K29683" s="5" t="s">
        <v>230</v>
      </c>
      <c r="L29683" s="5" t="s">
        <v>0</v>
      </c>
      <c r="M29683" s="1315">
        <v>44274</v>
      </c>
      <c r="N29683" s="5" t="s">
        <v>1853</v>
      </c>
      <c r="O29683" s="1337" t="s">
        <v>1819</v>
      </c>
    </row>
    <row r="29684" spans="1:15" x14ac:dyDescent="0.25">
      <c r="A29684" s="5" t="s">
        <v>1835</v>
      </c>
      <c r="B29684" s="1315">
        <v>44322</v>
      </c>
      <c r="C29684" s="5" t="s">
        <v>1767</v>
      </c>
      <c r="D29684" s="5">
        <v>0</v>
      </c>
      <c r="E29684" s="5">
        <v>2</v>
      </c>
      <c r="F29684" s="5">
        <v>5.5</v>
      </c>
      <c r="G29684" s="5">
        <v>10.15</v>
      </c>
      <c r="H29684" s="5">
        <v>11.25</v>
      </c>
      <c r="I29684" s="5">
        <v>50.07</v>
      </c>
      <c r="J29684" s="5" t="s">
        <v>1747</v>
      </c>
      <c r="K29684" s="5" t="s">
        <v>230</v>
      </c>
      <c r="L29684" s="5" t="s">
        <v>0</v>
      </c>
      <c r="M29684" s="1315">
        <v>44274</v>
      </c>
      <c r="N29684" s="5" t="s">
        <v>1853</v>
      </c>
      <c r="O29684" s="1337" t="s">
        <v>1819</v>
      </c>
    </row>
    <row r="29685" spans="1:15" x14ac:dyDescent="0.25">
      <c r="A29685" s="5" t="s">
        <v>1835</v>
      </c>
      <c r="B29685" s="1315">
        <v>44322</v>
      </c>
      <c r="C29685" s="5" t="s">
        <v>1768</v>
      </c>
      <c r="D29685" s="5">
        <v>2.48</v>
      </c>
      <c r="E29685" s="5">
        <v>9</v>
      </c>
      <c r="F29685" s="5">
        <v>19.5</v>
      </c>
      <c r="G29685" s="5">
        <v>32.04</v>
      </c>
      <c r="H29685" s="5">
        <v>36.25</v>
      </c>
      <c r="I29685" s="5">
        <v>148.57</v>
      </c>
      <c r="J29685" s="5" t="s">
        <v>1747</v>
      </c>
      <c r="K29685" s="5" t="s">
        <v>230</v>
      </c>
      <c r="L29685" s="5" t="s">
        <v>0</v>
      </c>
      <c r="M29685" s="1315">
        <v>44274</v>
      </c>
      <c r="N29685" s="5" t="s">
        <v>1853</v>
      </c>
      <c r="O29685" s="1337" t="s">
        <v>1819</v>
      </c>
    </row>
    <row r="29686" spans="1:15" x14ac:dyDescent="0.25">
      <c r="A29686" s="5" t="s">
        <v>1835</v>
      </c>
      <c r="B29686" s="1315">
        <v>44322</v>
      </c>
      <c r="C29686" s="5" t="s">
        <v>1769</v>
      </c>
      <c r="D29686" s="5">
        <v>0</v>
      </c>
      <c r="E29686" s="5">
        <v>0</v>
      </c>
      <c r="F29686" s="5">
        <v>1</v>
      </c>
      <c r="G29686" s="5">
        <v>3.02</v>
      </c>
      <c r="H29686" s="5">
        <v>3</v>
      </c>
      <c r="I29686" s="5">
        <v>18.149999999999999</v>
      </c>
      <c r="J29686" s="5" t="s">
        <v>1747</v>
      </c>
      <c r="K29686" s="5" t="s">
        <v>230</v>
      </c>
      <c r="L29686" s="5" t="s">
        <v>0</v>
      </c>
      <c r="M29686" s="1315">
        <v>44274</v>
      </c>
      <c r="N29686" s="5" t="s">
        <v>1853</v>
      </c>
      <c r="O29686" s="1337" t="s">
        <v>1819</v>
      </c>
    </row>
    <row r="29687" spans="1:15" x14ac:dyDescent="0.25">
      <c r="A29687" s="5" t="s">
        <v>1835</v>
      </c>
      <c r="B29687" s="1315">
        <v>44322</v>
      </c>
      <c r="C29687" s="5" t="s">
        <v>1770</v>
      </c>
      <c r="D29687" s="5">
        <v>96.43</v>
      </c>
      <c r="E29687" s="5">
        <v>270.75</v>
      </c>
      <c r="F29687" s="5">
        <v>633</v>
      </c>
      <c r="G29687" s="5">
        <v>1386.72</v>
      </c>
      <c r="H29687" s="5">
        <v>1349.25</v>
      </c>
      <c r="I29687" s="5">
        <v>7182.27</v>
      </c>
      <c r="J29687" s="5" t="s">
        <v>1747</v>
      </c>
      <c r="K29687" s="5" t="s">
        <v>230</v>
      </c>
      <c r="L29687" s="5" t="s">
        <v>0</v>
      </c>
      <c r="M29687" s="1315">
        <v>44274</v>
      </c>
      <c r="N29687" s="5" t="s">
        <v>1853</v>
      </c>
      <c r="O29687" s="1337" t="s">
        <v>1819</v>
      </c>
    </row>
    <row r="29688" spans="1:15" x14ac:dyDescent="0.25">
      <c r="A29688" s="5" t="s">
        <v>1835</v>
      </c>
      <c r="B29688" s="1315">
        <v>44322</v>
      </c>
      <c r="C29688" s="5" t="s">
        <v>1820</v>
      </c>
      <c r="D29688" s="5">
        <v>602.79999999999995</v>
      </c>
      <c r="E29688" s="5">
        <v>1910.75</v>
      </c>
      <c r="F29688" s="5">
        <v>4454</v>
      </c>
      <c r="G29688" s="5">
        <v>9672.2099999999991</v>
      </c>
      <c r="H29688" s="5">
        <v>9399.75</v>
      </c>
      <c r="I29688" s="5">
        <v>50190.45</v>
      </c>
      <c r="J29688" s="5" t="s">
        <v>1747</v>
      </c>
      <c r="K29688" s="5" t="s">
        <v>230</v>
      </c>
      <c r="L29688" s="5" t="s">
        <v>0</v>
      </c>
      <c r="M29688" s="1315">
        <v>44274</v>
      </c>
      <c r="N29688" s="5" t="s">
        <v>1853</v>
      </c>
      <c r="O29688" s="1337" t="s">
        <v>1819</v>
      </c>
    </row>
    <row r="29689" spans="1:15" x14ac:dyDescent="0.25">
      <c r="A29689" s="5" t="s">
        <v>1835</v>
      </c>
      <c r="B29689" s="1315">
        <v>44322</v>
      </c>
      <c r="C29689" s="5" t="s">
        <v>1771</v>
      </c>
      <c r="D29689" s="5">
        <v>0.92</v>
      </c>
      <c r="E29689" s="5">
        <v>1.01</v>
      </c>
      <c r="F29689" s="5">
        <v>1.0900000000000001</v>
      </c>
      <c r="G29689" s="5">
        <v>1.0900000000000001</v>
      </c>
      <c r="H29689" s="5">
        <v>1.1499999999999999</v>
      </c>
      <c r="I29689" s="5">
        <v>1.32</v>
      </c>
      <c r="J29689" s="5" t="s">
        <v>1747</v>
      </c>
      <c r="K29689" s="5" t="s">
        <v>230</v>
      </c>
      <c r="L29689" s="5" t="s">
        <v>0</v>
      </c>
      <c r="M29689" s="1315">
        <v>44274</v>
      </c>
      <c r="N29689" s="5" t="s">
        <v>1853</v>
      </c>
      <c r="O29689" s="1337" t="s">
        <v>1819</v>
      </c>
    </row>
    <row r="29690" spans="1:15" x14ac:dyDescent="0.25">
      <c r="A29690" s="5" t="s">
        <v>1835</v>
      </c>
      <c r="B29690" s="1315">
        <v>44322</v>
      </c>
      <c r="C29690" s="5" t="s">
        <v>1821</v>
      </c>
      <c r="D29690" s="5">
        <v>0.9</v>
      </c>
      <c r="E29690" s="5">
        <v>0.99</v>
      </c>
      <c r="F29690" s="5">
        <v>1.06</v>
      </c>
      <c r="G29690" s="5">
        <v>1.07</v>
      </c>
      <c r="H29690" s="5">
        <v>1.1200000000000001</v>
      </c>
      <c r="I29690" s="5">
        <v>1.28</v>
      </c>
      <c r="J29690" s="5" t="s">
        <v>1747</v>
      </c>
      <c r="K29690" s="5" t="s">
        <v>230</v>
      </c>
      <c r="L29690" s="5" t="s">
        <v>0</v>
      </c>
      <c r="M29690" s="1315">
        <v>44274</v>
      </c>
      <c r="N29690" s="5" t="s">
        <v>1853</v>
      </c>
      <c r="O29690" s="1337" t="s">
        <v>1819</v>
      </c>
    </row>
    <row r="29691" spans="1:15" x14ac:dyDescent="0.25">
      <c r="A29691" s="5" t="s">
        <v>1835</v>
      </c>
      <c r="B29691" s="1315">
        <v>44322</v>
      </c>
      <c r="C29691" s="5" t="s">
        <v>1818</v>
      </c>
      <c r="D29691" s="5">
        <v>2502.35</v>
      </c>
      <c r="E29691" s="5">
        <v>2911</v>
      </c>
      <c r="F29691" s="5">
        <v>3271.5</v>
      </c>
      <c r="G29691" s="5">
        <v>3616.7</v>
      </c>
      <c r="H29691" s="5">
        <v>4167</v>
      </c>
      <c r="I29691" s="5">
        <v>5582.05</v>
      </c>
      <c r="J29691" s="5" t="s">
        <v>1744</v>
      </c>
      <c r="K29691" s="5" t="s">
        <v>230</v>
      </c>
      <c r="L29691" s="5" t="s">
        <v>0</v>
      </c>
      <c r="M29691" s="1315">
        <v>44274</v>
      </c>
      <c r="N29691" s="5" t="s">
        <v>1853</v>
      </c>
      <c r="O29691" s="1337" t="s">
        <v>1819</v>
      </c>
    </row>
    <row r="29692" spans="1:15" x14ac:dyDescent="0.25">
      <c r="A29692" s="5" t="s">
        <v>1835</v>
      </c>
      <c r="B29692" s="1315">
        <v>44322</v>
      </c>
      <c r="C29692" s="5" t="s">
        <v>1764</v>
      </c>
      <c r="D29692" s="5">
        <v>1246759.5</v>
      </c>
      <c r="E29692" s="5">
        <v>1512053.75</v>
      </c>
      <c r="F29692" s="5">
        <v>1697764</v>
      </c>
      <c r="G29692" s="5">
        <v>1869469.96</v>
      </c>
      <c r="H29692" s="5">
        <v>2096935</v>
      </c>
      <c r="I29692" s="5">
        <v>3133944.07</v>
      </c>
      <c r="J29692" s="5" t="s">
        <v>1744</v>
      </c>
      <c r="K29692" s="5" t="s">
        <v>230</v>
      </c>
      <c r="L29692" s="5" t="s">
        <v>0</v>
      </c>
      <c r="M29692" s="1315">
        <v>44274</v>
      </c>
      <c r="N29692" s="5" t="s">
        <v>1853</v>
      </c>
      <c r="O29692" s="1337" t="s">
        <v>1819</v>
      </c>
    </row>
    <row r="29693" spans="1:15" x14ac:dyDescent="0.25">
      <c r="A29693" s="5" t="s">
        <v>1835</v>
      </c>
      <c r="B29693" s="1315">
        <v>44322</v>
      </c>
      <c r="C29693" s="5" t="s">
        <v>1765</v>
      </c>
      <c r="D29693" s="5">
        <v>2</v>
      </c>
      <c r="E29693" s="5">
        <v>4</v>
      </c>
      <c r="F29693" s="5">
        <v>13.5</v>
      </c>
      <c r="G29693" s="5">
        <v>46.35</v>
      </c>
      <c r="H29693" s="5">
        <v>56.25</v>
      </c>
      <c r="I29693" s="5">
        <v>278.2</v>
      </c>
      <c r="J29693" s="5" t="s">
        <v>1744</v>
      </c>
      <c r="K29693" s="5" t="s">
        <v>230</v>
      </c>
      <c r="L29693" s="5" t="s">
        <v>0</v>
      </c>
      <c r="M29693" s="1315">
        <v>44274</v>
      </c>
      <c r="N29693" s="5" t="s">
        <v>1853</v>
      </c>
      <c r="O29693" s="1337" t="s">
        <v>1819</v>
      </c>
    </row>
    <row r="29694" spans="1:15" x14ac:dyDescent="0.25">
      <c r="A29694" s="5" t="s">
        <v>1835</v>
      </c>
      <c r="B29694" s="1315">
        <v>44322</v>
      </c>
      <c r="C29694" s="5" t="s">
        <v>1766</v>
      </c>
      <c r="D29694" s="5">
        <v>101.32</v>
      </c>
      <c r="E29694" s="5">
        <v>271</v>
      </c>
      <c r="F29694" s="5">
        <v>624</v>
      </c>
      <c r="G29694" s="5">
        <v>1152.45</v>
      </c>
      <c r="H29694" s="5">
        <v>1224.25</v>
      </c>
      <c r="I29694" s="5">
        <v>5478.3</v>
      </c>
      <c r="J29694" s="5" t="s">
        <v>1744</v>
      </c>
      <c r="K29694" s="5" t="s">
        <v>230</v>
      </c>
      <c r="L29694" s="5" t="s">
        <v>0</v>
      </c>
      <c r="M29694" s="1315">
        <v>44274</v>
      </c>
      <c r="N29694" s="5" t="s">
        <v>1853</v>
      </c>
      <c r="O29694" s="1337" t="s">
        <v>1819</v>
      </c>
    </row>
    <row r="29695" spans="1:15" x14ac:dyDescent="0.25">
      <c r="A29695" s="5" t="s">
        <v>1835</v>
      </c>
      <c r="B29695" s="1315">
        <v>44322</v>
      </c>
      <c r="C29695" s="5" t="s">
        <v>1767</v>
      </c>
      <c r="D29695" s="5">
        <v>11.85</v>
      </c>
      <c r="E29695" s="5">
        <v>41.75</v>
      </c>
      <c r="F29695" s="5">
        <v>98.5</v>
      </c>
      <c r="G29695" s="5">
        <v>195.4</v>
      </c>
      <c r="H29695" s="5">
        <v>203.25</v>
      </c>
      <c r="I29695" s="5">
        <v>961.32</v>
      </c>
      <c r="J29695" s="5" t="s">
        <v>1744</v>
      </c>
      <c r="K29695" s="5" t="s">
        <v>230</v>
      </c>
      <c r="L29695" s="5" t="s">
        <v>0</v>
      </c>
      <c r="M29695" s="1315">
        <v>44274</v>
      </c>
      <c r="N29695" s="5" t="s">
        <v>1853</v>
      </c>
      <c r="O29695" s="1337" t="s">
        <v>1819</v>
      </c>
    </row>
    <row r="29696" spans="1:15" x14ac:dyDescent="0.25">
      <c r="A29696" s="5" t="s">
        <v>1835</v>
      </c>
      <c r="B29696" s="1315">
        <v>44322</v>
      </c>
      <c r="C29696" s="5" t="s">
        <v>1768</v>
      </c>
      <c r="D29696" s="5">
        <v>30.32</v>
      </c>
      <c r="E29696" s="5">
        <v>89.75</v>
      </c>
      <c r="F29696" s="5">
        <v>200</v>
      </c>
      <c r="G29696" s="5">
        <v>235.68</v>
      </c>
      <c r="H29696" s="5">
        <v>327</v>
      </c>
      <c r="I29696" s="5">
        <v>635</v>
      </c>
      <c r="J29696" s="5" t="s">
        <v>1744</v>
      </c>
      <c r="K29696" s="5" t="s">
        <v>230</v>
      </c>
      <c r="L29696" s="5" t="s">
        <v>0</v>
      </c>
      <c r="M29696" s="1315">
        <v>44274</v>
      </c>
      <c r="N29696" s="5" t="s">
        <v>1853</v>
      </c>
      <c r="O29696" s="1337" t="s">
        <v>1819</v>
      </c>
    </row>
    <row r="29697" spans="1:15" x14ac:dyDescent="0.25">
      <c r="A29697" s="5" t="s">
        <v>1835</v>
      </c>
      <c r="B29697" s="1315">
        <v>44322</v>
      </c>
      <c r="C29697" s="5" t="s">
        <v>1769</v>
      </c>
      <c r="D29697" s="5">
        <v>4</v>
      </c>
      <c r="E29697" s="5">
        <v>10.75</v>
      </c>
      <c r="F29697" s="5">
        <v>29</v>
      </c>
      <c r="G29697" s="5">
        <v>56.81</v>
      </c>
      <c r="H29697" s="5">
        <v>61.25</v>
      </c>
      <c r="I29697" s="5">
        <v>310.25</v>
      </c>
      <c r="J29697" s="5" t="s">
        <v>1744</v>
      </c>
      <c r="K29697" s="5" t="s">
        <v>230</v>
      </c>
      <c r="L29697" s="5" t="s">
        <v>0</v>
      </c>
      <c r="M29697" s="1315">
        <v>44274</v>
      </c>
      <c r="N29697" s="5" t="s">
        <v>1853</v>
      </c>
      <c r="O29697" s="1337" t="s">
        <v>1819</v>
      </c>
    </row>
    <row r="29698" spans="1:15" x14ac:dyDescent="0.25">
      <c r="A29698" s="5" t="s">
        <v>1835</v>
      </c>
      <c r="B29698" s="1315">
        <v>44322</v>
      </c>
      <c r="C29698" s="5" t="s">
        <v>1770</v>
      </c>
      <c r="D29698" s="5">
        <v>1946.25</v>
      </c>
      <c r="E29698" s="5">
        <v>5577.75</v>
      </c>
      <c r="F29698" s="5">
        <v>15473.5</v>
      </c>
      <c r="G29698" s="5">
        <v>32370.49</v>
      </c>
      <c r="H29698" s="5">
        <v>31529.5</v>
      </c>
      <c r="I29698" s="5">
        <v>171989.27</v>
      </c>
      <c r="J29698" s="5" t="s">
        <v>1744</v>
      </c>
      <c r="K29698" s="5" t="s">
        <v>230</v>
      </c>
      <c r="L29698" s="5" t="s">
        <v>0</v>
      </c>
      <c r="M29698" s="1315">
        <v>44274</v>
      </c>
      <c r="N29698" s="5" t="s">
        <v>1853</v>
      </c>
      <c r="O29698" s="1337" t="s">
        <v>1819</v>
      </c>
    </row>
    <row r="29699" spans="1:15" x14ac:dyDescent="0.25">
      <c r="A29699" s="5" t="s">
        <v>1835</v>
      </c>
      <c r="B29699" s="1315">
        <v>44322</v>
      </c>
      <c r="C29699" s="5" t="s">
        <v>1820</v>
      </c>
      <c r="D29699" s="5">
        <v>13427.28</v>
      </c>
      <c r="E29699" s="5">
        <v>39842.75</v>
      </c>
      <c r="F29699" s="5">
        <v>111031.5</v>
      </c>
      <c r="G29699" s="5">
        <v>234062.13</v>
      </c>
      <c r="H29699" s="5">
        <v>227448.25</v>
      </c>
      <c r="I29699" s="5">
        <v>1250075.45</v>
      </c>
      <c r="J29699" s="5" t="s">
        <v>1744</v>
      </c>
      <c r="K29699" s="5" t="s">
        <v>230</v>
      </c>
      <c r="L29699" s="5" t="s">
        <v>0</v>
      </c>
      <c r="M29699" s="1315">
        <v>44274</v>
      </c>
      <c r="N29699" s="5" t="s">
        <v>1853</v>
      </c>
      <c r="O29699" s="1337" t="s">
        <v>1819</v>
      </c>
    </row>
    <row r="29700" spans="1:15" x14ac:dyDescent="0.25">
      <c r="A29700" s="5" t="s">
        <v>1835</v>
      </c>
      <c r="B29700" s="1315">
        <v>44322</v>
      </c>
      <c r="C29700" s="5" t="s">
        <v>1771</v>
      </c>
      <c r="D29700" s="5">
        <v>0.92</v>
      </c>
      <c r="E29700" s="5">
        <v>1.01</v>
      </c>
      <c r="F29700" s="5">
        <v>1.0900000000000001</v>
      </c>
      <c r="G29700" s="5">
        <v>1.0900000000000001</v>
      </c>
      <c r="H29700" s="5">
        <v>1.1499999999999999</v>
      </c>
      <c r="I29700" s="5">
        <v>1.32</v>
      </c>
      <c r="J29700" s="5" t="s">
        <v>1744</v>
      </c>
      <c r="K29700" s="5" t="s">
        <v>230</v>
      </c>
      <c r="L29700" s="5" t="s">
        <v>0</v>
      </c>
      <c r="M29700" s="1315">
        <v>44274</v>
      </c>
      <c r="N29700" s="5" t="s">
        <v>1853</v>
      </c>
      <c r="O29700" s="1337" t="s">
        <v>1819</v>
      </c>
    </row>
    <row r="29701" spans="1:15" x14ac:dyDescent="0.25">
      <c r="A29701" s="5" t="s">
        <v>1835</v>
      </c>
      <c r="B29701" s="1315">
        <v>44322</v>
      </c>
      <c r="C29701" s="5" t="s">
        <v>1821</v>
      </c>
      <c r="D29701" s="5">
        <v>0.89</v>
      </c>
      <c r="E29701" s="5">
        <v>0.98</v>
      </c>
      <c r="F29701" s="5">
        <v>1.05</v>
      </c>
      <c r="G29701" s="5">
        <v>1.05</v>
      </c>
      <c r="H29701" s="5">
        <v>1.1100000000000001</v>
      </c>
      <c r="I29701" s="5">
        <v>1.19</v>
      </c>
      <c r="J29701" s="5" t="s">
        <v>1744</v>
      </c>
      <c r="K29701" s="5" t="s">
        <v>230</v>
      </c>
      <c r="L29701" s="5" t="s">
        <v>0</v>
      </c>
      <c r="M29701" s="1315">
        <v>44274</v>
      </c>
      <c r="N29701" s="5" t="s">
        <v>1853</v>
      </c>
      <c r="O29701" s="1337" t="s">
        <v>1819</v>
      </c>
    </row>
    <row r="29702" spans="1:15" x14ac:dyDescent="0.25">
      <c r="A29702" s="5" t="s">
        <v>1835</v>
      </c>
      <c r="B29702" s="1315">
        <v>44322</v>
      </c>
      <c r="C29702" s="5" t="s">
        <v>1818</v>
      </c>
      <c r="D29702" s="5">
        <v>2083.6999999999998</v>
      </c>
      <c r="E29702" s="5">
        <v>2656.5</v>
      </c>
      <c r="F29702" s="5">
        <v>2995</v>
      </c>
      <c r="G29702" s="5">
        <v>3059.03</v>
      </c>
      <c r="H29702" s="5">
        <v>3326.25</v>
      </c>
      <c r="I29702" s="5">
        <v>4520.57</v>
      </c>
      <c r="J29702" s="5" t="s">
        <v>1822</v>
      </c>
      <c r="K29702" s="5" t="s">
        <v>230</v>
      </c>
      <c r="L29702" s="5" t="s">
        <v>0</v>
      </c>
      <c r="M29702" s="1315">
        <v>44274</v>
      </c>
      <c r="N29702" s="5" t="s">
        <v>1853</v>
      </c>
      <c r="O29702" s="1337" t="s">
        <v>1819</v>
      </c>
    </row>
    <row r="29703" spans="1:15" x14ac:dyDescent="0.25">
      <c r="A29703" s="5" t="s">
        <v>1835</v>
      </c>
      <c r="B29703" s="1315">
        <v>44322</v>
      </c>
      <c r="C29703" s="5" t="s">
        <v>1764</v>
      </c>
      <c r="D29703" s="5">
        <v>939636.18</v>
      </c>
      <c r="E29703" s="5">
        <v>1286462.25</v>
      </c>
      <c r="F29703" s="5">
        <v>1465892.5</v>
      </c>
      <c r="G29703" s="5">
        <v>1490477.74</v>
      </c>
      <c r="H29703" s="5">
        <v>1632091.25</v>
      </c>
      <c r="I29703" s="5">
        <v>2290518.5699999998</v>
      </c>
      <c r="J29703" s="5" t="s">
        <v>1822</v>
      </c>
      <c r="K29703" s="5" t="s">
        <v>230</v>
      </c>
      <c r="L29703" s="5" t="s">
        <v>0</v>
      </c>
      <c r="M29703" s="1315">
        <v>44274</v>
      </c>
      <c r="N29703" s="5" t="s">
        <v>1853</v>
      </c>
      <c r="O29703" s="1337" t="s">
        <v>1819</v>
      </c>
    </row>
    <row r="29704" spans="1:15" x14ac:dyDescent="0.25">
      <c r="A29704" s="5" t="s">
        <v>1835</v>
      </c>
      <c r="B29704" s="1315">
        <v>44322</v>
      </c>
      <c r="C29704" s="5" t="s">
        <v>1765</v>
      </c>
      <c r="D29704" s="5">
        <v>0</v>
      </c>
      <c r="E29704" s="5">
        <v>0</v>
      </c>
      <c r="F29704" s="5">
        <v>0</v>
      </c>
      <c r="G29704" s="5">
        <v>0.12</v>
      </c>
      <c r="H29704" s="5">
        <v>0</v>
      </c>
      <c r="I29704" s="5">
        <v>1</v>
      </c>
      <c r="J29704" s="5" t="s">
        <v>1822</v>
      </c>
      <c r="K29704" s="5" t="s">
        <v>230</v>
      </c>
      <c r="L29704" s="5" t="s">
        <v>0</v>
      </c>
      <c r="M29704" s="1315">
        <v>44274</v>
      </c>
      <c r="N29704" s="5" t="s">
        <v>1853</v>
      </c>
      <c r="O29704" s="1337" t="s">
        <v>1819</v>
      </c>
    </row>
    <row r="29705" spans="1:15" x14ac:dyDescent="0.25">
      <c r="A29705" s="5" t="s">
        <v>1835</v>
      </c>
      <c r="B29705" s="1315">
        <v>44322</v>
      </c>
      <c r="C29705" s="5" t="s">
        <v>1766</v>
      </c>
      <c r="D29705" s="5">
        <v>0</v>
      </c>
      <c r="E29705" s="5">
        <v>1</v>
      </c>
      <c r="F29705" s="5">
        <v>3</v>
      </c>
      <c r="G29705" s="5">
        <v>3.55</v>
      </c>
      <c r="H29705" s="5">
        <v>4</v>
      </c>
      <c r="I29705" s="5">
        <v>13.52</v>
      </c>
      <c r="J29705" s="5" t="s">
        <v>1822</v>
      </c>
      <c r="K29705" s="5" t="s">
        <v>230</v>
      </c>
      <c r="L29705" s="5" t="s">
        <v>0</v>
      </c>
      <c r="M29705" s="1315">
        <v>44274</v>
      </c>
      <c r="N29705" s="5" t="s">
        <v>1853</v>
      </c>
      <c r="O29705" s="1337" t="s">
        <v>1819</v>
      </c>
    </row>
    <row r="29706" spans="1:15" x14ac:dyDescent="0.25">
      <c r="A29706" s="5" t="s">
        <v>1835</v>
      </c>
      <c r="B29706" s="1315">
        <v>44322</v>
      </c>
      <c r="C29706" s="5" t="s">
        <v>1767</v>
      </c>
      <c r="D29706" s="5">
        <v>0</v>
      </c>
      <c r="E29706" s="5">
        <v>0</v>
      </c>
      <c r="F29706" s="5">
        <v>0</v>
      </c>
      <c r="G29706" s="5">
        <v>0.22</v>
      </c>
      <c r="H29706" s="5">
        <v>0</v>
      </c>
      <c r="I29706" s="5">
        <v>1</v>
      </c>
      <c r="J29706" s="5" t="s">
        <v>1822</v>
      </c>
      <c r="K29706" s="5" t="s">
        <v>230</v>
      </c>
      <c r="L29706" s="5" t="s">
        <v>0</v>
      </c>
      <c r="M29706" s="1315">
        <v>44274</v>
      </c>
      <c r="N29706" s="5" t="s">
        <v>1853</v>
      </c>
      <c r="O29706" s="1337" t="s">
        <v>1819</v>
      </c>
    </row>
    <row r="29707" spans="1:15" x14ac:dyDescent="0.25">
      <c r="A29707" s="5" t="s">
        <v>1835</v>
      </c>
      <c r="B29707" s="1315">
        <v>44322</v>
      </c>
      <c r="C29707" s="5" t="s">
        <v>1768</v>
      </c>
      <c r="D29707" s="5">
        <v>0</v>
      </c>
      <c r="E29707" s="5">
        <v>0</v>
      </c>
      <c r="F29707" s="5">
        <v>1</v>
      </c>
      <c r="G29707" s="5">
        <v>1.98</v>
      </c>
      <c r="H29707" s="5">
        <v>3</v>
      </c>
      <c r="I29707" s="5">
        <v>8.0500000000000007</v>
      </c>
      <c r="J29707" s="5" t="s">
        <v>1822</v>
      </c>
      <c r="K29707" s="5" t="s">
        <v>230</v>
      </c>
      <c r="L29707" s="5" t="s">
        <v>0</v>
      </c>
      <c r="M29707" s="1315">
        <v>44274</v>
      </c>
      <c r="N29707" s="5" t="s">
        <v>1853</v>
      </c>
      <c r="O29707" s="1337" t="s">
        <v>1819</v>
      </c>
    </row>
    <row r="29708" spans="1:15" x14ac:dyDescent="0.25">
      <c r="A29708" s="5" t="s">
        <v>1835</v>
      </c>
      <c r="B29708" s="1315">
        <v>44322</v>
      </c>
      <c r="C29708" s="5" t="s">
        <v>1769</v>
      </c>
      <c r="D29708" s="5">
        <v>0</v>
      </c>
      <c r="E29708" s="5">
        <v>0</v>
      </c>
      <c r="F29708" s="5">
        <v>0</v>
      </c>
      <c r="G29708" s="5">
        <v>0.05</v>
      </c>
      <c r="H29708" s="5">
        <v>0</v>
      </c>
      <c r="I29708" s="5">
        <v>1</v>
      </c>
      <c r="J29708" s="5" t="s">
        <v>1822</v>
      </c>
      <c r="K29708" s="5" t="s">
        <v>230</v>
      </c>
      <c r="L29708" s="5" t="s">
        <v>0</v>
      </c>
      <c r="M29708" s="1315">
        <v>44274</v>
      </c>
      <c r="N29708" s="5" t="s">
        <v>1853</v>
      </c>
      <c r="O29708" s="1337" t="s">
        <v>1819</v>
      </c>
    </row>
    <row r="29709" spans="1:15" x14ac:dyDescent="0.25">
      <c r="A29709" s="5" t="s">
        <v>1835</v>
      </c>
      <c r="B29709" s="1315">
        <v>44322</v>
      </c>
      <c r="C29709" s="5" t="s">
        <v>1770</v>
      </c>
      <c r="D29709" s="5">
        <v>0</v>
      </c>
      <c r="E29709" s="5">
        <v>3</v>
      </c>
      <c r="F29709" s="5">
        <v>8</v>
      </c>
      <c r="G29709" s="5">
        <v>15.12</v>
      </c>
      <c r="H29709" s="5">
        <v>22</v>
      </c>
      <c r="I29709" s="5">
        <v>62.1</v>
      </c>
      <c r="J29709" s="5" t="s">
        <v>1822</v>
      </c>
      <c r="K29709" s="5" t="s">
        <v>230</v>
      </c>
      <c r="L29709" s="5" t="s">
        <v>0</v>
      </c>
      <c r="M29709" s="1315">
        <v>44274</v>
      </c>
      <c r="N29709" s="5" t="s">
        <v>1853</v>
      </c>
      <c r="O29709" s="1337" t="s">
        <v>1819</v>
      </c>
    </row>
    <row r="29710" spans="1:15" x14ac:dyDescent="0.25">
      <c r="A29710" s="5" t="s">
        <v>1835</v>
      </c>
      <c r="B29710" s="1315">
        <v>44322</v>
      </c>
      <c r="C29710" s="5" t="s">
        <v>1820</v>
      </c>
      <c r="D29710" s="5">
        <v>5</v>
      </c>
      <c r="E29710" s="5">
        <v>26</v>
      </c>
      <c r="F29710" s="5">
        <v>59.5</v>
      </c>
      <c r="G29710" s="5">
        <v>106.1</v>
      </c>
      <c r="H29710" s="5">
        <v>143.25</v>
      </c>
      <c r="I29710" s="5">
        <v>444.35</v>
      </c>
      <c r="J29710" s="5" t="s">
        <v>1822</v>
      </c>
      <c r="K29710" s="5" t="s">
        <v>230</v>
      </c>
      <c r="L29710" s="5" t="s">
        <v>0</v>
      </c>
      <c r="M29710" s="1315">
        <v>44274</v>
      </c>
      <c r="N29710" s="5" t="s">
        <v>1853</v>
      </c>
      <c r="O29710" s="1337" t="s">
        <v>1819</v>
      </c>
    </row>
    <row r="29711" spans="1:15" x14ac:dyDescent="0.25">
      <c r="A29711" s="5" t="s">
        <v>1835</v>
      </c>
      <c r="B29711" s="1315">
        <v>44322</v>
      </c>
      <c r="C29711" s="5" t="s">
        <v>1771</v>
      </c>
      <c r="D29711" s="5">
        <v>0.89</v>
      </c>
      <c r="E29711" s="5">
        <v>1.02</v>
      </c>
      <c r="F29711" s="5">
        <v>1.1000000000000001</v>
      </c>
      <c r="G29711" s="5">
        <v>1.1100000000000001</v>
      </c>
      <c r="H29711" s="5">
        <v>1.21</v>
      </c>
      <c r="I29711" s="5">
        <v>1.32</v>
      </c>
      <c r="J29711" s="5" t="s">
        <v>1822</v>
      </c>
      <c r="K29711" s="5" t="s">
        <v>230</v>
      </c>
      <c r="L29711" s="5" t="s">
        <v>0</v>
      </c>
      <c r="M29711" s="1315">
        <v>44274</v>
      </c>
      <c r="N29711" s="5" t="s">
        <v>1853</v>
      </c>
      <c r="O29711" s="1337" t="s">
        <v>1819</v>
      </c>
    </row>
    <row r="29712" spans="1:15" x14ac:dyDescent="0.25">
      <c r="A29712" s="5" t="s">
        <v>1835</v>
      </c>
      <c r="B29712" s="1315">
        <v>44322</v>
      </c>
      <c r="C29712" s="5" t="s">
        <v>1821</v>
      </c>
      <c r="D29712" s="5">
        <v>0.87</v>
      </c>
      <c r="E29712" s="5">
        <v>0.99</v>
      </c>
      <c r="F29712" s="5">
        <v>1.06</v>
      </c>
      <c r="G29712" s="5">
        <v>1.08</v>
      </c>
      <c r="H29712" s="5">
        <v>1.17</v>
      </c>
      <c r="I29712" s="5">
        <v>1.29</v>
      </c>
      <c r="J29712" s="5" t="s">
        <v>1822</v>
      </c>
      <c r="K29712" s="5" t="s">
        <v>230</v>
      </c>
      <c r="L29712" s="5" t="s">
        <v>0</v>
      </c>
      <c r="M29712" s="1315">
        <v>44274</v>
      </c>
      <c r="N29712" s="5" t="s">
        <v>1853</v>
      </c>
      <c r="O29712" s="1337" t="s">
        <v>1819</v>
      </c>
    </row>
    <row r="29713" spans="1:15" x14ac:dyDescent="0.25">
      <c r="A29713" s="5" t="s">
        <v>1835</v>
      </c>
      <c r="B29713" s="1315">
        <v>44322</v>
      </c>
      <c r="C29713" s="5" t="s">
        <v>1818</v>
      </c>
      <c r="D29713" s="5">
        <v>2092.9299999999998</v>
      </c>
      <c r="E29713" s="5">
        <v>2685.75</v>
      </c>
      <c r="F29713" s="5">
        <v>3010</v>
      </c>
      <c r="G29713" s="5">
        <v>3098.05</v>
      </c>
      <c r="H29713" s="5">
        <v>3398.5</v>
      </c>
      <c r="I29713" s="5">
        <v>4592.0200000000004</v>
      </c>
      <c r="J29713" s="5" t="s">
        <v>1823</v>
      </c>
      <c r="K29713" s="5" t="s">
        <v>230</v>
      </c>
      <c r="L29713" s="5" t="s">
        <v>0</v>
      </c>
      <c r="M29713" s="1315">
        <v>44274</v>
      </c>
      <c r="N29713" s="5" t="s">
        <v>1853</v>
      </c>
      <c r="O29713" s="1337" t="s">
        <v>1819</v>
      </c>
    </row>
    <row r="29714" spans="1:15" x14ac:dyDescent="0.25">
      <c r="A29714" s="5" t="s">
        <v>1835</v>
      </c>
      <c r="B29714" s="1315">
        <v>44322</v>
      </c>
      <c r="C29714" s="5" t="s">
        <v>1764</v>
      </c>
      <c r="D29714" s="5">
        <v>944021.78</v>
      </c>
      <c r="E29714" s="5">
        <v>1313303.75</v>
      </c>
      <c r="F29714" s="5">
        <v>1501893.5</v>
      </c>
      <c r="G29714" s="5">
        <v>1526651.15</v>
      </c>
      <c r="H29714" s="5">
        <v>1684435.5</v>
      </c>
      <c r="I29714" s="5">
        <v>2318284.25</v>
      </c>
      <c r="J29714" s="5" t="s">
        <v>1823</v>
      </c>
      <c r="K29714" s="5" t="s">
        <v>230</v>
      </c>
      <c r="L29714" s="5" t="s">
        <v>0</v>
      </c>
      <c r="M29714" s="1315">
        <v>44274</v>
      </c>
      <c r="N29714" s="5" t="s">
        <v>1853</v>
      </c>
      <c r="O29714" s="1337" t="s">
        <v>1819</v>
      </c>
    </row>
    <row r="29715" spans="1:15" x14ac:dyDescent="0.25">
      <c r="A29715" s="5" t="s">
        <v>1835</v>
      </c>
      <c r="B29715" s="1315">
        <v>44322</v>
      </c>
      <c r="C29715" s="5" t="s">
        <v>1765</v>
      </c>
      <c r="D29715" s="5">
        <v>0</v>
      </c>
      <c r="E29715" s="5">
        <v>0</v>
      </c>
      <c r="F29715" s="5">
        <v>1</v>
      </c>
      <c r="G29715" s="5">
        <v>2.2599999999999998</v>
      </c>
      <c r="H29715" s="5">
        <v>3</v>
      </c>
      <c r="I29715" s="5">
        <v>11.05</v>
      </c>
      <c r="J29715" s="5" t="s">
        <v>1823</v>
      </c>
      <c r="K29715" s="5" t="s">
        <v>230</v>
      </c>
      <c r="L29715" s="5" t="s">
        <v>0</v>
      </c>
      <c r="M29715" s="1315">
        <v>44274</v>
      </c>
      <c r="N29715" s="5" t="s">
        <v>1853</v>
      </c>
      <c r="O29715" s="1337" t="s">
        <v>1819</v>
      </c>
    </row>
    <row r="29716" spans="1:15" x14ac:dyDescent="0.25">
      <c r="A29716" s="5" t="s">
        <v>1835</v>
      </c>
      <c r="B29716" s="1315">
        <v>44322</v>
      </c>
      <c r="C29716" s="5" t="s">
        <v>1766</v>
      </c>
      <c r="D29716" s="5">
        <v>8.4700000000000006</v>
      </c>
      <c r="E29716" s="5">
        <v>24.75</v>
      </c>
      <c r="F29716" s="5">
        <v>50</v>
      </c>
      <c r="G29716" s="5">
        <v>96.99</v>
      </c>
      <c r="H29716" s="5">
        <v>138.25</v>
      </c>
      <c r="I29716" s="5">
        <v>357.3</v>
      </c>
      <c r="J29716" s="5" t="s">
        <v>1823</v>
      </c>
      <c r="K29716" s="5" t="s">
        <v>230</v>
      </c>
      <c r="L29716" s="5" t="s">
        <v>0</v>
      </c>
      <c r="M29716" s="1315">
        <v>44274</v>
      </c>
      <c r="N29716" s="5" t="s">
        <v>1853</v>
      </c>
      <c r="O29716" s="1337" t="s">
        <v>1819</v>
      </c>
    </row>
    <row r="29717" spans="1:15" x14ac:dyDescent="0.25">
      <c r="A29717" s="5" t="s">
        <v>1835</v>
      </c>
      <c r="B29717" s="1315">
        <v>44322</v>
      </c>
      <c r="C29717" s="5" t="s">
        <v>1767</v>
      </c>
      <c r="D29717" s="5">
        <v>0</v>
      </c>
      <c r="E29717" s="5">
        <v>2</v>
      </c>
      <c r="F29717" s="5">
        <v>6</v>
      </c>
      <c r="G29717" s="5">
        <v>12.53</v>
      </c>
      <c r="H29717" s="5">
        <v>20</v>
      </c>
      <c r="I29717" s="5">
        <v>49.15</v>
      </c>
      <c r="J29717" s="5" t="s">
        <v>1823</v>
      </c>
      <c r="K29717" s="5" t="s">
        <v>230</v>
      </c>
      <c r="L29717" s="5" t="s">
        <v>0</v>
      </c>
      <c r="M29717" s="1315">
        <v>44274</v>
      </c>
      <c r="N29717" s="5" t="s">
        <v>1853</v>
      </c>
      <c r="O29717" s="1337" t="s">
        <v>1819</v>
      </c>
    </row>
    <row r="29718" spans="1:15" x14ac:dyDescent="0.25">
      <c r="A29718" s="5" t="s">
        <v>1835</v>
      </c>
      <c r="B29718" s="1315">
        <v>44322</v>
      </c>
      <c r="C29718" s="5" t="s">
        <v>1768</v>
      </c>
      <c r="D29718" s="5">
        <v>2.48</v>
      </c>
      <c r="E29718" s="5">
        <v>9.75</v>
      </c>
      <c r="F29718" s="5">
        <v>19</v>
      </c>
      <c r="G29718" s="5">
        <v>35.590000000000003</v>
      </c>
      <c r="H29718" s="5">
        <v>51.75</v>
      </c>
      <c r="I29718" s="5">
        <v>134.82</v>
      </c>
      <c r="J29718" s="5" t="s">
        <v>1823</v>
      </c>
      <c r="K29718" s="5" t="s">
        <v>230</v>
      </c>
      <c r="L29718" s="5" t="s">
        <v>0</v>
      </c>
      <c r="M29718" s="1315">
        <v>44274</v>
      </c>
      <c r="N29718" s="5" t="s">
        <v>1853</v>
      </c>
      <c r="O29718" s="1337" t="s">
        <v>1819</v>
      </c>
    </row>
    <row r="29719" spans="1:15" x14ac:dyDescent="0.25">
      <c r="A29719" s="5" t="s">
        <v>1835</v>
      </c>
      <c r="B29719" s="1315">
        <v>44322</v>
      </c>
      <c r="C29719" s="5" t="s">
        <v>1769</v>
      </c>
      <c r="D29719" s="5">
        <v>0</v>
      </c>
      <c r="E29719" s="5">
        <v>0</v>
      </c>
      <c r="F29719" s="5">
        <v>1.5</v>
      </c>
      <c r="G29719" s="5">
        <v>3.51</v>
      </c>
      <c r="H29719" s="5">
        <v>6</v>
      </c>
      <c r="I29719" s="5">
        <v>15</v>
      </c>
      <c r="J29719" s="5" t="s">
        <v>1823</v>
      </c>
      <c r="K29719" s="5" t="s">
        <v>230</v>
      </c>
      <c r="L29719" s="5" t="s">
        <v>0</v>
      </c>
      <c r="M29719" s="1315">
        <v>44274</v>
      </c>
      <c r="N29719" s="5" t="s">
        <v>1853</v>
      </c>
      <c r="O29719" s="1337" t="s">
        <v>1819</v>
      </c>
    </row>
    <row r="29720" spans="1:15" x14ac:dyDescent="0.25">
      <c r="A29720" s="5" t="s">
        <v>1835</v>
      </c>
      <c r="B29720" s="1315">
        <v>44322</v>
      </c>
      <c r="C29720" s="5" t="s">
        <v>1770</v>
      </c>
      <c r="D29720" s="5">
        <v>75</v>
      </c>
      <c r="E29720" s="5">
        <v>297</v>
      </c>
      <c r="F29720" s="5">
        <v>680</v>
      </c>
      <c r="G29720" s="5">
        <v>1532.43</v>
      </c>
      <c r="H29720" s="5">
        <v>2023.75</v>
      </c>
      <c r="I29720" s="5">
        <v>6362.8</v>
      </c>
      <c r="J29720" s="5" t="s">
        <v>1823</v>
      </c>
      <c r="K29720" s="5" t="s">
        <v>230</v>
      </c>
      <c r="L29720" s="5" t="s">
        <v>0</v>
      </c>
      <c r="M29720" s="1315">
        <v>44274</v>
      </c>
      <c r="N29720" s="5" t="s">
        <v>1853</v>
      </c>
      <c r="O29720" s="1337" t="s">
        <v>1819</v>
      </c>
    </row>
    <row r="29721" spans="1:15" x14ac:dyDescent="0.25">
      <c r="A29721" s="5" t="s">
        <v>1835</v>
      </c>
      <c r="B29721" s="1315">
        <v>44322</v>
      </c>
      <c r="C29721" s="5" t="s">
        <v>1820</v>
      </c>
      <c r="D29721" s="5">
        <v>543.58000000000004</v>
      </c>
      <c r="E29721" s="5">
        <v>1945.75</v>
      </c>
      <c r="F29721" s="5">
        <v>4464.5</v>
      </c>
      <c r="G29721" s="5">
        <v>10656.28</v>
      </c>
      <c r="H29721" s="5">
        <v>14342</v>
      </c>
      <c r="I29721" s="5">
        <v>43707.519999999997</v>
      </c>
      <c r="J29721" s="5" t="s">
        <v>1823</v>
      </c>
      <c r="K29721" s="5" t="s">
        <v>230</v>
      </c>
      <c r="L29721" s="5" t="s">
        <v>0</v>
      </c>
      <c r="M29721" s="1315">
        <v>44274</v>
      </c>
      <c r="N29721" s="5" t="s">
        <v>1853</v>
      </c>
      <c r="O29721" s="1337" t="s">
        <v>1819</v>
      </c>
    </row>
    <row r="29722" spans="1:15" x14ac:dyDescent="0.25">
      <c r="A29722" s="5" t="s">
        <v>1835</v>
      </c>
      <c r="B29722" s="1315">
        <v>44322</v>
      </c>
      <c r="C29722" s="5" t="s">
        <v>1771</v>
      </c>
      <c r="D29722" s="5">
        <v>0.89</v>
      </c>
      <c r="E29722" s="5">
        <v>1.02</v>
      </c>
      <c r="F29722" s="5">
        <v>1.1000000000000001</v>
      </c>
      <c r="G29722" s="5">
        <v>1.1100000000000001</v>
      </c>
      <c r="H29722" s="5">
        <v>1.21</v>
      </c>
      <c r="I29722" s="5">
        <v>1.32</v>
      </c>
      <c r="J29722" s="5" t="s">
        <v>1823</v>
      </c>
      <c r="K29722" s="5" t="s">
        <v>230</v>
      </c>
      <c r="L29722" s="5" t="s">
        <v>0</v>
      </c>
      <c r="M29722" s="1315">
        <v>44274</v>
      </c>
      <c r="N29722" s="5" t="s">
        <v>1853</v>
      </c>
      <c r="O29722" s="1337" t="s">
        <v>1819</v>
      </c>
    </row>
    <row r="29723" spans="1:15" x14ac:dyDescent="0.25">
      <c r="A29723" s="5" t="s">
        <v>1835</v>
      </c>
      <c r="B29723" s="1315">
        <v>44322</v>
      </c>
      <c r="C29723" s="5" t="s">
        <v>1821</v>
      </c>
      <c r="D29723" s="5">
        <v>0.87</v>
      </c>
      <c r="E29723" s="5">
        <v>0.99</v>
      </c>
      <c r="F29723" s="5">
        <v>1.06</v>
      </c>
      <c r="G29723" s="5">
        <v>1.08</v>
      </c>
      <c r="H29723" s="5">
        <v>1.17</v>
      </c>
      <c r="I29723" s="5">
        <v>1.28</v>
      </c>
      <c r="J29723" s="5" t="s">
        <v>1823</v>
      </c>
      <c r="K29723" s="5" t="s">
        <v>230</v>
      </c>
      <c r="L29723" s="5" t="s">
        <v>0</v>
      </c>
      <c r="M29723" s="1315">
        <v>44274</v>
      </c>
      <c r="N29723" s="5" t="s">
        <v>1853</v>
      </c>
      <c r="O29723" s="1337" t="s">
        <v>1819</v>
      </c>
    </row>
    <row r="29724" spans="1:15" x14ac:dyDescent="0.25">
      <c r="A29724" s="5" t="s">
        <v>1835</v>
      </c>
      <c r="B29724" s="1315">
        <v>44322</v>
      </c>
      <c r="C29724" s="5" t="s">
        <v>1818</v>
      </c>
      <c r="D29724" s="5">
        <v>2120.0700000000002</v>
      </c>
      <c r="E29724" s="5">
        <v>2837.5</v>
      </c>
      <c r="F29724" s="5">
        <v>3253</v>
      </c>
      <c r="G29724" s="5">
        <v>3305.93</v>
      </c>
      <c r="H29724" s="5">
        <v>3650.25</v>
      </c>
      <c r="I29724" s="5">
        <v>5063.57</v>
      </c>
      <c r="J29724" s="5" t="s">
        <v>1824</v>
      </c>
      <c r="K29724" s="5" t="s">
        <v>230</v>
      </c>
      <c r="L29724" s="5" t="s">
        <v>0</v>
      </c>
      <c r="M29724" s="1315">
        <v>44274</v>
      </c>
      <c r="N29724" s="5" t="s">
        <v>1853</v>
      </c>
      <c r="O29724" s="1337" t="s">
        <v>1819</v>
      </c>
    </row>
    <row r="29725" spans="1:15" x14ac:dyDescent="0.25">
      <c r="A29725" s="5" t="s">
        <v>1835</v>
      </c>
      <c r="B29725" s="1315">
        <v>44322</v>
      </c>
      <c r="C29725" s="5" t="s">
        <v>1764</v>
      </c>
      <c r="D29725" s="5">
        <v>1008769.5</v>
      </c>
      <c r="E29725" s="5">
        <v>1507185.75</v>
      </c>
      <c r="F29725" s="5">
        <v>1785638</v>
      </c>
      <c r="G29725" s="5">
        <v>1897020.89</v>
      </c>
      <c r="H29725" s="5">
        <v>2165544.5</v>
      </c>
      <c r="I29725" s="5">
        <v>3237756.67</v>
      </c>
      <c r="J29725" s="5" t="s">
        <v>1824</v>
      </c>
      <c r="K29725" s="5" t="s">
        <v>230</v>
      </c>
      <c r="L29725" s="5" t="s">
        <v>0</v>
      </c>
      <c r="M29725" s="1315">
        <v>44274</v>
      </c>
      <c r="N29725" s="5" t="s">
        <v>1853</v>
      </c>
      <c r="O29725" s="1337" t="s">
        <v>1819</v>
      </c>
    </row>
    <row r="29726" spans="1:15" x14ac:dyDescent="0.25">
      <c r="A29726" s="5" t="s">
        <v>1835</v>
      </c>
      <c r="B29726" s="1315">
        <v>44322</v>
      </c>
      <c r="C29726" s="5" t="s">
        <v>1765</v>
      </c>
      <c r="D29726" s="5">
        <v>1</v>
      </c>
      <c r="E29726" s="5">
        <v>6</v>
      </c>
      <c r="F29726" s="5">
        <v>13</v>
      </c>
      <c r="G29726" s="5">
        <v>23.97</v>
      </c>
      <c r="H29726" s="5">
        <v>33.25</v>
      </c>
      <c r="I29726" s="5">
        <v>100.25</v>
      </c>
      <c r="J29726" s="5" t="s">
        <v>1824</v>
      </c>
      <c r="K29726" s="5" t="s">
        <v>230</v>
      </c>
      <c r="L29726" s="5" t="s">
        <v>0</v>
      </c>
      <c r="M29726" s="1315">
        <v>44274</v>
      </c>
      <c r="N29726" s="5" t="s">
        <v>1853</v>
      </c>
      <c r="O29726" s="1337" t="s">
        <v>1819</v>
      </c>
    </row>
    <row r="29727" spans="1:15" x14ac:dyDescent="0.25">
      <c r="A29727" s="5" t="s">
        <v>1835</v>
      </c>
      <c r="B29727" s="1315">
        <v>44322</v>
      </c>
      <c r="C29727" s="5" t="s">
        <v>1766</v>
      </c>
      <c r="D29727" s="5">
        <v>53.23</v>
      </c>
      <c r="E29727" s="5">
        <v>261</v>
      </c>
      <c r="F29727" s="5">
        <v>613</v>
      </c>
      <c r="G29727" s="5">
        <v>1286.9000000000001</v>
      </c>
      <c r="H29727" s="5">
        <v>1737</v>
      </c>
      <c r="I29727" s="5">
        <v>5098.87</v>
      </c>
      <c r="J29727" s="5" t="s">
        <v>1824</v>
      </c>
      <c r="K29727" s="5" t="s">
        <v>230</v>
      </c>
      <c r="L29727" s="5" t="s">
        <v>0</v>
      </c>
      <c r="M29727" s="1315">
        <v>44274</v>
      </c>
      <c r="N29727" s="5" t="s">
        <v>1853</v>
      </c>
      <c r="O29727" s="1337" t="s">
        <v>1819</v>
      </c>
    </row>
    <row r="29728" spans="1:15" x14ac:dyDescent="0.25">
      <c r="A29728" s="5" t="s">
        <v>1835</v>
      </c>
      <c r="B29728" s="1315">
        <v>44322</v>
      </c>
      <c r="C29728" s="5" t="s">
        <v>1767</v>
      </c>
      <c r="D29728" s="5">
        <v>9.48</v>
      </c>
      <c r="E29728" s="5">
        <v>44.75</v>
      </c>
      <c r="F29728" s="5">
        <v>100.5</v>
      </c>
      <c r="G29728" s="5">
        <v>221</v>
      </c>
      <c r="H29728" s="5">
        <v>297.5</v>
      </c>
      <c r="I29728" s="5">
        <v>922.65</v>
      </c>
      <c r="J29728" s="5" t="s">
        <v>1824</v>
      </c>
      <c r="K29728" s="5" t="s">
        <v>230</v>
      </c>
      <c r="L29728" s="5" t="s">
        <v>0</v>
      </c>
      <c r="M29728" s="1315">
        <v>44274</v>
      </c>
      <c r="N29728" s="5" t="s">
        <v>1853</v>
      </c>
      <c r="O29728" s="1337" t="s">
        <v>1819</v>
      </c>
    </row>
    <row r="29729" spans="1:15" x14ac:dyDescent="0.25">
      <c r="A29729" s="5" t="s">
        <v>1835</v>
      </c>
      <c r="B29729" s="1315">
        <v>44322</v>
      </c>
      <c r="C29729" s="5" t="s">
        <v>1768</v>
      </c>
      <c r="D29729" s="5">
        <v>22.75</v>
      </c>
      <c r="E29729" s="5">
        <v>92.75</v>
      </c>
      <c r="F29729" s="5">
        <v>215</v>
      </c>
      <c r="G29729" s="5">
        <v>435.68</v>
      </c>
      <c r="H29729" s="5">
        <v>600.25</v>
      </c>
      <c r="I29729" s="5">
        <v>1748.97</v>
      </c>
      <c r="J29729" s="5" t="s">
        <v>1824</v>
      </c>
      <c r="K29729" s="5" t="s">
        <v>230</v>
      </c>
      <c r="L29729" s="5" t="s">
        <v>0</v>
      </c>
      <c r="M29729" s="1315">
        <v>44274</v>
      </c>
      <c r="N29729" s="5" t="s">
        <v>1853</v>
      </c>
      <c r="O29729" s="1337" t="s">
        <v>1819</v>
      </c>
    </row>
    <row r="29730" spans="1:15" x14ac:dyDescent="0.25">
      <c r="A29730" s="5" t="s">
        <v>1835</v>
      </c>
      <c r="B29730" s="1315">
        <v>44322</v>
      </c>
      <c r="C29730" s="5" t="s">
        <v>1769</v>
      </c>
      <c r="D29730" s="5">
        <v>2</v>
      </c>
      <c r="E29730" s="5">
        <v>11</v>
      </c>
      <c r="F29730" s="5">
        <v>27</v>
      </c>
      <c r="G29730" s="5">
        <v>62.71</v>
      </c>
      <c r="H29730" s="5">
        <v>86.25</v>
      </c>
      <c r="I29730" s="5">
        <v>261.64999999999998</v>
      </c>
      <c r="J29730" s="5" t="s">
        <v>1824</v>
      </c>
      <c r="K29730" s="5" t="s">
        <v>230</v>
      </c>
      <c r="L29730" s="5" t="s">
        <v>0</v>
      </c>
      <c r="M29730" s="1315">
        <v>44274</v>
      </c>
      <c r="N29730" s="5" t="s">
        <v>1853</v>
      </c>
      <c r="O29730" s="1337" t="s">
        <v>1819</v>
      </c>
    </row>
    <row r="29731" spans="1:15" x14ac:dyDescent="0.25">
      <c r="A29731" s="5" t="s">
        <v>1835</v>
      </c>
      <c r="B29731" s="1315">
        <v>44322</v>
      </c>
      <c r="C29731" s="5" t="s">
        <v>1770</v>
      </c>
      <c r="D29731" s="5">
        <v>1019.55</v>
      </c>
      <c r="E29731" s="5">
        <v>5774.75</v>
      </c>
      <c r="F29731" s="5">
        <v>14606</v>
      </c>
      <c r="G29731" s="5">
        <v>36595.550000000003</v>
      </c>
      <c r="H29731" s="5">
        <v>49156</v>
      </c>
      <c r="I29731" s="5">
        <v>156097.15</v>
      </c>
      <c r="J29731" s="5" t="s">
        <v>1824</v>
      </c>
      <c r="K29731" s="5" t="s">
        <v>230</v>
      </c>
      <c r="L29731" s="5" t="s">
        <v>0</v>
      </c>
      <c r="M29731" s="1315">
        <v>44274</v>
      </c>
      <c r="N29731" s="5" t="s">
        <v>1853</v>
      </c>
      <c r="O29731" s="1337" t="s">
        <v>1819</v>
      </c>
    </row>
    <row r="29732" spans="1:15" x14ac:dyDescent="0.25">
      <c r="A29732" s="5" t="s">
        <v>1835</v>
      </c>
      <c r="B29732" s="1315">
        <v>44322</v>
      </c>
      <c r="C29732" s="5" t="s">
        <v>1820</v>
      </c>
      <c r="D29732" s="5">
        <v>7247</v>
      </c>
      <c r="E29732" s="5">
        <v>41511</v>
      </c>
      <c r="F29732" s="5">
        <v>105868</v>
      </c>
      <c r="G29732" s="5">
        <v>265633.24</v>
      </c>
      <c r="H29732" s="5">
        <v>357771.25</v>
      </c>
      <c r="I29732" s="5">
        <v>1138330.45</v>
      </c>
      <c r="J29732" s="5" t="s">
        <v>1824</v>
      </c>
      <c r="K29732" s="5" t="s">
        <v>230</v>
      </c>
      <c r="L29732" s="5" t="s">
        <v>0</v>
      </c>
      <c r="M29732" s="1315">
        <v>44274</v>
      </c>
      <c r="N29732" s="5" t="s">
        <v>1853</v>
      </c>
      <c r="O29732" s="1337" t="s">
        <v>1819</v>
      </c>
    </row>
    <row r="29733" spans="1:15" x14ac:dyDescent="0.25">
      <c r="A29733" s="5" t="s">
        <v>1835</v>
      </c>
      <c r="B29733" s="1315">
        <v>44322</v>
      </c>
      <c r="C29733" s="5" t="s">
        <v>1771</v>
      </c>
      <c r="D29733" s="5">
        <v>0.89</v>
      </c>
      <c r="E29733" s="5">
        <v>1.02</v>
      </c>
      <c r="F29733" s="5">
        <v>1.1000000000000001</v>
      </c>
      <c r="G29733" s="5">
        <v>1.1100000000000001</v>
      </c>
      <c r="H29733" s="5">
        <v>1.21</v>
      </c>
      <c r="I29733" s="5">
        <v>1.32</v>
      </c>
      <c r="J29733" s="5" t="s">
        <v>1824</v>
      </c>
      <c r="K29733" s="5" t="s">
        <v>230</v>
      </c>
      <c r="L29733" s="5" t="s">
        <v>0</v>
      </c>
      <c r="M29733" s="1315">
        <v>44274</v>
      </c>
      <c r="N29733" s="5" t="s">
        <v>1853</v>
      </c>
      <c r="O29733" s="1337" t="s">
        <v>1819</v>
      </c>
    </row>
    <row r="29734" spans="1:15" x14ac:dyDescent="0.25">
      <c r="A29734" s="5" t="s">
        <v>1835</v>
      </c>
      <c r="B29734" s="1315">
        <v>44322</v>
      </c>
      <c r="C29734" s="5" t="s">
        <v>1821</v>
      </c>
      <c r="D29734" s="5">
        <v>0.87</v>
      </c>
      <c r="E29734" s="5">
        <v>0.99</v>
      </c>
      <c r="F29734" s="5">
        <v>1.05</v>
      </c>
      <c r="G29734" s="5">
        <v>1.06</v>
      </c>
      <c r="H29734" s="5">
        <v>1.1399999999999999</v>
      </c>
      <c r="I29734" s="5">
        <v>1.19</v>
      </c>
      <c r="J29734" s="5" t="s">
        <v>1824</v>
      </c>
      <c r="K29734" s="5" t="s">
        <v>230</v>
      </c>
      <c r="L29734" s="5" t="s">
        <v>0</v>
      </c>
      <c r="M29734" s="1315">
        <v>44274</v>
      </c>
      <c r="N29734" s="5" t="s">
        <v>1853</v>
      </c>
      <c r="O29734" s="1337" t="s">
        <v>1819</v>
      </c>
    </row>
    <row r="29735" spans="1:15" x14ac:dyDescent="0.25">
      <c r="A29735" s="5" t="s">
        <v>1835</v>
      </c>
      <c r="B29735" s="1315">
        <v>44323</v>
      </c>
      <c r="C29735" s="5" t="s">
        <v>1818</v>
      </c>
      <c r="D29735" s="5">
        <v>2328.5700000000002</v>
      </c>
      <c r="E29735" s="5">
        <v>2719.5</v>
      </c>
      <c r="F29735" s="5">
        <v>3012.5</v>
      </c>
      <c r="G29735" s="5">
        <v>3216.25</v>
      </c>
      <c r="H29735" s="5">
        <v>3707.25</v>
      </c>
      <c r="I29735" s="5">
        <v>4735.22</v>
      </c>
      <c r="J29735" s="5" t="s">
        <v>1746</v>
      </c>
      <c r="K29735" s="5" t="s">
        <v>230</v>
      </c>
      <c r="L29735" s="5" t="s">
        <v>0</v>
      </c>
      <c r="M29735" s="1315">
        <v>44274</v>
      </c>
      <c r="N29735" s="5" t="s">
        <v>1853</v>
      </c>
      <c r="O29735" s="1337" t="s">
        <v>1819</v>
      </c>
    </row>
    <row r="29736" spans="1:15" x14ac:dyDescent="0.25">
      <c r="A29736" s="5" t="s">
        <v>1835</v>
      </c>
      <c r="B29736" s="1315">
        <v>44323</v>
      </c>
      <c r="C29736" s="5" t="s">
        <v>1764</v>
      </c>
      <c r="D29736" s="5">
        <v>1114504.7</v>
      </c>
      <c r="E29736" s="5">
        <v>1305287.25</v>
      </c>
      <c r="F29736" s="5">
        <v>1433648.5</v>
      </c>
      <c r="G29736" s="5">
        <v>1504235.64</v>
      </c>
      <c r="H29736" s="5">
        <v>1702039.75</v>
      </c>
      <c r="I29736" s="5">
        <v>2111691.52</v>
      </c>
      <c r="J29736" s="5" t="s">
        <v>1746</v>
      </c>
      <c r="K29736" s="5" t="s">
        <v>230</v>
      </c>
      <c r="L29736" s="5" t="s">
        <v>0</v>
      </c>
      <c r="M29736" s="1315">
        <v>44274</v>
      </c>
      <c r="N29736" s="5" t="s">
        <v>1853</v>
      </c>
      <c r="O29736" s="1337" t="s">
        <v>1819</v>
      </c>
    </row>
    <row r="29737" spans="1:15" x14ac:dyDescent="0.25">
      <c r="A29737" s="5" t="s">
        <v>1835</v>
      </c>
      <c r="B29737" s="1315">
        <v>44323</v>
      </c>
      <c r="C29737" s="5" t="s">
        <v>1765</v>
      </c>
      <c r="D29737" s="5">
        <v>0</v>
      </c>
      <c r="E29737" s="5">
        <v>0</v>
      </c>
      <c r="F29737" s="5">
        <v>0</v>
      </c>
      <c r="G29737" s="5">
        <v>0.1</v>
      </c>
      <c r="H29737" s="5">
        <v>0</v>
      </c>
      <c r="I29737" s="5">
        <v>1</v>
      </c>
      <c r="J29737" s="5" t="s">
        <v>1746</v>
      </c>
      <c r="K29737" s="5" t="s">
        <v>230</v>
      </c>
      <c r="L29737" s="5" t="s">
        <v>0</v>
      </c>
      <c r="M29737" s="1315">
        <v>44274</v>
      </c>
      <c r="N29737" s="5" t="s">
        <v>1853</v>
      </c>
      <c r="O29737" s="1337" t="s">
        <v>1819</v>
      </c>
    </row>
    <row r="29738" spans="1:15" x14ac:dyDescent="0.25">
      <c r="A29738" s="5" t="s">
        <v>1835</v>
      </c>
      <c r="B29738" s="1315">
        <v>44323</v>
      </c>
      <c r="C29738" s="5" t="s">
        <v>1766</v>
      </c>
      <c r="D29738" s="5">
        <v>0</v>
      </c>
      <c r="E29738" s="5">
        <v>1</v>
      </c>
      <c r="F29738" s="5">
        <v>2</v>
      </c>
      <c r="G29738" s="5">
        <v>3.49</v>
      </c>
      <c r="H29738" s="5">
        <v>4.25</v>
      </c>
      <c r="I29738" s="5">
        <v>14.52</v>
      </c>
      <c r="J29738" s="5" t="s">
        <v>1746</v>
      </c>
      <c r="K29738" s="5" t="s">
        <v>230</v>
      </c>
      <c r="L29738" s="5" t="s">
        <v>0</v>
      </c>
      <c r="M29738" s="1315">
        <v>44274</v>
      </c>
      <c r="N29738" s="5" t="s">
        <v>1853</v>
      </c>
      <c r="O29738" s="1337" t="s">
        <v>1819</v>
      </c>
    </row>
    <row r="29739" spans="1:15" x14ac:dyDescent="0.25">
      <c r="A29739" s="5" t="s">
        <v>1835</v>
      </c>
      <c r="B29739" s="1315">
        <v>44323</v>
      </c>
      <c r="C29739" s="5" t="s">
        <v>1767</v>
      </c>
      <c r="D29739" s="5">
        <v>0</v>
      </c>
      <c r="E29739" s="5">
        <v>0</v>
      </c>
      <c r="F29739" s="5">
        <v>0</v>
      </c>
      <c r="G29739" s="5">
        <v>0.25</v>
      </c>
      <c r="H29739" s="5">
        <v>0</v>
      </c>
      <c r="I29739" s="5">
        <v>1.52</v>
      </c>
      <c r="J29739" s="5" t="s">
        <v>1746</v>
      </c>
      <c r="K29739" s="5" t="s">
        <v>230</v>
      </c>
      <c r="L29739" s="5" t="s">
        <v>0</v>
      </c>
      <c r="M29739" s="1315">
        <v>44274</v>
      </c>
      <c r="N29739" s="5" t="s">
        <v>1853</v>
      </c>
      <c r="O29739" s="1337" t="s">
        <v>1819</v>
      </c>
    </row>
    <row r="29740" spans="1:15" x14ac:dyDescent="0.25">
      <c r="A29740" s="5" t="s">
        <v>1835</v>
      </c>
      <c r="B29740" s="1315">
        <v>44323</v>
      </c>
      <c r="C29740" s="5" t="s">
        <v>1768</v>
      </c>
      <c r="D29740" s="5">
        <v>0</v>
      </c>
      <c r="E29740" s="5">
        <v>0</v>
      </c>
      <c r="F29740" s="5">
        <v>1</v>
      </c>
      <c r="G29740" s="5">
        <v>1.7</v>
      </c>
      <c r="H29740" s="5">
        <v>2</v>
      </c>
      <c r="I29740" s="5">
        <v>8.52</v>
      </c>
      <c r="J29740" s="5" t="s">
        <v>1746</v>
      </c>
      <c r="K29740" s="5" t="s">
        <v>230</v>
      </c>
      <c r="L29740" s="5" t="s">
        <v>0</v>
      </c>
      <c r="M29740" s="1315">
        <v>44274</v>
      </c>
      <c r="N29740" s="5" t="s">
        <v>1853</v>
      </c>
      <c r="O29740" s="1337" t="s">
        <v>1819</v>
      </c>
    </row>
    <row r="29741" spans="1:15" x14ac:dyDescent="0.25">
      <c r="A29741" s="5" t="s">
        <v>1835</v>
      </c>
      <c r="B29741" s="1315">
        <v>44323</v>
      </c>
      <c r="C29741" s="5" t="s">
        <v>1769</v>
      </c>
      <c r="D29741" s="5">
        <v>0</v>
      </c>
      <c r="E29741" s="5">
        <v>0</v>
      </c>
      <c r="F29741" s="5">
        <v>0</v>
      </c>
      <c r="G29741" s="5">
        <v>0.02</v>
      </c>
      <c r="H29741" s="5">
        <v>0</v>
      </c>
      <c r="I29741" s="5">
        <v>0</v>
      </c>
      <c r="J29741" s="5" t="s">
        <v>1746</v>
      </c>
      <c r="K29741" s="5" t="s">
        <v>230</v>
      </c>
      <c r="L29741" s="5" t="s">
        <v>0</v>
      </c>
      <c r="M29741" s="1315">
        <v>44274</v>
      </c>
      <c r="N29741" s="5" t="s">
        <v>1853</v>
      </c>
      <c r="O29741" s="1337" t="s">
        <v>1819</v>
      </c>
    </row>
    <row r="29742" spans="1:15" x14ac:dyDescent="0.25">
      <c r="A29742" s="5" t="s">
        <v>1835</v>
      </c>
      <c r="B29742" s="1315">
        <v>44323</v>
      </c>
      <c r="C29742" s="5" t="s">
        <v>1770</v>
      </c>
      <c r="D29742" s="5">
        <v>0</v>
      </c>
      <c r="E29742" s="5">
        <v>4</v>
      </c>
      <c r="F29742" s="5">
        <v>8</v>
      </c>
      <c r="G29742" s="5">
        <v>13.49</v>
      </c>
      <c r="H29742" s="5">
        <v>14.25</v>
      </c>
      <c r="I29742" s="5">
        <v>68.069999999999993</v>
      </c>
      <c r="J29742" s="5" t="s">
        <v>1746</v>
      </c>
      <c r="K29742" s="5" t="s">
        <v>230</v>
      </c>
      <c r="L29742" s="5" t="s">
        <v>0</v>
      </c>
      <c r="M29742" s="1315">
        <v>44274</v>
      </c>
      <c r="N29742" s="5" t="s">
        <v>1853</v>
      </c>
      <c r="O29742" s="1337" t="s">
        <v>1819</v>
      </c>
    </row>
    <row r="29743" spans="1:15" x14ac:dyDescent="0.25">
      <c r="A29743" s="5" t="s">
        <v>1835</v>
      </c>
      <c r="B29743" s="1315">
        <v>44323</v>
      </c>
      <c r="C29743" s="5" t="s">
        <v>1820</v>
      </c>
      <c r="D29743" s="5">
        <v>8</v>
      </c>
      <c r="E29743" s="5">
        <v>24.75</v>
      </c>
      <c r="F29743" s="5">
        <v>54.5</v>
      </c>
      <c r="G29743" s="5">
        <v>92.28</v>
      </c>
      <c r="H29743" s="5">
        <v>100.5</v>
      </c>
      <c r="I29743" s="5">
        <v>445.32</v>
      </c>
      <c r="J29743" s="5" t="s">
        <v>1746</v>
      </c>
      <c r="K29743" s="5" t="s">
        <v>230</v>
      </c>
      <c r="L29743" s="5" t="s">
        <v>0</v>
      </c>
      <c r="M29743" s="1315">
        <v>44274</v>
      </c>
      <c r="N29743" s="5" t="s">
        <v>1853</v>
      </c>
      <c r="O29743" s="1337" t="s">
        <v>1819</v>
      </c>
    </row>
    <row r="29744" spans="1:15" x14ac:dyDescent="0.25">
      <c r="A29744" s="5" t="s">
        <v>1835</v>
      </c>
      <c r="B29744" s="1315">
        <v>44323</v>
      </c>
      <c r="C29744" s="5" t="s">
        <v>1771</v>
      </c>
      <c r="D29744" s="5">
        <v>0.92</v>
      </c>
      <c r="E29744" s="5">
        <v>1.01</v>
      </c>
      <c r="F29744" s="5">
        <v>1.0900000000000001</v>
      </c>
      <c r="G29744" s="5">
        <v>1.0900000000000001</v>
      </c>
      <c r="H29744" s="5">
        <v>1.1499999999999999</v>
      </c>
      <c r="I29744" s="5">
        <v>1.32</v>
      </c>
      <c r="J29744" s="5" t="s">
        <v>1746</v>
      </c>
      <c r="K29744" s="5" t="s">
        <v>230</v>
      </c>
      <c r="L29744" s="5" t="s">
        <v>0</v>
      </c>
      <c r="M29744" s="1315">
        <v>44274</v>
      </c>
      <c r="N29744" s="5" t="s">
        <v>1853</v>
      </c>
      <c r="O29744" s="1337" t="s">
        <v>1819</v>
      </c>
    </row>
    <row r="29745" spans="1:15" x14ac:dyDescent="0.25">
      <c r="A29745" s="5" t="s">
        <v>1835</v>
      </c>
      <c r="B29745" s="1315">
        <v>44323</v>
      </c>
      <c r="C29745" s="5" t="s">
        <v>1821</v>
      </c>
      <c r="D29745" s="5">
        <v>0.9</v>
      </c>
      <c r="E29745" s="5">
        <v>0.99</v>
      </c>
      <c r="F29745" s="5">
        <v>1.06</v>
      </c>
      <c r="G29745" s="5">
        <v>1.07</v>
      </c>
      <c r="H29745" s="5">
        <v>1.1299999999999999</v>
      </c>
      <c r="I29745" s="5">
        <v>1.29</v>
      </c>
      <c r="J29745" s="5" t="s">
        <v>1746</v>
      </c>
      <c r="K29745" s="5" t="s">
        <v>230</v>
      </c>
      <c r="L29745" s="5" t="s">
        <v>0</v>
      </c>
      <c r="M29745" s="1315">
        <v>44274</v>
      </c>
      <c r="N29745" s="5" t="s">
        <v>1853</v>
      </c>
      <c r="O29745" s="1337" t="s">
        <v>1819</v>
      </c>
    </row>
    <row r="29746" spans="1:15" x14ac:dyDescent="0.25">
      <c r="A29746" s="5" t="s">
        <v>1835</v>
      </c>
      <c r="B29746" s="1315">
        <v>44323</v>
      </c>
      <c r="C29746" s="5" t="s">
        <v>1818</v>
      </c>
      <c r="D29746" s="5">
        <v>2367.85</v>
      </c>
      <c r="E29746" s="5">
        <v>2764.25</v>
      </c>
      <c r="F29746" s="5">
        <v>3051</v>
      </c>
      <c r="G29746" s="5">
        <v>3253.35</v>
      </c>
      <c r="H29746" s="5">
        <v>3752.25</v>
      </c>
      <c r="I29746" s="5">
        <v>4759.8999999999996</v>
      </c>
      <c r="J29746" s="5" t="s">
        <v>1747</v>
      </c>
      <c r="K29746" s="5" t="s">
        <v>230</v>
      </c>
      <c r="L29746" s="5" t="s">
        <v>0</v>
      </c>
      <c r="M29746" s="1315">
        <v>44274</v>
      </c>
      <c r="N29746" s="5" t="s">
        <v>1853</v>
      </c>
      <c r="O29746" s="1337" t="s">
        <v>1819</v>
      </c>
    </row>
    <row r="29747" spans="1:15" x14ac:dyDescent="0.25">
      <c r="A29747" s="5" t="s">
        <v>1835</v>
      </c>
      <c r="B29747" s="1315">
        <v>44323</v>
      </c>
      <c r="C29747" s="5" t="s">
        <v>1764</v>
      </c>
      <c r="D29747" s="5">
        <v>1131409.33</v>
      </c>
      <c r="E29747" s="5">
        <v>1341234.25</v>
      </c>
      <c r="F29747" s="5">
        <v>1459089</v>
      </c>
      <c r="G29747" s="5">
        <v>1539024.77</v>
      </c>
      <c r="H29747" s="5">
        <v>1732973.5</v>
      </c>
      <c r="I29747" s="5">
        <v>2129291.0699999998</v>
      </c>
      <c r="J29747" s="5" t="s">
        <v>1747</v>
      </c>
      <c r="K29747" s="5" t="s">
        <v>230</v>
      </c>
      <c r="L29747" s="5" t="s">
        <v>0</v>
      </c>
      <c r="M29747" s="1315">
        <v>44274</v>
      </c>
      <c r="N29747" s="5" t="s">
        <v>1853</v>
      </c>
      <c r="O29747" s="1337" t="s">
        <v>1819</v>
      </c>
    </row>
    <row r="29748" spans="1:15" x14ac:dyDescent="0.25">
      <c r="A29748" s="5" t="s">
        <v>1835</v>
      </c>
      <c r="B29748" s="1315">
        <v>44323</v>
      </c>
      <c r="C29748" s="5" t="s">
        <v>1765</v>
      </c>
      <c r="D29748" s="5">
        <v>0</v>
      </c>
      <c r="E29748" s="5">
        <v>0</v>
      </c>
      <c r="F29748" s="5">
        <v>1</v>
      </c>
      <c r="G29748" s="5">
        <v>2.08</v>
      </c>
      <c r="H29748" s="5">
        <v>3</v>
      </c>
      <c r="I29748" s="5">
        <v>9.0500000000000007</v>
      </c>
      <c r="J29748" s="5" t="s">
        <v>1747</v>
      </c>
      <c r="K29748" s="5" t="s">
        <v>230</v>
      </c>
      <c r="L29748" s="5" t="s">
        <v>0</v>
      </c>
      <c r="M29748" s="1315">
        <v>44274</v>
      </c>
      <c r="N29748" s="5" t="s">
        <v>1853</v>
      </c>
      <c r="O29748" s="1337" t="s">
        <v>1819</v>
      </c>
    </row>
    <row r="29749" spans="1:15" x14ac:dyDescent="0.25">
      <c r="A29749" s="5" t="s">
        <v>1835</v>
      </c>
      <c r="B29749" s="1315">
        <v>44323</v>
      </c>
      <c r="C29749" s="5" t="s">
        <v>1766</v>
      </c>
      <c r="D29749" s="5">
        <v>9</v>
      </c>
      <c r="E29749" s="5">
        <v>23.75</v>
      </c>
      <c r="F29749" s="5">
        <v>53.5</v>
      </c>
      <c r="G29749" s="5">
        <v>91.72</v>
      </c>
      <c r="H29749" s="5">
        <v>95.25</v>
      </c>
      <c r="I29749" s="5">
        <v>436.42</v>
      </c>
      <c r="J29749" s="5" t="s">
        <v>1747</v>
      </c>
      <c r="K29749" s="5" t="s">
        <v>230</v>
      </c>
      <c r="L29749" s="5" t="s">
        <v>0</v>
      </c>
      <c r="M29749" s="1315">
        <v>44274</v>
      </c>
      <c r="N29749" s="5" t="s">
        <v>1853</v>
      </c>
      <c r="O29749" s="1337" t="s">
        <v>1819</v>
      </c>
    </row>
    <row r="29750" spans="1:15" x14ac:dyDescent="0.25">
      <c r="A29750" s="5" t="s">
        <v>1835</v>
      </c>
      <c r="B29750" s="1315">
        <v>44323</v>
      </c>
      <c r="C29750" s="5" t="s">
        <v>1767</v>
      </c>
      <c r="D29750" s="5">
        <v>0</v>
      </c>
      <c r="E29750" s="5">
        <v>2</v>
      </c>
      <c r="F29750" s="5">
        <v>5.5</v>
      </c>
      <c r="G29750" s="5">
        <v>11.31</v>
      </c>
      <c r="H29750" s="5">
        <v>13</v>
      </c>
      <c r="I29750" s="5">
        <v>51.72</v>
      </c>
      <c r="J29750" s="5" t="s">
        <v>1747</v>
      </c>
      <c r="K29750" s="5" t="s">
        <v>230</v>
      </c>
      <c r="L29750" s="5" t="s">
        <v>0</v>
      </c>
      <c r="M29750" s="1315">
        <v>44274</v>
      </c>
      <c r="N29750" s="5" t="s">
        <v>1853</v>
      </c>
      <c r="O29750" s="1337" t="s">
        <v>1819</v>
      </c>
    </row>
    <row r="29751" spans="1:15" x14ac:dyDescent="0.25">
      <c r="A29751" s="5" t="s">
        <v>1835</v>
      </c>
      <c r="B29751" s="1315">
        <v>44323</v>
      </c>
      <c r="C29751" s="5" t="s">
        <v>1768</v>
      </c>
      <c r="D29751" s="5">
        <v>2.48</v>
      </c>
      <c r="E29751" s="5">
        <v>10</v>
      </c>
      <c r="F29751" s="5">
        <v>18</v>
      </c>
      <c r="G29751" s="5">
        <v>32.89</v>
      </c>
      <c r="H29751" s="5">
        <v>37.75</v>
      </c>
      <c r="I29751" s="5">
        <v>154.62</v>
      </c>
      <c r="J29751" s="5" t="s">
        <v>1747</v>
      </c>
      <c r="K29751" s="5" t="s">
        <v>230</v>
      </c>
      <c r="L29751" s="5" t="s">
        <v>0</v>
      </c>
      <c r="M29751" s="1315">
        <v>44274</v>
      </c>
      <c r="N29751" s="5" t="s">
        <v>1853</v>
      </c>
      <c r="O29751" s="1337" t="s">
        <v>1819</v>
      </c>
    </row>
    <row r="29752" spans="1:15" x14ac:dyDescent="0.25">
      <c r="A29752" s="5" t="s">
        <v>1835</v>
      </c>
      <c r="B29752" s="1315">
        <v>44323</v>
      </c>
      <c r="C29752" s="5" t="s">
        <v>1769</v>
      </c>
      <c r="D29752" s="5">
        <v>0</v>
      </c>
      <c r="E29752" s="5">
        <v>0</v>
      </c>
      <c r="F29752" s="5">
        <v>2</v>
      </c>
      <c r="G29752" s="5">
        <v>3.31</v>
      </c>
      <c r="H29752" s="5">
        <v>4</v>
      </c>
      <c r="I29752" s="5">
        <v>18.52</v>
      </c>
      <c r="J29752" s="5" t="s">
        <v>1747</v>
      </c>
      <c r="K29752" s="5" t="s">
        <v>230</v>
      </c>
      <c r="L29752" s="5" t="s">
        <v>0</v>
      </c>
      <c r="M29752" s="1315">
        <v>44274</v>
      </c>
      <c r="N29752" s="5" t="s">
        <v>1853</v>
      </c>
      <c r="O29752" s="1337" t="s">
        <v>1819</v>
      </c>
    </row>
    <row r="29753" spans="1:15" x14ac:dyDescent="0.25">
      <c r="A29753" s="5" t="s">
        <v>1835</v>
      </c>
      <c r="B29753" s="1315">
        <v>44323</v>
      </c>
      <c r="C29753" s="5" t="s">
        <v>1770</v>
      </c>
      <c r="D29753" s="5">
        <v>88.47</v>
      </c>
      <c r="E29753" s="5">
        <v>277.75</v>
      </c>
      <c r="F29753" s="5">
        <v>644.5</v>
      </c>
      <c r="G29753" s="5">
        <v>1420.76</v>
      </c>
      <c r="H29753" s="5">
        <v>1365</v>
      </c>
      <c r="I29753" s="5">
        <v>7420.9</v>
      </c>
      <c r="J29753" s="5" t="s">
        <v>1747</v>
      </c>
      <c r="K29753" s="5" t="s">
        <v>230</v>
      </c>
      <c r="L29753" s="5" t="s">
        <v>0</v>
      </c>
      <c r="M29753" s="1315">
        <v>44274</v>
      </c>
      <c r="N29753" s="5" t="s">
        <v>1853</v>
      </c>
      <c r="O29753" s="1337" t="s">
        <v>1819</v>
      </c>
    </row>
    <row r="29754" spans="1:15" x14ac:dyDescent="0.25">
      <c r="A29754" s="5" t="s">
        <v>1835</v>
      </c>
      <c r="B29754" s="1315">
        <v>44323</v>
      </c>
      <c r="C29754" s="5" t="s">
        <v>1820</v>
      </c>
      <c r="D29754" s="5">
        <v>588.95000000000005</v>
      </c>
      <c r="E29754" s="5">
        <v>1909.25</v>
      </c>
      <c r="F29754" s="5">
        <v>4520.5</v>
      </c>
      <c r="G29754" s="5">
        <v>9937.2099999999991</v>
      </c>
      <c r="H29754" s="5">
        <v>9576.75</v>
      </c>
      <c r="I29754" s="5">
        <v>52171.519999999997</v>
      </c>
      <c r="J29754" s="5" t="s">
        <v>1747</v>
      </c>
      <c r="K29754" s="5" t="s">
        <v>230</v>
      </c>
      <c r="L29754" s="5" t="s">
        <v>0</v>
      </c>
      <c r="M29754" s="1315">
        <v>44274</v>
      </c>
      <c r="N29754" s="5" t="s">
        <v>1853</v>
      </c>
      <c r="O29754" s="1337" t="s">
        <v>1819</v>
      </c>
    </row>
    <row r="29755" spans="1:15" x14ac:dyDescent="0.25">
      <c r="A29755" s="5" t="s">
        <v>1835</v>
      </c>
      <c r="B29755" s="1315">
        <v>44323</v>
      </c>
      <c r="C29755" s="5" t="s">
        <v>1771</v>
      </c>
      <c r="D29755" s="5">
        <v>0.92</v>
      </c>
      <c r="E29755" s="5">
        <v>1.01</v>
      </c>
      <c r="F29755" s="5">
        <v>1.0900000000000001</v>
      </c>
      <c r="G29755" s="5">
        <v>1.0900000000000001</v>
      </c>
      <c r="H29755" s="5">
        <v>1.1499999999999999</v>
      </c>
      <c r="I29755" s="5">
        <v>1.32</v>
      </c>
      <c r="J29755" s="5" t="s">
        <v>1747</v>
      </c>
      <c r="K29755" s="5" t="s">
        <v>230</v>
      </c>
      <c r="L29755" s="5" t="s">
        <v>0</v>
      </c>
      <c r="M29755" s="1315">
        <v>44274</v>
      </c>
      <c r="N29755" s="5" t="s">
        <v>1853</v>
      </c>
      <c r="O29755" s="1337" t="s">
        <v>1819</v>
      </c>
    </row>
    <row r="29756" spans="1:15" x14ac:dyDescent="0.25">
      <c r="A29756" s="5" t="s">
        <v>1835</v>
      </c>
      <c r="B29756" s="1315">
        <v>44323</v>
      </c>
      <c r="C29756" s="5" t="s">
        <v>1821</v>
      </c>
      <c r="D29756" s="5">
        <v>0.9</v>
      </c>
      <c r="E29756" s="5">
        <v>0.99</v>
      </c>
      <c r="F29756" s="5">
        <v>1.06</v>
      </c>
      <c r="G29756" s="5">
        <v>1.07</v>
      </c>
      <c r="H29756" s="5">
        <v>1.1200000000000001</v>
      </c>
      <c r="I29756" s="5">
        <v>1.28</v>
      </c>
      <c r="J29756" s="5" t="s">
        <v>1747</v>
      </c>
      <c r="K29756" s="5" t="s">
        <v>230</v>
      </c>
      <c r="L29756" s="5" t="s">
        <v>0</v>
      </c>
      <c r="M29756" s="1315">
        <v>44274</v>
      </c>
      <c r="N29756" s="5" t="s">
        <v>1853</v>
      </c>
      <c r="O29756" s="1337" t="s">
        <v>1819</v>
      </c>
    </row>
    <row r="29757" spans="1:15" x14ac:dyDescent="0.25">
      <c r="A29757" s="5" t="s">
        <v>1835</v>
      </c>
      <c r="B29757" s="1315">
        <v>44323</v>
      </c>
      <c r="C29757" s="5" t="s">
        <v>1818</v>
      </c>
      <c r="D29757" s="5">
        <v>2510.35</v>
      </c>
      <c r="E29757" s="5">
        <v>2919</v>
      </c>
      <c r="F29757" s="5">
        <v>3310.5</v>
      </c>
      <c r="G29757" s="5">
        <v>3670.53</v>
      </c>
      <c r="H29757" s="5">
        <v>4228</v>
      </c>
      <c r="I29757" s="5">
        <v>5815.92</v>
      </c>
      <c r="J29757" s="5" t="s">
        <v>1744</v>
      </c>
      <c r="K29757" s="5" t="s">
        <v>230</v>
      </c>
      <c r="L29757" s="5" t="s">
        <v>0</v>
      </c>
      <c r="M29757" s="1315">
        <v>44274</v>
      </c>
      <c r="N29757" s="5" t="s">
        <v>1853</v>
      </c>
      <c r="O29757" s="1337" t="s">
        <v>1819</v>
      </c>
    </row>
    <row r="29758" spans="1:15" x14ac:dyDescent="0.25">
      <c r="A29758" s="5" t="s">
        <v>1835</v>
      </c>
      <c r="B29758" s="1315">
        <v>44323</v>
      </c>
      <c r="C29758" s="5" t="s">
        <v>1764</v>
      </c>
      <c r="D29758" s="5">
        <v>1253937.2</v>
      </c>
      <c r="E29758" s="5">
        <v>1524666.25</v>
      </c>
      <c r="F29758" s="5">
        <v>1717648</v>
      </c>
      <c r="G29758" s="5">
        <v>1904752.69</v>
      </c>
      <c r="H29758" s="5">
        <v>2143107.5</v>
      </c>
      <c r="I29758" s="5">
        <v>3322578.3</v>
      </c>
      <c r="J29758" s="5" t="s">
        <v>1744</v>
      </c>
      <c r="K29758" s="5" t="s">
        <v>230</v>
      </c>
      <c r="L29758" s="5" t="s">
        <v>0</v>
      </c>
      <c r="M29758" s="1315">
        <v>44274</v>
      </c>
      <c r="N29758" s="5" t="s">
        <v>1853</v>
      </c>
      <c r="O29758" s="1337" t="s">
        <v>1819</v>
      </c>
    </row>
    <row r="29759" spans="1:15" x14ac:dyDescent="0.25">
      <c r="A29759" s="5" t="s">
        <v>1835</v>
      </c>
      <c r="B29759" s="1315">
        <v>44323</v>
      </c>
      <c r="C29759" s="5" t="s">
        <v>1765</v>
      </c>
      <c r="D29759" s="5">
        <v>1</v>
      </c>
      <c r="E29759" s="5">
        <v>5.75</v>
      </c>
      <c r="F29759" s="5">
        <v>13</v>
      </c>
      <c r="G29759" s="5">
        <v>53.83</v>
      </c>
      <c r="H29759" s="5">
        <v>58</v>
      </c>
      <c r="I29759" s="5">
        <v>343.17</v>
      </c>
      <c r="J29759" s="5" t="s">
        <v>1744</v>
      </c>
      <c r="K29759" s="5" t="s">
        <v>230</v>
      </c>
      <c r="L29759" s="5" t="s">
        <v>0</v>
      </c>
      <c r="M29759" s="1315">
        <v>44274</v>
      </c>
      <c r="N29759" s="5" t="s">
        <v>1853</v>
      </c>
      <c r="O29759" s="1337" t="s">
        <v>1819</v>
      </c>
    </row>
    <row r="29760" spans="1:15" x14ac:dyDescent="0.25">
      <c r="A29760" s="5" t="s">
        <v>1835</v>
      </c>
      <c r="B29760" s="1315">
        <v>44323</v>
      </c>
      <c r="C29760" s="5" t="s">
        <v>1766</v>
      </c>
      <c r="D29760" s="5">
        <v>103.33</v>
      </c>
      <c r="E29760" s="5">
        <v>288.25</v>
      </c>
      <c r="F29760" s="5">
        <v>665.5</v>
      </c>
      <c r="G29760" s="5">
        <v>1257.83</v>
      </c>
      <c r="H29760" s="5">
        <v>1335</v>
      </c>
      <c r="I29760" s="5">
        <v>6047.35</v>
      </c>
      <c r="J29760" s="5" t="s">
        <v>1744</v>
      </c>
      <c r="K29760" s="5" t="s">
        <v>230</v>
      </c>
      <c r="L29760" s="5" t="s">
        <v>0</v>
      </c>
      <c r="M29760" s="1315">
        <v>44274</v>
      </c>
      <c r="N29760" s="5" t="s">
        <v>1853</v>
      </c>
      <c r="O29760" s="1337" t="s">
        <v>1819</v>
      </c>
    </row>
    <row r="29761" spans="1:15" x14ac:dyDescent="0.25">
      <c r="A29761" s="5" t="s">
        <v>1835</v>
      </c>
      <c r="B29761" s="1315">
        <v>44323</v>
      </c>
      <c r="C29761" s="5" t="s">
        <v>1767</v>
      </c>
      <c r="D29761" s="5">
        <v>13.95</v>
      </c>
      <c r="E29761" s="5">
        <v>40</v>
      </c>
      <c r="F29761" s="5">
        <v>99</v>
      </c>
      <c r="G29761" s="5">
        <v>214.84</v>
      </c>
      <c r="H29761" s="5">
        <v>219.25</v>
      </c>
      <c r="I29761" s="5">
        <v>1094.6500000000001</v>
      </c>
      <c r="J29761" s="5" t="s">
        <v>1744</v>
      </c>
      <c r="K29761" s="5" t="s">
        <v>230</v>
      </c>
      <c r="L29761" s="5" t="s">
        <v>0</v>
      </c>
      <c r="M29761" s="1315">
        <v>44274</v>
      </c>
      <c r="N29761" s="5" t="s">
        <v>1853</v>
      </c>
      <c r="O29761" s="1337" t="s">
        <v>1819</v>
      </c>
    </row>
    <row r="29762" spans="1:15" x14ac:dyDescent="0.25">
      <c r="A29762" s="5" t="s">
        <v>1835</v>
      </c>
      <c r="B29762" s="1315">
        <v>44323</v>
      </c>
      <c r="C29762" s="5" t="s">
        <v>1768</v>
      </c>
      <c r="D29762" s="5">
        <v>31.85</v>
      </c>
      <c r="E29762" s="5">
        <v>96.75</v>
      </c>
      <c r="F29762" s="5">
        <v>215</v>
      </c>
      <c r="G29762" s="5">
        <v>245.6</v>
      </c>
      <c r="H29762" s="5">
        <v>328</v>
      </c>
      <c r="I29762" s="5">
        <v>648.35</v>
      </c>
      <c r="J29762" s="5" t="s">
        <v>1744</v>
      </c>
      <c r="K29762" s="5" t="s">
        <v>230</v>
      </c>
      <c r="L29762" s="5" t="s">
        <v>0</v>
      </c>
      <c r="M29762" s="1315">
        <v>44274</v>
      </c>
      <c r="N29762" s="5" t="s">
        <v>1853</v>
      </c>
      <c r="O29762" s="1337" t="s">
        <v>1819</v>
      </c>
    </row>
    <row r="29763" spans="1:15" x14ac:dyDescent="0.25">
      <c r="A29763" s="5" t="s">
        <v>1835</v>
      </c>
      <c r="B29763" s="1315">
        <v>44323</v>
      </c>
      <c r="C29763" s="5" t="s">
        <v>1769</v>
      </c>
      <c r="D29763" s="5">
        <v>2.48</v>
      </c>
      <c r="E29763" s="5">
        <v>11.75</v>
      </c>
      <c r="F29763" s="5">
        <v>29.5</v>
      </c>
      <c r="G29763" s="5">
        <v>61.21</v>
      </c>
      <c r="H29763" s="5">
        <v>61.75</v>
      </c>
      <c r="I29763" s="5">
        <v>326.52</v>
      </c>
      <c r="J29763" s="5" t="s">
        <v>1744</v>
      </c>
      <c r="K29763" s="5" t="s">
        <v>230</v>
      </c>
      <c r="L29763" s="5" t="s">
        <v>0</v>
      </c>
      <c r="M29763" s="1315">
        <v>44274</v>
      </c>
      <c r="N29763" s="5" t="s">
        <v>1853</v>
      </c>
      <c r="O29763" s="1337" t="s">
        <v>1819</v>
      </c>
    </row>
    <row r="29764" spans="1:15" x14ac:dyDescent="0.25">
      <c r="A29764" s="5" t="s">
        <v>1835</v>
      </c>
      <c r="B29764" s="1315">
        <v>44323</v>
      </c>
      <c r="C29764" s="5" t="s">
        <v>1770</v>
      </c>
      <c r="D29764" s="5">
        <v>1984.68</v>
      </c>
      <c r="E29764" s="5">
        <v>6033.5</v>
      </c>
      <c r="F29764" s="5">
        <v>16683.5</v>
      </c>
      <c r="G29764" s="5">
        <v>35282.730000000003</v>
      </c>
      <c r="H29764" s="5">
        <v>34069</v>
      </c>
      <c r="I29764" s="5">
        <v>189292.1</v>
      </c>
      <c r="J29764" s="5" t="s">
        <v>1744</v>
      </c>
      <c r="K29764" s="5" t="s">
        <v>230</v>
      </c>
      <c r="L29764" s="5" t="s">
        <v>0</v>
      </c>
      <c r="M29764" s="1315">
        <v>44274</v>
      </c>
      <c r="N29764" s="5" t="s">
        <v>1853</v>
      </c>
      <c r="O29764" s="1337" t="s">
        <v>1819</v>
      </c>
    </row>
    <row r="29765" spans="1:15" x14ac:dyDescent="0.25">
      <c r="A29765" s="5" t="s">
        <v>1835</v>
      </c>
      <c r="B29765" s="1315">
        <v>44323</v>
      </c>
      <c r="C29765" s="5" t="s">
        <v>1820</v>
      </c>
      <c r="D29765" s="5">
        <v>13962.53</v>
      </c>
      <c r="E29765" s="5">
        <v>42304.75</v>
      </c>
      <c r="F29765" s="5">
        <v>119738.5</v>
      </c>
      <c r="G29765" s="5">
        <v>255063.94</v>
      </c>
      <c r="H29765" s="5">
        <v>247046.5</v>
      </c>
      <c r="I29765" s="5">
        <v>1373873.2</v>
      </c>
      <c r="J29765" s="5" t="s">
        <v>1744</v>
      </c>
      <c r="K29765" s="5" t="s">
        <v>230</v>
      </c>
      <c r="L29765" s="5" t="s">
        <v>0</v>
      </c>
      <c r="M29765" s="1315">
        <v>44274</v>
      </c>
      <c r="N29765" s="5" t="s">
        <v>1853</v>
      </c>
      <c r="O29765" s="1337" t="s">
        <v>1819</v>
      </c>
    </row>
    <row r="29766" spans="1:15" x14ac:dyDescent="0.25">
      <c r="A29766" s="5" t="s">
        <v>1835</v>
      </c>
      <c r="B29766" s="1315">
        <v>44323</v>
      </c>
      <c r="C29766" s="5" t="s">
        <v>1771</v>
      </c>
      <c r="D29766" s="5">
        <v>0.92</v>
      </c>
      <c r="E29766" s="5">
        <v>1.01</v>
      </c>
      <c r="F29766" s="5">
        <v>1.0900000000000001</v>
      </c>
      <c r="G29766" s="5">
        <v>1.0900000000000001</v>
      </c>
      <c r="H29766" s="5">
        <v>1.1499999999999999</v>
      </c>
      <c r="I29766" s="5">
        <v>1.32</v>
      </c>
      <c r="J29766" s="5" t="s">
        <v>1744</v>
      </c>
      <c r="K29766" s="5" t="s">
        <v>230</v>
      </c>
      <c r="L29766" s="5" t="s">
        <v>0</v>
      </c>
      <c r="M29766" s="1315">
        <v>44274</v>
      </c>
      <c r="N29766" s="5" t="s">
        <v>1853</v>
      </c>
      <c r="O29766" s="1337" t="s">
        <v>1819</v>
      </c>
    </row>
    <row r="29767" spans="1:15" x14ac:dyDescent="0.25">
      <c r="A29767" s="5" t="s">
        <v>1835</v>
      </c>
      <c r="B29767" s="1315">
        <v>44323</v>
      </c>
      <c r="C29767" s="5" t="s">
        <v>1821</v>
      </c>
      <c r="D29767" s="5">
        <v>0.89</v>
      </c>
      <c r="E29767" s="5">
        <v>0.98</v>
      </c>
      <c r="F29767" s="5">
        <v>1.05</v>
      </c>
      <c r="G29767" s="5">
        <v>1.05</v>
      </c>
      <c r="H29767" s="5">
        <v>1.1100000000000001</v>
      </c>
      <c r="I29767" s="5">
        <v>1.18</v>
      </c>
      <c r="J29767" s="5" t="s">
        <v>1744</v>
      </c>
      <c r="K29767" s="5" t="s">
        <v>230</v>
      </c>
      <c r="L29767" s="5" t="s">
        <v>0</v>
      </c>
      <c r="M29767" s="1315">
        <v>44274</v>
      </c>
      <c r="N29767" s="5" t="s">
        <v>1853</v>
      </c>
      <c r="O29767" s="1337" t="s">
        <v>1819</v>
      </c>
    </row>
    <row r="29768" spans="1:15" x14ac:dyDescent="0.25">
      <c r="A29768" s="5" t="s">
        <v>1835</v>
      </c>
      <c r="B29768" s="1315">
        <v>44323</v>
      </c>
      <c r="C29768" s="5" t="s">
        <v>1818</v>
      </c>
      <c r="D29768" s="5">
        <v>2083.6999999999998</v>
      </c>
      <c r="E29768" s="5">
        <v>2656.5</v>
      </c>
      <c r="F29768" s="5">
        <v>2995.5</v>
      </c>
      <c r="G29768" s="5">
        <v>3059.17</v>
      </c>
      <c r="H29768" s="5">
        <v>3326.25</v>
      </c>
      <c r="I29768" s="5">
        <v>4521.1000000000004</v>
      </c>
      <c r="J29768" s="5" t="s">
        <v>1822</v>
      </c>
      <c r="K29768" s="5" t="s">
        <v>230</v>
      </c>
      <c r="L29768" s="5" t="s">
        <v>0</v>
      </c>
      <c r="M29768" s="1315">
        <v>44274</v>
      </c>
      <c r="N29768" s="5" t="s">
        <v>1853</v>
      </c>
      <c r="O29768" s="1337" t="s">
        <v>1819</v>
      </c>
    </row>
    <row r="29769" spans="1:15" x14ac:dyDescent="0.25">
      <c r="A29769" s="5" t="s">
        <v>1835</v>
      </c>
      <c r="B29769" s="1315">
        <v>44323</v>
      </c>
      <c r="C29769" s="5" t="s">
        <v>1764</v>
      </c>
      <c r="D29769" s="5">
        <v>939636.18</v>
      </c>
      <c r="E29769" s="5">
        <v>1286465.75</v>
      </c>
      <c r="F29769" s="5">
        <v>1465907.5</v>
      </c>
      <c r="G29769" s="5">
        <v>1490492.59</v>
      </c>
      <c r="H29769" s="5">
        <v>1632105.75</v>
      </c>
      <c r="I29769" s="5">
        <v>2290555.5</v>
      </c>
      <c r="J29769" s="5" t="s">
        <v>1822</v>
      </c>
      <c r="K29769" s="5" t="s">
        <v>230</v>
      </c>
      <c r="L29769" s="5" t="s">
        <v>0</v>
      </c>
      <c r="M29769" s="1315">
        <v>44274</v>
      </c>
      <c r="N29769" s="5" t="s">
        <v>1853</v>
      </c>
      <c r="O29769" s="1337" t="s">
        <v>1819</v>
      </c>
    </row>
    <row r="29770" spans="1:15" x14ac:dyDescent="0.25">
      <c r="A29770" s="5" t="s">
        <v>1835</v>
      </c>
      <c r="B29770" s="1315">
        <v>44323</v>
      </c>
      <c r="C29770" s="5" t="s">
        <v>1765</v>
      </c>
      <c r="D29770" s="5">
        <v>0</v>
      </c>
      <c r="E29770" s="5">
        <v>0</v>
      </c>
      <c r="F29770" s="5">
        <v>0</v>
      </c>
      <c r="G29770" s="5">
        <v>0.14000000000000001</v>
      </c>
      <c r="H29770" s="5">
        <v>0</v>
      </c>
      <c r="I29770" s="5">
        <v>1</v>
      </c>
      <c r="J29770" s="5" t="s">
        <v>1822</v>
      </c>
      <c r="K29770" s="5" t="s">
        <v>230</v>
      </c>
      <c r="L29770" s="5" t="s">
        <v>0</v>
      </c>
      <c r="M29770" s="1315">
        <v>44274</v>
      </c>
      <c r="N29770" s="5" t="s">
        <v>1853</v>
      </c>
      <c r="O29770" s="1337" t="s">
        <v>1819</v>
      </c>
    </row>
    <row r="29771" spans="1:15" x14ac:dyDescent="0.25">
      <c r="A29771" s="5" t="s">
        <v>1835</v>
      </c>
      <c r="B29771" s="1315">
        <v>44323</v>
      </c>
      <c r="C29771" s="5" t="s">
        <v>1766</v>
      </c>
      <c r="D29771" s="5">
        <v>0</v>
      </c>
      <c r="E29771" s="5">
        <v>1</v>
      </c>
      <c r="F29771" s="5">
        <v>2</v>
      </c>
      <c r="G29771" s="5">
        <v>3.27</v>
      </c>
      <c r="H29771" s="5">
        <v>4</v>
      </c>
      <c r="I29771" s="5">
        <v>13.52</v>
      </c>
      <c r="J29771" s="5" t="s">
        <v>1822</v>
      </c>
      <c r="K29771" s="5" t="s">
        <v>230</v>
      </c>
      <c r="L29771" s="5" t="s">
        <v>0</v>
      </c>
      <c r="M29771" s="1315">
        <v>44274</v>
      </c>
      <c r="N29771" s="5" t="s">
        <v>1853</v>
      </c>
      <c r="O29771" s="1337" t="s">
        <v>1819</v>
      </c>
    </row>
    <row r="29772" spans="1:15" x14ac:dyDescent="0.25">
      <c r="A29772" s="5" t="s">
        <v>1835</v>
      </c>
      <c r="B29772" s="1315">
        <v>44323</v>
      </c>
      <c r="C29772" s="5" t="s">
        <v>1767</v>
      </c>
      <c r="D29772" s="5">
        <v>0</v>
      </c>
      <c r="E29772" s="5">
        <v>0</v>
      </c>
      <c r="F29772" s="5">
        <v>0</v>
      </c>
      <c r="G29772" s="5">
        <v>0.21</v>
      </c>
      <c r="H29772" s="5">
        <v>0</v>
      </c>
      <c r="I29772" s="5">
        <v>1.52</v>
      </c>
      <c r="J29772" s="5" t="s">
        <v>1822</v>
      </c>
      <c r="K29772" s="5" t="s">
        <v>230</v>
      </c>
      <c r="L29772" s="5" t="s">
        <v>0</v>
      </c>
      <c r="M29772" s="1315">
        <v>44274</v>
      </c>
      <c r="N29772" s="5" t="s">
        <v>1853</v>
      </c>
      <c r="O29772" s="1337" t="s">
        <v>1819</v>
      </c>
    </row>
    <row r="29773" spans="1:15" x14ac:dyDescent="0.25">
      <c r="A29773" s="5" t="s">
        <v>1835</v>
      </c>
      <c r="B29773" s="1315">
        <v>44323</v>
      </c>
      <c r="C29773" s="5" t="s">
        <v>1768</v>
      </c>
      <c r="D29773" s="5">
        <v>0</v>
      </c>
      <c r="E29773" s="5">
        <v>0</v>
      </c>
      <c r="F29773" s="5">
        <v>1</v>
      </c>
      <c r="G29773" s="5">
        <v>1.92</v>
      </c>
      <c r="H29773" s="5">
        <v>3</v>
      </c>
      <c r="I29773" s="5">
        <v>7.52</v>
      </c>
      <c r="J29773" s="5" t="s">
        <v>1822</v>
      </c>
      <c r="K29773" s="5" t="s">
        <v>230</v>
      </c>
      <c r="L29773" s="5" t="s">
        <v>0</v>
      </c>
      <c r="M29773" s="1315">
        <v>44274</v>
      </c>
      <c r="N29773" s="5" t="s">
        <v>1853</v>
      </c>
      <c r="O29773" s="1337" t="s">
        <v>1819</v>
      </c>
    </row>
    <row r="29774" spans="1:15" x14ac:dyDescent="0.25">
      <c r="A29774" s="5" t="s">
        <v>1835</v>
      </c>
      <c r="B29774" s="1315">
        <v>44323</v>
      </c>
      <c r="C29774" s="5" t="s">
        <v>1769</v>
      </c>
      <c r="D29774" s="5">
        <v>0</v>
      </c>
      <c r="E29774" s="5">
        <v>0</v>
      </c>
      <c r="F29774" s="5">
        <v>0</v>
      </c>
      <c r="G29774" s="5">
        <v>0.09</v>
      </c>
      <c r="H29774" s="5">
        <v>0</v>
      </c>
      <c r="I29774" s="5">
        <v>1</v>
      </c>
      <c r="J29774" s="5" t="s">
        <v>1822</v>
      </c>
      <c r="K29774" s="5" t="s">
        <v>230</v>
      </c>
      <c r="L29774" s="5" t="s">
        <v>0</v>
      </c>
      <c r="M29774" s="1315">
        <v>44274</v>
      </c>
      <c r="N29774" s="5" t="s">
        <v>1853</v>
      </c>
      <c r="O29774" s="1337" t="s">
        <v>1819</v>
      </c>
    </row>
    <row r="29775" spans="1:15" x14ac:dyDescent="0.25">
      <c r="A29775" s="5" t="s">
        <v>1835</v>
      </c>
      <c r="B29775" s="1315">
        <v>44323</v>
      </c>
      <c r="C29775" s="5" t="s">
        <v>1770</v>
      </c>
      <c r="D29775" s="5">
        <v>0</v>
      </c>
      <c r="E29775" s="5">
        <v>3</v>
      </c>
      <c r="F29775" s="5">
        <v>8</v>
      </c>
      <c r="G29775" s="5">
        <v>14.85</v>
      </c>
      <c r="H29775" s="5">
        <v>19.25</v>
      </c>
      <c r="I29775" s="5">
        <v>65.569999999999993</v>
      </c>
      <c r="J29775" s="5" t="s">
        <v>1822</v>
      </c>
      <c r="K29775" s="5" t="s">
        <v>230</v>
      </c>
      <c r="L29775" s="5" t="s">
        <v>0</v>
      </c>
      <c r="M29775" s="1315">
        <v>44274</v>
      </c>
      <c r="N29775" s="5" t="s">
        <v>1853</v>
      </c>
      <c r="O29775" s="1337" t="s">
        <v>1819</v>
      </c>
    </row>
    <row r="29776" spans="1:15" x14ac:dyDescent="0.25">
      <c r="A29776" s="5" t="s">
        <v>1835</v>
      </c>
      <c r="B29776" s="1315">
        <v>44323</v>
      </c>
      <c r="C29776" s="5" t="s">
        <v>1820</v>
      </c>
      <c r="D29776" s="5">
        <v>5</v>
      </c>
      <c r="E29776" s="5">
        <v>25</v>
      </c>
      <c r="F29776" s="5">
        <v>53</v>
      </c>
      <c r="G29776" s="5">
        <v>98.7</v>
      </c>
      <c r="H29776" s="5">
        <v>132.25</v>
      </c>
      <c r="I29776" s="5">
        <v>415.37</v>
      </c>
      <c r="J29776" s="5" t="s">
        <v>1822</v>
      </c>
      <c r="K29776" s="5" t="s">
        <v>230</v>
      </c>
      <c r="L29776" s="5" t="s">
        <v>0</v>
      </c>
      <c r="M29776" s="1315">
        <v>44274</v>
      </c>
      <c r="N29776" s="5" t="s">
        <v>1853</v>
      </c>
      <c r="O29776" s="1337" t="s">
        <v>1819</v>
      </c>
    </row>
    <row r="29777" spans="1:15" x14ac:dyDescent="0.25">
      <c r="A29777" s="5" t="s">
        <v>1835</v>
      </c>
      <c r="B29777" s="1315">
        <v>44323</v>
      </c>
      <c r="C29777" s="5" t="s">
        <v>1771</v>
      </c>
      <c r="D29777" s="5">
        <v>0.89</v>
      </c>
      <c r="E29777" s="5">
        <v>1.02</v>
      </c>
      <c r="F29777" s="5">
        <v>1.1000000000000001</v>
      </c>
      <c r="G29777" s="5">
        <v>1.1100000000000001</v>
      </c>
      <c r="H29777" s="5">
        <v>1.21</v>
      </c>
      <c r="I29777" s="5">
        <v>1.32</v>
      </c>
      <c r="J29777" s="5" t="s">
        <v>1822</v>
      </c>
      <c r="K29777" s="5" t="s">
        <v>230</v>
      </c>
      <c r="L29777" s="5" t="s">
        <v>0</v>
      </c>
      <c r="M29777" s="1315">
        <v>44274</v>
      </c>
      <c r="N29777" s="5" t="s">
        <v>1853</v>
      </c>
      <c r="O29777" s="1337" t="s">
        <v>1819</v>
      </c>
    </row>
    <row r="29778" spans="1:15" x14ac:dyDescent="0.25">
      <c r="A29778" s="5" t="s">
        <v>1835</v>
      </c>
      <c r="B29778" s="1315">
        <v>44323</v>
      </c>
      <c r="C29778" s="5" t="s">
        <v>1821</v>
      </c>
      <c r="D29778" s="5">
        <v>0.87</v>
      </c>
      <c r="E29778" s="5">
        <v>0.99</v>
      </c>
      <c r="F29778" s="5">
        <v>1.06</v>
      </c>
      <c r="G29778" s="5">
        <v>1.08</v>
      </c>
      <c r="H29778" s="5">
        <v>1.17</v>
      </c>
      <c r="I29778" s="5">
        <v>1.29</v>
      </c>
      <c r="J29778" s="5" t="s">
        <v>1822</v>
      </c>
      <c r="K29778" s="5" t="s">
        <v>230</v>
      </c>
      <c r="L29778" s="5" t="s">
        <v>0</v>
      </c>
      <c r="M29778" s="1315">
        <v>44274</v>
      </c>
      <c r="N29778" s="5" t="s">
        <v>1853</v>
      </c>
      <c r="O29778" s="1337" t="s">
        <v>1819</v>
      </c>
    </row>
    <row r="29779" spans="1:15" x14ac:dyDescent="0.25">
      <c r="A29779" s="5" t="s">
        <v>1835</v>
      </c>
      <c r="B29779" s="1315">
        <v>44323</v>
      </c>
      <c r="C29779" s="5" t="s">
        <v>1818</v>
      </c>
      <c r="D29779" s="5">
        <v>2092.9299999999998</v>
      </c>
      <c r="E29779" s="5">
        <v>2686.75</v>
      </c>
      <c r="F29779" s="5">
        <v>3012</v>
      </c>
      <c r="G29779" s="5">
        <v>3100.32</v>
      </c>
      <c r="H29779" s="5">
        <v>3404</v>
      </c>
      <c r="I29779" s="5">
        <v>4598.75</v>
      </c>
      <c r="J29779" s="5" t="s">
        <v>1823</v>
      </c>
      <c r="K29779" s="5" t="s">
        <v>230</v>
      </c>
      <c r="L29779" s="5" t="s">
        <v>0</v>
      </c>
      <c r="M29779" s="1315">
        <v>44274</v>
      </c>
      <c r="N29779" s="5" t="s">
        <v>1853</v>
      </c>
      <c r="O29779" s="1337" t="s">
        <v>1819</v>
      </c>
    </row>
    <row r="29780" spans="1:15" x14ac:dyDescent="0.25">
      <c r="A29780" s="5" t="s">
        <v>1835</v>
      </c>
      <c r="B29780" s="1315">
        <v>44323</v>
      </c>
      <c r="C29780" s="5" t="s">
        <v>1764</v>
      </c>
      <c r="D29780" s="5">
        <v>944102.7</v>
      </c>
      <c r="E29780" s="5">
        <v>1315665.75</v>
      </c>
      <c r="F29780" s="5">
        <v>1503893</v>
      </c>
      <c r="G29780" s="5">
        <v>1528219.38</v>
      </c>
      <c r="H29780" s="5">
        <v>1687833.25</v>
      </c>
      <c r="I29780" s="5">
        <v>2319102.0499999998</v>
      </c>
      <c r="J29780" s="5" t="s">
        <v>1823</v>
      </c>
      <c r="K29780" s="5" t="s">
        <v>230</v>
      </c>
      <c r="L29780" s="5" t="s">
        <v>0</v>
      </c>
      <c r="M29780" s="1315">
        <v>44274</v>
      </c>
      <c r="N29780" s="5" t="s">
        <v>1853</v>
      </c>
      <c r="O29780" s="1337" t="s">
        <v>1819</v>
      </c>
    </row>
    <row r="29781" spans="1:15" x14ac:dyDescent="0.25">
      <c r="A29781" s="5" t="s">
        <v>1835</v>
      </c>
      <c r="B29781" s="1315">
        <v>44323</v>
      </c>
      <c r="C29781" s="5" t="s">
        <v>1765</v>
      </c>
      <c r="D29781" s="5">
        <v>0</v>
      </c>
      <c r="E29781" s="5">
        <v>0</v>
      </c>
      <c r="F29781" s="5">
        <v>1.5</v>
      </c>
      <c r="G29781" s="5">
        <v>2.27</v>
      </c>
      <c r="H29781" s="5">
        <v>3.25</v>
      </c>
      <c r="I29781" s="5">
        <v>8.52</v>
      </c>
      <c r="J29781" s="5" t="s">
        <v>1823</v>
      </c>
      <c r="K29781" s="5" t="s">
        <v>230</v>
      </c>
      <c r="L29781" s="5" t="s">
        <v>0</v>
      </c>
      <c r="M29781" s="1315">
        <v>44274</v>
      </c>
      <c r="N29781" s="5" t="s">
        <v>1853</v>
      </c>
      <c r="O29781" s="1337" t="s">
        <v>1819</v>
      </c>
    </row>
    <row r="29782" spans="1:15" x14ac:dyDescent="0.25">
      <c r="A29782" s="5" t="s">
        <v>1835</v>
      </c>
      <c r="B29782" s="1315">
        <v>44323</v>
      </c>
      <c r="C29782" s="5" t="s">
        <v>1766</v>
      </c>
      <c r="D29782" s="5">
        <v>9.48</v>
      </c>
      <c r="E29782" s="5">
        <v>24</v>
      </c>
      <c r="F29782" s="5">
        <v>50.5</v>
      </c>
      <c r="G29782" s="5">
        <v>99.84</v>
      </c>
      <c r="H29782" s="5">
        <v>142.25</v>
      </c>
      <c r="I29782" s="5">
        <v>367.92</v>
      </c>
      <c r="J29782" s="5" t="s">
        <v>1823</v>
      </c>
      <c r="K29782" s="5" t="s">
        <v>230</v>
      </c>
      <c r="L29782" s="5" t="s">
        <v>0</v>
      </c>
      <c r="M29782" s="1315">
        <v>44274</v>
      </c>
      <c r="N29782" s="5" t="s">
        <v>1853</v>
      </c>
      <c r="O29782" s="1337" t="s">
        <v>1819</v>
      </c>
    </row>
    <row r="29783" spans="1:15" x14ac:dyDescent="0.25">
      <c r="A29783" s="5" t="s">
        <v>1835</v>
      </c>
      <c r="B29783" s="1315">
        <v>44323</v>
      </c>
      <c r="C29783" s="5" t="s">
        <v>1767</v>
      </c>
      <c r="D29783" s="5">
        <v>0</v>
      </c>
      <c r="E29783" s="5">
        <v>3</v>
      </c>
      <c r="F29783" s="5">
        <v>6</v>
      </c>
      <c r="G29783" s="5">
        <v>12.85</v>
      </c>
      <c r="H29783" s="5">
        <v>18</v>
      </c>
      <c r="I29783" s="5">
        <v>50.52</v>
      </c>
      <c r="J29783" s="5" t="s">
        <v>1823</v>
      </c>
      <c r="K29783" s="5" t="s">
        <v>230</v>
      </c>
      <c r="L29783" s="5" t="s">
        <v>0</v>
      </c>
      <c r="M29783" s="1315">
        <v>44274</v>
      </c>
      <c r="N29783" s="5" t="s">
        <v>1853</v>
      </c>
      <c r="O29783" s="1337" t="s">
        <v>1819</v>
      </c>
    </row>
    <row r="29784" spans="1:15" x14ac:dyDescent="0.25">
      <c r="A29784" s="5" t="s">
        <v>1835</v>
      </c>
      <c r="B29784" s="1315">
        <v>44323</v>
      </c>
      <c r="C29784" s="5" t="s">
        <v>1768</v>
      </c>
      <c r="D29784" s="5">
        <v>2</v>
      </c>
      <c r="E29784" s="5">
        <v>10</v>
      </c>
      <c r="F29784" s="5">
        <v>18.5</v>
      </c>
      <c r="G29784" s="5">
        <v>36.659999999999997</v>
      </c>
      <c r="H29784" s="5">
        <v>52.5</v>
      </c>
      <c r="I29784" s="5">
        <v>139.57</v>
      </c>
      <c r="J29784" s="5" t="s">
        <v>1823</v>
      </c>
      <c r="K29784" s="5" t="s">
        <v>230</v>
      </c>
      <c r="L29784" s="5" t="s">
        <v>0</v>
      </c>
      <c r="M29784" s="1315">
        <v>44274</v>
      </c>
      <c r="N29784" s="5" t="s">
        <v>1853</v>
      </c>
      <c r="O29784" s="1337" t="s">
        <v>1819</v>
      </c>
    </row>
    <row r="29785" spans="1:15" x14ac:dyDescent="0.25">
      <c r="A29785" s="5" t="s">
        <v>1835</v>
      </c>
      <c r="B29785" s="1315">
        <v>44323</v>
      </c>
      <c r="C29785" s="5" t="s">
        <v>1769</v>
      </c>
      <c r="D29785" s="5">
        <v>0</v>
      </c>
      <c r="E29785" s="5">
        <v>1</v>
      </c>
      <c r="F29785" s="5">
        <v>2</v>
      </c>
      <c r="G29785" s="5">
        <v>3.56</v>
      </c>
      <c r="H29785" s="5">
        <v>5</v>
      </c>
      <c r="I29785" s="5">
        <v>14.52</v>
      </c>
      <c r="J29785" s="5" t="s">
        <v>1823</v>
      </c>
      <c r="K29785" s="5" t="s">
        <v>230</v>
      </c>
      <c r="L29785" s="5" t="s">
        <v>0</v>
      </c>
      <c r="M29785" s="1315">
        <v>44274</v>
      </c>
      <c r="N29785" s="5" t="s">
        <v>1853</v>
      </c>
      <c r="O29785" s="1337" t="s">
        <v>1819</v>
      </c>
    </row>
    <row r="29786" spans="1:15" x14ac:dyDescent="0.25">
      <c r="A29786" s="5" t="s">
        <v>1835</v>
      </c>
      <c r="B29786" s="1315">
        <v>44323</v>
      </c>
      <c r="C29786" s="5" t="s">
        <v>1770</v>
      </c>
      <c r="D29786" s="5">
        <v>79.849999999999994</v>
      </c>
      <c r="E29786" s="5">
        <v>276</v>
      </c>
      <c r="F29786" s="5">
        <v>662.5</v>
      </c>
      <c r="G29786" s="5">
        <v>1568.23</v>
      </c>
      <c r="H29786" s="5">
        <v>2095.75</v>
      </c>
      <c r="I29786" s="5">
        <v>6391.87</v>
      </c>
      <c r="J29786" s="5" t="s">
        <v>1823</v>
      </c>
      <c r="K29786" s="5" t="s">
        <v>230</v>
      </c>
      <c r="L29786" s="5" t="s">
        <v>0</v>
      </c>
      <c r="M29786" s="1315">
        <v>44274</v>
      </c>
      <c r="N29786" s="5" t="s">
        <v>1853</v>
      </c>
      <c r="O29786" s="1337" t="s">
        <v>1819</v>
      </c>
    </row>
    <row r="29787" spans="1:15" x14ac:dyDescent="0.25">
      <c r="A29787" s="5" t="s">
        <v>1835</v>
      </c>
      <c r="B29787" s="1315">
        <v>44323</v>
      </c>
      <c r="C29787" s="5" t="s">
        <v>1820</v>
      </c>
      <c r="D29787" s="5">
        <v>527.58000000000004</v>
      </c>
      <c r="E29787" s="5">
        <v>1936.75</v>
      </c>
      <c r="F29787" s="5">
        <v>4497</v>
      </c>
      <c r="G29787" s="5">
        <v>10957.81</v>
      </c>
      <c r="H29787" s="5">
        <v>14718.5</v>
      </c>
      <c r="I29787" s="5">
        <v>45243</v>
      </c>
      <c r="J29787" s="5" t="s">
        <v>1823</v>
      </c>
      <c r="K29787" s="5" t="s">
        <v>230</v>
      </c>
      <c r="L29787" s="5" t="s">
        <v>0</v>
      </c>
      <c r="M29787" s="1315">
        <v>44274</v>
      </c>
      <c r="N29787" s="5" t="s">
        <v>1853</v>
      </c>
      <c r="O29787" s="1337" t="s">
        <v>1819</v>
      </c>
    </row>
    <row r="29788" spans="1:15" x14ac:dyDescent="0.25">
      <c r="A29788" s="5" t="s">
        <v>1835</v>
      </c>
      <c r="B29788" s="1315">
        <v>44323</v>
      </c>
      <c r="C29788" s="5" t="s">
        <v>1771</v>
      </c>
      <c r="D29788" s="5">
        <v>0.89</v>
      </c>
      <c r="E29788" s="5">
        <v>1.02</v>
      </c>
      <c r="F29788" s="5">
        <v>1.1000000000000001</v>
      </c>
      <c r="G29788" s="5">
        <v>1.1100000000000001</v>
      </c>
      <c r="H29788" s="5">
        <v>1.21</v>
      </c>
      <c r="I29788" s="5">
        <v>1.32</v>
      </c>
      <c r="J29788" s="5" t="s">
        <v>1823</v>
      </c>
      <c r="K29788" s="5" t="s">
        <v>230</v>
      </c>
      <c r="L29788" s="5" t="s">
        <v>0</v>
      </c>
      <c r="M29788" s="1315">
        <v>44274</v>
      </c>
      <c r="N29788" s="5" t="s">
        <v>1853</v>
      </c>
      <c r="O29788" s="1337" t="s">
        <v>1819</v>
      </c>
    </row>
    <row r="29789" spans="1:15" x14ac:dyDescent="0.25">
      <c r="A29789" s="5" t="s">
        <v>1835</v>
      </c>
      <c r="B29789" s="1315">
        <v>44323</v>
      </c>
      <c r="C29789" s="5" t="s">
        <v>1821</v>
      </c>
      <c r="D29789" s="5">
        <v>0.87</v>
      </c>
      <c r="E29789" s="5">
        <v>0.99</v>
      </c>
      <c r="F29789" s="5">
        <v>1.06</v>
      </c>
      <c r="G29789" s="5">
        <v>1.08</v>
      </c>
      <c r="H29789" s="5">
        <v>1.17</v>
      </c>
      <c r="I29789" s="5">
        <v>1.28</v>
      </c>
      <c r="J29789" s="5" t="s">
        <v>1823</v>
      </c>
      <c r="K29789" s="5" t="s">
        <v>230</v>
      </c>
      <c r="L29789" s="5" t="s">
        <v>0</v>
      </c>
      <c r="M29789" s="1315">
        <v>44274</v>
      </c>
      <c r="N29789" s="5" t="s">
        <v>1853</v>
      </c>
      <c r="O29789" s="1337" t="s">
        <v>1819</v>
      </c>
    </row>
    <row r="29790" spans="1:15" x14ac:dyDescent="0.25">
      <c r="A29790" s="5" t="s">
        <v>1835</v>
      </c>
      <c r="B29790" s="1315">
        <v>44323</v>
      </c>
      <c r="C29790" s="5" t="s">
        <v>1818</v>
      </c>
      <c r="D29790" s="5">
        <v>2128.9</v>
      </c>
      <c r="E29790" s="5">
        <v>2864.5</v>
      </c>
      <c r="F29790" s="5">
        <v>3269</v>
      </c>
      <c r="G29790" s="5">
        <v>3332.17</v>
      </c>
      <c r="H29790" s="5">
        <v>3713.75</v>
      </c>
      <c r="I29790" s="5">
        <v>5073.8500000000004</v>
      </c>
      <c r="J29790" s="5" t="s">
        <v>1824</v>
      </c>
      <c r="K29790" s="5" t="s">
        <v>230</v>
      </c>
      <c r="L29790" s="5" t="s">
        <v>0</v>
      </c>
      <c r="M29790" s="1315">
        <v>44274</v>
      </c>
      <c r="N29790" s="5" t="s">
        <v>1853</v>
      </c>
      <c r="O29790" s="1337" t="s">
        <v>1819</v>
      </c>
    </row>
    <row r="29791" spans="1:15" x14ac:dyDescent="0.25">
      <c r="A29791" s="5" t="s">
        <v>1835</v>
      </c>
      <c r="B29791" s="1315">
        <v>44323</v>
      </c>
      <c r="C29791" s="5" t="s">
        <v>1764</v>
      </c>
      <c r="D29791" s="5">
        <v>1010718.8</v>
      </c>
      <c r="E29791" s="5">
        <v>1516316.5</v>
      </c>
      <c r="F29791" s="5">
        <v>1802425.5</v>
      </c>
      <c r="G29791" s="5">
        <v>1937051.91</v>
      </c>
      <c r="H29791" s="5">
        <v>2213060.75</v>
      </c>
      <c r="I29791" s="5">
        <v>3402549.45</v>
      </c>
      <c r="J29791" s="5" t="s">
        <v>1824</v>
      </c>
      <c r="K29791" s="5" t="s">
        <v>230</v>
      </c>
      <c r="L29791" s="5" t="s">
        <v>0</v>
      </c>
      <c r="M29791" s="1315">
        <v>44274</v>
      </c>
      <c r="N29791" s="5" t="s">
        <v>1853</v>
      </c>
      <c r="O29791" s="1337" t="s">
        <v>1819</v>
      </c>
    </row>
    <row r="29792" spans="1:15" x14ac:dyDescent="0.25">
      <c r="A29792" s="5" t="s">
        <v>1835</v>
      </c>
      <c r="B29792" s="1315">
        <v>44323</v>
      </c>
      <c r="C29792" s="5" t="s">
        <v>1765</v>
      </c>
      <c r="D29792" s="5">
        <v>2</v>
      </c>
      <c r="E29792" s="5">
        <v>6</v>
      </c>
      <c r="F29792" s="5">
        <v>12.5</v>
      </c>
      <c r="G29792" s="5">
        <v>26.24</v>
      </c>
      <c r="H29792" s="5">
        <v>32.25</v>
      </c>
      <c r="I29792" s="5">
        <v>99.52</v>
      </c>
      <c r="J29792" s="5" t="s">
        <v>1824</v>
      </c>
      <c r="K29792" s="5" t="s">
        <v>230</v>
      </c>
      <c r="L29792" s="5" t="s">
        <v>0</v>
      </c>
      <c r="M29792" s="1315">
        <v>44274</v>
      </c>
      <c r="N29792" s="5" t="s">
        <v>1853</v>
      </c>
      <c r="O29792" s="1337" t="s">
        <v>1819</v>
      </c>
    </row>
    <row r="29793" spans="1:15" x14ac:dyDescent="0.25">
      <c r="A29793" s="5" t="s">
        <v>1835</v>
      </c>
      <c r="B29793" s="1315">
        <v>44323</v>
      </c>
      <c r="C29793" s="5" t="s">
        <v>1766</v>
      </c>
      <c r="D29793" s="5">
        <v>57.65</v>
      </c>
      <c r="E29793" s="5">
        <v>285.75</v>
      </c>
      <c r="F29793" s="5">
        <v>665</v>
      </c>
      <c r="G29793" s="5">
        <v>1409.71</v>
      </c>
      <c r="H29793" s="5">
        <v>1904.5</v>
      </c>
      <c r="I29793" s="5">
        <v>5631.4</v>
      </c>
      <c r="J29793" s="5" t="s">
        <v>1824</v>
      </c>
      <c r="K29793" s="5" t="s">
        <v>230</v>
      </c>
      <c r="L29793" s="5" t="s">
        <v>0</v>
      </c>
      <c r="M29793" s="1315">
        <v>44274</v>
      </c>
      <c r="N29793" s="5" t="s">
        <v>1853</v>
      </c>
      <c r="O29793" s="1337" t="s">
        <v>1819</v>
      </c>
    </row>
    <row r="29794" spans="1:15" x14ac:dyDescent="0.25">
      <c r="A29794" s="5" t="s">
        <v>1835</v>
      </c>
      <c r="B29794" s="1315">
        <v>44323</v>
      </c>
      <c r="C29794" s="5" t="s">
        <v>1767</v>
      </c>
      <c r="D29794" s="5">
        <v>7.95</v>
      </c>
      <c r="E29794" s="5">
        <v>43</v>
      </c>
      <c r="F29794" s="5">
        <v>109</v>
      </c>
      <c r="G29794" s="5">
        <v>242.49</v>
      </c>
      <c r="H29794" s="5">
        <v>323.25</v>
      </c>
      <c r="I29794" s="5">
        <v>1001.55</v>
      </c>
      <c r="J29794" s="5" t="s">
        <v>1824</v>
      </c>
      <c r="K29794" s="5" t="s">
        <v>230</v>
      </c>
      <c r="L29794" s="5" t="s">
        <v>0</v>
      </c>
      <c r="M29794" s="1315">
        <v>44274</v>
      </c>
      <c r="N29794" s="5" t="s">
        <v>1853</v>
      </c>
      <c r="O29794" s="1337" t="s">
        <v>1819</v>
      </c>
    </row>
    <row r="29795" spans="1:15" x14ac:dyDescent="0.25">
      <c r="A29795" s="5" t="s">
        <v>1835</v>
      </c>
      <c r="B29795" s="1315">
        <v>44323</v>
      </c>
      <c r="C29795" s="5" t="s">
        <v>1768</v>
      </c>
      <c r="D29795" s="5">
        <v>23.33</v>
      </c>
      <c r="E29795" s="5">
        <v>96.75</v>
      </c>
      <c r="F29795" s="5">
        <v>232.5</v>
      </c>
      <c r="G29795" s="5">
        <v>477.92</v>
      </c>
      <c r="H29795" s="5">
        <v>646.5</v>
      </c>
      <c r="I29795" s="5">
        <v>1941.75</v>
      </c>
      <c r="J29795" s="5" t="s">
        <v>1824</v>
      </c>
      <c r="K29795" s="5" t="s">
        <v>230</v>
      </c>
      <c r="L29795" s="5" t="s">
        <v>0</v>
      </c>
      <c r="M29795" s="1315">
        <v>44274</v>
      </c>
      <c r="N29795" s="5" t="s">
        <v>1853</v>
      </c>
      <c r="O29795" s="1337" t="s">
        <v>1819</v>
      </c>
    </row>
    <row r="29796" spans="1:15" x14ac:dyDescent="0.25">
      <c r="A29796" s="5" t="s">
        <v>1835</v>
      </c>
      <c r="B29796" s="1315">
        <v>44323</v>
      </c>
      <c r="C29796" s="5" t="s">
        <v>1769</v>
      </c>
      <c r="D29796" s="5">
        <v>2</v>
      </c>
      <c r="E29796" s="5">
        <v>12.75</v>
      </c>
      <c r="F29796" s="5">
        <v>28</v>
      </c>
      <c r="G29796" s="5">
        <v>69.52</v>
      </c>
      <c r="H29796" s="5">
        <v>91.25</v>
      </c>
      <c r="I29796" s="5">
        <v>303.82</v>
      </c>
      <c r="J29796" s="5" t="s">
        <v>1824</v>
      </c>
      <c r="K29796" s="5" t="s">
        <v>230</v>
      </c>
      <c r="L29796" s="5" t="s">
        <v>0</v>
      </c>
      <c r="M29796" s="1315">
        <v>44274</v>
      </c>
      <c r="N29796" s="5" t="s">
        <v>1853</v>
      </c>
      <c r="O29796" s="1337" t="s">
        <v>1819</v>
      </c>
    </row>
    <row r="29797" spans="1:15" x14ac:dyDescent="0.25">
      <c r="A29797" s="5" t="s">
        <v>1835</v>
      </c>
      <c r="B29797" s="1315">
        <v>44323</v>
      </c>
      <c r="C29797" s="5" t="s">
        <v>1770</v>
      </c>
      <c r="D29797" s="5">
        <v>1125.6500000000001</v>
      </c>
      <c r="E29797" s="5">
        <v>6240</v>
      </c>
      <c r="F29797" s="5">
        <v>15888</v>
      </c>
      <c r="G29797" s="5">
        <v>40031.019999999997</v>
      </c>
      <c r="H29797" s="5">
        <v>54012</v>
      </c>
      <c r="I29797" s="5">
        <v>172386.28</v>
      </c>
      <c r="J29797" s="5" t="s">
        <v>1824</v>
      </c>
      <c r="K29797" s="5" t="s">
        <v>230</v>
      </c>
      <c r="L29797" s="5" t="s">
        <v>0</v>
      </c>
      <c r="M29797" s="1315">
        <v>44274</v>
      </c>
      <c r="N29797" s="5" t="s">
        <v>1853</v>
      </c>
      <c r="O29797" s="1337" t="s">
        <v>1819</v>
      </c>
    </row>
    <row r="29798" spans="1:15" x14ac:dyDescent="0.25">
      <c r="A29798" s="5" t="s">
        <v>1835</v>
      </c>
      <c r="B29798" s="1315">
        <v>44323</v>
      </c>
      <c r="C29798" s="5" t="s">
        <v>1820</v>
      </c>
      <c r="D29798" s="5">
        <v>7581.27</v>
      </c>
      <c r="E29798" s="5">
        <v>44146.5</v>
      </c>
      <c r="F29798" s="5">
        <v>114052.5</v>
      </c>
      <c r="G29798" s="5">
        <v>290136.84999999998</v>
      </c>
      <c r="H29798" s="5">
        <v>391569.5</v>
      </c>
      <c r="I29798" s="5">
        <v>1248579.23</v>
      </c>
      <c r="J29798" s="5" t="s">
        <v>1824</v>
      </c>
      <c r="K29798" s="5" t="s">
        <v>230</v>
      </c>
      <c r="L29798" s="5" t="s">
        <v>0</v>
      </c>
      <c r="M29798" s="1315">
        <v>44274</v>
      </c>
      <c r="N29798" s="5" t="s">
        <v>1853</v>
      </c>
      <c r="O29798" s="1337" t="s">
        <v>1819</v>
      </c>
    </row>
    <row r="29799" spans="1:15" x14ac:dyDescent="0.25">
      <c r="A29799" s="5" t="s">
        <v>1835</v>
      </c>
      <c r="B29799" s="1315">
        <v>44323</v>
      </c>
      <c r="C29799" s="5" t="s">
        <v>1771</v>
      </c>
      <c r="D29799" s="5">
        <v>0.89</v>
      </c>
      <c r="E29799" s="5">
        <v>1.02</v>
      </c>
      <c r="F29799" s="5">
        <v>1.1000000000000001</v>
      </c>
      <c r="G29799" s="5">
        <v>1.1100000000000001</v>
      </c>
      <c r="H29799" s="5">
        <v>1.21</v>
      </c>
      <c r="I29799" s="5">
        <v>1.32</v>
      </c>
      <c r="J29799" s="5" t="s">
        <v>1824</v>
      </c>
      <c r="K29799" s="5" t="s">
        <v>230</v>
      </c>
      <c r="L29799" s="5" t="s">
        <v>0</v>
      </c>
      <c r="M29799" s="1315">
        <v>44274</v>
      </c>
      <c r="N29799" s="5" t="s">
        <v>1853</v>
      </c>
      <c r="O29799" s="1337" t="s">
        <v>1819</v>
      </c>
    </row>
    <row r="29800" spans="1:15" x14ac:dyDescent="0.25">
      <c r="A29800" s="5" t="s">
        <v>1835</v>
      </c>
      <c r="B29800" s="1315">
        <v>44323</v>
      </c>
      <c r="C29800" s="5" t="s">
        <v>1821</v>
      </c>
      <c r="D29800" s="5">
        <v>0.87</v>
      </c>
      <c r="E29800" s="5">
        <v>0.99</v>
      </c>
      <c r="F29800" s="5">
        <v>1.05</v>
      </c>
      <c r="G29800" s="5">
        <v>1.05</v>
      </c>
      <c r="H29800" s="5">
        <v>1.1399999999999999</v>
      </c>
      <c r="I29800" s="5">
        <v>1.18</v>
      </c>
      <c r="J29800" s="5" t="s">
        <v>1824</v>
      </c>
      <c r="K29800" s="5" t="s">
        <v>230</v>
      </c>
      <c r="L29800" s="5" t="s">
        <v>0</v>
      </c>
      <c r="M29800" s="1315">
        <v>44274</v>
      </c>
      <c r="N29800" s="5" t="s">
        <v>1853</v>
      </c>
      <c r="O29800" s="1337" t="s">
        <v>1819</v>
      </c>
    </row>
    <row r="29801" spans="1:15" x14ac:dyDescent="0.25">
      <c r="A29801" s="5" t="s">
        <v>1835</v>
      </c>
      <c r="B29801" s="1315">
        <v>44324</v>
      </c>
      <c r="C29801" s="5" t="s">
        <v>1818</v>
      </c>
      <c r="D29801" s="5">
        <v>2328.5700000000002</v>
      </c>
      <c r="E29801" s="5">
        <v>2719.5</v>
      </c>
      <c r="F29801" s="5">
        <v>3013</v>
      </c>
      <c r="G29801" s="5">
        <v>3216.34</v>
      </c>
      <c r="H29801" s="5">
        <v>3707.5</v>
      </c>
      <c r="I29801" s="5">
        <v>4735.22</v>
      </c>
      <c r="J29801" s="5" t="s">
        <v>1746</v>
      </c>
      <c r="K29801" s="5" t="s">
        <v>230</v>
      </c>
      <c r="L29801" s="5" t="s">
        <v>0</v>
      </c>
      <c r="M29801" s="1315">
        <v>44274</v>
      </c>
      <c r="N29801" s="5" t="s">
        <v>1853</v>
      </c>
      <c r="O29801" s="1337" t="s">
        <v>1819</v>
      </c>
    </row>
    <row r="29802" spans="1:15" x14ac:dyDescent="0.25">
      <c r="A29802" s="5" t="s">
        <v>1835</v>
      </c>
      <c r="B29802" s="1315">
        <v>44324</v>
      </c>
      <c r="C29802" s="5" t="s">
        <v>1764</v>
      </c>
      <c r="D29802" s="5">
        <v>1114517.77</v>
      </c>
      <c r="E29802" s="5">
        <v>1305293.25</v>
      </c>
      <c r="F29802" s="5">
        <v>1433651</v>
      </c>
      <c r="G29802" s="5">
        <v>1504248.22</v>
      </c>
      <c r="H29802" s="5">
        <v>1702043.5</v>
      </c>
      <c r="I29802" s="5">
        <v>2111693.9500000002</v>
      </c>
      <c r="J29802" s="5" t="s">
        <v>1746</v>
      </c>
      <c r="K29802" s="5" t="s">
        <v>230</v>
      </c>
      <c r="L29802" s="5" t="s">
        <v>0</v>
      </c>
      <c r="M29802" s="1315">
        <v>44274</v>
      </c>
      <c r="N29802" s="5" t="s">
        <v>1853</v>
      </c>
      <c r="O29802" s="1337" t="s">
        <v>1819</v>
      </c>
    </row>
    <row r="29803" spans="1:15" x14ac:dyDescent="0.25">
      <c r="A29803" s="5" t="s">
        <v>1835</v>
      </c>
      <c r="B29803" s="1315">
        <v>44324</v>
      </c>
      <c r="C29803" s="5" t="s">
        <v>1765</v>
      </c>
      <c r="D29803" s="5">
        <v>0</v>
      </c>
      <c r="E29803" s="5">
        <v>0</v>
      </c>
      <c r="F29803" s="5">
        <v>0</v>
      </c>
      <c r="G29803" s="5">
        <v>0.09</v>
      </c>
      <c r="H29803" s="5">
        <v>0</v>
      </c>
      <c r="I29803" s="5">
        <v>1</v>
      </c>
      <c r="J29803" s="5" t="s">
        <v>1746</v>
      </c>
      <c r="K29803" s="5" t="s">
        <v>230</v>
      </c>
      <c r="L29803" s="5" t="s">
        <v>0</v>
      </c>
      <c r="M29803" s="1315">
        <v>44274</v>
      </c>
      <c r="N29803" s="5" t="s">
        <v>1853</v>
      </c>
      <c r="O29803" s="1337" t="s">
        <v>1819</v>
      </c>
    </row>
    <row r="29804" spans="1:15" x14ac:dyDescent="0.25">
      <c r="A29804" s="5" t="s">
        <v>1835</v>
      </c>
      <c r="B29804" s="1315">
        <v>44324</v>
      </c>
      <c r="C29804" s="5" t="s">
        <v>1766</v>
      </c>
      <c r="D29804" s="5">
        <v>0</v>
      </c>
      <c r="E29804" s="5">
        <v>1</v>
      </c>
      <c r="F29804" s="5">
        <v>2</v>
      </c>
      <c r="G29804" s="5">
        <v>3.14</v>
      </c>
      <c r="H29804" s="5">
        <v>4</v>
      </c>
      <c r="I29804" s="5">
        <v>13.52</v>
      </c>
      <c r="J29804" s="5" t="s">
        <v>1746</v>
      </c>
      <c r="K29804" s="5" t="s">
        <v>230</v>
      </c>
      <c r="L29804" s="5" t="s">
        <v>0</v>
      </c>
      <c r="M29804" s="1315">
        <v>44274</v>
      </c>
      <c r="N29804" s="5" t="s">
        <v>1853</v>
      </c>
      <c r="O29804" s="1337" t="s">
        <v>1819</v>
      </c>
    </row>
    <row r="29805" spans="1:15" x14ac:dyDescent="0.25">
      <c r="A29805" s="5" t="s">
        <v>1835</v>
      </c>
      <c r="B29805" s="1315">
        <v>44324</v>
      </c>
      <c r="C29805" s="5" t="s">
        <v>1767</v>
      </c>
      <c r="D29805" s="5">
        <v>0</v>
      </c>
      <c r="E29805" s="5">
        <v>0</v>
      </c>
      <c r="F29805" s="5">
        <v>0</v>
      </c>
      <c r="G29805" s="5">
        <v>0.11</v>
      </c>
      <c r="H29805" s="5">
        <v>0</v>
      </c>
      <c r="I29805" s="5">
        <v>1</v>
      </c>
      <c r="J29805" s="5" t="s">
        <v>1746</v>
      </c>
      <c r="K29805" s="5" t="s">
        <v>230</v>
      </c>
      <c r="L29805" s="5" t="s">
        <v>0</v>
      </c>
      <c r="M29805" s="1315">
        <v>44274</v>
      </c>
      <c r="N29805" s="5" t="s">
        <v>1853</v>
      </c>
      <c r="O29805" s="1337" t="s">
        <v>1819</v>
      </c>
    </row>
    <row r="29806" spans="1:15" x14ac:dyDescent="0.25">
      <c r="A29806" s="5" t="s">
        <v>1835</v>
      </c>
      <c r="B29806" s="1315">
        <v>44324</v>
      </c>
      <c r="C29806" s="5" t="s">
        <v>1768</v>
      </c>
      <c r="D29806" s="5">
        <v>0</v>
      </c>
      <c r="E29806" s="5">
        <v>0</v>
      </c>
      <c r="F29806" s="5">
        <v>1</v>
      </c>
      <c r="G29806" s="5">
        <v>1.61</v>
      </c>
      <c r="H29806" s="5">
        <v>2</v>
      </c>
      <c r="I29806" s="5">
        <v>8</v>
      </c>
      <c r="J29806" s="5" t="s">
        <v>1746</v>
      </c>
      <c r="K29806" s="5" t="s">
        <v>230</v>
      </c>
      <c r="L29806" s="5" t="s">
        <v>0</v>
      </c>
      <c r="M29806" s="1315">
        <v>44274</v>
      </c>
      <c r="N29806" s="5" t="s">
        <v>1853</v>
      </c>
      <c r="O29806" s="1337" t="s">
        <v>1819</v>
      </c>
    </row>
    <row r="29807" spans="1:15" x14ac:dyDescent="0.25">
      <c r="A29807" s="5" t="s">
        <v>1835</v>
      </c>
      <c r="B29807" s="1315">
        <v>44324</v>
      </c>
      <c r="C29807" s="5" t="s">
        <v>1769</v>
      </c>
      <c r="D29807" s="5">
        <v>0</v>
      </c>
      <c r="E29807" s="5">
        <v>0</v>
      </c>
      <c r="F29807" s="5">
        <v>0</v>
      </c>
      <c r="G29807" s="5">
        <v>0.04</v>
      </c>
      <c r="H29807" s="5">
        <v>0</v>
      </c>
      <c r="I29807" s="5">
        <v>1</v>
      </c>
      <c r="J29807" s="5" t="s">
        <v>1746</v>
      </c>
      <c r="K29807" s="5" t="s">
        <v>230</v>
      </c>
      <c r="L29807" s="5" t="s">
        <v>0</v>
      </c>
      <c r="M29807" s="1315">
        <v>44274</v>
      </c>
      <c r="N29807" s="5" t="s">
        <v>1853</v>
      </c>
      <c r="O29807" s="1337" t="s">
        <v>1819</v>
      </c>
    </row>
    <row r="29808" spans="1:15" x14ac:dyDescent="0.25">
      <c r="A29808" s="5" t="s">
        <v>1835</v>
      </c>
      <c r="B29808" s="1315">
        <v>44324</v>
      </c>
      <c r="C29808" s="5" t="s">
        <v>1770</v>
      </c>
      <c r="D29808" s="5">
        <v>0</v>
      </c>
      <c r="E29808" s="5">
        <v>3</v>
      </c>
      <c r="F29808" s="5">
        <v>7.5</v>
      </c>
      <c r="G29808" s="5">
        <v>12.58</v>
      </c>
      <c r="H29808" s="5">
        <v>14</v>
      </c>
      <c r="I29808" s="5">
        <v>62.45</v>
      </c>
      <c r="J29808" s="5" t="s">
        <v>1746</v>
      </c>
      <c r="K29808" s="5" t="s">
        <v>230</v>
      </c>
      <c r="L29808" s="5" t="s">
        <v>0</v>
      </c>
      <c r="M29808" s="1315">
        <v>44274</v>
      </c>
      <c r="N29808" s="5" t="s">
        <v>1853</v>
      </c>
      <c r="O29808" s="1337" t="s">
        <v>1819</v>
      </c>
    </row>
    <row r="29809" spans="1:15" x14ac:dyDescent="0.25">
      <c r="A29809" s="5" t="s">
        <v>1835</v>
      </c>
      <c r="B29809" s="1315">
        <v>44324</v>
      </c>
      <c r="C29809" s="5" t="s">
        <v>1820</v>
      </c>
      <c r="D29809" s="5">
        <v>6.47</v>
      </c>
      <c r="E29809" s="5">
        <v>24</v>
      </c>
      <c r="F29809" s="5">
        <v>50</v>
      </c>
      <c r="G29809" s="5">
        <v>85.68</v>
      </c>
      <c r="H29809" s="5">
        <v>92.5</v>
      </c>
      <c r="I29809" s="5">
        <v>420.97</v>
      </c>
      <c r="J29809" s="5" t="s">
        <v>1746</v>
      </c>
      <c r="K29809" s="5" t="s">
        <v>230</v>
      </c>
      <c r="L29809" s="5" t="s">
        <v>0</v>
      </c>
      <c r="M29809" s="1315">
        <v>44274</v>
      </c>
      <c r="N29809" s="5" t="s">
        <v>1853</v>
      </c>
      <c r="O29809" s="1337" t="s">
        <v>1819</v>
      </c>
    </row>
    <row r="29810" spans="1:15" x14ac:dyDescent="0.25">
      <c r="A29810" s="5" t="s">
        <v>1835</v>
      </c>
      <c r="B29810" s="1315">
        <v>44324</v>
      </c>
      <c r="C29810" s="5" t="s">
        <v>1771</v>
      </c>
      <c r="D29810" s="5">
        <v>0.92</v>
      </c>
      <c r="E29810" s="5">
        <v>1.01</v>
      </c>
      <c r="F29810" s="5">
        <v>1.0900000000000001</v>
      </c>
      <c r="G29810" s="5">
        <v>1.0900000000000001</v>
      </c>
      <c r="H29810" s="5">
        <v>1.1499999999999999</v>
      </c>
      <c r="I29810" s="5">
        <v>1.32</v>
      </c>
      <c r="J29810" s="5" t="s">
        <v>1746</v>
      </c>
      <c r="K29810" s="5" t="s">
        <v>230</v>
      </c>
      <c r="L29810" s="5" t="s">
        <v>0</v>
      </c>
      <c r="M29810" s="1315">
        <v>44274</v>
      </c>
      <c r="N29810" s="5" t="s">
        <v>1853</v>
      </c>
      <c r="O29810" s="1337" t="s">
        <v>1819</v>
      </c>
    </row>
    <row r="29811" spans="1:15" x14ac:dyDescent="0.25">
      <c r="A29811" s="5" t="s">
        <v>1835</v>
      </c>
      <c r="B29811" s="1315">
        <v>44324</v>
      </c>
      <c r="C29811" s="5" t="s">
        <v>1821</v>
      </c>
      <c r="D29811" s="5">
        <v>0.9</v>
      </c>
      <c r="E29811" s="5">
        <v>0.99</v>
      </c>
      <c r="F29811" s="5">
        <v>1.06</v>
      </c>
      <c r="G29811" s="5">
        <v>1.07</v>
      </c>
      <c r="H29811" s="5">
        <v>1.1299999999999999</v>
      </c>
      <c r="I29811" s="5">
        <v>1.29</v>
      </c>
      <c r="J29811" s="5" t="s">
        <v>1746</v>
      </c>
      <c r="K29811" s="5" t="s">
        <v>230</v>
      </c>
      <c r="L29811" s="5" t="s">
        <v>0</v>
      </c>
      <c r="M29811" s="1315">
        <v>44274</v>
      </c>
      <c r="N29811" s="5" t="s">
        <v>1853</v>
      </c>
      <c r="O29811" s="1337" t="s">
        <v>1819</v>
      </c>
    </row>
    <row r="29812" spans="1:15" x14ac:dyDescent="0.25">
      <c r="A29812" s="5" t="s">
        <v>1835</v>
      </c>
      <c r="B29812" s="1315">
        <v>44324</v>
      </c>
      <c r="C29812" s="5" t="s">
        <v>1818</v>
      </c>
      <c r="D29812" s="5">
        <v>2370.4299999999998</v>
      </c>
      <c r="E29812" s="5">
        <v>2764.25</v>
      </c>
      <c r="F29812" s="5">
        <v>3052</v>
      </c>
      <c r="G29812" s="5">
        <v>3255.53</v>
      </c>
      <c r="H29812" s="5">
        <v>3754</v>
      </c>
      <c r="I29812" s="5">
        <v>4760.8999999999996</v>
      </c>
      <c r="J29812" s="5" t="s">
        <v>1747</v>
      </c>
      <c r="K29812" s="5" t="s">
        <v>230</v>
      </c>
      <c r="L29812" s="5" t="s">
        <v>0</v>
      </c>
      <c r="M29812" s="1315">
        <v>44274</v>
      </c>
      <c r="N29812" s="5" t="s">
        <v>1853</v>
      </c>
      <c r="O29812" s="1337" t="s">
        <v>1819</v>
      </c>
    </row>
    <row r="29813" spans="1:15" x14ac:dyDescent="0.25">
      <c r="A29813" s="5" t="s">
        <v>1835</v>
      </c>
      <c r="B29813" s="1315">
        <v>44324</v>
      </c>
      <c r="C29813" s="5" t="s">
        <v>1764</v>
      </c>
      <c r="D29813" s="5">
        <v>1131778.3999999999</v>
      </c>
      <c r="E29813" s="5">
        <v>1341635.5</v>
      </c>
      <c r="F29813" s="5">
        <v>1460258.5</v>
      </c>
      <c r="G29813" s="5">
        <v>1540492.72</v>
      </c>
      <c r="H29813" s="5">
        <v>1734889.25</v>
      </c>
      <c r="I29813" s="5">
        <v>2129817.75</v>
      </c>
      <c r="J29813" s="5" t="s">
        <v>1747</v>
      </c>
      <c r="K29813" s="5" t="s">
        <v>230</v>
      </c>
      <c r="L29813" s="5" t="s">
        <v>0</v>
      </c>
      <c r="M29813" s="1315">
        <v>44274</v>
      </c>
      <c r="N29813" s="5" t="s">
        <v>1853</v>
      </c>
      <c r="O29813" s="1337" t="s">
        <v>1819</v>
      </c>
    </row>
    <row r="29814" spans="1:15" x14ac:dyDescent="0.25">
      <c r="A29814" s="5" t="s">
        <v>1835</v>
      </c>
      <c r="B29814" s="1315">
        <v>44324</v>
      </c>
      <c r="C29814" s="5" t="s">
        <v>1765</v>
      </c>
      <c r="D29814" s="5">
        <v>0</v>
      </c>
      <c r="E29814" s="5">
        <v>0</v>
      </c>
      <c r="F29814" s="5">
        <v>1</v>
      </c>
      <c r="G29814" s="5">
        <v>2.1800000000000002</v>
      </c>
      <c r="H29814" s="5">
        <v>2</v>
      </c>
      <c r="I29814" s="5">
        <v>10</v>
      </c>
      <c r="J29814" s="5" t="s">
        <v>1747</v>
      </c>
      <c r="K29814" s="5" t="s">
        <v>230</v>
      </c>
      <c r="L29814" s="5" t="s">
        <v>0</v>
      </c>
      <c r="M29814" s="1315">
        <v>44274</v>
      </c>
      <c r="N29814" s="5" t="s">
        <v>1853</v>
      </c>
      <c r="O29814" s="1337" t="s">
        <v>1819</v>
      </c>
    </row>
    <row r="29815" spans="1:15" x14ac:dyDescent="0.25">
      <c r="A29815" s="5" t="s">
        <v>1835</v>
      </c>
      <c r="B29815" s="1315">
        <v>44324</v>
      </c>
      <c r="C29815" s="5" t="s">
        <v>1766</v>
      </c>
      <c r="D29815" s="5">
        <v>8.9499999999999993</v>
      </c>
      <c r="E29815" s="5">
        <v>23.75</v>
      </c>
      <c r="F29815" s="5">
        <v>52</v>
      </c>
      <c r="G29815" s="5">
        <v>93.74</v>
      </c>
      <c r="H29815" s="5">
        <v>97</v>
      </c>
      <c r="I29815" s="5">
        <v>439.65</v>
      </c>
      <c r="J29815" s="5" t="s">
        <v>1747</v>
      </c>
      <c r="K29815" s="5" t="s">
        <v>230</v>
      </c>
      <c r="L29815" s="5" t="s">
        <v>0</v>
      </c>
      <c r="M29815" s="1315">
        <v>44274</v>
      </c>
      <c r="N29815" s="5" t="s">
        <v>1853</v>
      </c>
      <c r="O29815" s="1337" t="s">
        <v>1819</v>
      </c>
    </row>
    <row r="29816" spans="1:15" x14ac:dyDescent="0.25">
      <c r="A29816" s="5" t="s">
        <v>1835</v>
      </c>
      <c r="B29816" s="1315">
        <v>44324</v>
      </c>
      <c r="C29816" s="5" t="s">
        <v>1767</v>
      </c>
      <c r="D29816" s="5">
        <v>0</v>
      </c>
      <c r="E29816" s="5">
        <v>3</v>
      </c>
      <c r="F29816" s="5">
        <v>6</v>
      </c>
      <c r="G29816" s="5">
        <v>11.7</v>
      </c>
      <c r="H29816" s="5">
        <v>12.5</v>
      </c>
      <c r="I29816" s="5">
        <v>51.67</v>
      </c>
      <c r="J29816" s="5" t="s">
        <v>1747</v>
      </c>
      <c r="K29816" s="5" t="s">
        <v>230</v>
      </c>
      <c r="L29816" s="5" t="s">
        <v>0</v>
      </c>
      <c r="M29816" s="1315">
        <v>44274</v>
      </c>
      <c r="N29816" s="5" t="s">
        <v>1853</v>
      </c>
      <c r="O29816" s="1337" t="s">
        <v>1819</v>
      </c>
    </row>
    <row r="29817" spans="1:15" x14ac:dyDescent="0.25">
      <c r="A29817" s="5" t="s">
        <v>1835</v>
      </c>
      <c r="B29817" s="1315">
        <v>44324</v>
      </c>
      <c r="C29817" s="5" t="s">
        <v>1768</v>
      </c>
      <c r="D29817" s="5">
        <v>2.48</v>
      </c>
      <c r="E29817" s="5">
        <v>10</v>
      </c>
      <c r="F29817" s="5">
        <v>18</v>
      </c>
      <c r="G29817" s="5">
        <v>33.51</v>
      </c>
      <c r="H29817" s="5">
        <v>39</v>
      </c>
      <c r="I29817" s="5">
        <v>161.4</v>
      </c>
      <c r="J29817" s="5" t="s">
        <v>1747</v>
      </c>
      <c r="K29817" s="5" t="s">
        <v>230</v>
      </c>
      <c r="L29817" s="5" t="s">
        <v>0</v>
      </c>
      <c r="M29817" s="1315">
        <v>44274</v>
      </c>
      <c r="N29817" s="5" t="s">
        <v>1853</v>
      </c>
      <c r="O29817" s="1337" t="s">
        <v>1819</v>
      </c>
    </row>
    <row r="29818" spans="1:15" x14ac:dyDescent="0.25">
      <c r="A29818" s="5" t="s">
        <v>1835</v>
      </c>
      <c r="B29818" s="1315">
        <v>44324</v>
      </c>
      <c r="C29818" s="5" t="s">
        <v>1769</v>
      </c>
      <c r="D29818" s="5">
        <v>0</v>
      </c>
      <c r="E29818" s="5">
        <v>0</v>
      </c>
      <c r="F29818" s="5">
        <v>1.5</v>
      </c>
      <c r="G29818" s="5">
        <v>2.97</v>
      </c>
      <c r="H29818" s="5">
        <v>3</v>
      </c>
      <c r="I29818" s="5">
        <v>16.57</v>
      </c>
      <c r="J29818" s="5" t="s">
        <v>1747</v>
      </c>
      <c r="K29818" s="5" t="s">
        <v>230</v>
      </c>
      <c r="L29818" s="5" t="s">
        <v>0</v>
      </c>
      <c r="M29818" s="1315">
        <v>44274</v>
      </c>
      <c r="N29818" s="5" t="s">
        <v>1853</v>
      </c>
      <c r="O29818" s="1337" t="s">
        <v>1819</v>
      </c>
    </row>
    <row r="29819" spans="1:15" x14ac:dyDescent="0.25">
      <c r="A29819" s="5" t="s">
        <v>1835</v>
      </c>
      <c r="B29819" s="1315">
        <v>44324</v>
      </c>
      <c r="C29819" s="5" t="s">
        <v>1770</v>
      </c>
      <c r="D29819" s="5">
        <v>88.95</v>
      </c>
      <c r="E29819" s="5">
        <v>271.5</v>
      </c>
      <c r="F29819" s="5">
        <v>663.5</v>
      </c>
      <c r="G29819" s="5">
        <v>1467.95</v>
      </c>
      <c r="H29819" s="5">
        <v>1408.75</v>
      </c>
      <c r="I29819" s="5">
        <v>7695.72</v>
      </c>
      <c r="J29819" s="5" t="s">
        <v>1747</v>
      </c>
      <c r="K29819" s="5" t="s">
        <v>230</v>
      </c>
      <c r="L29819" s="5" t="s">
        <v>0</v>
      </c>
      <c r="M29819" s="1315">
        <v>44274</v>
      </c>
      <c r="N29819" s="5" t="s">
        <v>1853</v>
      </c>
      <c r="O29819" s="1337" t="s">
        <v>1819</v>
      </c>
    </row>
    <row r="29820" spans="1:15" x14ac:dyDescent="0.25">
      <c r="A29820" s="5" t="s">
        <v>1835</v>
      </c>
      <c r="B29820" s="1315">
        <v>44324</v>
      </c>
      <c r="C29820" s="5" t="s">
        <v>1820</v>
      </c>
      <c r="D29820" s="5">
        <v>585.9</v>
      </c>
      <c r="E29820" s="5">
        <v>1898</v>
      </c>
      <c r="F29820" s="5">
        <v>4563.5</v>
      </c>
      <c r="G29820" s="5">
        <v>10202.36</v>
      </c>
      <c r="H29820" s="5">
        <v>9803</v>
      </c>
      <c r="I29820" s="5">
        <v>53989.2</v>
      </c>
      <c r="J29820" s="5" t="s">
        <v>1747</v>
      </c>
      <c r="K29820" s="5" t="s">
        <v>230</v>
      </c>
      <c r="L29820" s="5" t="s">
        <v>0</v>
      </c>
      <c r="M29820" s="1315">
        <v>44274</v>
      </c>
      <c r="N29820" s="5" t="s">
        <v>1853</v>
      </c>
      <c r="O29820" s="1337" t="s">
        <v>1819</v>
      </c>
    </row>
    <row r="29821" spans="1:15" x14ac:dyDescent="0.25">
      <c r="A29821" s="5" t="s">
        <v>1835</v>
      </c>
      <c r="B29821" s="1315">
        <v>44324</v>
      </c>
      <c r="C29821" s="5" t="s">
        <v>1771</v>
      </c>
      <c r="D29821" s="5">
        <v>0.92</v>
      </c>
      <c r="E29821" s="5">
        <v>1.01</v>
      </c>
      <c r="F29821" s="5">
        <v>1.0900000000000001</v>
      </c>
      <c r="G29821" s="5">
        <v>1.0900000000000001</v>
      </c>
      <c r="H29821" s="5">
        <v>1.1499999999999999</v>
      </c>
      <c r="I29821" s="5">
        <v>1.32</v>
      </c>
      <c r="J29821" s="5" t="s">
        <v>1747</v>
      </c>
      <c r="K29821" s="5" t="s">
        <v>230</v>
      </c>
      <c r="L29821" s="5" t="s">
        <v>0</v>
      </c>
      <c r="M29821" s="1315">
        <v>44274</v>
      </c>
      <c r="N29821" s="5" t="s">
        <v>1853</v>
      </c>
      <c r="O29821" s="1337" t="s">
        <v>1819</v>
      </c>
    </row>
    <row r="29822" spans="1:15" x14ac:dyDescent="0.25">
      <c r="A29822" s="5" t="s">
        <v>1835</v>
      </c>
      <c r="B29822" s="1315">
        <v>44324</v>
      </c>
      <c r="C29822" s="5" t="s">
        <v>1821</v>
      </c>
      <c r="D29822" s="5">
        <v>0.9</v>
      </c>
      <c r="E29822" s="5">
        <v>0.99</v>
      </c>
      <c r="F29822" s="5">
        <v>1.06</v>
      </c>
      <c r="G29822" s="5">
        <v>1.07</v>
      </c>
      <c r="H29822" s="5">
        <v>1.1299999999999999</v>
      </c>
      <c r="I29822" s="5">
        <v>1.28</v>
      </c>
      <c r="J29822" s="5" t="s">
        <v>1747</v>
      </c>
      <c r="K29822" s="5" t="s">
        <v>230</v>
      </c>
      <c r="L29822" s="5" t="s">
        <v>0</v>
      </c>
      <c r="M29822" s="1315">
        <v>44274</v>
      </c>
      <c r="N29822" s="5" t="s">
        <v>1853</v>
      </c>
      <c r="O29822" s="1337" t="s">
        <v>1819</v>
      </c>
    </row>
    <row r="29823" spans="1:15" x14ac:dyDescent="0.25">
      <c r="A29823" s="5" t="s">
        <v>1835</v>
      </c>
      <c r="B29823" s="1315">
        <v>44324</v>
      </c>
      <c r="C29823" s="5" t="s">
        <v>1818</v>
      </c>
      <c r="D29823" s="5">
        <v>2515.1999999999998</v>
      </c>
      <c r="E29823" s="5">
        <v>2957.25</v>
      </c>
      <c r="F29823" s="5">
        <v>3369.5</v>
      </c>
      <c r="G29823" s="5">
        <v>3729.84</v>
      </c>
      <c r="H29823" s="5">
        <v>4278.75</v>
      </c>
      <c r="I29823" s="5">
        <v>6053.3</v>
      </c>
      <c r="J29823" s="5" t="s">
        <v>1744</v>
      </c>
      <c r="K29823" s="5" t="s">
        <v>230</v>
      </c>
      <c r="L29823" s="5" t="s">
        <v>0</v>
      </c>
      <c r="M29823" s="1315">
        <v>44274</v>
      </c>
      <c r="N29823" s="5" t="s">
        <v>1853</v>
      </c>
      <c r="O29823" s="1337" t="s">
        <v>1819</v>
      </c>
    </row>
    <row r="29824" spans="1:15" x14ac:dyDescent="0.25">
      <c r="A29824" s="5" t="s">
        <v>1835</v>
      </c>
      <c r="B29824" s="1315">
        <v>44324</v>
      </c>
      <c r="C29824" s="5" t="s">
        <v>1764</v>
      </c>
      <c r="D29824" s="5">
        <v>1256016.8799999999</v>
      </c>
      <c r="E29824" s="5">
        <v>1532254.75</v>
      </c>
      <c r="F29824" s="5">
        <v>1758053</v>
      </c>
      <c r="G29824" s="5">
        <v>1943162.56</v>
      </c>
      <c r="H29824" s="5">
        <v>2177000.25</v>
      </c>
      <c r="I29824" s="5">
        <v>3529352.7</v>
      </c>
      <c r="J29824" s="5" t="s">
        <v>1744</v>
      </c>
      <c r="K29824" s="5" t="s">
        <v>230</v>
      </c>
      <c r="L29824" s="5" t="s">
        <v>0</v>
      </c>
      <c r="M29824" s="1315">
        <v>44274</v>
      </c>
      <c r="N29824" s="5" t="s">
        <v>1853</v>
      </c>
      <c r="O29824" s="1337" t="s">
        <v>1819</v>
      </c>
    </row>
    <row r="29825" spans="1:15" x14ac:dyDescent="0.25">
      <c r="A29825" s="5" t="s">
        <v>1835</v>
      </c>
      <c r="B29825" s="1315">
        <v>44324</v>
      </c>
      <c r="C29825" s="5" t="s">
        <v>1765</v>
      </c>
      <c r="D29825" s="5">
        <v>1.48</v>
      </c>
      <c r="E29825" s="5">
        <v>7</v>
      </c>
      <c r="F29825" s="5">
        <v>16</v>
      </c>
      <c r="G29825" s="5">
        <v>59.31</v>
      </c>
      <c r="H29825" s="5">
        <v>65.75</v>
      </c>
      <c r="I29825" s="5">
        <v>364.7</v>
      </c>
      <c r="J29825" s="5" t="s">
        <v>1744</v>
      </c>
      <c r="K29825" s="5" t="s">
        <v>230</v>
      </c>
      <c r="L29825" s="5" t="s">
        <v>0</v>
      </c>
      <c r="M29825" s="1315">
        <v>44274</v>
      </c>
      <c r="N29825" s="5" t="s">
        <v>1853</v>
      </c>
      <c r="O29825" s="1337" t="s">
        <v>1819</v>
      </c>
    </row>
    <row r="29826" spans="1:15" x14ac:dyDescent="0.25">
      <c r="A29826" s="5" t="s">
        <v>1835</v>
      </c>
      <c r="B29826" s="1315">
        <v>44324</v>
      </c>
      <c r="C29826" s="5" t="s">
        <v>1766</v>
      </c>
      <c r="D29826" s="5">
        <v>109.8</v>
      </c>
      <c r="E29826" s="5">
        <v>301.25</v>
      </c>
      <c r="F29826" s="5">
        <v>721.5</v>
      </c>
      <c r="G29826" s="5">
        <v>1372.07</v>
      </c>
      <c r="H29826" s="5">
        <v>1440.25</v>
      </c>
      <c r="I29826" s="5">
        <v>6686.5</v>
      </c>
      <c r="J29826" s="5" t="s">
        <v>1744</v>
      </c>
      <c r="K29826" s="5" t="s">
        <v>230</v>
      </c>
      <c r="L29826" s="5" t="s">
        <v>0</v>
      </c>
      <c r="M29826" s="1315">
        <v>44274</v>
      </c>
      <c r="N29826" s="5" t="s">
        <v>1853</v>
      </c>
      <c r="O29826" s="1337" t="s">
        <v>1819</v>
      </c>
    </row>
    <row r="29827" spans="1:15" x14ac:dyDescent="0.25">
      <c r="A29827" s="5" t="s">
        <v>1835</v>
      </c>
      <c r="B29827" s="1315">
        <v>44324</v>
      </c>
      <c r="C29827" s="5" t="s">
        <v>1767</v>
      </c>
      <c r="D29827" s="5">
        <v>15.85</v>
      </c>
      <c r="E29827" s="5">
        <v>44</v>
      </c>
      <c r="F29827" s="5">
        <v>114</v>
      </c>
      <c r="G29827" s="5">
        <v>233.03</v>
      </c>
      <c r="H29827" s="5">
        <v>236.75</v>
      </c>
      <c r="I29827" s="5">
        <v>1205.42</v>
      </c>
      <c r="J29827" s="5" t="s">
        <v>1744</v>
      </c>
      <c r="K29827" s="5" t="s">
        <v>230</v>
      </c>
      <c r="L29827" s="5" t="s">
        <v>0</v>
      </c>
      <c r="M29827" s="1315">
        <v>44274</v>
      </c>
      <c r="N29827" s="5" t="s">
        <v>1853</v>
      </c>
      <c r="O29827" s="1337" t="s">
        <v>1819</v>
      </c>
    </row>
    <row r="29828" spans="1:15" x14ac:dyDescent="0.25">
      <c r="A29828" s="5" t="s">
        <v>1835</v>
      </c>
      <c r="B29828" s="1315">
        <v>44324</v>
      </c>
      <c r="C29828" s="5" t="s">
        <v>1768</v>
      </c>
      <c r="D29828" s="5">
        <v>34.380000000000003</v>
      </c>
      <c r="E29828" s="5">
        <v>100.75</v>
      </c>
      <c r="F29828" s="5">
        <v>234</v>
      </c>
      <c r="G29828" s="5">
        <v>258.83999999999997</v>
      </c>
      <c r="H29828" s="5">
        <v>341.25</v>
      </c>
      <c r="I29828" s="5">
        <v>710.3</v>
      </c>
      <c r="J29828" s="5" t="s">
        <v>1744</v>
      </c>
      <c r="K29828" s="5" t="s">
        <v>230</v>
      </c>
      <c r="L29828" s="5" t="s">
        <v>0</v>
      </c>
      <c r="M29828" s="1315">
        <v>44274</v>
      </c>
      <c r="N29828" s="5" t="s">
        <v>1853</v>
      </c>
      <c r="O29828" s="1337" t="s">
        <v>1819</v>
      </c>
    </row>
    <row r="29829" spans="1:15" x14ac:dyDescent="0.25">
      <c r="A29829" s="5" t="s">
        <v>1835</v>
      </c>
      <c r="B29829" s="1315">
        <v>44324</v>
      </c>
      <c r="C29829" s="5" t="s">
        <v>1769</v>
      </c>
      <c r="D29829" s="5">
        <v>2.95</v>
      </c>
      <c r="E29829" s="5">
        <v>14</v>
      </c>
      <c r="F29829" s="5">
        <v>34</v>
      </c>
      <c r="G29829" s="5">
        <v>68.83</v>
      </c>
      <c r="H29829" s="5">
        <v>70.75</v>
      </c>
      <c r="I29829" s="5">
        <v>391.9</v>
      </c>
      <c r="J29829" s="5" t="s">
        <v>1744</v>
      </c>
      <c r="K29829" s="5" t="s">
        <v>230</v>
      </c>
      <c r="L29829" s="5" t="s">
        <v>0</v>
      </c>
      <c r="M29829" s="1315">
        <v>44274</v>
      </c>
      <c r="N29829" s="5" t="s">
        <v>1853</v>
      </c>
      <c r="O29829" s="1337" t="s">
        <v>1819</v>
      </c>
    </row>
    <row r="29830" spans="1:15" x14ac:dyDescent="0.25">
      <c r="A29830" s="5" t="s">
        <v>1835</v>
      </c>
      <c r="B29830" s="1315">
        <v>44324</v>
      </c>
      <c r="C29830" s="5" t="s">
        <v>1770</v>
      </c>
      <c r="D29830" s="5">
        <v>2055.4499999999998</v>
      </c>
      <c r="E29830" s="5">
        <v>6354.75</v>
      </c>
      <c r="F29830" s="5">
        <v>17973.5</v>
      </c>
      <c r="G29830" s="5">
        <v>38409.870000000003</v>
      </c>
      <c r="H29830" s="5">
        <v>37104.75</v>
      </c>
      <c r="I29830" s="5">
        <v>207059.87</v>
      </c>
      <c r="J29830" s="5" t="s">
        <v>1744</v>
      </c>
      <c r="K29830" s="5" t="s">
        <v>230</v>
      </c>
      <c r="L29830" s="5" t="s">
        <v>0</v>
      </c>
      <c r="M29830" s="1315">
        <v>44274</v>
      </c>
      <c r="N29830" s="5" t="s">
        <v>1853</v>
      </c>
      <c r="O29830" s="1337" t="s">
        <v>1819</v>
      </c>
    </row>
    <row r="29831" spans="1:15" x14ac:dyDescent="0.25">
      <c r="A29831" s="5" t="s">
        <v>1835</v>
      </c>
      <c r="B29831" s="1315">
        <v>44324</v>
      </c>
      <c r="C29831" s="5" t="s">
        <v>1820</v>
      </c>
      <c r="D29831" s="5">
        <v>14642.48</v>
      </c>
      <c r="E29831" s="5">
        <v>44885.75</v>
      </c>
      <c r="F29831" s="5">
        <v>129104.5</v>
      </c>
      <c r="G29831" s="5">
        <v>277621.25</v>
      </c>
      <c r="H29831" s="5">
        <v>267902.75</v>
      </c>
      <c r="I29831" s="5">
        <v>1507205.45</v>
      </c>
      <c r="J29831" s="5" t="s">
        <v>1744</v>
      </c>
      <c r="K29831" s="5" t="s">
        <v>230</v>
      </c>
      <c r="L29831" s="5" t="s">
        <v>0</v>
      </c>
      <c r="M29831" s="1315">
        <v>44274</v>
      </c>
      <c r="N29831" s="5" t="s">
        <v>1853</v>
      </c>
      <c r="O29831" s="1337" t="s">
        <v>1819</v>
      </c>
    </row>
    <row r="29832" spans="1:15" x14ac:dyDescent="0.25">
      <c r="A29832" s="5" t="s">
        <v>1835</v>
      </c>
      <c r="B29832" s="1315">
        <v>44324</v>
      </c>
      <c r="C29832" s="5" t="s">
        <v>1771</v>
      </c>
      <c r="D29832" s="5">
        <v>0.92</v>
      </c>
      <c r="E29832" s="5">
        <v>1.01</v>
      </c>
      <c r="F29832" s="5">
        <v>1.0900000000000001</v>
      </c>
      <c r="G29832" s="5">
        <v>1.0900000000000001</v>
      </c>
      <c r="H29832" s="5">
        <v>1.1499999999999999</v>
      </c>
      <c r="I29832" s="5">
        <v>1.32</v>
      </c>
      <c r="J29832" s="5" t="s">
        <v>1744</v>
      </c>
      <c r="K29832" s="5" t="s">
        <v>230</v>
      </c>
      <c r="L29832" s="5" t="s">
        <v>0</v>
      </c>
      <c r="M29832" s="1315">
        <v>44274</v>
      </c>
      <c r="N29832" s="5" t="s">
        <v>1853</v>
      </c>
      <c r="O29832" s="1337" t="s">
        <v>1819</v>
      </c>
    </row>
    <row r="29833" spans="1:15" x14ac:dyDescent="0.25">
      <c r="A29833" s="5" t="s">
        <v>1835</v>
      </c>
      <c r="B29833" s="1315">
        <v>44324</v>
      </c>
      <c r="C29833" s="5" t="s">
        <v>1821</v>
      </c>
      <c r="D29833" s="5">
        <v>0.89</v>
      </c>
      <c r="E29833" s="5">
        <v>0.98</v>
      </c>
      <c r="F29833" s="5">
        <v>1.05</v>
      </c>
      <c r="G29833" s="5">
        <v>1.04</v>
      </c>
      <c r="H29833" s="5">
        <v>1.1100000000000001</v>
      </c>
      <c r="I29833" s="5">
        <v>1.18</v>
      </c>
      <c r="J29833" s="5" t="s">
        <v>1744</v>
      </c>
      <c r="K29833" s="5" t="s">
        <v>230</v>
      </c>
      <c r="L29833" s="5" t="s">
        <v>0</v>
      </c>
      <c r="M29833" s="1315">
        <v>44274</v>
      </c>
      <c r="N29833" s="5" t="s">
        <v>1853</v>
      </c>
      <c r="O29833" s="1337" t="s">
        <v>1819</v>
      </c>
    </row>
    <row r="29834" spans="1:15" x14ac:dyDescent="0.25">
      <c r="A29834" s="5" t="s">
        <v>1835</v>
      </c>
      <c r="B29834" s="1315">
        <v>44324</v>
      </c>
      <c r="C29834" s="5" t="s">
        <v>1818</v>
      </c>
      <c r="D29834" s="5">
        <v>2084.1799999999998</v>
      </c>
      <c r="E29834" s="5">
        <v>2656.5</v>
      </c>
      <c r="F29834" s="5">
        <v>2995.5</v>
      </c>
      <c r="G29834" s="5">
        <v>3059.28</v>
      </c>
      <c r="H29834" s="5">
        <v>3326.25</v>
      </c>
      <c r="I29834" s="5">
        <v>4521.1000000000004</v>
      </c>
      <c r="J29834" s="5" t="s">
        <v>1822</v>
      </c>
      <c r="K29834" s="5" t="s">
        <v>230</v>
      </c>
      <c r="L29834" s="5" t="s">
        <v>0</v>
      </c>
      <c r="M29834" s="1315">
        <v>44274</v>
      </c>
      <c r="N29834" s="5" t="s">
        <v>1853</v>
      </c>
      <c r="O29834" s="1337" t="s">
        <v>1819</v>
      </c>
    </row>
    <row r="29835" spans="1:15" x14ac:dyDescent="0.25">
      <c r="A29835" s="5" t="s">
        <v>1835</v>
      </c>
      <c r="B29835" s="1315">
        <v>44324</v>
      </c>
      <c r="C29835" s="5" t="s">
        <v>1764</v>
      </c>
      <c r="D29835" s="5">
        <v>939638.18</v>
      </c>
      <c r="E29835" s="5">
        <v>1286467.75</v>
      </c>
      <c r="F29835" s="5">
        <v>1465923</v>
      </c>
      <c r="G29835" s="5">
        <v>1490505.69</v>
      </c>
      <c r="H29835" s="5">
        <v>1632121.5</v>
      </c>
      <c r="I29835" s="5">
        <v>2290589.6</v>
      </c>
      <c r="J29835" s="5" t="s">
        <v>1822</v>
      </c>
      <c r="K29835" s="5" t="s">
        <v>230</v>
      </c>
      <c r="L29835" s="5" t="s">
        <v>0</v>
      </c>
      <c r="M29835" s="1315">
        <v>44274</v>
      </c>
      <c r="N29835" s="5" t="s">
        <v>1853</v>
      </c>
      <c r="O29835" s="1337" t="s">
        <v>1819</v>
      </c>
    </row>
    <row r="29836" spans="1:15" x14ac:dyDescent="0.25">
      <c r="A29836" s="5" t="s">
        <v>1835</v>
      </c>
      <c r="B29836" s="1315">
        <v>44324</v>
      </c>
      <c r="C29836" s="5" t="s">
        <v>1765</v>
      </c>
      <c r="D29836" s="5">
        <v>0</v>
      </c>
      <c r="E29836" s="5">
        <v>0</v>
      </c>
      <c r="F29836" s="5">
        <v>0</v>
      </c>
      <c r="G29836" s="5">
        <v>0.11</v>
      </c>
      <c r="H29836" s="5">
        <v>0</v>
      </c>
      <c r="I29836" s="5">
        <v>1</v>
      </c>
      <c r="J29836" s="5" t="s">
        <v>1822</v>
      </c>
      <c r="K29836" s="5" t="s">
        <v>230</v>
      </c>
      <c r="L29836" s="5" t="s">
        <v>0</v>
      </c>
      <c r="M29836" s="1315">
        <v>44274</v>
      </c>
      <c r="N29836" s="5" t="s">
        <v>1853</v>
      </c>
      <c r="O29836" s="1337" t="s">
        <v>1819</v>
      </c>
    </row>
    <row r="29837" spans="1:15" x14ac:dyDescent="0.25">
      <c r="A29837" s="5" t="s">
        <v>1835</v>
      </c>
      <c r="B29837" s="1315">
        <v>44324</v>
      </c>
      <c r="C29837" s="5" t="s">
        <v>1766</v>
      </c>
      <c r="D29837" s="5">
        <v>0</v>
      </c>
      <c r="E29837" s="5">
        <v>1</v>
      </c>
      <c r="F29837" s="5">
        <v>2</v>
      </c>
      <c r="G29837" s="5">
        <v>2.95</v>
      </c>
      <c r="H29837" s="5">
        <v>4</v>
      </c>
      <c r="I29837" s="5">
        <v>11</v>
      </c>
      <c r="J29837" s="5" t="s">
        <v>1822</v>
      </c>
      <c r="K29837" s="5" t="s">
        <v>230</v>
      </c>
      <c r="L29837" s="5" t="s">
        <v>0</v>
      </c>
      <c r="M29837" s="1315">
        <v>44274</v>
      </c>
      <c r="N29837" s="5" t="s">
        <v>1853</v>
      </c>
      <c r="O29837" s="1337" t="s">
        <v>1819</v>
      </c>
    </row>
    <row r="29838" spans="1:15" x14ac:dyDescent="0.25">
      <c r="A29838" s="5" t="s">
        <v>1835</v>
      </c>
      <c r="B29838" s="1315">
        <v>44324</v>
      </c>
      <c r="C29838" s="5" t="s">
        <v>1767</v>
      </c>
      <c r="D29838" s="5">
        <v>0</v>
      </c>
      <c r="E29838" s="5">
        <v>0</v>
      </c>
      <c r="F29838" s="5">
        <v>0</v>
      </c>
      <c r="G29838" s="5">
        <v>0.17</v>
      </c>
      <c r="H29838" s="5">
        <v>0</v>
      </c>
      <c r="I29838" s="5">
        <v>1</v>
      </c>
      <c r="J29838" s="5" t="s">
        <v>1822</v>
      </c>
      <c r="K29838" s="5" t="s">
        <v>230</v>
      </c>
      <c r="L29838" s="5" t="s">
        <v>0</v>
      </c>
      <c r="M29838" s="1315">
        <v>44274</v>
      </c>
      <c r="N29838" s="5" t="s">
        <v>1853</v>
      </c>
      <c r="O29838" s="1337" t="s">
        <v>1819</v>
      </c>
    </row>
    <row r="29839" spans="1:15" x14ac:dyDescent="0.25">
      <c r="A29839" s="5" t="s">
        <v>1835</v>
      </c>
      <c r="B29839" s="1315">
        <v>44324</v>
      </c>
      <c r="C29839" s="5" t="s">
        <v>1768</v>
      </c>
      <c r="D29839" s="5">
        <v>0</v>
      </c>
      <c r="E29839" s="5">
        <v>0</v>
      </c>
      <c r="F29839" s="5">
        <v>1</v>
      </c>
      <c r="G29839" s="5">
        <v>1.75</v>
      </c>
      <c r="H29839" s="5">
        <v>3</v>
      </c>
      <c r="I29839" s="5">
        <v>7</v>
      </c>
      <c r="J29839" s="5" t="s">
        <v>1822</v>
      </c>
      <c r="K29839" s="5" t="s">
        <v>230</v>
      </c>
      <c r="L29839" s="5" t="s">
        <v>0</v>
      </c>
      <c r="M29839" s="1315">
        <v>44274</v>
      </c>
      <c r="N29839" s="5" t="s">
        <v>1853</v>
      </c>
      <c r="O29839" s="1337" t="s">
        <v>1819</v>
      </c>
    </row>
    <row r="29840" spans="1:15" x14ac:dyDescent="0.25">
      <c r="A29840" s="5" t="s">
        <v>1835</v>
      </c>
      <c r="B29840" s="1315">
        <v>44324</v>
      </c>
      <c r="C29840" s="5" t="s">
        <v>1769</v>
      </c>
      <c r="D29840" s="5">
        <v>0</v>
      </c>
      <c r="E29840" s="5">
        <v>0</v>
      </c>
      <c r="F29840" s="5">
        <v>0</v>
      </c>
      <c r="G29840" s="5">
        <v>0.03</v>
      </c>
      <c r="H29840" s="5">
        <v>0</v>
      </c>
      <c r="I29840" s="5">
        <v>0.52</v>
      </c>
      <c r="J29840" s="5" t="s">
        <v>1822</v>
      </c>
      <c r="K29840" s="5" t="s">
        <v>230</v>
      </c>
      <c r="L29840" s="5" t="s">
        <v>0</v>
      </c>
      <c r="M29840" s="1315">
        <v>44274</v>
      </c>
      <c r="N29840" s="5" t="s">
        <v>1853</v>
      </c>
      <c r="O29840" s="1337" t="s">
        <v>1819</v>
      </c>
    </row>
    <row r="29841" spans="1:15" x14ac:dyDescent="0.25">
      <c r="A29841" s="5" t="s">
        <v>1835</v>
      </c>
      <c r="B29841" s="1315">
        <v>44324</v>
      </c>
      <c r="C29841" s="5" t="s">
        <v>1770</v>
      </c>
      <c r="D29841" s="5">
        <v>0</v>
      </c>
      <c r="E29841" s="5">
        <v>2.75</v>
      </c>
      <c r="F29841" s="5">
        <v>6.5</v>
      </c>
      <c r="G29841" s="5">
        <v>13.1</v>
      </c>
      <c r="H29841" s="5">
        <v>18</v>
      </c>
      <c r="I29841" s="5">
        <v>53.57</v>
      </c>
      <c r="J29841" s="5" t="s">
        <v>1822</v>
      </c>
      <c r="K29841" s="5" t="s">
        <v>230</v>
      </c>
      <c r="L29841" s="5" t="s">
        <v>0</v>
      </c>
      <c r="M29841" s="1315">
        <v>44274</v>
      </c>
      <c r="N29841" s="5" t="s">
        <v>1853</v>
      </c>
      <c r="O29841" s="1337" t="s">
        <v>1819</v>
      </c>
    </row>
    <row r="29842" spans="1:15" x14ac:dyDescent="0.25">
      <c r="A29842" s="5" t="s">
        <v>1835</v>
      </c>
      <c r="B29842" s="1315">
        <v>44324</v>
      </c>
      <c r="C29842" s="5" t="s">
        <v>1820</v>
      </c>
      <c r="D29842" s="5">
        <v>4</v>
      </c>
      <c r="E29842" s="5">
        <v>21.75</v>
      </c>
      <c r="F29842" s="5">
        <v>48.5</v>
      </c>
      <c r="G29842" s="5">
        <v>91.99</v>
      </c>
      <c r="H29842" s="5">
        <v>119.75</v>
      </c>
      <c r="I29842" s="5">
        <v>393.97</v>
      </c>
      <c r="J29842" s="5" t="s">
        <v>1822</v>
      </c>
      <c r="K29842" s="5" t="s">
        <v>230</v>
      </c>
      <c r="L29842" s="5" t="s">
        <v>0</v>
      </c>
      <c r="M29842" s="1315">
        <v>44274</v>
      </c>
      <c r="N29842" s="5" t="s">
        <v>1853</v>
      </c>
      <c r="O29842" s="1337" t="s">
        <v>1819</v>
      </c>
    </row>
    <row r="29843" spans="1:15" x14ac:dyDescent="0.25">
      <c r="A29843" s="5" t="s">
        <v>1835</v>
      </c>
      <c r="B29843" s="1315">
        <v>44324</v>
      </c>
      <c r="C29843" s="5" t="s">
        <v>1771</v>
      </c>
      <c r="D29843" s="5">
        <v>0.89</v>
      </c>
      <c r="E29843" s="5">
        <v>1.02</v>
      </c>
      <c r="F29843" s="5">
        <v>1.1000000000000001</v>
      </c>
      <c r="G29843" s="5">
        <v>1.1100000000000001</v>
      </c>
      <c r="H29843" s="5">
        <v>1.21</v>
      </c>
      <c r="I29843" s="5">
        <v>1.32</v>
      </c>
      <c r="J29843" s="5" t="s">
        <v>1822</v>
      </c>
      <c r="K29843" s="5" t="s">
        <v>230</v>
      </c>
      <c r="L29843" s="5" t="s">
        <v>0</v>
      </c>
      <c r="M29843" s="1315">
        <v>44274</v>
      </c>
      <c r="N29843" s="5" t="s">
        <v>1853</v>
      </c>
      <c r="O29843" s="1337" t="s">
        <v>1819</v>
      </c>
    </row>
    <row r="29844" spans="1:15" x14ac:dyDescent="0.25">
      <c r="A29844" s="5" t="s">
        <v>1835</v>
      </c>
      <c r="B29844" s="1315">
        <v>44324</v>
      </c>
      <c r="C29844" s="5" t="s">
        <v>1821</v>
      </c>
      <c r="D29844" s="5">
        <v>0.87</v>
      </c>
      <c r="E29844" s="5">
        <v>0.99</v>
      </c>
      <c r="F29844" s="5">
        <v>1.06</v>
      </c>
      <c r="G29844" s="5">
        <v>1.08</v>
      </c>
      <c r="H29844" s="5">
        <v>1.17</v>
      </c>
      <c r="I29844" s="5">
        <v>1.29</v>
      </c>
      <c r="J29844" s="5" t="s">
        <v>1822</v>
      </c>
      <c r="K29844" s="5" t="s">
        <v>230</v>
      </c>
      <c r="L29844" s="5" t="s">
        <v>0</v>
      </c>
      <c r="M29844" s="1315">
        <v>44274</v>
      </c>
      <c r="N29844" s="5" t="s">
        <v>1853</v>
      </c>
      <c r="O29844" s="1337" t="s">
        <v>1819</v>
      </c>
    </row>
    <row r="29845" spans="1:15" x14ac:dyDescent="0.25">
      <c r="A29845" s="5" t="s">
        <v>1835</v>
      </c>
      <c r="B29845" s="1315">
        <v>44324</v>
      </c>
      <c r="C29845" s="5" t="s">
        <v>1818</v>
      </c>
      <c r="D29845" s="5">
        <v>2092.9299999999998</v>
      </c>
      <c r="E29845" s="5">
        <v>2688.5</v>
      </c>
      <c r="F29845" s="5">
        <v>3014.5</v>
      </c>
      <c r="G29845" s="5">
        <v>3102.68</v>
      </c>
      <c r="H29845" s="5">
        <v>3408</v>
      </c>
      <c r="I29845" s="5">
        <v>4599.2700000000004</v>
      </c>
      <c r="J29845" s="5" t="s">
        <v>1823</v>
      </c>
      <c r="K29845" s="5" t="s">
        <v>230</v>
      </c>
      <c r="L29845" s="5" t="s">
        <v>0</v>
      </c>
      <c r="M29845" s="1315">
        <v>44274</v>
      </c>
      <c r="N29845" s="5" t="s">
        <v>1853</v>
      </c>
      <c r="O29845" s="1337" t="s">
        <v>1819</v>
      </c>
    </row>
    <row r="29846" spans="1:15" x14ac:dyDescent="0.25">
      <c r="A29846" s="5" t="s">
        <v>1835</v>
      </c>
      <c r="B29846" s="1315">
        <v>44324</v>
      </c>
      <c r="C29846" s="5" t="s">
        <v>1764</v>
      </c>
      <c r="D29846" s="5">
        <v>944190.58</v>
      </c>
      <c r="E29846" s="5">
        <v>1318074.5</v>
      </c>
      <c r="F29846" s="5">
        <v>1505885</v>
      </c>
      <c r="G29846" s="5">
        <v>1529831.39</v>
      </c>
      <c r="H29846" s="5">
        <v>1691231</v>
      </c>
      <c r="I29846" s="5">
        <v>2319922.7999999998</v>
      </c>
      <c r="J29846" s="5" t="s">
        <v>1823</v>
      </c>
      <c r="K29846" s="5" t="s">
        <v>230</v>
      </c>
      <c r="L29846" s="5" t="s">
        <v>0</v>
      </c>
      <c r="M29846" s="1315">
        <v>44274</v>
      </c>
      <c r="N29846" s="5" t="s">
        <v>1853</v>
      </c>
      <c r="O29846" s="1337" t="s">
        <v>1819</v>
      </c>
    </row>
    <row r="29847" spans="1:15" x14ac:dyDescent="0.25">
      <c r="A29847" s="5" t="s">
        <v>1835</v>
      </c>
      <c r="B29847" s="1315">
        <v>44324</v>
      </c>
      <c r="C29847" s="5" t="s">
        <v>1765</v>
      </c>
      <c r="D29847" s="5">
        <v>0</v>
      </c>
      <c r="E29847" s="5">
        <v>0</v>
      </c>
      <c r="F29847" s="5">
        <v>1</v>
      </c>
      <c r="G29847" s="5">
        <v>2.36</v>
      </c>
      <c r="H29847" s="5">
        <v>3</v>
      </c>
      <c r="I29847" s="5">
        <v>9.52</v>
      </c>
      <c r="J29847" s="5" t="s">
        <v>1823</v>
      </c>
      <c r="K29847" s="5" t="s">
        <v>230</v>
      </c>
      <c r="L29847" s="5" t="s">
        <v>0</v>
      </c>
      <c r="M29847" s="1315">
        <v>44274</v>
      </c>
      <c r="N29847" s="5" t="s">
        <v>1853</v>
      </c>
      <c r="O29847" s="1337" t="s">
        <v>1819</v>
      </c>
    </row>
    <row r="29848" spans="1:15" x14ac:dyDescent="0.25">
      <c r="A29848" s="5" t="s">
        <v>1835</v>
      </c>
      <c r="B29848" s="1315">
        <v>44324</v>
      </c>
      <c r="C29848" s="5" t="s">
        <v>1766</v>
      </c>
      <c r="D29848" s="5">
        <v>10.48</v>
      </c>
      <c r="E29848" s="5">
        <v>23.75</v>
      </c>
      <c r="F29848" s="5">
        <v>48.5</v>
      </c>
      <c r="G29848" s="5">
        <v>102.31</v>
      </c>
      <c r="H29848" s="5">
        <v>146.5</v>
      </c>
      <c r="I29848" s="5">
        <v>378.62</v>
      </c>
      <c r="J29848" s="5" t="s">
        <v>1823</v>
      </c>
      <c r="K29848" s="5" t="s">
        <v>230</v>
      </c>
      <c r="L29848" s="5" t="s">
        <v>0</v>
      </c>
      <c r="M29848" s="1315">
        <v>44274</v>
      </c>
      <c r="N29848" s="5" t="s">
        <v>1853</v>
      </c>
      <c r="O29848" s="1337" t="s">
        <v>1819</v>
      </c>
    </row>
    <row r="29849" spans="1:15" x14ac:dyDescent="0.25">
      <c r="A29849" s="5" t="s">
        <v>1835</v>
      </c>
      <c r="B29849" s="1315">
        <v>44324</v>
      </c>
      <c r="C29849" s="5" t="s">
        <v>1767</v>
      </c>
      <c r="D29849" s="5">
        <v>0</v>
      </c>
      <c r="E29849" s="5">
        <v>2.75</v>
      </c>
      <c r="F29849" s="5">
        <v>6.5</v>
      </c>
      <c r="G29849" s="5">
        <v>12.58</v>
      </c>
      <c r="H29849" s="5">
        <v>17</v>
      </c>
      <c r="I29849" s="5">
        <v>52.05</v>
      </c>
      <c r="J29849" s="5" t="s">
        <v>1823</v>
      </c>
      <c r="K29849" s="5" t="s">
        <v>230</v>
      </c>
      <c r="L29849" s="5" t="s">
        <v>0</v>
      </c>
      <c r="M29849" s="1315">
        <v>44274</v>
      </c>
      <c r="N29849" s="5" t="s">
        <v>1853</v>
      </c>
      <c r="O29849" s="1337" t="s">
        <v>1819</v>
      </c>
    </row>
    <row r="29850" spans="1:15" x14ac:dyDescent="0.25">
      <c r="A29850" s="5" t="s">
        <v>1835</v>
      </c>
      <c r="B29850" s="1315">
        <v>44324</v>
      </c>
      <c r="C29850" s="5" t="s">
        <v>1768</v>
      </c>
      <c r="D29850" s="5">
        <v>2.48</v>
      </c>
      <c r="E29850" s="5">
        <v>11</v>
      </c>
      <c r="F29850" s="5">
        <v>20</v>
      </c>
      <c r="G29850" s="5">
        <v>37.78</v>
      </c>
      <c r="H29850" s="5">
        <v>52.5</v>
      </c>
      <c r="I29850" s="5">
        <v>149.30000000000001</v>
      </c>
      <c r="J29850" s="5" t="s">
        <v>1823</v>
      </c>
      <c r="K29850" s="5" t="s">
        <v>230</v>
      </c>
      <c r="L29850" s="5" t="s">
        <v>0</v>
      </c>
      <c r="M29850" s="1315">
        <v>44274</v>
      </c>
      <c r="N29850" s="5" t="s">
        <v>1853</v>
      </c>
      <c r="O29850" s="1337" t="s">
        <v>1819</v>
      </c>
    </row>
    <row r="29851" spans="1:15" x14ac:dyDescent="0.25">
      <c r="A29851" s="5" t="s">
        <v>1835</v>
      </c>
      <c r="B29851" s="1315">
        <v>44324</v>
      </c>
      <c r="C29851" s="5" t="s">
        <v>1769</v>
      </c>
      <c r="D29851" s="5">
        <v>0</v>
      </c>
      <c r="E29851" s="5">
        <v>0</v>
      </c>
      <c r="F29851" s="5">
        <v>2</v>
      </c>
      <c r="G29851" s="5">
        <v>3.68</v>
      </c>
      <c r="H29851" s="5">
        <v>4.25</v>
      </c>
      <c r="I29851" s="5">
        <v>19.100000000000001</v>
      </c>
      <c r="J29851" s="5" t="s">
        <v>1823</v>
      </c>
      <c r="K29851" s="5" t="s">
        <v>230</v>
      </c>
      <c r="L29851" s="5" t="s">
        <v>0</v>
      </c>
      <c r="M29851" s="1315">
        <v>44274</v>
      </c>
      <c r="N29851" s="5" t="s">
        <v>1853</v>
      </c>
      <c r="O29851" s="1337" t="s">
        <v>1819</v>
      </c>
    </row>
    <row r="29852" spans="1:15" x14ac:dyDescent="0.25">
      <c r="A29852" s="5" t="s">
        <v>1835</v>
      </c>
      <c r="B29852" s="1315">
        <v>44324</v>
      </c>
      <c r="C29852" s="5" t="s">
        <v>1770</v>
      </c>
      <c r="D29852" s="5">
        <v>70.28</v>
      </c>
      <c r="E29852" s="5">
        <v>283.75</v>
      </c>
      <c r="F29852" s="5">
        <v>671.5</v>
      </c>
      <c r="G29852" s="5">
        <v>1612.01</v>
      </c>
      <c r="H29852" s="5">
        <v>2209</v>
      </c>
      <c r="I29852" s="5">
        <v>6646.25</v>
      </c>
      <c r="J29852" s="5" t="s">
        <v>1823</v>
      </c>
      <c r="K29852" s="5" t="s">
        <v>230</v>
      </c>
      <c r="L29852" s="5" t="s">
        <v>0</v>
      </c>
      <c r="M29852" s="1315">
        <v>44274</v>
      </c>
      <c r="N29852" s="5" t="s">
        <v>1853</v>
      </c>
      <c r="O29852" s="1337" t="s">
        <v>1819</v>
      </c>
    </row>
    <row r="29853" spans="1:15" x14ac:dyDescent="0.25">
      <c r="A29853" s="5" t="s">
        <v>1835</v>
      </c>
      <c r="B29853" s="1315">
        <v>44324</v>
      </c>
      <c r="C29853" s="5" t="s">
        <v>1820</v>
      </c>
      <c r="D29853" s="5">
        <v>517.20000000000005</v>
      </c>
      <c r="E29853" s="5">
        <v>1943.25</v>
      </c>
      <c r="F29853" s="5">
        <v>4555</v>
      </c>
      <c r="G29853" s="5">
        <v>11271.51</v>
      </c>
      <c r="H29853" s="5">
        <v>15146.75</v>
      </c>
      <c r="I29853" s="5">
        <v>46889.62</v>
      </c>
      <c r="J29853" s="5" t="s">
        <v>1823</v>
      </c>
      <c r="K29853" s="5" t="s">
        <v>230</v>
      </c>
      <c r="L29853" s="5" t="s">
        <v>0</v>
      </c>
      <c r="M29853" s="1315">
        <v>44274</v>
      </c>
      <c r="N29853" s="5" t="s">
        <v>1853</v>
      </c>
      <c r="O29853" s="1337" t="s">
        <v>1819</v>
      </c>
    </row>
    <row r="29854" spans="1:15" x14ac:dyDescent="0.25">
      <c r="A29854" s="5" t="s">
        <v>1835</v>
      </c>
      <c r="B29854" s="1315">
        <v>44324</v>
      </c>
      <c r="C29854" s="5" t="s">
        <v>1771</v>
      </c>
      <c r="D29854" s="5">
        <v>0.89</v>
      </c>
      <c r="E29854" s="5">
        <v>1.02</v>
      </c>
      <c r="F29854" s="5">
        <v>1.1000000000000001</v>
      </c>
      <c r="G29854" s="5">
        <v>1.1100000000000001</v>
      </c>
      <c r="H29854" s="5">
        <v>1.21</v>
      </c>
      <c r="I29854" s="5">
        <v>1.32</v>
      </c>
      <c r="J29854" s="5" t="s">
        <v>1823</v>
      </c>
      <c r="K29854" s="5" t="s">
        <v>230</v>
      </c>
      <c r="L29854" s="5" t="s">
        <v>0</v>
      </c>
      <c r="M29854" s="1315">
        <v>44274</v>
      </c>
      <c r="N29854" s="5" t="s">
        <v>1853</v>
      </c>
      <c r="O29854" s="1337" t="s">
        <v>1819</v>
      </c>
    </row>
    <row r="29855" spans="1:15" x14ac:dyDescent="0.25">
      <c r="A29855" s="5" t="s">
        <v>1835</v>
      </c>
      <c r="B29855" s="1315">
        <v>44324</v>
      </c>
      <c r="C29855" s="5" t="s">
        <v>1821</v>
      </c>
      <c r="D29855" s="5">
        <v>0.87</v>
      </c>
      <c r="E29855" s="5">
        <v>0.99</v>
      </c>
      <c r="F29855" s="5">
        <v>1.06</v>
      </c>
      <c r="G29855" s="5">
        <v>1.08</v>
      </c>
      <c r="H29855" s="5">
        <v>1.17</v>
      </c>
      <c r="I29855" s="5">
        <v>1.28</v>
      </c>
      <c r="J29855" s="5" t="s">
        <v>1823</v>
      </c>
      <c r="K29855" s="5" t="s">
        <v>230</v>
      </c>
      <c r="L29855" s="5" t="s">
        <v>0</v>
      </c>
      <c r="M29855" s="1315">
        <v>44274</v>
      </c>
      <c r="N29855" s="5" t="s">
        <v>1853</v>
      </c>
      <c r="O29855" s="1337" t="s">
        <v>1819</v>
      </c>
    </row>
    <row r="29856" spans="1:15" x14ac:dyDescent="0.25">
      <c r="A29856" s="5" t="s">
        <v>1835</v>
      </c>
      <c r="B29856" s="1315">
        <v>44324</v>
      </c>
      <c r="C29856" s="5" t="s">
        <v>1818</v>
      </c>
      <c r="D29856" s="5">
        <v>2136.0500000000002</v>
      </c>
      <c r="E29856" s="5">
        <v>2894.75</v>
      </c>
      <c r="F29856" s="5">
        <v>3283</v>
      </c>
      <c r="G29856" s="5">
        <v>3362.05</v>
      </c>
      <c r="H29856" s="5">
        <v>3792.75</v>
      </c>
      <c r="I29856" s="5">
        <v>5108.2</v>
      </c>
      <c r="J29856" s="5" t="s">
        <v>1824</v>
      </c>
      <c r="K29856" s="5" t="s">
        <v>230</v>
      </c>
      <c r="L29856" s="5" t="s">
        <v>0</v>
      </c>
      <c r="M29856" s="1315">
        <v>44274</v>
      </c>
      <c r="N29856" s="5" t="s">
        <v>1853</v>
      </c>
      <c r="O29856" s="1337" t="s">
        <v>1819</v>
      </c>
    </row>
    <row r="29857" spans="1:15" x14ac:dyDescent="0.25">
      <c r="A29857" s="5" t="s">
        <v>1835</v>
      </c>
      <c r="B29857" s="1315">
        <v>44324</v>
      </c>
      <c r="C29857" s="5" t="s">
        <v>1764</v>
      </c>
      <c r="D29857" s="5">
        <v>1012716.5</v>
      </c>
      <c r="E29857" s="5">
        <v>1521244.25</v>
      </c>
      <c r="F29857" s="5">
        <v>1826175.5</v>
      </c>
      <c r="G29857" s="5">
        <v>1980797.71</v>
      </c>
      <c r="H29857" s="5">
        <v>2266167.25</v>
      </c>
      <c r="I29857" s="5">
        <v>3600955.2</v>
      </c>
      <c r="J29857" s="5" t="s">
        <v>1824</v>
      </c>
      <c r="K29857" s="5" t="s">
        <v>230</v>
      </c>
      <c r="L29857" s="5" t="s">
        <v>0</v>
      </c>
      <c r="M29857" s="1315">
        <v>44274</v>
      </c>
      <c r="N29857" s="5" t="s">
        <v>1853</v>
      </c>
      <c r="O29857" s="1337" t="s">
        <v>1819</v>
      </c>
    </row>
    <row r="29858" spans="1:15" x14ac:dyDescent="0.25">
      <c r="A29858" s="5" t="s">
        <v>1835</v>
      </c>
      <c r="B29858" s="1315">
        <v>44324</v>
      </c>
      <c r="C29858" s="5" t="s">
        <v>1765</v>
      </c>
      <c r="D29858" s="5">
        <v>1</v>
      </c>
      <c r="E29858" s="5">
        <v>6</v>
      </c>
      <c r="F29858" s="5">
        <v>14</v>
      </c>
      <c r="G29858" s="5">
        <v>29.88</v>
      </c>
      <c r="H29858" s="5">
        <v>43</v>
      </c>
      <c r="I29858" s="5">
        <v>129.30000000000001</v>
      </c>
      <c r="J29858" s="5" t="s">
        <v>1824</v>
      </c>
      <c r="K29858" s="5" t="s">
        <v>230</v>
      </c>
      <c r="L29858" s="5" t="s">
        <v>0</v>
      </c>
      <c r="M29858" s="1315">
        <v>44274</v>
      </c>
      <c r="N29858" s="5" t="s">
        <v>1853</v>
      </c>
      <c r="O29858" s="1337" t="s">
        <v>1819</v>
      </c>
    </row>
    <row r="29859" spans="1:15" x14ac:dyDescent="0.25">
      <c r="A29859" s="5" t="s">
        <v>1835</v>
      </c>
      <c r="B29859" s="1315">
        <v>44324</v>
      </c>
      <c r="C29859" s="5" t="s">
        <v>1766</v>
      </c>
      <c r="D29859" s="5">
        <v>59.6</v>
      </c>
      <c r="E29859" s="5">
        <v>308.5</v>
      </c>
      <c r="F29859" s="5">
        <v>715.5</v>
      </c>
      <c r="G29859" s="5">
        <v>1548.03</v>
      </c>
      <c r="H29859" s="5">
        <v>2082.25</v>
      </c>
      <c r="I29859" s="5">
        <v>6210.1</v>
      </c>
      <c r="J29859" s="5" t="s">
        <v>1824</v>
      </c>
      <c r="K29859" s="5" t="s">
        <v>230</v>
      </c>
      <c r="L29859" s="5" t="s">
        <v>0</v>
      </c>
      <c r="M29859" s="1315">
        <v>44274</v>
      </c>
      <c r="N29859" s="5" t="s">
        <v>1853</v>
      </c>
      <c r="O29859" s="1337" t="s">
        <v>1819</v>
      </c>
    </row>
    <row r="29860" spans="1:15" x14ac:dyDescent="0.25">
      <c r="A29860" s="5" t="s">
        <v>1835</v>
      </c>
      <c r="B29860" s="1315">
        <v>44324</v>
      </c>
      <c r="C29860" s="5" t="s">
        <v>1767</v>
      </c>
      <c r="D29860" s="5">
        <v>9.9499999999999993</v>
      </c>
      <c r="E29860" s="5">
        <v>49.75</v>
      </c>
      <c r="F29860" s="5">
        <v>113.5</v>
      </c>
      <c r="G29860" s="5">
        <v>267.27</v>
      </c>
      <c r="H29860" s="5">
        <v>354</v>
      </c>
      <c r="I29860" s="5">
        <v>1096.67</v>
      </c>
      <c r="J29860" s="5" t="s">
        <v>1824</v>
      </c>
      <c r="K29860" s="5" t="s">
        <v>230</v>
      </c>
      <c r="L29860" s="5" t="s">
        <v>0</v>
      </c>
      <c r="M29860" s="1315">
        <v>44274</v>
      </c>
      <c r="N29860" s="5" t="s">
        <v>1853</v>
      </c>
      <c r="O29860" s="1337" t="s">
        <v>1819</v>
      </c>
    </row>
    <row r="29861" spans="1:15" x14ac:dyDescent="0.25">
      <c r="A29861" s="5" t="s">
        <v>1835</v>
      </c>
      <c r="B29861" s="1315">
        <v>44324</v>
      </c>
      <c r="C29861" s="5" t="s">
        <v>1768</v>
      </c>
      <c r="D29861" s="5">
        <v>23.27</v>
      </c>
      <c r="E29861" s="5">
        <v>105</v>
      </c>
      <c r="F29861" s="5">
        <v>243.5</v>
      </c>
      <c r="G29861" s="5">
        <v>524.79999999999995</v>
      </c>
      <c r="H29861" s="5">
        <v>712.25</v>
      </c>
      <c r="I29861" s="5">
        <v>2127.9</v>
      </c>
      <c r="J29861" s="5" t="s">
        <v>1824</v>
      </c>
      <c r="K29861" s="5" t="s">
        <v>230</v>
      </c>
      <c r="L29861" s="5" t="s">
        <v>0</v>
      </c>
      <c r="M29861" s="1315">
        <v>44274</v>
      </c>
      <c r="N29861" s="5" t="s">
        <v>1853</v>
      </c>
      <c r="O29861" s="1337" t="s">
        <v>1819</v>
      </c>
    </row>
    <row r="29862" spans="1:15" x14ac:dyDescent="0.25">
      <c r="A29862" s="5" t="s">
        <v>1835</v>
      </c>
      <c r="B29862" s="1315">
        <v>44324</v>
      </c>
      <c r="C29862" s="5" t="s">
        <v>1769</v>
      </c>
      <c r="D29862" s="5">
        <v>2</v>
      </c>
      <c r="E29862" s="5">
        <v>12</v>
      </c>
      <c r="F29862" s="5">
        <v>34</v>
      </c>
      <c r="G29862" s="5">
        <v>77.400000000000006</v>
      </c>
      <c r="H29862" s="5">
        <v>109.25</v>
      </c>
      <c r="I29862" s="5">
        <v>313.58</v>
      </c>
      <c r="J29862" s="5" t="s">
        <v>1824</v>
      </c>
      <c r="K29862" s="5" t="s">
        <v>230</v>
      </c>
      <c r="L29862" s="5" t="s">
        <v>0</v>
      </c>
      <c r="M29862" s="1315">
        <v>44274</v>
      </c>
      <c r="N29862" s="5" t="s">
        <v>1853</v>
      </c>
      <c r="O29862" s="1337" t="s">
        <v>1819</v>
      </c>
    </row>
    <row r="29863" spans="1:15" x14ac:dyDescent="0.25">
      <c r="A29863" s="5" t="s">
        <v>1835</v>
      </c>
      <c r="B29863" s="1315">
        <v>44324</v>
      </c>
      <c r="C29863" s="5" t="s">
        <v>1770</v>
      </c>
      <c r="D29863" s="5">
        <v>1079.42</v>
      </c>
      <c r="E29863" s="5">
        <v>6508.5</v>
      </c>
      <c r="F29863" s="5">
        <v>17068.5</v>
      </c>
      <c r="G29863" s="5">
        <v>43745.8</v>
      </c>
      <c r="H29863" s="5">
        <v>59103.25</v>
      </c>
      <c r="I29863" s="5">
        <v>189037.12</v>
      </c>
      <c r="J29863" s="5" t="s">
        <v>1824</v>
      </c>
      <c r="K29863" s="5" t="s">
        <v>230</v>
      </c>
      <c r="L29863" s="5" t="s">
        <v>0</v>
      </c>
      <c r="M29863" s="1315">
        <v>44274</v>
      </c>
      <c r="N29863" s="5" t="s">
        <v>1853</v>
      </c>
      <c r="O29863" s="1337" t="s">
        <v>1819</v>
      </c>
    </row>
    <row r="29864" spans="1:15" x14ac:dyDescent="0.25">
      <c r="A29864" s="5" t="s">
        <v>1835</v>
      </c>
      <c r="B29864" s="1315">
        <v>44324</v>
      </c>
      <c r="C29864" s="5" t="s">
        <v>1820</v>
      </c>
      <c r="D29864" s="5">
        <v>7923.18</v>
      </c>
      <c r="E29864" s="5">
        <v>46857.75</v>
      </c>
      <c r="F29864" s="5">
        <v>122556</v>
      </c>
      <c r="G29864" s="5">
        <v>316581.05</v>
      </c>
      <c r="H29864" s="5">
        <v>428346.75</v>
      </c>
      <c r="I29864" s="5">
        <v>1367099.47</v>
      </c>
      <c r="J29864" s="5" t="s">
        <v>1824</v>
      </c>
      <c r="K29864" s="5" t="s">
        <v>230</v>
      </c>
      <c r="L29864" s="5" t="s">
        <v>0</v>
      </c>
      <c r="M29864" s="1315">
        <v>44274</v>
      </c>
      <c r="N29864" s="5" t="s">
        <v>1853</v>
      </c>
      <c r="O29864" s="1337" t="s">
        <v>1819</v>
      </c>
    </row>
    <row r="29865" spans="1:15" x14ac:dyDescent="0.25">
      <c r="A29865" s="5" t="s">
        <v>1835</v>
      </c>
      <c r="B29865" s="1315">
        <v>44324</v>
      </c>
      <c r="C29865" s="5" t="s">
        <v>1771</v>
      </c>
      <c r="D29865" s="5">
        <v>0.89</v>
      </c>
      <c r="E29865" s="5">
        <v>1.02</v>
      </c>
      <c r="F29865" s="5">
        <v>1.1000000000000001</v>
      </c>
      <c r="G29865" s="5">
        <v>1.1100000000000001</v>
      </c>
      <c r="H29865" s="5">
        <v>1.21</v>
      </c>
      <c r="I29865" s="5">
        <v>1.32</v>
      </c>
      <c r="J29865" s="5" t="s">
        <v>1824</v>
      </c>
      <c r="K29865" s="5" t="s">
        <v>230</v>
      </c>
      <c r="L29865" s="5" t="s">
        <v>0</v>
      </c>
      <c r="M29865" s="1315">
        <v>44274</v>
      </c>
      <c r="N29865" s="5" t="s">
        <v>1853</v>
      </c>
      <c r="O29865" s="1337" t="s">
        <v>1819</v>
      </c>
    </row>
    <row r="29866" spans="1:15" x14ac:dyDescent="0.25">
      <c r="A29866" s="5" t="s">
        <v>1835</v>
      </c>
      <c r="B29866" s="1315">
        <v>44324</v>
      </c>
      <c r="C29866" s="5" t="s">
        <v>1821</v>
      </c>
      <c r="D29866" s="5">
        <v>0.87</v>
      </c>
      <c r="E29866" s="5">
        <v>0.99</v>
      </c>
      <c r="F29866" s="5">
        <v>1.05</v>
      </c>
      <c r="G29866" s="5">
        <v>1.05</v>
      </c>
      <c r="H29866" s="5">
        <v>1.1399999999999999</v>
      </c>
      <c r="I29866" s="5">
        <v>1.18</v>
      </c>
      <c r="J29866" s="5" t="s">
        <v>1824</v>
      </c>
      <c r="K29866" s="5" t="s">
        <v>230</v>
      </c>
      <c r="L29866" s="5" t="s">
        <v>0</v>
      </c>
      <c r="M29866" s="1315">
        <v>44274</v>
      </c>
      <c r="N29866" s="5" t="s">
        <v>1853</v>
      </c>
      <c r="O29866" s="1337" t="s">
        <v>1819</v>
      </c>
    </row>
    <row r="29867" spans="1:15" x14ac:dyDescent="0.25">
      <c r="A29867" s="5" t="s">
        <v>1835</v>
      </c>
      <c r="B29867" s="1315">
        <v>44325</v>
      </c>
      <c r="C29867" s="5" t="s">
        <v>1818</v>
      </c>
      <c r="D29867" s="5">
        <v>2328.5700000000002</v>
      </c>
      <c r="E29867" s="5">
        <v>2719.5</v>
      </c>
      <c r="F29867" s="5">
        <v>3013</v>
      </c>
      <c r="G29867" s="5">
        <v>3216.46</v>
      </c>
      <c r="H29867" s="5">
        <v>3707.75</v>
      </c>
      <c r="I29867" s="5">
        <v>4735.22</v>
      </c>
      <c r="J29867" s="5" t="s">
        <v>1746</v>
      </c>
      <c r="K29867" s="5" t="s">
        <v>230</v>
      </c>
      <c r="L29867" s="5" t="s">
        <v>0</v>
      </c>
      <c r="M29867" s="1315">
        <v>44274</v>
      </c>
      <c r="N29867" s="5" t="s">
        <v>1853</v>
      </c>
      <c r="O29867" s="1337" t="s">
        <v>1819</v>
      </c>
    </row>
    <row r="29868" spans="1:15" x14ac:dyDescent="0.25">
      <c r="A29868" s="5" t="s">
        <v>1835</v>
      </c>
      <c r="B29868" s="1315">
        <v>44325</v>
      </c>
      <c r="C29868" s="5" t="s">
        <v>1764</v>
      </c>
      <c r="D29868" s="5">
        <v>1114532.27</v>
      </c>
      <c r="E29868" s="5">
        <v>1305297.5</v>
      </c>
      <c r="F29868" s="5">
        <v>1433654</v>
      </c>
      <c r="G29868" s="5">
        <v>1504259.91</v>
      </c>
      <c r="H29868" s="5">
        <v>1702049.5</v>
      </c>
      <c r="I29868" s="5">
        <v>2111697.9500000002</v>
      </c>
      <c r="J29868" s="5" t="s">
        <v>1746</v>
      </c>
      <c r="K29868" s="5" t="s">
        <v>230</v>
      </c>
      <c r="L29868" s="5" t="s">
        <v>0</v>
      </c>
      <c r="M29868" s="1315">
        <v>44274</v>
      </c>
      <c r="N29868" s="5" t="s">
        <v>1853</v>
      </c>
      <c r="O29868" s="1337" t="s">
        <v>1819</v>
      </c>
    </row>
    <row r="29869" spans="1:15" x14ac:dyDescent="0.25">
      <c r="A29869" s="5" t="s">
        <v>1835</v>
      </c>
      <c r="B29869" s="1315">
        <v>44325</v>
      </c>
      <c r="C29869" s="5" t="s">
        <v>1765</v>
      </c>
      <c r="D29869" s="5">
        <v>0</v>
      </c>
      <c r="E29869" s="5">
        <v>0</v>
      </c>
      <c r="F29869" s="5">
        <v>0</v>
      </c>
      <c r="G29869" s="5">
        <v>0.12</v>
      </c>
      <c r="H29869" s="5">
        <v>0</v>
      </c>
      <c r="I29869" s="5">
        <v>1</v>
      </c>
      <c r="J29869" s="5" t="s">
        <v>1746</v>
      </c>
      <c r="K29869" s="5" t="s">
        <v>230</v>
      </c>
      <c r="L29869" s="5" t="s">
        <v>0</v>
      </c>
      <c r="M29869" s="1315">
        <v>44274</v>
      </c>
      <c r="N29869" s="5" t="s">
        <v>1853</v>
      </c>
      <c r="O29869" s="1337" t="s">
        <v>1819</v>
      </c>
    </row>
    <row r="29870" spans="1:15" x14ac:dyDescent="0.25">
      <c r="A29870" s="5" t="s">
        <v>1835</v>
      </c>
      <c r="B29870" s="1315">
        <v>44325</v>
      </c>
      <c r="C29870" s="5" t="s">
        <v>1766</v>
      </c>
      <c r="D29870" s="5">
        <v>0</v>
      </c>
      <c r="E29870" s="5">
        <v>0.75</v>
      </c>
      <c r="F29870" s="5">
        <v>2</v>
      </c>
      <c r="G29870" s="5">
        <v>2.9</v>
      </c>
      <c r="H29870" s="5">
        <v>4</v>
      </c>
      <c r="I29870" s="5">
        <v>12.05</v>
      </c>
      <c r="J29870" s="5" t="s">
        <v>1746</v>
      </c>
      <c r="K29870" s="5" t="s">
        <v>230</v>
      </c>
      <c r="L29870" s="5" t="s">
        <v>0</v>
      </c>
      <c r="M29870" s="1315">
        <v>44274</v>
      </c>
      <c r="N29870" s="5" t="s">
        <v>1853</v>
      </c>
      <c r="O29870" s="1337" t="s">
        <v>1819</v>
      </c>
    </row>
    <row r="29871" spans="1:15" x14ac:dyDescent="0.25">
      <c r="A29871" s="5" t="s">
        <v>1835</v>
      </c>
      <c r="B29871" s="1315">
        <v>44325</v>
      </c>
      <c r="C29871" s="5" t="s">
        <v>1767</v>
      </c>
      <c r="D29871" s="5">
        <v>0</v>
      </c>
      <c r="E29871" s="5">
        <v>0</v>
      </c>
      <c r="F29871" s="5">
        <v>0</v>
      </c>
      <c r="G29871" s="5">
        <v>0.15</v>
      </c>
      <c r="H29871" s="5">
        <v>0</v>
      </c>
      <c r="I29871" s="5">
        <v>1</v>
      </c>
      <c r="J29871" s="5" t="s">
        <v>1746</v>
      </c>
      <c r="K29871" s="5" t="s">
        <v>230</v>
      </c>
      <c r="L29871" s="5" t="s">
        <v>0</v>
      </c>
      <c r="M29871" s="1315">
        <v>44274</v>
      </c>
      <c r="N29871" s="5" t="s">
        <v>1853</v>
      </c>
      <c r="O29871" s="1337" t="s">
        <v>1819</v>
      </c>
    </row>
    <row r="29872" spans="1:15" x14ac:dyDescent="0.25">
      <c r="A29872" s="5" t="s">
        <v>1835</v>
      </c>
      <c r="B29872" s="1315">
        <v>44325</v>
      </c>
      <c r="C29872" s="5" t="s">
        <v>1768</v>
      </c>
      <c r="D29872" s="5">
        <v>0</v>
      </c>
      <c r="E29872" s="5">
        <v>0</v>
      </c>
      <c r="F29872" s="5">
        <v>1</v>
      </c>
      <c r="G29872" s="5">
        <v>1.5</v>
      </c>
      <c r="H29872" s="5">
        <v>2</v>
      </c>
      <c r="I29872" s="5">
        <v>7</v>
      </c>
      <c r="J29872" s="5" t="s">
        <v>1746</v>
      </c>
      <c r="K29872" s="5" t="s">
        <v>230</v>
      </c>
      <c r="L29872" s="5" t="s">
        <v>0</v>
      </c>
      <c r="M29872" s="1315">
        <v>44274</v>
      </c>
      <c r="N29872" s="5" t="s">
        <v>1853</v>
      </c>
      <c r="O29872" s="1337" t="s">
        <v>1819</v>
      </c>
    </row>
    <row r="29873" spans="1:15" x14ac:dyDescent="0.25">
      <c r="A29873" s="5" t="s">
        <v>1835</v>
      </c>
      <c r="B29873" s="1315">
        <v>44325</v>
      </c>
      <c r="C29873" s="5" t="s">
        <v>1769</v>
      </c>
      <c r="D29873" s="5">
        <v>0</v>
      </c>
      <c r="E29873" s="5">
        <v>0</v>
      </c>
      <c r="F29873" s="5">
        <v>0</v>
      </c>
      <c r="G29873" s="5">
        <v>0.04</v>
      </c>
      <c r="H29873" s="5">
        <v>0</v>
      </c>
      <c r="I29873" s="5">
        <v>1</v>
      </c>
      <c r="J29873" s="5" t="s">
        <v>1746</v>
      </c>
      <c r="K29873" s="5" t="s">
        <v>230</v>
      </c>
      <c r="L29873" s="5" t="s">
        <v>0</v>
      </c>
      <c r="M29873" s="1315">
        <v>44274</v>
      </c>
      <c r="N29873" s="5" t="s">
        <v>1853</v>
      </c>
      <c r="O29873" s="1337" t="s">
        <v>1819</v>
      </c>
    </row>
    <row r="29874" spans="1:15" x14ac:dyDescent="0.25">
      <c r="A29874" s="5" t="s">
        <v>1835</v>
      </c>
      <c r="B29874" s="1315">
        <v>44325</v>
      </c>
      <c r="C29874" s="5" t="s">
        <v>1770</v>
      </c>
      <c r="D29874" s="5">
        <v>0</v>
      </c>
      <c r="E29874" s="5">
        <v>3</v>
      </c>
      <c r="F29874" s="5">
        <v>6</v>
      </c>
      <c r="G29874" s="5">
        <v>11.69</v>
      </c>
      <c r="H29874" s="5">
        <v>13</v>
      </c>
      <c r="I29874" s="5">
        <v>59.02</v>
      </c>
      <c r="J29874" s="5" t="s">
        <v>1746</v>
      </c>
      <c r="K29874" s="5" t="s">
        <v>230</v>
      </c>
      <c r="L29874" s="5" t="s">
        <v>0</v>
      </c>
      <c r="M29874" s="1315">
        <v>44274</v>
      </c>
      <c r="N29874" s="5" t="s">
        <v>1853</v>
      </c>
      <c r="O29874" s="1337" t="s">
        <v>1819</v>
      </c>
    </row>
    <row r="29875" spans="1:15" x14ac:dyDescent="0.25">
      <c r="A29875" s="5" t="s">
        <v>1835</v>
      </c>
      <c r="B29875" s="1315">
        <v>44325</v>
      </c>
      <c r="C29875" s="5" t="s">
        <v>1820</v>
      </c>
      <c r="D29875" s="5">
        <v>5.47</v>
      </c>
      <c r="E29875" s="5">
        <v>22</v>
      </c>
      <c r="F29875" s="5">
        <v>46</v>
      </c>
      <c r="G29875" s="5">
        <v>79.52</v>
      </c>
      <c r="H29875" s="5">
        <v>82</v>
      </c>
      <c r="I29875" s="5">
        <v>386.25</v>
      </c>
      <c r="J29875" s="5" t="s">
        <v>1746</v>
      </c>
      <c r="K29875" s="5" t="s">
        <v>230</v>
      </c>
      <c r="L29875" s="5" t="s">
        <v>0</v>
      </c>
      <c r="M29875" s="1315">
        <v>44274</v>
      </c>
      <c r="N29875" s="5" t="s">
        <v>1853</v>
      </c>
      <c r="O29875" s="1337" t="s">
        <v>1819</v>
      </c>
    </row>
    <row r="29876" spans="1:15" x14ac:dyDescent="0.25">
      <c r="A29876" s="5" t="s">
        <v>1835</v>
      </c>
      <c r="B29876" s="1315">
        <v>44325</v>
      </c>
      <c r="C29876" s="5" t="s">
        <v>1771</v>
      </c>
      <c r="D29876" s="5">
        <v>0.92</v>
      </c>
      <c r="E29876" s="5">
        <v>1.01</v>
      </c>
      <c r="F29876" s="5">
        <v>1.0900000000000001</v>
      </c>
      <c r="G29876" s="5">
        <v>1.0900000000000001</v>
      </c>
      <c r="H29876" s="5">
        <v>1.1499999999999999</v>
      </c>
      <c r="I29876" s="5">
        <v>1.32</v>
      </c>
      <c r="J29876" s="5" t="s">
        <v>1746</v>
      </c>
      <c r="K29876" s="5" t="s">
        <v>230</v>
      </c>
      <c r="L29876" s="5" t="s">
        <v>0</v>
      </c>
      <c r="M29876" s="1315">
        <v>44274</v>
      </c>
      <c r="N29876" s="5" t="s">
        <v>1853</v>
      </c>
      <c r="O29876" s="1337" t="s">
        <v>1819</v>
      </c>
    </row>
    <row r="29877" spans="1:15" x14ac:dyDescent="0.25">
      <c r="A29877" s="5" t="s">
        <v>1835</v>
      </c>
      <c r="B29877" s="1315">
        <v>44325</v>
      </c>
      <c r="C29877" s="5" t="s">
        <v>1821</v>
      </c>
      <c r="D29877" s="5">
        <v>0.9</v>
      </c>
      <c r="E29877" s="5">
        <v>0.99</v>
      </c>
      <c r="F29877" s="5">
        <v>1.06</v>
      </c>
      <c r="G29877" s="5">
        <v>1.07</v>
      </c>
      <c r="H29877" s="5">
        <v>1.1299999999999999</v>
      </c>
      <c r="I29877" s="5">
        <v>1.29</v>
      </c>
      <c r="J29877" s="5" t="s">
        <v>1746</v>
      </c>
      <c r="K29877" s="5" t="s">
        <v>230</v>
      </c>
      <c r="L29877" s="5" t="s">
        <v>0</v>
      </c>
      <c r="M29877" s="1315">
        <v>44274</v>
      </c>
      <c r="N29877" s="5" t="s">
        <v>1853</v>
      </c>
      <c r="O29877" s="1337" t="s">
        <v>1819</v>
      </c>
    </row>
    <row r="29878" spans="1:15" x14ac:dyDescent="0.25">
      <c r="A29878" s="5" t="s">
        <v>1835</v>
      </c>
      <c r="B29878" s="1315">
        <v>44325</v>
      </c>
      <c r="C29878" s="5" t="s">
        <v>1818</v>
      </c>
      <c r="D29878" s="5">
        <v>2372</v>
      </c>
      <c r="E29878" s="5">
        <v>2765.25</v>
      </c>
      <c r="F29878" s="5">
        <v>3053</v>
      </c>
      <c r="G29878" s="5">
        <v>3257.72</v>
      </c>
      <c r="H29878" s="5">
        <v>3755.75</v>
      </c>
      <c r="I29878" s="5">
        <v>4761.8999999999996</v>
      </c>
      <c r="J29878" s="5" t="s">
        <v>1747</v>
      </c>
      <c r="K29878" s="5" t="s">
        <v>230</v>
      </c>
      <c r="L29878" s="5" t="s">
        <v>0</v>
      </c>
      <c r="M29878" s="1315">
        <v>44274</v>
      </c>
      <c r="N29878" s="5" t="s">
        <v>1853</v>
      </c>
      <c r="O29878" s="1337" t="s">
        <v>1819</v>
      </c>
    </row>
    <row r="29879" spans="1:15" x14ac:dyDescent="0.25">
      <c r="A29879" s="5" t="s">
        <v>1835</v>
      </c>
      <c r="B29879" s="1315">
        <v>44325</v>
      </c>
      <c r="C29879" s="5" t="s">
        <v>1764</v>
      </c>
      <c r="D29879" s="5">
        <v>1132102.5</v>
      </c>
      <c r="E29879" s="5">
        <v>1342055.75</v>
      </c>
      <c r="F29879" s="5">
        <v>1461479.5</v>
      </c>
      <c r="G29879" s="5">
        <v>1541994.4</v>
      </c>
      <c r="H29879" s="5">
        <v>1736911.75</v>
      </c>
      <c r="I29879" s="5">
        <v>2130347.4500000002</v>
      </c>
      <c r="J29879" s="5" t="s">
        <v>1747</v>
      </c>
      <c r="K29879" s="5" t="s">
        <v>230</v>
      </c>
      <c r="L29879" s="5" t="s">
        <v>0</v>
      </c>
      <c r="M29879" s="1315">
        <v>44274</v>
      </c>
      <c r="N29879" s="5" t="s">
        <v>1853</v>
      </c>
      <c r="O29879" s="1337" t="s">
        <v>1819</v>
      </c>
    </row>
    <row r="29880" spans="1:15" x14ac:dyDescent="0.25">
      <c r="A29880" s="5" t="s">
        <v>1835</v>
      </c>
      <c r="B29880" s="1315">
        <v>44325</v>
      </c>
      <c r="C29880" s="5" t="s">
        <v>1765</v>
      </c>
      <c r="D29880" s="5">
        <v>0</v>
      </c>
      <c r="E29880" s="5">
        <v>0</v>
      </c>
      <c r="F29880" s="5">
        <v>1</v>
      </c>
      <c r="G29880" s="5">
        <v>2.19</v>
      </c>
      <c r="H29880" s="5">
        <v>2</v>
      </c>
      <c r="I29880" s="5">
        <v>10.52</v>
      </c>
      <c r="J29880" s="5" t="s">
        <v>1747</v>
      </c>
      <c r="K29880" s="5" t="s">
        <v>230</v>
      </c>
      <c r="L29880" s="5" t="s">
        <v>0</v>
      </c>
      <c r="M29880" s="1315">
        <v>44274</v>
      </c>
      <c r="N29880" s="5" t="s">
        <v>1853</v>
      </c>
      <c r="O29880" s="1337" t="s">
        <v>1819</v>
      </c>
    </row>
    <row r="29881" spans="1:15" x14ac:dyDescent="0.25">
      <c r="A29881" s="5" t="s">
        <v>1835</v>
      </c>
      <c r="B29881" s="1315">
        <v>44325</v>
      </c>
      <c r="C29881" s="5" t="s">
        <v>1766</v>
      </c>
      <c r="D29881" s="5">
        <v>7.95</v>
      </c>
      <c r="E29881" s="5">
        <v>22.75</v>
      </c>
      <c r="F29881" s="5">
        <v>54.5</v>
      </c>
      <c r="G29881" s="5">
        <v>95.93</v>
      </c>
      <c r="H29881" s="5">
        <v>97.5</v>
      </c>
      <c r="I29881" s="5">
        <v>457.72</v>
      </c>
      <c r="J29881" s="5" t="s">
        <v>1747</v>
      </c>
      <c r="K29881" s="5" t="s">
        <v>230</v>
      </c>
      <c r="L29881" s="5" t="s">
        <v>0</v>
      </c>
      <c r="M29881" s="1315">
        <v>44274</v>
      </c>
      <c r="N29881" s="5" t="s">
        <v>1853</v>
      </c>
      <c r="O29881" s="1337" t="s">
        <v>1819</v>
      </c>
    </row>
    <row r="29882" spans="1:15" x14ac:dyDescent="0.25">
      <c r="A29882" s="5" t="s">
        <v>1835</v>
      </c>
      <c r="B29882" s="1315">
        <v>44325</v>
      </c>
      <c r="C29882" s="5" t="s">
        <v>1767</v>
      </c>
      <c r="D29882" s="5">
        <v>0</v>
      </c>
      <c r="E29882" s="5">
        <v>2</v>
      </c>
      <c r="F29882" s="5">
        <v>6.5</v>
      </c>
      <c r="G29882" s="5">
        <v>11.86</v>
      </c>
      <c r="H29882" s="5">
        <v>12.25</v>
      </c>
      <c r="I29882" s="5">
        <v>62.6</v>
      </c>
      <c r="J29882" s="5" t="s">
        <v>1747</v>
      </c>
      <c r="K29882" s="5" t="s">
        <v>230</v>
      </c>
      <c r="L29882" s="5" t="s">
        <v>0</v>
      </c>
      <c r="M29882" s="1315">
        <v>44274</v>
      </c>
      <c r="N29882" s="5" t="s">
        <v>1853</v>
      </c>
      <c r="O29882" s="1337" t="s">
        <v>1819</v>
      </c>
    </row>
    <row r="29883" spans="1:15" x14ac:dyDescent="0.25">
      <c r="A29883" s="5" t="s">
        <v>1835</v>
      </c>
      <c r="B29883" s="1315">
        <v>44325</v>
      </c>
      <c r="C29883" s="5" t="s">
        <v>1768</v>
      </c>
      <c r="D29883" s="5">
        <v>2</v>
      </c>
      <c r="E29883" s="5">
        <v>9.75</v>
      </c>
      <c r="F29883" s="5">
        <v>19.5</v>
      </c>
      <c r="G29883" s="5">
        <v>34.06</v>
      </c>
      <c r="H29883" s="5">
        <v>36.5</v>
      </c>
      <c r="I29883" s="5">
        <v>165.6</v>
      </c>
      <c r="J29883" s="5" t="s">
        <v>1747</v>
      </c>
      <c r="K29883" s="5" t="s">
        <v>230</v>
      </c>
      <c r="L29883" s="5" t="s">
        <v>0</v>
      </c>
      <c r="M29883" s="1315">
        <v>44274</v>
      </c>
      <c r="N29883" s="5" t="s">
        <v>1853</v>
      </c>
      <c r="O29883" s="1337" t="s">
        <v>1819</v>
      </c>
    </row>
    <row r="29884" spans="1:15" x14ac:dyDescent="0.25">
      <c r="A29884" s="5" t="s">
        <v>1835</v>
      </c>
      <c r="B29884" s="1315">
        <v>44325</v>
      </c>
      <c r="C29884" s="5" t="s">
        <v>1769</v>
      </c>
      <c r="D29884" s="5">
        <v>0</v>
      </c>
      <c r="E29884" s="5">
        <v>0</v>
      </c>
      <c r="F29884" s="5">
        <v>2</v>
      </c>
      <c r="G29884" s="5">
        <v>3.14</v>
      </c>
      <c r="H29884" s="5">
        <v>3</v>
      </c>
      <c r="I29884" s="5">
        <v>16.05</v>
      </c>
      <c r="J29884" s="5" t="s">
        <v>1747</v>
      </c>
      <c r="K29884" s="5" t="s">
        <v>230</v>
      </c>
      <c r="L29884" s="5" t="s">
        <v>0</v>
      </c>
      <c r="M29884" s="1315">
        <v>44274</v>
      </c>
      <c r="N29884" s="5" t="s">
        <v>1853</v>
      </c>
      <c r="O29884" s="1337" t="s">
        <v>1819</v>
      </c>
    </row>
    <row r="29885" spans="1:15" x14ac:dyDescent="0.25">
      <c r="A29885" s="5" t="s">
        <v>1835</v>
      </c>
      <c r="B29885" s="1315">
        <v>44325</v>
      </c>
      <c r="C29885" s="5" t="s">
        <v>1770</v>
      </c>
      <c r="D29885" s="5">
        <v>82.38</v>
      </c>
      <c r="E29885" s="5">
        <v>287.25</v>
      </c>
      <c r="F29885" s="5">
        <v>645</v>
      </c>
      <c r="G29885" s="5">
        <v>1501.68</v>
      </c>
      <c r="H29885" s="5">
        <v>1425.25</v>
      </c>
      <c r="I29885" s="5">
        <v>7954.97</v>
      </c>
      <c r="J29885" s="5" t="s">
        <v>1747</v>
      </c>
      <c r="K29885" s="5" t="s">
        <v>230</v>
      </c>
      <c r="L29885" s="5" t="s">
        <v>0</v>
      </c>
      <c r="M29885" s="1315">
        <v>44274</v>
      </c>
      <c r="N29885" s="5" t="s">
        <v>1853</v>
      </c>
      <c r="O29885" s="1337" t="s">
        <v>1819</v>
      </c>
    </row>
    <row r="29886" spans="1:15" x14ac:dyDescent="0.25">
      <c r="A29886" s="5" t="s">
        <v>1835</v>
      </c>
      <c r="B29886" s="1315">
        <v>44325</v>
      </c>
      <c r="C29886" s="5" t="s">
        <v>1820</v>
      </c>
      <c r="D29886" s="5">
        <v>573.54999999999995</v>
      </c>
      <c r="E29886" s="5">
        <v>1905.5</v>
      </c>
      <c r="F29886" s="5">
        <v>4590.5</v>
      </c>
      <c r="G29886" s="5">
        <v>10486.35</v>
      </c>
      <c r="H29886" s="5">
        <v>9932.5</v>
      </c>
      <c r="I29886" s="5">
        <v>56269.47</v>
      </c>
      <c r="J29886" s="5" t="s">
        <v>1747</v>
      </c>
      <c r="K29886" s="5" t="s">
        <v>230</v>
      </c>
      <c r="L29886" s="5" t="s">
        <v>0</v>
      </c>
      <c r="M29886" s="1315">
        <v>44274</v>
      </c>
      <c r="N29886" s="5" t="s">
        <v>1853</v>
      </c>
      <c r="O29886" s="1337" t="s">
        <v>1819</v>
      </c>
    </row>
    <row r="29887" spans="1:15" x14ac:dyDescent="0.25">
      <c r="A29887" s="5" t="s">
        <v>1835</v>
      </c>
      <c r="B29887" s="1315">
        <v>44325</v>
      </c>
      <c r="C29887" s="5" t="s">
        <v>1771</v>
      </c>
      <c r="D29887" s="5">
        <v>0.92</v>
      </c>
      <c r="E29887" s="5">
        <v>1.01</v>
      </c>
      <c r="F29887" s="5">
        <v>1.0900000000000001</v>
      </c>
      <c r="G29887" s="5">
        <v>1.0900000000000001</v>
      </c>
      <c r="H29887" s="5">
        <v>1.1499999999999999</v>
      </c>
      <c r="I29887" s="5">
        <v>1.32</v>
      </c>
      <c r="J29887" s="5" t="s">
        <v>1747</v>
      </c>
      <c r="K29887" s="5" t="s">
        <v>230</v>
      </c>
      <c r="L29887" s="5" t="s">
        <v>0</v>
      </c>
      <c r="M29887" s="1315">
        <v>44274</v>
      </c>
      <c r="N29887" s="5" t="s">
        <v>1853</v>
      </c>
      <c r="O29887" s="1337" t="s">
        <v>1819</v>
      </c>
    </row>
    <row r="29888" spans="1:15" x14ac:dyDescent="0.25">
      <c r="A29888" s="5" t="s">
        <v>1835</v>
      </c>
      <c r="B29888" s="1315">
        <v>44325</v>
      </c>
      <c r="C29888" s="5" t="s">
        <v>1821</v>
      </c>
      <c r="D29888" s="5">
        <v>0.9</v>
      </c>
      <c r="E29888" s="5">
        <v>0.99</v>
      </c>
      <c r="F29888" s="5">
        <v>1.06</v>
      </c>
      <c r="G29888" s="5">
        <v>1.07</v>
      </c>
      <c r="H29888" s="5">
        <v>1.1299999999999999</v>
      </c>
      <c r="I29888" s="5">
        <v>1.28</v>
      </c>
      <c r="J29888" s="5" t="s">
        <v>1747</v>
      </c>
      <c r="K29888" s="5" t="s">
        <v>230</v>
      </c>
      <c r="L29888" s="5" t="s">
        <v>0</v>
      </c>
      <c r="M29888" s="1315">
        <v>44274</v>
      </c>
      <c r="N29888" s="5" t="s">
        <v>1853</v>
      </c>
      <c r="O29888" s="1337" t="s">
        <v>1819</v>
      </c>
    </row>
    <row r="29889" spans="1:15" x14ac:dyDescent="0.25">
      <c r="A29889" s="5" t="s">
        <v>1835</v>
      </c>
      <c r="B29889" s="1315">
        <v>44325</v>
      </c>
      <c r="C29889" s="5" t="s">
        <v>1818</v>
      </c>
      <c r="D29889" s="5">
        <v>2519.62</v>
      </c>
      <c r="E29889" s="5">
        <v>2976.5</v>
      </c>
      <c r="F29889" s="5">
        <v>3405</v>
      </c>
      <c r="G29889" s="5">
        <v>3795.02</v>
      </c>
      <c r="H29889" s="5">
        <v>4316.75</v>
      </c>
      <c r="I29889" s="5">
        <v>6351.3</v>
      </c>
      <c r="J29889" s="5" t="s">
        <v>1744</v>
      </c>
      <c r="K29889" s="5" t="s">
        <v>230</v>
      </c>
      <c r="L29889" s="5" t="s">
        <v>0</v>
      </c>
      <c r="M29889" s="1315">
        <v>44274</v>
      </c>
      <c r="N29889" s="5" t="s">
        <v>1853</v>
      </c>
      <c r="O29889" s="1337" t="s">
        <v>1819</v>
      </c>
    </row>
    <row r="29890" spans="1:15" x14ac:dyDescent="0.25">
      <c r="A29890" s="5" t="s">
        <v>1835</v>
      </c>
      <c r="B29890" s="1315">
        <v>44325</v>
      </c>
      <c r="C29890" s="5" t="s">
        <v>1764</v>
      </c>
      <c r="D29890" s="5">
        <v>1258228.5</v>
      </c>
      <c r="E29890" s="5">
        <v>1539870.5</v>
      </c>
      <c r="F29890" s="5">
        <v>1791223.5</v>
      </c>
      <c r="G29890" s="5">
        <v>1985020.8</v>
      </c>
      <c r="H29890" s="5">
        <v>2205978</v>
      </c>
      <c r="I29890" s="5">
        <v>3756816.82</v>
      </c>
      <c r="J29890" s="5" t="s">
        <v>1744</v>
      </c>
      <c r="K29890" s="5" t="s">
        <v>230</v>
      </c>
      <c r="L29890" s="5" t="s">
        <v>0</v>
      </c>
      <c r="M29890" s="1315">
        <v>44274</v>
      </c>
      <c r="N29890" s="5" t="s">
        <v>1853</v>
      </c>
      <c r="O29890" s="1337" t="s">
        <v>1819</v>
      </c>
    </row>
    <row r="29891" spans="1:15" x14ac:dyDescent="0.25">
      <c r="A29891" s="5" t="s">
        <v>1835</v>
      </c>
      <c r="B29891" s="1315">
        <v>44325</v>
      </c>
      <c r="C29891" s="5" t="s">
        <v>1765</v>
      </c>
      <c r="D29891" s="5">
        <v>1</v>
      </c>
      <c r="E29891" s="5">
        <v>6.75</v>
      </c>
      <c r="F29891" s="5">
        <v>12.5</v>
      </c>
      <c r="G29891" s="5">
        <v>65.180000000000007</v>
      </c>
      <c r="H29891" s="5">
        <v>69.5</v>
      </c>
      <c r="I29891" s="5">
        <v>415.8</v>
      </c>
      <c r="J29891" s="5" t="s">
        <v>1744</v>
      </c>
      <c r="K29891" s="5" t="s">
        <v>230</v>
      </c>
      <c r="L29891" s="5" t="s">
        <v>0</v>
      </c>
      <c r="M29891" s="1315">
        <v>44274</v>
      </c>
      <c r="N29891" s="5" t="s">
        <v>1853</v>
      </c>
      <c r="O29891" s="1337" t="s">
        <v>1819</v>
      </c>
    </row>
    <row r="29892" spans="1:15" x14ac:dyDescent="0.25">
      <c r="A29892" s="5" t="s">
        <v>1835</v>
      </c>
      <c r="B29892" s="1315">
        <v>44325</v>
      </c>
      <c r="C29892" s="5" t="s">
        <v>1766</v>
      </c>
      <c r="D29892" s="5">
        <v>110.38</v>
      </c>
      <c r="E29892" s="5">
        <v>322</v>
      </c>
      <c r="F29892" s="5">
        <v>769</v>
      </c>
      <c r="G29892" s="5">
        <v>1501.06</v>
      </c>
      <c r="H29892" s="5">
        <v>1547</v>
      </c>
      <c r="I29892" s="5">
        <v>7387.3</v>
      </c>
      <c r="J29892" s="5" t="s">
        <v>1744</v>
      </c>
      <c r="K29892" s="5" t="s">
        <v>230</v>
      </c>
      <c r="L29892" s="5" t="s">
        <v>0</v>
      </c>
      <c r="M29892" s="1315">
        <v>44274</v>
      </c>
      <c r="N29892" s="5" t="s">
        <v>1853</v>
      </c>
      <c r="O29892" s="1337" t="s">
        <v>1819</v>
      </c>
    </row>
    <row r="29893" spans="1:15" x14ac:dyDescent="0.25">
      <c r="A29893" s="5" t="s">
        <v>1835</v>
      </c>
      <c r="B29893" s="1315">
        <v>44325</v>
      </c>
      <c r="C29893" s="5" t="s">
        <v>1767</v>
      </c>
      <c r="D29893" s="5">
        <v>14.95</v>
      </c>
      <c r="E29893" s="5">
        <v>46.5</v>
      </c>
      <c r="F29893" s="5">
        <v>117.5</v>
      </c>
      <c r="G29893" s="5">
        <v>257.37</v>
      </c>
      <c r="H29893" s="5">
        <v>258.75</v>
      </c>
      <c r="I29893" s="5">
        <v>1347.92</v>
      </c>
      <c r="J29893" s="5" t="s">
        <v>1744</v>
      </c>
      <c r="K29893" s="5" t="s">
        <v>230</v>
      </c>
      <c r="L29893" s="5" t="s">
        <v>0</v>
      </c>
      <c r="M29893" s="1315">
        <v>44274</v>
      </c>
      <c r="N29893" s="5" t="s">
        <v>1853</v>
      </c>
      <c r="O29893" s="1337" t="s">
        <v>1819</v>
      </c>
    </row>
    <row r="29894" spans="1:15" x14ac:dyDescent="0.25">
      <c r="A29894" s="5" t="s">
        <v>1835</v>
      </c>
      <c r="B29894" s="1315">
        <v>44325</v>
      </c>
      <c r="C29894" s="5" t="s">
        <v>1768</v>
      </c>
      <c r="D29894" s="5">
        <v>38.950000000000003</v>
      </c>
      <c r="E29894" s="5">
        <v>111</v>
      </c>
      <c r="F29894" s="5">
        <v>259.5</v>
      </c>
      <c r="G29894" s="5">
        <v>270.38</v>
      </c>
      <c r="H29894" s="5">
        <v>346.5</v>
      </c>
      <c r="I29894" s="5">
        <v>752.3</v>
      </c>
      <c r="J29894" s="5" t="s">
        <v>1744</v>
      </c>
      <c r="K29894" s="5" t="s">
        <v>230</v>
      </c>
      <c r="L29894" s="5" t="s">
        <v>0</v>
      </c>
      <c r="M29894" s="1315">
        <v>44274</v>
      </c>
      <c r="N29894" s="5" t="s">
        <v>1853</v>
      </c>
      <c r="O29894" s="1337" t="s">
        <v>1819</v>
      </c>
    </row>
    <row r="29895" spans="1:15" x14ac:dyDescent="0.25">
      <c r="A29895" s="5" t="s">
        <v>1835</v>
      </c>
      <c r="B29895" s="1315">
        <v>44325</v>
      </c>
      <c r="C29895" s="5" t="s">
        <v>1769</v>
      </c>
      <c r="D29895" s="5">
        <v>3.48</v>
      </c>
      <c r="E29895" s="5">
        <v>14</v>
      </c>
      <c r="F29895" s="5">
        <v>33.5</v>
      </c>
      <c r="G29895" s="5">
        <v>73.760000000000005</v>
      </c>
      <c r="H29895" s="5">
        <v>74.25</v>
      </c>
      <c r="I29895" s="5">
        <v>408.75</v>
      </c>
      <c r="J29895" s="5" t="s">
        <v>1744</v>
      </c>
      <c r="K29895" s="5" t="s">
        <v>230</v>
      </c>
      <c r="L29895" s="5" t="s">
        <v>0</v>
      </c>
      <c r="M29895" s="1315">
        <v>44274</v>
      </c>
      <c r="N29895" s="5" t="s">
        <v>1853</v>
      </c>
      <c r="O29895" s="1337" t="s">
        <v>1819</v>
      </c>
    </row>
    <row r="29896" spans="1:15" x14ac:dyDescent="0.25">
      <c r="A29896" s="5" t="s">
        <v>1835</v>
      </c>
      <c r="B29896" s="1315">
        <v>44325</v>
      </c>
      <c r="C29896" s="5" t="s">
        <v>1770</v>
      </c>
      <c r="D29896" s="5">
        <v>2161.27</v>
      </c>
      <c r="E29896" s="5">
        <v>6648.5</v>
      </c>
      <c r="F29896" s="5">
        <v>19502</v>
      </c>
      <c r="G29896" s="5">
        <v>41858.239999999998</v>
      </c>
      <c r="H29896" s="5">
        <v>40210.5</v>
      </c>
      <c r="I29896" s="5">
        <v>227810.4</v>
      </c>
      <c r="J29896" s="5" t="s">
        <v>1744</v>
      </c>
      <c r="K29896" s="5" t="s">
        <v>230</v>
      </c>
      <c r="L29896" s="5" t="s">
        <v>0</v>
      </c>
      <c r="M29896" s="1315">
        <v>44274</v>
      </c>
      <c r="N29896" s="5" t="s">
        <v>1853</v>
      </c>
      <c r="O29896" s="1337" t="s">
        <v>1819</v>
      </c>
    </row>
    <row r="29897" spans="1:15" x14ac:dyDescent="0.25">
      <c r="A29897" s="5" t="s">
        <v>1835</v>
      </c>
      <c r="B29897" s="1315">
        <v>44325</v>
      </c>
      <c r="C29897" s="5" t="s">
        <v>1820</v>
      </c>
      <c r="D29897" s="5">
        <v>15382.05</v>
      </c>
      <c r="E29897" s="5">
        <v>47529.25</v>
      </c>
      <c r="F29897" s="5">
        <v>139122.5</v>
      </c>
      <c r="G29897" s="5">
        <v>301798.49</v>
      </c>
      <c r="H29897" s="5">
        <v>290663.25</v>
      </c>
      <c r="I29897" s="5">
        <v>1651106.57</v>
      </c>
      <c r="J29897" s="5" t="s">
        <v>1744</v>
      </c>
      <c r="K29897" s="5" t="s">
        <v>230</v>
      </c>
      <c r="L29897" s="5" t="s">
        <v>0</v>
      </c>
      <c r="M29897" s="1315">
        <v>44274</v>
      </c>
      <c r="N29897" s="5" t="s">
        <v>1853</v>
      </c>
      <c r="O29897" s="1337" t="s">
        <v>1819</v>
      </c>
    </row>
    <row r="29898" spans="1:15" x14ac:dyDescent="0.25">
      <c r="A29898" s="5" t="s">
        <v>1835</v>
      </c>
      <c r="B29898" s="1315">
        <v>44325</v>
      </c>
      <c r="C29898" s="5" t="s">
        <v>1771</v>
      </c>
      <c r="D29898" s="5">
        <v>0.92</v>
      </c>
      <c r="E29898" s="5">
        <v>1.01</v>
      </c>
      <c r="F29898" s="5">
        <v>1.0900000000000001</v>
      </c>
      <c r="G29898" s="5">
        <v>1.0900000000000001</v>
      </c>
      <c r="H29898" s="5">
        <v>1.1499999999999999</v>
      </c>
      <c r="I29898" s="5">
        <v>1.32</v>
      </c>
      <c r="J29898" s="5" t="s">
        <v>1744</v>
      </c>
      <c r="K29898" s="5" t="s">
        <v>230</v>
      </c>
      <c r="L29898" s="5" t="s">
        <v>0</v>
      </c>
      <c r="M29898" s="1315">
        <v>44274</v>
      </c>
      <c r="N29898" s="5" t="s">
        <v>1853</v>
      </c>
      <c r="O29898" s="1337" t="s">
        <v>1819</v>
      </c>
    </row>
    <row r="29899" spans="1:15" x14ac:dyDescent="0.25">
      <c r="A29899" s="5" t="s">
        <v>1835</v>
      </c>
      <c r="B29899" s="1315">
        <v>44325</v>
      </c>
      <c r="C29899" s="5" t="s">
        <v>1821</v>
      </c>
      <c r="D29899" s="5">
        <v>0.89</v>
      </c>
      <c r="E29899" s="5">
        <v>0.98</v>
      </c>
      <c r="F29899" s="5">
        <v>1.05</v>
      </c>
      <c r="G29899" s="5">
        <v>1.04</v>
      </c>
      <c r="H29899" s="5">
        <v>1.1000000000000001</v>
      </c>
      <c r="I29899" s="5">
        <v>1.17</v>
      </c>
      <c r="J29899" s="5" t="s">
        <v>1744</v>
      </c>
      <c r="K29899" s="5" t="s">
        <v>230</v>
      </c>
      <c r="L29899" s="5" t="s">
        <v>0</v>
      </c>
      <c r="M29899" s="1315">
        <v>44274</v>
      </c>
      <c r="N29899" s="5" t="s">
        <v>1853</v>
      </c>
      <c r="O29899" s="1337" t="s">
        <v>1819</v>
      </c>
    </row>
    <row r="29900" spans="1:15" x14ac:dyDescent="0.25">
      <c r="A29900" s="5" t="s">
        <v>1835</v>
      </c>
      <c r="B29900" s="1315">
        <v>44325</v>
      </c>
      <c r="C29900" s="5" t="s">
        <v>1818</v>
      </c>
      <c r="D29900" s="5">
        <v>2084.1799999999998</v>
      </c>
      <c r="E29900" s="5">
        <v>2656.5</v>
      </c>
      <c r="F29900" s="5">
        <v>2995.5</v>
      </c>
      <c r="G29900" s="5">
        <v>3059.35</v>
      </c>
      <c r="H29900" s="5">
        <v>3326.25</v>
      </c>
      <c r="I29900" s="5">
        <v>4521.1000000000004</v>
      </c>
      <c r="J29900" s="5" t="s">
        <v>1822</v>
      </c>
      <c r="K29900" s="5" t="s">
        <v>230</v>
      </c>
      <c r="L29900" s="5" t="s">
        <v>0</v>
      </c>
      <c r="M29900" s="1315">
        <v>44274</v>
      </c>
      <c r="N29900" s="5" t="s">
        <v>1853</v>
      </c>
      <c r="O29900" s="1337" t="s">
        <v>1819</v>
      </c>
    </row>
    <row r="29901" spans="1:15" x14ac:dyDescent="0.25">
      <c r="A29901" s="5" t="s">
        <v>1835</v>
      </c>
      <c r="B29901" s="1315">
        <v>44325</v>
      </c>
      <c r="C29901" s="5" t="s">
        <v>1764</v>
      </c>
      <c r="D29901" s="5">
        <v>939639.7</v>
      </c>
      <c r="E29901" s="5">
        <v>1286468</v>
      </c>
      <c r="F29901" s="5">
        <v>1465934.5</v>
      </c>
      <c r="G29901" s="5">
        <v>1490517.81</v>
      </c>
      <c r="H29901" s="5">
        <v>1632138.75</v>
      </c>
      <c r="I29901" s="5">
        <v>2290621.0699999998</v>
      </c>
      <c r="J29901" s="5" t="s">
        <v>1822</v>
      </c>
      <c r="K29901" s="5" t="s">
        <v>230</v>
      </c>
      <c r="L29901" s="5" t="s">
        <v>0</v>
      </c>
      <c r="M29901" s="1315">
        <v>44274</v>
      </c>
      <c r="N29901" s="5" t="s">
        <v>1853</v>
      </c>
      <c r="O29901" s="1337" t="s">
        <v>1819</v>
      </c>
    </row>
    <row r="29902" spans="1:15" x14ac:dyDescent="0.25">
      <c r="A29902" s="5" t="s">
        <v>1835</v>
      </c>
      <c r="B29902" s="1315">
        <v>44325</v>
      </c>
      <c r="C29902" s="5" t="s">
        <v>1765</v>
      </c>
      <c r="D29902" s="5">
        <v>0</v>
      </c>
      <c r="E29902" s="5">
        <v>0</v>
      </c>
      <c r="F29902" s="5">
        <v>0</v>
      </c>
      <c r="G29902" s="5">
        <v>7.0000000000000007E-2</v>
      </c>
      <c r="H29902" s="5">
        <v>0</v>
      </c>
      <c r="I29902" s="5">
        <v>1</v>
      </c>
      <c r="J29902" s="5" t="s">
        <v>1822</v>
      </c>
      <c r="K29902" s="5" t="s">
        <v>230</v>
      </c>
      <c r="L29902" s="5" t="s">
        <v>0</v>
      </c>
      <c r="M29902" s="1315">
        <v>44274</v>
      </c>
      <c r="N29902" s="5" t="s">
        <v>1853</v>
      </c>
      <c r="O29902" s="1337" t="s">
        <v>1819</v>
      </c>
    </row>
    <row r="29903" spans="1:15" x14ac:dyDescent="0.25">
      <c r="A29903" s="5" t="s">
        <v>1835</v>
      </c>
      <c r="B29903" s="1315">
        <v>44325</v>
      </c>
      <c r="C29903" s="5" t="s">
        <v>1766</v>
      </c>
      <c r="D29903" s="5">
        <v>0</v>
      </c>
      <c r="E29903" s="5">
        <v>1</v>
      </c>
      <c r="F29903" s="5">
        <v>2</v>
      </c>
      <c r="G29903" s="5">
        <v>2.81</v>
      </c>
      <c r="H29903" s="5">
        <v>4</v>
      </c>
      <c r="I29903" s="5">
        <v>10</v>
      </c>
      <c r="J29903" s="5" t="s">
        <v>1822</v>
      </c>
      <c r="K29903" s="5" t="s">
        <v>230</v>
      </c>
      <c r="L29903" s="5" t="s">
        <v>0</v>
      </c>
      <c r="M29903" s="1315">
        <v>44274</v>
      </c>
      <c r="N29903" s="5" t="s">
        <v>1853</v>
      </c>
      <c r="O29903" s="1337" t="s">
        <v>1819</v>
      </c>
    </row>
    <row r="29904" spans="1:15" x14ac:dyDescent="0.25">
      <c r="A29904" s="5" t="s">
        <v>1835</v>
      </c>
      <c r="B29904" s="1315">
        <v>44325</v>
      </c>
      <c r="C29904" s="5" t="s">
        <v>1767</v>
      </c>
      <c r="D29904" s="5">
        <v>0</v>
      </c>
      <c r="E29904" s="5">
        <v>0</v>
      </c>
      <c r="F29904" s="5">
        <v>0</v>
      </c>
      <c r="G29904" s="5">
        <v>0.18</v>
      </c>
      <c r="H29904" s="5">
        <v>0</v>
      </c>
      <c r="I29904" s="5">
        <v>1.52</v>
      </c>
      <c r="J29904" s="5" t="s">
        <v>1822</v>
      </c>
      <c r="K29904" s="5" t="s">
        <v>230</v>
      </c>
      <c r="L29904" s="5" t="s">
        <v>0</v>
      </c>
      <c r="M29904" s="1315">
        <v>44274</v>
      </c>
      <c r="N29904" s="5" t="s">
        <v>1853</v>
      </c>
      <c r="O29904" s="1337" t="s">
        <v>1819</v>
      </c>
    </row>
    <row r="29905" spans="1:15" x14ac:dyDescent="0.25">
      <c r="A29905" s="5" t="s">
        <v>1835</v>
      </c>
      <c r="B29905" s="1315">
        <v>44325</v>
      </c>
      <c r="C29905" s="5" t="s">
        <v>1768</v>
      </c>
      <c r="D29905" s="5">
        <v>0</v>
      </c>
      <c r="E29905" s="5">
        <v>0</v>
      </c>
      <c r="F29905" s="5">
        <v>1</v>
      </c>
      <c r="G29905" s="5">
        <v>1.64</v>
      </c>
      <c r="H29905" s="5">
        <v>2.25</v>
      </c>
      <c r="I29905" s="5">
        <v>6.52</v>
      </c>
      <c r="J29905" s="5" t="s">
        <v>1822</v>
      </c>
      <c r="K29905" s="5" t="s">
        <v>230</v>
      </c>
      <c r="L29905" s="5" t="s">
        <v>0</v>
      </c>
      <c r="M29905" s="1315">
        <v>44274</v>
      </c>
      <c r="N29905" s="5" t="s">
        <v>1853</v>
      </c>
      <c r="O29905" s="1337" t="s">
        <v>1819</v>
      </c>
    </row>
    <row r="29906" spans="1:15" x14ac:dyDescent="0.25">
      <c r="A29906" s="5" t="s">
        <v>1835</v>
      </c>
      <c r="B29906" s="1315">
        <v>44325</v>
      </c>
      <c r="C29906" s="5" t="s">
        <v>1769</v>
      </c>
      <c r="D29906" s="5">
        <v>0</v>
      </c>
      <c r="E29906" s="5">
        <v>0</v>
      </c>
      <c r="F29906" s="5">
        <v>0</v>
      </c>
      <c r="G29906" s="5">
        <v>0.05</v>
      </c>
      <c r="H29906" s="5">
        <v>0</v>
      </c>
      <c r="I29906" s="5">
        <v>1</v>
      </c>
      <c r="J29906" s="5" t="s">
        <v>1822</v>
      </c>
      <c r="K29906" s="5" t="s">
        <v>230</v>
      </c>
      <c r="L29906" s="5" t="s">
        <v>0</v>
      </c>
      <c r="M29906" s="1315">
        <v>44274</v>
      </c>
      <c r="N29906" s="5" t="s">
        <v>1853</v>
      </c>
      <c r="O29906" s="1337" t="s">
        <v>1819</v>
      </c>
    </row>
    <row r="29907" spans="1:15" x14ac:dyDescent="0.25">
      <c r="A29907" s="5" t="s">
        <v>1835</v>
      </c>
      <c r="B29907" s="1315">
        <v>44325</v>
      </c>
      <c r="C29907" s="5" t="s">
        <v>1770</v>
      </c>
      <c r="D29907" s="5">
        <v>0</v>
      </c>
      <c r="E29907" s="5">
        <v>3</v>
      </c>
      <c r="F29907" s="5">
        <v>6</v>
      </c>
      <c r="G29907" s="5">
        <v>12.12</v>
      </c>
      <c r="H29907" s="5">
        <v>18</v>
      </c>
      <c r="I29907" s="5">
        <v>54.1</v>
      </c>
      <c r="J29907" s="5" t="s">
        <v>1822</v>
      </c>
      <c r="K29907" s="5" t="s">
        <v>230</v>
      </c>
      <c r="L29907" s="5" t="s">
        <v>0</v>
      </c>
      <c r="M29907" s="1315">
        <v>44274</v>
      </c>
      <c r="N29907" s="5" t="s">
        <v>1853</v>
      </c>
      <c r="O29907" s="1337" t="s">
        <v>1819</v>
      </c>
    </row>
    <row r="29908" spans="1:15" x14ac:dyDescent="0.25">
      <c r="A29908" s="5" t="s">
        <v>1835</v>
      </c>
      <c r="B29908" s="1315">
        <v>44325</v>
      </c>
      <c r="C29908" s="5" t="s">
        <v>1820</v>
      </c>
      <c r="D29908" s="5">
        <v>4</v>
      </c>
      <c r="E29908" s="5">
        <v>21</v>
      </c>
      <c r="F29908" s="5">
        <v>44</v>
      </c>
      <c r="G29908" s="5">
        <v>86.16</v>
      </c>
      <c r="H29908" s="5">
        <v>116.75</v>
      </c>
      <c r="I29908" s="5">
        <v>367.35</v>
      </c>
      <c r="J29908" s="5" t="s">
        <v>1822</v>
      </c>
      <c r="K29908" s="5" t="s">
        <v>230</v>
      </c>
      <c r="L29908" s="5" t="s">
        <v>0</v>
      </c>
      <c r="M29908" s="1315">
        <v>44274</v>
      </c>
      <c r="N29908" s="5" t="s">
        <v>1853</v>
      </c>
      <c r="O29908" s="1337" t="s">
        <v>1819</v>
      </c>
    </row>
    <row r="29909" spans="1:15" x14ac:dyDescent="0.25">
      <c r="A29909" s="5" t="s">
        <v>1835</v>
      </c>
      <c r="B29909" s="1315">
        <v>44325</v>
      </c>
      <c r="C29909" s="5" t="s">
        <v>1771</v>
      </c>
      <c r="D29909" s="5">
        <v>0.89</v>
      </c>
      <c r="E29909" s="5">
        <v>1.02</v>
      </c>
      <c r="F29909" s="5">
        <v>1.1000000000000001</v>
      </c>
      <c r="G29909" s="5">
        <v>1.1100000000000001</v>
      </c>
      <c r="H29909" s="5">
        <v>1.21</v>
      </c>
      <c r="I29909" s="5">
        <v>1.32</v>
      </c>
      <c r="J29909" s="5" t="s">
        <v>1822</v>
      </c>
      <c r="K29909" s="5" t="s">
        <v>230</v>
      </c>
      <c r="L29909" s="5" t="s">
        <v>0</v>
      </c>
      <c r="M29909" s="1315">
        <v>44274</v>
      </c>
      <c r="N29909" s="5" t="s">
        <v>1853</v>
      </c>
      <c r="O29909" s="1337" t="s">
        <v>1819</v>
      </c>
    </row>
    <row r="29910" spans="1:15" x14ac:dyDescent="0.25">
      <c r="A29910" s="5" t="s">
        <v>1835</v>
      </c>
      <c r="B29910" s="1315">
        <v>44325</v>
      </c>
      <c r="C29910" s="5" t="s">
        <v>1821</v>
      </c>
      <c r="D29910" s="5">
        <v>0.87</v>
      </c>
      <c r="E29910" s="5">
        <v>0.99</v>
      </c>
      <c r="F29910" s="5">
        <v>1.06</v>
      </c>
      <c r="G29910" s="5">
        <v>1.08</v>
      </c>
      <c r="H29910" s="5">
        <v>1.17</v>
      </c>
      <c r="I29910" s="5">
        <v>1.29</v>
      </c>
      <c r="J29910" s="5" t="s">
        <v>1822</v>
      </c>
      <c r="K29910" s="5" t="s">
        <v>230</v>
      </c>
      <c r="L29910" s="5" t="s">
        <v>0</v>
      </c>
      <c r="M29910" s="1315">
        <v>44274</v>
      </c>
      <c r="N29910" s="5" t="s">
        <v>1853</v>
      </c>
      <c r="O29910" s="1337" t="s">
        <v>1819</v>
      </c>
    </row>
    <row r="29911" spans="1:15" x14ac:dyDescent="0.25">
      <c r="A29911" s="5" t="s">
        <v>1835</v>
      </c>
      <c r="B29911" s="1315">
        <v>44325</v>
      </c>
      <c r="C29911" s="5" t="s">
        <v>1818</v>
      </c>
      <c r="D29911" s="5">
        <v>2093.4499999999998</v>
      </c>
      <c r="E29911" s="5">
        <v>2689.75</v>
      </c>
      <c r="F29911" s="5">
        <v>3017.5</v>
      </c>
      <c r="G29911" s="5">
        <v>3105.22</v>
      </c>
      <c r="H29911" s="5">
        <v>3411</v>
      </c>
      <c r="I29911" s="5">
        <v>4603.8999999999996</v>
      </c>
      <c r="J29911" s="5" t="s">
        <v>1823</v>
      </c>
      <c r="K29911" s="5" t="s">
        <v>230</v>
      </c>
      <c r="L29911" s="5" t="s">
        <v>0</v>
      </c>
      <c r="M29911" s="1315">
        <v>44274</v>
      </c>
      <c r="N29911" s="5" t="s">
        <v>1853</v>
      </c>
      <c r="O29911" s="1337" t="s">
        <v>1819</v>
      </c>
    </row>
    <row r="29912" spans="1:15" x14ac:dyDescent="0.25">
      <c r="A29912" s="5" t="s">
        <v>1835</v>
      </c>
      <c r="B29912" s="1315">
        <v>44325</v>
      </c>
      <c r="C29912" s="5" t="s">
        <v>1764</v>
      </c>
      <c r="D29912" s="5">
        <v>944281.75</v>
      </c>
      <c r="E29912" s="5">
        <v>1319721.5</v>
      </c>
      <c r="F29912" s="5">
        <v>1506958.5</v>
      </c>
      <c r="G29912" s="5">
        <v>1531497.44</v>
      </c>
      <c r="H29912" s="5">
        <v>1694771</v>
      </c>
      <c r="I29912" s="5">
        <v>2320737.3199999998</v>
      </c>
      <c r="J29912" s="5" t="s">
        <v>1823</v>
      </c>
      <c r="K29912" s="5" t="s">
        <v>230</v>
      </c>
      <c r="L29912" s="5" t="s">
        <v>0</v>
      </c>
      <c r="M29912" s="1315">
        <v>44274</v>
      </c>
      <c r="N29912" s="5" t="s">
        <v>1853</v>
      </c>
      <c r="O29912" s="1337" t="s">
        <v>1819</v>
      </c>
    </row>
    <row r="29913" spans="1:15" x14ac:dyDescent="0.25">
      <c r="A29913" s="5" t="s">
        <v>1835</v>
      </c>
      <c r="B29913" s="1315">
        <v>44325</v>
      </c>
      <c r="C29913" s="5" t="s">
        <v>1765</v>
      </c>
      <c r="D29913" s="5">
        <v>0</v>
      </c>
      <c r="E29913" s="5">
        <v>0.75</v>
      </c>
      <c r="F29913" s="5">
        <v>1</v>
      </c>
      <c r="G29913" s="5">
        <v>2.54</v>
      </c>
      <c r="H29913" s="5">
        <v>4</v>
      </c>
      <c r="I29913" s="5">
        <v>10.52</v>
      </c>
      <c r="J29913" s="5" t="s">
        <v>1823</v>
      </c>
      <c r="K29913" s="5" t="s">
        <v>230</v>
      </c>
      <c r="L29913" s="5" t="s">
        <v>0</v>
      </c>
      <c r="M29913" s="1315">
        <v>44274</v>
      </c>
      <c r="N29913" s="5" t="s">
        <v>1853</v>
      </c>
      <c r="O29913" s="1337" t="s">
        <v>1819</v>
      </c>
    </row>
    <row r="29914" spans="1:15" x14ac:dyDescent="0.25">
      <c r="A29914" s="5" t="s">
        <v>1835</v>
      </c>
      <c r="B29914" s="1315">
        <v>44325</v>
      </c>
      <c r="C29914" s="5" t="s">
        <v>1766</v>
      </c>
      <c r="D29914" s="5">
        <v>9.48</v>
      </c>
      <c r="E29914" s="5">
        <v>25.75</v>
      </c>
      <c r="F29914" s="5">
        <v>48.5</v>
      </c>
      <c r="G29914" s="5">
        <v>105.02</v>
      </c>
      <c r="H29914" s="5">
        <v>152</v>
      </c>
      <c r="I29914" s="5">
        <v>391.05</v>
      </c>
      <c r="J29914" s="5" t="s">
        <v>1823</v>
      </c>
      <c r="K29914" s="5" t="s">
        <v>230</v>
      </c>
      <c r="L29914" s="5" t="s">
        <v>0</v>
      </c>
      <c r="M29914" s="1315">
        <v>44274</v>
      </c>
      <c r="N29914" s="5" t="s">
        <v>1853</v>
      </c>
      <c r="O29914" s="1337" t="s">
        <v>1819</v>
      </c>
    </row>
    <row r="29915" spans="1:15" x14ac:dyDescent="0.25">
      <c r="A29915" s="5" t="s">
        <v>1835</v>
      </c>
      <c r="B29915" s="1315">
        <v>44325</v>
      </c>
      <c r="C29915" s="5" t="s">
        <v>1767</v>
      </c>
      <c r="D29915" s="5">
        <v>0</v>
      </c>
      <c r="E29915" s="5">
        <v>2.75</v>
      </c>
      <c r="F29915" s="5">
        <v>6</v>
      </c>
      <c r="G29915" s="5">
        <v>12.77</v>
      </c>
      <c r="H29915" s="5">
        <v>19</v>
      </c>
      <c r="I29915" s="5">
        <v>55.1</v>
      </c>
      <c r="J29915" s="5" t="s">
        <v>1823</v>
      </c>
      <c r="K29915" s="5" t="s">
        <v>230</v>
      </c>
      <c r="L29915" s="5" t="s">
        <v>0</v>
      </c>
      <c r="M29915" s="1315">
        <v>44274</v>
      </c>
      <c r="N29915" s="5" t="s">
        <v>1853</v>
      </c>
      <c r="O29915" s="1337" t="s">
        <v>1819</v>
      </c>
    </row>
    <row r="29916" spans="1:15" x14ac:dyDescent="0.25">
      <c r="A29916" s="5" t="s">
        <v>1835</v>
      </c>
      <c r="B29916" s="1315">
        <v>44325</v>
      </c>
      <c r="C29916" s="5" t="s">
        <v>1768</v>
      </c>
      <c r="D29916" s="5">
        <v>2.48</v>
      </c>
      <c r="E29916" s="5">
        <v>10.75</v>
      </c>
      <c r="F29916" s="5">
        <v>21</v>
      </c>
      <c r="G29916" s="5">
        <v>38.79</v>
      </c>
      <c r="H29916" s="5">
        <v>56.25</v>
      </c>
      <c r="I29916" s="5">
        <v>155.77000000000001</v>
      </c>
      <c r="J29916" s="5" t="s">
        <v>1823</v>
      </c>
      <c r="K29916" s="5" t="s">
        <v>230</v>
      </c>
      <c r="L29916" s="5" t="s">
        <v>0</v>
      </c>
      <c r="M29916" s="1315">
        <v>44274</v>
      </c>
      <c r="N29916" s="5" t="s">
        <v>1853</v>
      </c>
      <c r="O29916" s="1337" t="s">
        <v>1819</v>
      </c>
    </row>
    <row r="29917" spans="1:15" x14ac:dyDescent="0.25">
      <c r="A29917" s="5" t="s">
        <v>1835</v>
      </c>
      <c r="B29917" s="1315">
        <v>44325</v>
      </c>
      <c r="C29917" s="5" t="s">
        <v>1769</v>
      </c>
      <c r="D29917" s="5">
        <v>0</v>
      </c>
      <c r="E29917" s="5">
        <v>0.75</v>
      </c>
      <c r="F29917" s="5">
        <v>2</v>
      </c>
      <c r="G29917" s="5">
        <v>3.89</v>
      </c>
      <c r="H29917" s="5">
        <v>5.25</v>
      </c>
      <c r="I29917" s="5">
        <v>16.05</v>
      </c>
      <c r="J29917" s="5" t="s">
        <v>1823</v>
      </c>
      <c r="K29917" s="5" t="s">
        <v>230</v>
      </c>
      <c r="L29917" s="5" t="s">
        <v>0</v>
      </c>
      <c r="M29917" s="1315">
        <v>44274</v>
      </c>
      <c r="N29917" s="5" t="s">
        <v>1853</v>
      </c>
      <c r="O29917" s="1337" t="s">
        <v>1819</v>
      </c>
    </row>
    <row r="29918" spans="1:15" x14ac:dyDescent="0.25">
      <c r="A29918" s="5" t="s">
        <v>1835</v>
      </c>
      <c r="B29918" s="1315">
        <v>44325</v>
      </c>
      <c r="C29918" s="5" t="s">
        <v>1770</v>
      </c>
      <c r="D29918" s="5">
        <v>83.95</v>
      </c>
      <c r="E29918" s="5">
        <v>286</v>
      </c>
      <c r="F29918" s="5">
        <v>660.5</v>
      </c>
      <c r="G29918" s="5">
        <v>1666.05</v>
      </c>
      <c r="H29918" s="5">
        <v>2230.5</v>
      </c>
      <c r="I29918" s="5">
        <v>7028.67</v>
      </c>
      <c r="J29918" s="5" t="s">
        <v>1823</v>
      </c>
      <c r="K29918" s="5" t="s">
        <v>230</v>
      </c>
      <c r="L29918" s="5" t="s">
        <v>0</v>
      </c>
      <c r="M29918" s="1315">
        <v>44274</v>
      </c>
      <c r="N29918" s="5" t="s">
        <v>1853</v>
      </c>
      <c r="O29918" s="1337" t="s">
        <v>1819</v>
      </c>
    </row>
    <row r="29919" spans="1:15" x14ac:dyDescent="0.25">
      <c r="A29919" s="5" t="s">
        <v>1835</v>
      </c>
      <c r="B29919" s="1315">
        <v>44325</v>
      </c>
      <c r="C29919" s="5" t="s">
        <v>1820</v>
      </c>
      <c r="D29919" s="5">
        <v>492.15</v>
      </c>
      <c r="E29919" s="5">
        <v>1958.25</v>
      </c>
      <c r="F29919" s="5">
        <v>4606.5</v>
      </c>
      <c r="G29919" s="5">
        <v>11610.42</v>
      </c>
      <c r="H29919" s="5">
        <v>15543</v>
      </c>
      <c r="I29919" s="5">
        <v>48861.93</v>
      </c>
      <c r="J29919" s="5" t="s">
        <v>1823</v>
      </c>
      <c r="K29919" s="5" t="s">
        <v>230</v>
      </c>
      <c r="L29919" s="5" t="s">
        <v>0</v>
      </c>
      <c r="M29919" s="1315">
        <v>44274</v>
      </c>
      <c r="N29919" s="5" t="s">
        <v>1853</v>
      </c>
      <c r="O29919" s="1337" t="s">
        <v>1819</v>
      </c>
    </row>
    <row r="29920" spans="1:15" x14ac:dyDescent="0.25">
      <c r="A29920" s="5" t="s">
        <v>1835</v>
      </c>
      <c r="B29920" s="1315">
        <v>44325</v>
      </c>
      <c r="C29920" s="5" t="s">
        <v>1771</v>
      </c>
      <c r="D29920" s="5">
        <v>0.89</v>
      </c>
      <c r="E29920" s="5">
        <v>1.02</v>
      </c>
      <c r="F29920" s="5">
        <v>1.1000000000000001</v>
      </c>
      <c r="G29920" s="5">
        <v>1.1100000000000001</v>
      </c>
      <c r="H29920" s="5">
        <v>1.21</v>
      </c>
      <c r="I29920" s="5">
        <v>1.32</v>
      </c>
      <c r="J29920" s="5" t="s">
        <v>1823</v>
      </c>
      <c r="K29920" s="5" t="s">
        <v>230</v>
      </c>
      <c r="L29920" s="5" t="s">
        <v>0</v>
      </c>
      <c r="M29920" s="1315">
        <v>44274</v>
      </c>
      <c r="N29920" s="5" t="s">
        <v>1853</v>
      </c>
      <c r="O29920" s="1337" t="s">
        <v>1819</v>
      </c>
    </row>
    <row r="29921" spans="1:15" x14ac:dyDescent="0.25">
      <c r="A29921" s="5" t="s">
        <v>1835</v>
      </c>
      <c r="B29921" s="1315">
        <v>44325</v>
      </c>
      <c r="C29921" s="5" t="s">
        <v>1821</v>
      </c>
      <c r="D29921" s="5">
        <v>0.87</v>
      </c>
      <c r="E29921" s="5">
        <v>0.99</v>
      </c>
      <c r="F29921" s="5">
        <v>1.06</v>
      </c>
      <c r="G29921" s="5">
        <v>1.08</v>
      </c>
      <c r="H29921" s="5">
        <v>1.17</v>
      </c>
      <c r="I29921" s="5">
        <v>1.28</v>
      </c>
      <c r="J29921" s="5" t="s">
        <v>1823</v>
      </c>
      <c r="K29921" s="5" t="s">
        <v>230</v>
      </c>
      <c r="L29921" s="5" t="s">
        <v>0</v>
      </c>
      <c r="M29921" s="1315">
        <v>44274</v>
      </c>
      <c r="N29921" s="5" t="s">
        <v>1853</v>
      </c>
      <c r="O29921" s="1337" t="s">
        <v>1819</v>
      </c>
    </row>
    <row r="29922" spans="1:15" x14ac:dyDescent="0.25">
      <c r="A29922" s="5" t="s">
        <v>1835</v>
      </c>
      <c r="B29922" s="1315">
        <v>44325</v>
      </c>
      <c r="C29922" s="5" t="s">
        <v>1818</v>
      </c>
      <c r="D29922" s="5">
        <v>2147.0700000000002</v>
      </c>
      <c r="E29922" s="5">
        <v>2938.75</v>
      </c>
      <c r="F29922" s="5">
        <v>3303.5</v>
      </c>
      <c r="G29922" s="5">
        <v>3394.5</v>
      </c>
      <c r="H29922" s="5">
        <v>3825.5</v>
      </c>
      <c r="I29922" s="5">
        <v>5176.5200000000004</v>
      </c>
      <c r="J29922" s="5" t="s">
        <v>1824</v>
      </c>
      <c r="K29922" s="5" t="s">
        <v>230</v>
      </c>
      <c r="L29922" s="5" t="s">
        <v>0</v>
      </c>
      <c r="M29922" s="1315">
        <v>44274</v>
      </c>
      <c r="N29922" s="5" t="s">
        <v>1853</v>
      </c>
      <c r="O29922" s="1337" t="s">
        <v>1819</v>
      </c>
    </row>
    <row r="29923" spans="1:15" x14ac:dyDescent="0.25">
      <c r="A29923" s="5" t="s">
        <v>1835</v>
      </c>
      <c r="B29923" s="1315">
        <v>44325</v>
      </c>
      <c r="C29923" s="5" t="s">
        <v>1764</v>
      </c>
      <c r="D29923" s="5">
        <v>1014845.02</v>
      </c>
      <c r="E29923" s="5">
        <v>1531637.75</v>
      </c>
      <c r="F29923" s="5">
        <v>1849491.5</v>
      </c>
      <c r="G29923" s="5">
        <v>2028513.6</v>
      </c>
      <c r="H29923" s="5">
        <v>2324490.5</v>
      </c>
      <c r="I29923" s="5">
        <v>3818963.88</v>
      </c>
      <c r="J29923" s="5" t="s">
        <v>1824</v>
      </c>
      <c r="K29923" s="5" t="s">
        <v>230</v>
      </c>
      <c r="L29923" s="5" t="s">
        <v>0</v>
      </c>
      <c r="M29923" s="1315">
        <v>44274</v>
      </c>
      <c r="N29923" s="5" t="s">
        <v>1853</v>
      </c>
      <c r="O29923" s="1337" t="s">
        <v>1819</v>
      </c>
    </row>
    <row r="29924" spans="1:15" x14ac:dyDescent="0.25">
      <c r="A29924" s="5" t="s">
        <v>1835</v>
      </c>
      <c r="B29924" s="1315">
        <v>44325</v>
      </c>
      <c r="C29924" s="5" t="s">
        <v>1765</v>
      </c>
      <c r="D29924" s="5">
        <v>1</v>
      </c>
      <c r="E29924" s="5">
        <v>6</v>
      </c>
      <c r="F29924" s="5">
        <v>15</v>
      </c>
      <c r="G29924" s="5">
        <v>32.450000000000003</v>
      </c>
      <c r="H29924" s="5">
        <v>46.25</v>
      </c>
      <c r="I29924" s="5">
        <v>137.1</v>
      </c>
      <c r="J29924" s="5" t="s">
        <v>1824</v>
      </c>
      <c r="K29924" s="5" t="s">
        <v>230</v>
      </c>
      <c r="L29924" s="5" t="s">
        <v>0</v>
      </c>
      <c r="M29924" s="1315">
        <v>44274</v>
      </c>
      <c r="N29924" s="5" t="s">
        <v>1853</v>
      </c>
      <c r="O29924" s="1337" t="s">
        <v>1819</v>
      </c>
    </row>
    <row r="29925" spans="1:15" x14ac:dyDescent="0.25">
      <c r="A29925" s="5" t="s">
        <v>1835</v>
      </c>
      <c r="B29925" s="1315">
        <v>44325</v>
      </c>
      <c r="C29925" s="5" t="s">
        <v>1766</v>
      </c>
      <c r="D29925" s="5">
        <v>64.55</v>
      </c>
      <c r="E29925" s="5">
        <v>324.5</v>
      </c>
      <c r="F29925" s="5">
        <v>783</v>
      </c>
      <c r="G29925" s="5">
        <v>1695.24</v>
      </c>
      <c r="H29925" s="5">
        <v>2297</v>
      </c>
      <c r="I29925" s="5">
        <v>6880.85</v>
      </c>
      <c r="J29925" s="5" t="s">
        <v>1824</v>
      </c>
      <c r="K29925" s="5" t="s">
        <v>230</v>
      </c>
      <c r="L29925" s="5" t="s">
        <v>0</v>
      </c>
      <c r="M29925" s="1315">
        <v>44274</v>
      </c>
      <c r="N29925" s="5" t="s">
        <v>1853</v>
      </c>
      <c r="O29925" s="1337" t="s">
        <v>1819</v>
      </c>
    </row>
    <row r="29926" spans="1:15" x14ac:dyDescent="0.25">
      <c r="A29926" s="5" t="s">
        <v>1835</v>
      </c>
      <c r="B29926" s="1315">
        <v>44325</v>
      </c>
      <c r="C29926" s="5" t="s">
        <v>1767</v>
      </c>
      <c r="D29926" s="5">
        <v>9.43</v>
      </c>
      <c r="E29926" s="5">
        <v>48.75</v>
      </c>
      <c r="F29926" s="5">
        <v>126</v>
      </c>
      <c r="G29926" s="5">
        <v>290.94</v>
      </c>
      <c r="H29926" s="5">
        <v>401.25</v>
      </c>
      <c r="I29926" s="5">
        <v>1235.3499999999999</v>
      </c>
      <c r="J29926" s="5" t="s">
        <v>1824</v>
      </c>
      <c r="K29926" s="5" t="s">
        <v>230</v>
      </c>
      <c r="L29926" s="5" t="s">
        <v>0</v>
      </c>
      <c r="M29926" s="1315">
        <v>44274</v>
      </c>
      <c r="N29926" s="5" t="s">
        <v>1853</v>
      </c>
      <c r="O29926" s="1337" t="s">
        <v>1819</v>
      </c>
    </row>
    <row r="29927" spans="1:15" x14ac:dyDescent="0.25">
      <c r="A29927" s="5" t="s">
        <v>1835</v>
      </c>
      <c r="B29927" s="1315">
        <v>44325</v>
      </c>
      <c r="C29927" s="5" t="s">
        <v>1768</v>
      </c>
      <c r="D29927" s="5">
        <v>24.7</v>
      </c>
      <c r="E29927" s="5">
        <v>112.75</v>
      </c>
      <c r="F29927" s="5">
        <v>262.5</v>
      </c>
      <c r="G29927" s="5">
        <v>574.15</v>
      </c>
      <c r="H29927" s="5">
        <v>789.25</v>
      </c>
      <c r="I29927" s="5">
        <v>2354.17</v>
      </c>
      <c r="J29927" s="5" t="s">
        <v>1824</v>
      </c>
      <c r="K29927" s="5" t="s">
        <v>230</v>
      </c>
      <c r="L29927" s="5" t="s">
        <v>0</v>
      </c>
      <c r="M29927" s="1315">
        <v>44274</v>
      </c>
      <c r="N29927" s="5" t="s">
        <v>1853</v>
      </c>
      <c r="O29927" s="1337" t="s">
        <v>1819</v>
      </c>
    </row>
    <row r="29928" spans="1:15" x14ac:dyDescent="0.25">
      <c r="A29928" s="5" t="s">
        <v>1835</v>
      </c>
      <c r="B29928" s="1315">
        <v>44325</v>
      </c>
      <c r="C29928" s="5" t="s">
        <v>1769</v>
      </c>
      <c r="D29928" s="5">
        <v>2.48</v>
      </c>
      <c r="E29928" s="5">
        <v>15</v>
      </c>
      <c r="F29928" s="5">
        <v>38</v>
      </c>
      <c r="G29928" s="5">
        <v>82.84</v>
      </c>
      <c r="H29928" s="5">
        <v>109.25</v>
      </c>
      <c r="I29928" s="5">
        <v>368.15</v>
      </c>
      <c r="J29928" s="5" t="s">
        <v>1824</v>
      </c>
      <c r="K29928" s="5" t="s">
        <v>230</v>
      </c>
      <c r="L29928" s="5" t="s">
        <v>0</v>
      </c>
      <c r="M29928" s="1315">
        <v>44274</v>
      </c>
      <c r="N29928" s="5" t="s">
        <v>1853</v>
      </c>
      <c r="O29928" s="1337" t="s">
        <v>1819</v>
      </c>
    </row>
    <row r="29929" spans="1:15" x14ac:dyDescent="0.25">
      <c r="A29929" s="5" t="s">
        <v>1835</v>
      </c>
      <c r="B29929" s="1315">
        <v>44325</v>
      </c>
      <c r="C29929" s="5" t="s">
        <v>1770</v>
      </c>
      <c r="D29929" s="5">
        <v>1213.5</v>
      </c>
      <c r="E29929" s="5">
        <v>7024.5</v>
      </c>
      <c r="F29929" s="5">
        <v>18337</v>
      </c>
      <c r="G29929" s="5">
        <v>47715.89</v>
      </c>
      <c r="H29929" s="5">
        <v>64448</v>
      </c>
      <c r="I29929" s="5">
        <v>206139.65</v>
      </c>
      <c r="J29929" s="5" t="s">
        <v>1824</v>
      </c>
      <c r="K29929" s="5" t="s">
        <v>230</v>
      </c>
      <c r="L29929" s="5" t="s">
        <v>0</v>
      </c>
      <c r="M29929" s="1315">
        <v>44274</v>
      </c>
      <c r="N29929" s="5" t="s">
        <v>1853</v>
      </c>
      <c r="O29929" s="1337" t="s">
        <v>1819</v>
      </c>
    </row>
    <row r="29930" spans="1:15" x14ac:dyDescent="0.25">
      <c r="A29930" s="5" t="s">
        <v>1835</v>
      </c>
      <c r="B29930" s="1315">
        <v>44325</v>
      </c>
      <c r="C29930" s="5" t="s">
        <v>1820</v>
      </c>
      <c r="D29930" s="5">
        <v>8182.92</v>
      </c>
      <c r="E29930" s="5">
        <v>49733</v>
      </c>
      <c r="F29930" s="5">
        <v>131964.5</v>
      </c>
      <c r="G29930" s="5">
        <v>345185.63</v>
      </c>
      <c r="H29930" s="5">
        <v>467870.25</v>
      </c>
      <c r="I29930" s="5">
        <v>1497123.17</v>
      </c>
      <c r="J29930" s="5" t="s">
        <v>1824</v>
      </c>
      <c r="K29930" s="5" t="s">
        <v>230</v>
      </c>
      <c r="L29930" s="5" t="s">
        <v>0</v>
      </c>
      <c r="M29930" s="1315">
        <v>44274</v>
      </c>
      <c r="N29930" s="5" t="s">
        <v>1853</v>
      </c>
      <c r="O29930" s="1337" t="s">
        <v>1819</v>
      </c>
    </row>
    <row r="29931" spans="1:15" x14ac:dyDescent="0.25">
      <c r="A29931" s="5" t="s">
        <v>1835</v>
      </c>
      <c r="B29931" s="1315">
        <v>44325</v>
      </c>
      <c r="C29931" s="5" t="s">
        <v>1771</v>
      </c>
      <c r="D29931" s="5">
        <v>0.89</v>
      </c>
      <c r="E29931" s="5">
        <v>1.02</v>
      </c>
      <c r="F29931" s="5">
        <v>1.1000000000000001</v>
      </c>
      <c r="G29931" s="5">
        <v>1.1100000000000001</v>
      </c>
      <c r="H29931" s="5">
        <v>1.21</v>
      </c>
      <c r="I29931" s="5">
        <v>1.32</v>
      </c>
      <c r="J29931" s="5" t="s">
        <v>1824</v>
      </c>
      <c r="K29931" s="5" t="s">
        <v>230</v>
      </c>
      <c r="L29931" s="5" t="s">
        <v>0</v>
      </c>
      <c r="M29931" s="1315">
        <v>44274</v>
      </c>
      <c r="N29931" s="5" t="s">
        <v>1853</v>
      </c>
      <c r="O29931" s="1337" t="s">
        <v>1819</v>
      </c>
    </row>
    <row r="29932" spans="1:15" x14ac:dyDescent="0.25">
      <c r="A29932" s="5" t="s">
        <v>1835</v>
      </c>
      <c r="B29932" s="1315">
        <v>44325</v>
      </c>
      <c r="C29932" s="5" t="s">
        <v>1821</v>
      </c>
      <c r="D29932" s="5">
        <v>0.87</v>
      </c>
      <c r="E29932" s="5">
        <v>0.99</v>
      </c>
      <c r="F29932" s="5">
        <v>1.05</v>
      </c>
      <c r="G29932" s="5">
        <v>1.05</v>
      </c>
      <c r="H29932" s="5">
        <v>1.1299999999999999</v>
      </c>
      <c r="I29932" s="5">
        <v>1.17</v>
      </c>
      <c r="J29932" s="5" t="s">
        <v>1824</v>
      </c>
      <c r="K29932" s="5" t="s">
        <v>230</v>
      </c>
      <c r="L29932" s="5" t="s">
        <v>0</v>
      </c>
      <c r="M29932" s="1315">
        <v>44274</v>
      </c>
      <c r="N29932" s="5" t="s">
        <v>1853</v>
      </c>
      <c r="O29932" s="1337" t="s">
        <v>1819</v>
      </c>
    </row>
    <row r="29933" spans="1:15" x14ac:dyDescent="0.25">
      <c r="A29933" s="5" t="s">
        <v>1835</v>
      </c>
      <c r="B29933" s="1315">
        <v>44326</v>
      </c>
      <c r="C29933" s="5" t="s">
        <v>1818</v>
      </c>
      <c r="D29933" s="5">
        <v>2328.5700000000002</v>
      </c>
      <c r="E29933" s="5">
        <v>2719.5</v>
      </c>
      <c r="F29933" s="5">
        <v>3013</v>
      </c>
      <c r="G29933" s="5">
        <v>3216.58</v>
      </c>
      <c r="H29933" s="5">
        <v>3707.75</v>
      </c>
      <c r="I29933" s="5">
        <v>4735.22</v>
      </c>
      <c r="J29933" s="5" t="s">
        <v>1746</v>
      </c>
      <c r="K29933" s="5" t="s">
        <v>230</v>
      </c>
      <c r="L29933" s="5" t="s">
        <v>0</v>
      </c>
      <c r="M29933" s="1315">
        <v>44274</v>
      </c>
      <c r="N29933" s="5" t="s">
        <v>1853</v>
      </c>
      <c r="O29933" s="1337" t="s">
        <v>1819</v>
      </c>
    </row>
    <row r="29934" spans="1:15" x14ac:dyDescent="0.25">
      <c r="A29934" s="5" t="s">
        <v>1835</v>
      </c>
      <c r="B29934" s="1315">
        <v>44326</v>
      </c>
      <c r="C29934" s="5" t="s">
        <v>1764</v>
      </c>
      <c r="D29934" s="5">
        <v>1114545.07</v>
      </c>
      <c r="E29934" s="5">
        <v>1305299.25</v>
      </c>
      <c r="F29934" s="5">
        <v>1433657</v>
      </c>
      <c r="G29934" s="5">
        <v>1504270.75</v>
      </c>
      <c r="H29934" s="5">
        <v>1702056.25</v>
      </c>
      <c r="I29934" s="5">
        <v>2111701.52</v>
      </c>
      <c r="J29934" s="5" t="s">
        <v>1746</v>
      </c>
      <c r="K29934" s="5" t="s">
        <v>230</v>
      </c>
      <c r="L29934" s="5" t="s">
        <v>0</v>
      </c>
      <c r="M29934" s="1315">
        <v>44274</v>
      </c>
      <c r="N29934" s="5" t="s">
        <v>1853</v>
      </c>
      <c r="O29934" s="1337" t="s">
        <v>1819</v>
      </c>
    </row>
    <row r="29935" spans="1:15" x14ac:dyDescent="0.25">
      <c r="A29935" s="5" t="s">
        <v>1835</v>
      </c>
      <c r="B29935" s="1315">
        <v>44326</v>
      </c>
      <c r="C29935" s="5" t="s">
        <v>1765</v>
      </c>
      <c r="D29935" s="5">
        <v>0</v>
      </c>
      <c r="E29935" s="5">
        <v>0</v>
      </c>
      <c r="F29935" s="5">
        <v>0</v>
      </c>
      <c r="G29935" s="5">
        <v>0.12</v>
      </c>
      <c r="H29935" s="5">
        <v>0</v>
      </c>
      <c r="I29935" s="5">
        <v>1</v>
      </c>
      <c r="J29935" s="5" t="s">
        <v>1746</v>
      </c>
      <c r="K29935" s="5" t="s">
        <v>230</v>
      </c>
      <c r="L29935" s="5" t="s">
        <v>0</v>
      </c>
      <c r="M29935" s="1315">
        <v>44274</v>
      </c>
      <c r="N29935" s="5" t="s">
        <v>1853</v>
      </c>
      <c r="O29935" s="1337" t="s">
        <v>1819</v>
      </c>
    </row>
    <row r="29936" spans="1:15" x14ac:dyDescent="0.25">
      <c r="A29936" s="5" t="s">
        <v>1835</v>
      </c>
      <c r="B29936" s="1315">
        <v>44326</v>
      </c>
      <c r="C29936" s="5" t="s">
        <v>1766</v>
      </c>
      <c r="D29936" s="5">
        <v>0</v>
      </c>
      <c r="E29936" s="5">
        <v>0</v>
      </c>
      <c r="F29936" s="5">
        <v>1</v>
      </c>
      <c r="G29936" s="5">
        <v>2.77</v>
      </c>
      <c r="H29936" s="5">
        <v>4</v>
      </c>
      <c r="I29936" s="5">
        <v>12.52</v>
      </c>
      <c r="J29936" s="5" t="s">
        <v>1746</v>
      </c>
      <c r="K29936" s="5" t="s">
        <v>230</v>
      </c>
      <c r="L29936" s="5" t="s">
        <v>0</v>
      </c>
      <c r="M29936" s="1315">
        <v>44274</v>
      </c>
      <c r="N29936" s="5" t="s">
        <v>1853</v>
      </c>
      <c r="O29936" s="1337" t="s">
        <v>1819</v>
      </c>
    </row>
    <row r="29937" spans="1:15" x14ac:dyDescent="0.25">
      <c r="A29937" s="5" t="s">
        <v>1835</v>
      </c>
      <c r="B29937" s="1315">
        <v>44326</v>
      </c>
      <c r="C29937" s="5" t="s">
        <v>1767</v>
      </c>
      <c r="D29937" s="5">
        <v>0</v>
      </c>
      <c r="E29937" s="5">
        <v>0</v>
      </c>
      <c r="F29937" s="5">
        <v>0</v>
      </c>
      <c r="G29937" s="5">
        <v>0.1</v>
      </c>
      <c r="H29937" s="5">
        <v>0</v>
      </c>
      <c r="I29937" s="5">
        <v>1</v>
      </c>
      <c r="J29937" s="5" t="s">
        <v>1746</v>
      </c>
      <c r="K29937" s="5" t="s">
        <v>230</v>
      </c>
      <c r="L29937" s="5" t="s">
        <v>0</v>
      </c>
      <c r="M29937" s="1315">
        <v>44274</v>
      </c>
      <c r="N29937" s="5" t="s">
        <v>1853</v>
      </c>
      <c r="O29937" s="1337" t="s">
        <v>1819</v>
      </c>
    </row>
    <row r="29938" spans="1:15" x14ac:dyDescent="0.25">
      <c r="A29938" s="5" t="s">
        <v>1835</v>
      </c>
      <c r="B29938" s="1315">
        <v>44326</v>
      </c>
      <c r="C29938" s="5" t="s">
        <v>1768</v>
      </c>
      <c r="D29938" s="5">
        <v>0</v>
      </c>
      <c r="E29938" s="5">
        <v>0</v>
      </c>
      <c r="F29938" s="5">
        <v>1</v>
      </c>
      <c r="G29938" s="5">
        <v>1.32</v>
      </c>
      <c r="H29938" s="5">
        <v>2</v>
      </c>
      <c r="I29938" s="5">
        <v>6.52</v>
      </c>
      <c r="J29938" s="5" t="s">
        <v>1746</v>
      </c>
      <c r="K29938" s="5" t="s">
        <v>230</v>
      </c>
      <c r="L29938" s="5" t="s">
        <v>0</v>
      </c>
      <c r="M29938" s="1315">
        <v>44274</v>
      </c>
      <c r="N29938" s="5" t="s">
        <v>1853</v>
      </c>
      <c r="O29938" s="1337" t="s">
        <v>1819</v>
      </c>
    </row>
    <row r="29939" spans="1:15" x14ac:dyDescent="0.25">
      <c r="A29939" s="5" t="s">
        <v>1835</v>
      </c>
      <c r="B29939" s="1315">
        <v>44326</v>
      </c>
      <c r="C29939" s="5" t="s">
        <v>1769</v>
      </c>
      <c r="D29939" s="5">
        <v>0</v>
      </c>
      <c r="E29939" s="5">
        <v>0</v>
      </c>
      <c r="F29939" s="5">
        <v>0</v>
      </c>
      <c r="G29939" s="5">
        <v>0.02</v>
      </c>
      <c r="H29939" s="5">
        <v>0</v>
      </c>
      <c r="I29939" s="5">
        <v>0</v>
      </c>
      <c r="J29939" s="5" t="s">
        <v>1746</v>
      </c>
      <c r="K29939" s="5" t="s">
        <v>230</v>
      </c>
      <c r="L29939" s="5" t="s">
        <v>0</v>
      </c>
      <c r="M29939" s="1315">
        <v>44274</v>
      </c>
      <c r="N29939" s="5" t="s">
        <v>1853</v>
      </c>
      <c r="O29939" s="1337" t="s">
        <v>1819</v>
      </c>
    </row>
    <row r="29940" spans="1:15" x14ac:dyDescent="0.25">
      <c r="A29940" s="5" t="s">
        <v>1835</v>
      </c>
      <c r="B29940" s="1315">
        <v>44326</v>
      </c>
      <c r="C29940" s="5" t="s">
        <v>1770</v>
      </c>
      <c r="D29940" s="5">
        <v>0</v>
      </c>
      <c r="E29940" s="5">
        <v>2</v>
      </c>
      <c r="F29940" s="5">
        <v>6</v>
      </c>
      <c r="G29940" s="5">
        <v>10.84</v>
      </c>
      <c r="H29940" s="5">
        <v>12.25</v>
      </c>
      <c r="I29940" s="5">
        <v>45.97</v>
      </c>
      <c r="J29940" s="5" t="s">
        <v>1746</v>
      </c>
      <c r="K29940" s="5" t="s">
        <v>230</v>
      </c>
      <c r="L29940" s="5" t="s">
        <v>0</v>
      </c>
      <c r="M29940" s="1315">
        <v>44274</v>
      </c>
      <c r="N29940" s="5" t="s">
        <v>1853</v>
      </c>
      <c r="O29940" s="1337" t="s">
        <v>1819</v>
      </c>
    </row>
    <row r="29941" spans="1:15" x14ac:dyDescent="0.25">
      <c r="A29941" s="5" t="s">
        <v>1835</v>
      </c>
      <c r="B29941" s="1315">
        <v>44326</v>
      </c>
      <c r="C29941" s="5" t="s">
        <v>1820</v>
      </c>
      <c r="D29941" s="5">
        <v>5.47</v>
      </c>
      <c r="E29941" s="5">
        <v>21</v>
      </c>
      <c r="F29941" s="5">
        <v>42.5</v>
      </c>
      <c r="G29941" s="5">
        <v>73.98</v>
      </c>
      <c r="H29941" s="5">
        <v>81.25</v>
      </c>
      <c r="I29941" s="5">
        <v>363.1</v>
      </c>
      <c r="J29941" s="5" t="s">
        <v>1746</v>
      </c>
      <c r="K29941" s="5" t="s">
        <v>230</v>
      </c>
      <c r="L29941" s="5" t="s">
        <v>0</v>
      </c>
      <c r="M29941" s="1315">
        <v>44274</v>
      </c>
      <c r="N29941" s="5" t="s">
        <v>1853</v>
      </c>
      <c r="O29941" s="1337" t="s">
        <v>1819</v>
      </c>
    </row>
    <row r="29942" spans="1:15" x14ac:dyDescent="0.25">
      <c r="A29942" s="5" t="s">
        <v>1835</v>
      </c>
      <c r="B29942" s="1315">
        <v>44326</v>
      </c>
      <c r="C29942" s="5" t="s">
        <v>1771</v>
      </c>
      <c r="D29942" s="5">
        <v>0.92</v>
      </c>
      <c r="E29942" s="5">
        <v>1.01</v>
      </c>
      <c r="F29942" s="5">
        <v>1.0900000000000001</v>
      </c>
      <c r="G29942" s="5">
        <v>1.0900000000000001</v>
      </c>
      <c r="H29942" s="5">
        <v>1.1499999999999999</v>
      </c>
      <c r="I29942" s="5">
        <v>1.32</v>
      </c>
      <c r="J29942" s="5" t="s">
        <v>1746</v>
      </c>
      <c r="K29942" s="5" t="s">
        <v>230</v>
      </c>
      <c r="L29942" s="5" t="s">
        <v>0</v>
      </c>
      <c r="M29942" s="1315">
        <v>44274</v>
      </c>
      <c r="N29942" s="5" t="s">
        <v>1853</v>
      </c>
      <c r="O29942" s="1337" t="s">
        <v>1819</v>
      </c>
    </row>
    <row r="29943" spans="1:15" x14ac:dyDescent="0.25">
      <c r="A29943" s="5" t="s">
        <v>1835</v>
      </c>
      <c r="B29943" s="1315">
        <v>44326</v>
      </c>
      <c r="C29943" s="5" t="s">
        <v>1821</v>
      </c>
      <c r="D29943" s="5">
        <v>0.9</v>
      </c>
      <c r="E29943" s="5">
        <v>0.99</v>
      </c>
      <c r="F29943" s="5">
        <v>1.06</v>
      </c>
      <c r="G29943" s="5">
        <v>1.07</v>
      </c>
      <c r="H29943" s="5">
        <v>1.1299999999999999</v>
      </c>
      <c r="I29943" s="5">
        <v>1.29</v>
      </c>
      <c r="J29943" s="5" t="s">
        <v>1746</v>
      </c>
      <c r="K29943" s="5" t="s">
        <v>230</v>
      </c>
      <c r="L29943" s="5" t="s">
        <v>0</v>
      </c>
      <c r="M29943" s="1315">
        <v>44274</v>
      </c>
      <c r="N29943" s="5" t="s">
        <v>1853</v>
      </c>
      <c r="O29943" s="1337" t="s">
        <v>1819</v>
      </c>
    </row>
    <row r="29944" spans="1:15" x14ac:dyDescent="0.25">
      <c r="A29944" s="5" t="s">
        <v>1835</v>
      </c>
      <c r="B29944" s="1315">
        <v>44326</v>
      </c>
      <c r="C29944" s="5" t="s">
        <v>1818</v>
      </c>
      <c r="D29944" s="5">
        <v>2375.0500000000002</v>
      </c>
      <c r="E29944" s="5">
        <v>2766.25</v>
      </c>
      <c r="F29944" s="5">
        <v>3053.5</v>
      </c>
      <c r="G29944" s="5">
        <v>3259.89</v>
      </c>
      <c r="H29944" s="5">
        <v>3756.75</v>
      </c>
      <c r="I29944" s="5">
        <v>4763.42</v>
      </c>
      <c r="J29944" s="5" t="s">
        <v>1747</v>
      </c>
      <c r="K29944" s="5" t="s">
        <v>230</v>
      </c>
      <c r="L29944" s="5" t="s">
        <v>0</v>
      </c>
      <c r="M29944" s="1315">
        <v>44274</v>
      </c>
      <c r="N29944" s="5" t="s">
        <v>1853</v>
      </c>
      <c r="O29944" s="1337" t="s">
        <v>1819</v>
      </c>
    </row>
    <row r="29945" spans="1:15" x14ac:dyDescent="0.25">
      <c r="A29945" s="5" t="s">
        <v>1835</v>
      </c>
      <c r="B29945" s="1315">
        <v>44326</v>
      </c>
      <c r="C29945" s="5" t="s">
        <v>1764</v>
      </c>
      <c r="D29945" s="5">
        <v>1132452.95</v>
      </c>
      <c r="E29945" s="5">
        <v>1342450.5</v>
      </c>
      <c r="F29945" s="5">
        <v>1463582.5</v>
      </c>
      <c r="G29945" s="5">
        <v>1543540.21</v>
      </c>
      <c r="H29945" s="5">
        <v>1738951.5</v>
      </c>
      <c r="I29945" s="5">
        <v>2131896.2000000002</v>
      </c>
      <c r="J29945" s="5" t="s">
        <v>1747</v>
      </c>
      <c r="K29945" s="5" t="s">
        <v>230</v>
      </c>
      <c r="L29945" s="5" t="s">
        <v>0</v>
      </c>
      <c r="M29945" s="1315">
        <v>44274</v>
      </c>
      <c r="N29945" s="5" t="s">
        <v>1853</v>
      </c>
      <c r="O29945" s="1337" t="s">
        <v>1819</v>
      </c>
    </row>
    <row r="29946" spans="1:15" x14ac:dyDescent="0.25">
      <c r="A29946" s="5" t="s">
        <v>1835</v>
      </c>
      <c r="B29946" s="1315">
        <v>44326</v>
      </c>
      <c r="C29946" s="5" t="s">
        <v>1765</v>
      </c>
      <c r="D29946" s="5">
        <v>0</v>
      </c>
      <c r="E29946" s="5">
        <v>0</v>
      </c>
      <c r="F29946" s="5">
        <v>1</v>
      </c>
      <c r="G29946" s="5">
        <v>2.17</v>
      </c>
      <c r="H29946" s="5">
        <v>2</v>
      </c>
      <c r="I29946" s="5">
        <v>10.050000000000001</v>
      </c>
      <c r="J29946" s="5" t="s">
        <v>1747</v>
      </c>
      <c r="K29946" s="5" t="s">
        <v>230</v>
      </c>
      <c r="L29946" s="5" t="s">
        <v>0</v>
      </c>
      <c r="M29946" s="1315">
        <v>44274</v>
      </c>
      <c r="N29946" s="5" t="s">
        <v>1853</v>
      </c>
      <c r="O29946" s="1337" t="s">
        <v>1819</v>
      </c>
    </row>
    <row r="29947" spans="1:15" x14ac:dyDescent="0.25">
      <c r="A29947" s="5" t="s">
        <v>1835</v>
      </c>
      <c r="B29947" s="1315">
        <v>44326</v>
      </c>
      <c r="C29947" s="5" t="s">
        <v>1766</v>
      </c>
      <c r="D29947" s="5">
        <v>6.9</v>
      </c>
      <c r="E29947" s="5">
        <v>23</v>
      </c>
      <c r="F29947" s="5">
        <v>54.5</v>
      </c>
      <c r="G29947" s="5">
        <v>98.87</v>
      </c>
      <c r="H29947" s="5">
        <v>99.25</v>
      </c>
      <c r="I29947" s="5">
        <v>462.65</v>
      </c>
      <c r="J29947" s="5" t="s">
        <v>1747</v>
      </c>
      <c r="K29947" s="5" t="s">
        <v>230</v>
      </c>
      <c r="L29947" s="5" t="s">
        <v>0</v>
      </c>
      <c r="M29947" s="1315">
        <v>44274</v>
      </c>
      <c r="N29947" s="5" t="s">
        <v>1853</v>
      </c>
      <c r="O29947" s="1337" t="s">
        <v>1819</v>
      </c>
    </row>
    <row r="29948" spans="1:15" x14ac:dyDescent="0.25">
      <c r="A29948" s="5" t="s">
        <v>1835</v>
      </c>
      <c r="B29948" s="1315">
        <v>44326</v>
      </c>
      <c r="C29948" s="5" t="s">
        <v>1767</v>
      </c>
      <c r="D29948" s="5">
        <v>0</v>
      </c>
      <c r="E29948" s="5">
        <v>2</v>
      </c>
      <c r="F29948" s="5">
        <v>6</v>
      </c>
      <c r="G29948" s="5">
        <v>12.83</v>
      </c>
      <c r="H29948" s="5">
        <v>13</v>
      </c>
      <c r="I29948" s="5">
        <v>55.52</v>
      </c>
      <c r="J29948" s="5" t="s">
        <v>1747</v>
      </c>
      <c r="K29948" s="5" t="s">
        <v>230</v>
      </c>
      <c r="L29948" s="5" t="s">
        <v>0</v>
      </c>
      <c r="M29948" s="1315">
        <v>44274</v>
      </c>
      <c r="N29948" s="5" t="s">
        <v>1853</v>
      </c>
      <c r="O29948" s="1337" t="s">
        <v>1819</v>
      </c>
    </row>
    <row r="29949" spans="1:15" x14ac:dyDescent="0.25">
      <c r="A29949" s="5" t="s">
        <v>1835</v>
      </c>
      <c r="B29949" s="1315">
        <v>44326</v>
      </c>
      <c r="C29949" s="5" t="s">
        <v>1768</v>
      </c>
      <c r="D29949" s="5">
        <v>2</v>
      </c>
      <c r="E29949" s="5">
        <v>10</v>
      </c>
      <c r="F29949" s="5">
        <v>18</v>
      </c>
      <c r="G29949" s="5">
        <v>35.14</v>
      </c>
      <c r="H29949" s="5">
        <v>39.25</v>
      </c>
      <c r="I29949" s="5">
        <v>164.45</v>
      </c>
      <c r="J29949" s="5" t="s">
        <v>1747</v>
      </c>
      <c r="K29949" s="5" t="s">
        <v>230</v>
      </c>
      <c r="L29949" s="5" t="s">
        <v>0</v>
      </c>
      <c r="M29949" s="1315">
        <v>44274</v>
      </c>
      <c r="N29949" s="5" t="s">
        <v>1853</v>
      </c>
      <c r="O29949" s="1337" t="s">
        <v>1819</v>
      </c>
    </row>
    <row r="29950" spans="1:15" x14ac:dyDescent="0.25">
      <c r="A29950" s="5" t="s">
        <v>1835</v>
      </c>
      <c r="B29950" s="1315">
        <v>44326</v>
      </c>
      <c r="C29950" s="5" t="s">
        <v>1769</v>
      </c>
      <c r="D29950" s="5">
        <v>0</v>
      </c>
      <c r="E29950" s="5">
        <v>1</v>
      </c>
      <c r="F29950" s="5">
        <v>2</v>
      </c>
      <c r="G29950" s="5">
        <v>3.64</v>
      </c>
      <c r="H29950" s="5">
        <v>4.25</v>
      </c>
      <c r="I29950" s="5">
        <v>17.2</v>
      </c>
      <c r="J29950" s="5" t="s">
        <v>1747</v>
      </c>
      <c r="K29950" s="5" t="s">
        <v>230</v>
      </c>
      <c r="L29950" s="5" t="s">
        <v>0</v>
      </c>
      <c r="M29950" s="1315">
        <v>44274</v>
      </c>
      <c r="N29950" s="5" t="s">
        <v>1853</v>
      </c>
      <c r="O29950" s="1337" t="s">
        <v>1819</v>
      </c>
    </row>
    <row r="29951" spans="1:15" x14ac:dyDescent="0.25">
      <c r="A29951" s="5" t="s">
        <v>1835</v>
      </c>
      <c r="B29951" s="1315">
        <v>44326</v>
      </c>
      <c r="C29951" s="5" t="s">
        <v>1770</v>
      </c>
      <c r="D29951" s="5">
        <v>87.38</v>
      </c>
      <c r="E29951" s="5">
        <v>263.75</v>
      </c>
      <c r="F29951" s="5">
        <v>697.5</v>
      </c>
      <c r="G29951" s="5">
        <v>1545.81</v>
      </c>
      <c r="H29951" s="5">
        <v>1424.5</v>
      </c>
      <c r="I29951" s="5">
        <v>8313.42</v>
      </c>
      <c r="J29951" s="5" t="s">
        <v>1747</v>
      </c>
      <c r="K29951" s="5" t="s">
        <v>230</v>
      </c>
      <c r="L29951" s="5" t="s">
        <v>0</v>
      </c>
      <c r="M29951" s="1315">
        <v>44274</v>
      </c>
      <c r="N29951" s="5" t="s">
        <v>1853</v>
      </c>
      <c r="O29951" s="1337" t="s">
        <v>1819</v>
      </c>
    </row>
    <row r="29952" spans="1:15" x14ac:dyDescent="0.25">
      <c r="A29952" s="5" t="s">
        <v>1835</v>
      </c>
      <c r="B29952" s="1315">
        <v>44326</v>
      </c>
      <c r="C29952" s="5" t="s">
        <v>1820</v>
      </c>
      <c r="D29952" s="5">
        <v>559.32000000000005</v>
      </c>
      <c r="E29952" s="5">
        <v>1901</v>
      </c>
      <c r="F29952" s="5">
        <v>4594.5</v>
      </c>
      <c r="G29952" s="5">
        <v>10777.1</v>
      </c>
      <c r="H29952" s="5">
        <v>10088</v>
      </c>
      <c r="I29952" s="5">
        <v>58468.5</v>
      </c>
      <c r="J29952" s="5" t="s">
        <v>1747</v>
      </c>
      <c r="K29952" s="5" t="s">
        <v>230</v>
      </c>
      <c r="L29952" s="5" t="s">
        <v>0</v>
      </c>
      <c r="M29952" s="1315">
        <v>44274</v>
      </c>
      <c r="N29952" s="5" t="s">
        <v>1853</v>
      </c>
      <c r="O29952" s="1337" t="s">
        <v>1819</v>
      </c>
    </row>
    <row r="29953" spans="1:15" x14ac:dyDescent="0.25">
      <c r="A29953" s="5" t="s">
        <v>1835</v>
      </c>
      <c r="B29953" s="1315">
        <v>44326</v>
      </c>
      <c r="C29953" s="5" t="s">
        <v>1771</v>
      </c>
      <c r="D29953" s="5">
        <v>0.92</v>
      </c>
      <c r="E29953" s="5">
        <v>1.01</v>
      </c>
      <c r="F29953" s="5">
        <v>1.0900000000000001</v>
      </c>
      <c r="G29953" s="5">
        <v>1.0900000000000001</v>
      </c>
      <c r="H29953" s="5">
        <v>1.1499999999999999</v>
      </c>
      <c r="I29953" s="5">
        <v>1.32</v>
      </c>
      <c r="J29953" s="5" t="s">
        <v>1747</v>
      </c>
      <c r="K29953" s="5" t="s">
        <v>230</v>
      </c>
      <c r="L29953" s="5" t="s">
        <v>0</v>
      </c>
      <c r="M29953" s="1315">
        <v>44274</v>
      </c>
      <c r="N29953" s="5" t="s">
        <v>1853</v>
      </c>
      <c r="O29953" s="1337" t="s">
        <v>1819</v>
      </c>
    </row>
    <row r="29954" spans="1:15" x14ac:dyDescent="0.25">
      <c r="A29954" s="5" t="s">
        <v>1835</v>
      </c>
      <c r="B29954" s="1315">
        <v>44326</v>
      </c>
      <c r="C29954" s="5" t="s">
        <v>1821</v>
      </c>
      <c r="D29954" s="5">
        <v>0.9</v>
      </c>
      <c r="E29954" s="5">
        <v>0.99</v>
      </c>
      <c r="F29954" s="5">
        <v>1.06</v>
      </c>
      <c r="G29954" s="5">
        <v>1.07</v>
      </c>
      <c r="H29954" s="5">
        <v>1.1299999999999999</v>
      </c>
      <c r="I29954" s="5">
        <v>1.28</v>
      </c>
      <c r="J29954" s="5" t="s">
        <v>1747</v>
      </c>
      <c r="K29954" s="5" t="s">
        <v>230</v>
      </c>
      <c r="L29954" s="5" t="s">
        <v>0</v>
      </c>
      <c r="M29954" s="1315">
        <v>44274</v>
      </c>
      <c r="N29954" s="5" t="s">
        <v>1853</v>
      </c>
      <c r="O29954" s="1337" t="s">
        <v>1819</v>
      </c>
    </row>
    <row r="29955" spans="1:15" x14ac:dyDescent="0.25">
      <c r="A29955" s="5" t="s">
        <v>1835</v>
      </c>
      <c r="B29955" s="1315">
        <v>44326</v>
      </c>
      <c r="C29955" s="5" t="s">
        <v>1818</v>
      </c>
      <c r="D29955" s="5">
        <v>2526.9499999999998</v>
      </c>
      <c r="E29955" s="5">
        <v>3024.5</v>
      </c>
      <c r="F29955" s="5">
        <v>3462.5</v>
      </c>
      <c r="G29955" s="5">
        <v>3867.69</v>
      </c>
      <c r="H29955" s="5">
        <v>4410.25</v>
      </c>
      <c r="I29955" s="5">
        <v>6791.62</v>
      </c>
      <c r="J29955" s="5" t="s">
        <v>1744</v>
      </c>
      <c r="K29955" s="5" t="s">
        <v>230</v>
      </c>
      <c r="L29955" s="5" t="s">
        <v>0</v>
      </c>
      <c r="M29955" s="1315">
        <v>44274</v>
      </c>
      <c r="N29955" s="5" t="s">
        <v>1853</v>
      </c>
      <c r="O29955" s="1337" t="s">
        <v>1819</v>
      </c>
    </row>
    <row r="29956" spans="1:15" x14ac:dyDescent="0.25">
      <c r="A29956" s="5" t="s">
        <v>1835</v>
      </c>
      <c r="B29956" s="1315">
        <v>44326</v>
      </c>
      <c r="C29956" s="5" t="s">
        <v>1764</v>
      </c>
      <c r="D29956" s="5">
        <v>1260609.6000000001</v>
      </c>
      <c r="E29956" s="5">
        <v>1550313.5</v>
      </c>
      <c r="F29956" s="5">
        <v>1826870</v>
      </c>
      <c r="G29956" s="5">
        <v>2030520.12</v>
      </c>
      <c r="H29956" s="5">
        <v>2243148.75</v>
      </c>
      <c r="I29956" s="5">
        <v>4005103.37</v>
      </c>
      <c r="J29956" s="5" t="s">
        <v>1744</v>
      </c>
      <c r="K29956" s="5" t="s">
        <v>230</v>
      </c>
      <c r="L29956" s="5" t="s">
        <v>0</v>
      </c>
      <c r="M29956" s="1315">
        <v>44274</v>
      </c>
      <c r="N29956" s="5" t="s">
        <v>1853</v>
      </c>
      <c r="O29956" s="1337" t="s">
        <v>1819</v>
      </c>
    </row>
    <row r="29957" spans="1:15" x14ac:dyDescent="0.25">
      <c r="A29957" s="5" t="s">
        <v>1835</v>
      </c>
      <c r="B29957" s="1315">
        <v>44326</v>
      </c>
      <c r="C29957" s="5" t="s">
        <v>1765</v>
      </c>
      <c r="D29957" s="5">
        <v>2</v>
      </c>
      <c r="E29957" s="5">
        <v>7.75</v>
      </c>
      <c r="F29957" s="5">
        <v>20.5</v>
      </c>
      <c r="G29957" s="5">
        <v>72.67</v>
      </c>
      <c r="H29957" s="5">
        <v>81</v>
      </c>
      <c r="I29957" s="5">
        <v>462.45</v>
      </c>
      <c r="J29957" s="5" t="s">
        <v>1744</v>
      </c>
      <c r="K29957" s="5" t="s">
        <v>230</v>
      </c>
      <c r="L29957" s="5" t="s">
        <v>0</v>
      </c>
      <c r="M29957" s="1315">
        <v>44274</v>
      </c>
      <c r="N29957" s="5" t="s">
        <v>1853</v>
      </c>
      <c r="O29957" s="1337" t="s">
        <v>1819</v>
      </c>
    </row>
    <row r="29958" spans="1:15" x14ac:dyDescent="0.25">
      <c r="A29958" s="5" t="s">
        <v>1835</v>
      </c>
      <c r="B29958" s="1315">
        <v>44326</v>
      </c>
      <c r="C29958" s="5" t="s">
        <v>1766</v>
      </c>
      <c r="D29958" s="5">
        <v>113.18</v>
      </c>
      <c r="E29958" s="5">
        <v>349</v>
      </c>
      <c r="F29958" s="5">
        <v>838.5</v>
      </c>
      <c r="G29958" s="5">
        <v>1638.48</v>
      </c>
      <c r="H29958" s="5">
        <v>1661</v>
      </c>
      <c r="I29958" s="5">
        <v>8180.07</v>
      </c>
      <c r="J29958" s="5" t="s">
        <v>1744</v>
      </c>
      <c r="K29958" s="5" t="s">
        <v>230</v>
      </c>
      <c r="L29958" s="5" t="s">
        <v>0</v>
      </c>
      <c r="M29958" s="1315">
        <v>44274</v>
      </c>
      <c r="N29958" s="5" t="s">
        <v>1853</v>
      </c>
      <c r="O29958" s="1337" t="s">
        <v>1819</v>
      </c>
    </row>
    <row r="29959" spans="1:15" x14ac:dyDescent="0.25">
      <c r="A29959" s="5" t="s">
        <v>1835</v>
      </c>
      <c r="B29959" s="1315">
        <v>44326</v>
      </c>
      <c r="C29959" s="5" t="s">
        <v>1767</v>
      </c>
      <c r="D29959" s="5">
        <v>16.48</v>
      </c>
      <c r="E29959" s="5">
        <v>49.25</v>
      </c>
      <c r="F29959" s="5">
        <v>132</v>
      </c>
      <c r="G29959" s="5">
        <v>279.33</v>
      </c>
      <c r="H29959" s="5">
        <v>281.25</v>
      </c>
      <c r="I29959" s="5">
        <v>1485.02</v>
      </c>
      <c r="J29959" s="5" t="s">
        <v>1744</v>
      </c>
      <c r="K29959" s="5" t="s">
        <v>230</v>
      </c>
      <c r="L29959" s="5" t="s">
        <v>0</v>
      </c>
      <c r="M29959" s="1315">
        <v>44274</v>
      </c>
      <c r="N29959" s="5" t="s">
        <v>1853</v>
      </c>
      <c r="O29959" s="1337" t="s">
        <v>1819</v>
      </c>
    </row>
    <row r="29960" spans="1:15" x14ac:dyDescent="0.25">
      <c r="A29960" s="5" t="s">
        <v>1835</v>
      </c>
      <c r="B29960" s="1315">
        <v>44326</v>
      </c>
      <c r="C29960" s="5" t="s">
        <v>1768</v>
      </c>
      <c r="D29960" s="5">
        <v>43</v>
      </c>
      <c r="E29960" s="5">
        <v>121</v>
      </c>
      <c r="F29960" s="5">
        <v>276</v>
      </c>
      <c r="G29960" s="5">
        <v>282.97000000000003</v>
      </c>
      <c r="H29960" s="5">
        <v>353.5</v>
      </c>
      <c r="I29960" s="5">
        <v>769.12</v>
      </c>
      <c r="J29960" s="5" t="s">
        <v>1744</v>
      </c>
      <c r="K29960" s="5" t="s">
        <v>230</v>
      </c>
      <c r="L29960" s="5" t="s">
        <v>0</v>
      </c>
      <c r="M29960" s="1315">
        <v>44274</v>
      </c>
      <c r="N29960" s="5" t="s">
        <v>1853</v>
      </c>
      <c r="O29960" s="1337" t="s">
        <v>1819</v>
      </c>
    </row>
    <row r="29961" spans="1:15" x14ac:dyDescent="0.25">
      <c r="A29961" s="5" t="s">
        <v>1835</v>
      </c>
      <c r="B29961" s="1315">
        <v>44326</v>
      </c>
      <c r="C29961" s="5" t="s">
        <v>1769</v>
      </c>
      <c r="D29961" s="5">
        <v>4</v>
      </c>
      <c r="E29961" s="5">
        <v>17</v>
      </c>
      <c r="F29961" s="5">
        <v>38</v>
      </c>
      <c r="G29961" s="5">
        <v>80.52</v>
      </c>
      <c r="H29961" s="5">
        <v>81.25</v>
      </c>
      <c r="I29961" s="5">
        <v>435.9</v>
      </c>
      <c r="J29961" s="5" t="s">
        <v>1744</v>
      </c>
      <c r="K29961" s="5" t="s">
        <v>230</v>
      </c>
      <c r="L29961" s="5" t="s">
        <v>0</v>
      </c>
      <c r="M29961" s="1315">
        <v>44274</v>
      </c>
      <c r="N29961" s="5" t="s">
        <v>1853</v>
      </c>
      <c r="O29961" s="1337" t="s">
        <v>1819</v>
      </c>
    </row>
    <row r="29962" spans="1:15" x14ac:dyDescent="0.25">
      <c r="A29962" s="5" t="s">
        <v>1835</v>
      </c>
      <c r="B29962" s="1315">
        <v>44326</v>
      </c>
      <c r="C29962" s="5" t="s">
        <v>1770</v>
      </c>
      <c r="D29962" s="5">
        <v>2327.88</v>
      </c>
      <c r="E29962" s="5">
        <v>7039.5</v>
      </c>
      <c r="F29962" s="5">
        <v>20839.5</v>
      </c>
      <c r="G29962" s="5">
        <v>45499.32</v>
      </c>
      <c r="H29962" s="5">
        <v>43872.25</v>
      </c>
      <c r="I29962" s="5">
        <v>249857.37</v>
      </c>
      <c r="J29962" s="5" t="s">
        <v>1744</v>
      </c>
      <c r="K29962" s="5" t="s">
        <v>230</v>
      </c>
      <c r="L29962" s="5" t="s">
        <v>0</v>
      </c>
      <c r="M29962" s="1315">
        <v>44274</v>
      </c>
      <c r="N29962" s="5" t="s">
        <v>1853</v>
      </c>
      <c r="O29962" s="1337" t="s">
        <v>1819</v>
      </c>
    </row>
    <row r="29963" spans="1:15" x14ac:dyDescent="0.25">
      <c r="A29963" s="5" t="s">
        <v>1835</v>
      </c>
      <c r="B29963" s="1315">
        <v>44326</v>
      </c>
      <c r="C29963" s="5" t="s">
        <v>1820</v>
      </c>
      <c r="D29963" s="5">
        <v>16086.33</v>
      </c>
      <c r="E29963" s="5">
        <v>50339</v>
      </c>
      <c r="F29963" s="5">
        <v>149624.5</v>
      </c>
      <c r="G29963" s="5">
        <v>327703.63</v>
      </c>
      <c r="H29963" s="5">
        <v>315141</v>
      </c>
      <c r="I29963" s="5">
        <v>1804337.42</v>
      </c>
      <c r="J29963" s="5" t="s">
        <v>1744</v>
      </c>
      <c r="K29963" s="5" t="s">
        <v>230</v>
      </c>
      <c r="L29963" s="5" t="s">
        <v>0</v>
      </c>
      <c r="M29963" s="1315">
        <v>44274</v>
      </c>
      <c r="N29963" s="5" t="s">
        <v>1853</v>
      </c>
      <c r="O29963" s="1337" t="s">
        <v>1819</v>
      </c>
    </row>
    <row r="29964" spans="1:15" x14ac:dyDescent="0.25">
      <c r="A29964" s="5" t="s">
        <v>1835</v>
      </c>
      <c r="B29964" s="1315">
        <v>44326</v>
      </c>
      <c r="C29964" s="5" t="s">
        <v>1771</v>
      </c>
      <c r="D29964" s="5">
        <v>0.92</v>
      </c>
      <c r="E29964" s="5">
        <v>1.01</v>
      </c>
      <c r="F29964" s="5">
        <v>1.0900000000000001</v>
      </c>
      <c r="G29964" s="5">
        <v>1.0900000000000001</v>
      </c>
      <c r="H29964" s="5">
        <v>1.1499999999999999</v>
      </c>
      <c r="I29964" s="5">
        <v>1.32</v>
      </c>
      <c r="J29964" s="5" t="s">
        <v>1744</v>
      </c>
      <c r="K29964" s="5" t="s">
        <v>230</v>
      </c>
      <c r="L29964" s="5" t="s">
        <v>0</v>
      </c>
      <c r="M29964" s="1315">
        <v>44274</v>
      </c>
      <c r="N29964" s="5" t="s">
        <v>1853</v>
      </c>
      <c r="O29964" s="1337" t="s">
        <v>1819</v>
      </c>
    </row>
    <row r="29965" spans="1:15" x14ac:dyDescent="0.25">
      <c r="A29965" s="5" t="s">
        <v>1835</v>
      </c>
      <c r="B29965" s="1315">
        <v>44326</v>
      </c>
      <c r="C29965" s="5" t="s">
        <v>1821</v>
      </c>
      <c r="D29965" s="5">
        <v>0.89</v>
      </c>
      <c r="E29965" s="5">
        <v>0.98</v>
      </c>
      <c r="F29965" s="5">
        <v>1.05</v>
      </c>
      <c r="G29965" s="5">
        <v>1.04</v>
      </c>
      <c r="H29965" s="5">
        <v>1.1000000000000001</v>
      </c>
      <c r="I29965" s="5">
        <v>1.1599999999999999</v>
      </c>
      <c r="J29965" s="5" t="s">
        <v>1744</v>
      </c>
      <c r="K29965" s="5" t="s">
        <v>230</v>
      </c>
      <c r="L29965" s="5" t="s">
        <v>0</v>
      </c>
      <c r="M29965" s="1315">
        <v>44274</v>
      </c>
      <c r="N29965" s="5" t="s">
        <v>1853</v>
      </c>
      <c r="O29965" s="1337" t="s">
        <v>1819</v>
      </c>
    </row>
    <row r="29966" spans="1:15" x14ac:dyDescent="0.25">
      <c r="A29966" s="5" t="s">
        <v>1835</v>
      </c>
      <c r="B29966" s="1315">
        <v>44326</v>
      </c>
      <c r="C29966" s="5" t="s">
        <v>1818</v>
      </c>
      <c r="D29966" s="5">
        <v>2084.1799999999998</v>
      </c>
      <c r="E29966" s="5">
        <v>2656.5</v>
      </c>
      <c r="F29966" s="5">
        <v>2995.5</v>
      </c>
      <c r="G29966" s="5">
        <v>3059.42</v>
      </c>
      <c r="H29966" s="5">
        <v>3326.25</v>
      </c>
      <c r="I29966" s="5">
        <v>4521.1000000000004</v>
      </c>
      <c r="J29966" s="5" t="s">
        <v>1822</v>
      </c>
      <c r="K29966" s="5" t="s">
        <v>230</v>
      </c>
      <c r="L29966" s="5" t="s">
        <v>0</v>
      </c>
      <c r="M29966" s="1315">
        <v>44274</v>
      </c>
      <c r="N29966" s="5" t="s">
        <v>1853</v>
      </c>
      <c r="O29966" s="1337" t="s">
        <v>1819</v>
      </c>
    </row>
    <row r="29967" spans="1:15" x14ac:dyDescent="0.25">
      <c r="A29967" s="5" t="s">
        <v>1835</v>
      </c>
      <c r="B29967" s="1315">
        <v>44326</v>
      </c>
      <c r="C29967" s="5" t="s">
        <v>1764</v>
      </c>
      <c r="D29967" s="5">
        <v>939640.75</v>
      </c>
      <c r="E29967" s="5">
        <v>1286469.5</v>
      </c>
      <c r="F29967" s="5">
        <v>1465951</v>
      </c>
      <c r="G29967" s="5">
        <v>1490529.47</v>
      </c>
      <c r="H29967" s="5">
        <v>1632154.5</v>
      </c>
      <c r="I29967" s="5">
        <v>2290649.35</v>
      </c>
      <c r="J29967" s="5" t="s">
        <v>1822</v>
      </c>
      <c r="K29967" s="5" t="s">
        <v>230</v>
      </c>
      <c r="L29967" s="5" t="s">
        <v>0</v>
      </c>
      <c r="M29967" s="1315">
        <v>44274</v>
      </c>
      <c r="N29967" s="5" t="s">
        <v>1853</v>
      </c>
      <c r="O29967" s="1337" t="s">
        <v>1819</v>
      </c>
    </row>
    <row r="29968" spans="1:15" x14ac:dyDescent="0.25">
      <c r="A29968" s="5" t="s">
        <v>1835</v>
      </c>
      <c r="B29968" s="1315">
        <v>44326</v>
      </c>
      <c r="C29968" s="5" t="s">
        <v>1765</v>
      </c>
      <c r="D29968" s="5">
        <v>0</v>
      </c>
      <c r="E29968" s="5">
        <v>0</v>
      </c>
      <c r="F29968" s="5">
        <v>0</v>
      </c>
      <c r="G29968" s="5">
        <v>7.0000000000000007E-2</v>
      </c>
      <c r="H29968" s="5">
        <v>0</v>
      </c>
      <c r="I29968" s="5">
        <v>1</v>
      </c>
      <c r="J29968" s="5" t="s">
        <v>1822</v>
      </c>
      <c r="K29968" s="5" t="s">
        <v>230</v>
      </c>
      <c r="L29968" s="5" t="s">
        <v>0</v>
      </c>
      <c r="M29968" s="1315">
        <v>44274</v>
      </c>
      <c r="N29968" s="5" t="s">
        <v>1853</v>
      </c>
      <c r="O29968" s="1337" t="s">
        <v>1819</v>
      </c>
    </row>
    <row r="29969" spans="1:15" x14ac:dyDescent="0.25">
      <c r="A29969" s="5" t="s">
        <v>1835</v>
      </c>
      <c r="B29969" s="1315">
        <v>44326</v>
      </c>
      <c r="C29969" s="5" t="s">
        <v>1766</v>
      </c>
      <c r="D29969" s="5">
        <v>0</v>
      </c>
      <c r="E29969" s="5">
        <v>1</v>
      </c>
      <c r="F29969" s="5">
        <v>1</v>
      </c>
      <c r="G29969" s="5">
        <v>2.69</v>
      </c>
      <c r="H29969" s="5">
        <v>4</v>
      </c>
      <c r="I29969" s="5">
        <v>9.52</v>
      </c>
      <c r="J29969" s="5" t="s">
        <v>1822</v>
      </c>
      <c r="K29969" s="5" t="s">
        <v>230</v>
      </c>
      <c r="L29969" s="5" t="s">
        <v>0</v>
      </c>
      <c r="M29969" s="1315">
        <v>44274</v>
      </c>
      <c r="N29969" s="5" t="s">
        <v>1853</v>
      </c>
      <c r="O29969" s="1337" t="s">
        <v>1819</v>
      </c>
    </row>
    <row r="29970" spans="1:15" x14ac:dyDescent="0.25">
      <c r="A29970" s="5" t="s">
        <v>1835</v>
      </c>
      <c r="B29970" s="1315">
        <v>44326</v>
      </c>
      <c r="C29970" s="5" t="s">
        <v>1767</v>
      </c>
      <c r="D29970" s="5">
        <v>0</v>
      </c>
      <c r="E29970" s="5">
        <v>0</v>
      </c>
      <c r="F29970" s="5">
        <v>0</v>
      </c>
      <c r="G29970" s="5">
        <v>0.11</v>
      </c>
      <c r="H29970" s="5">
        <v>0</v>
      </c>
      <c r="I29970" s="5">
        <v>1</v>
      </c>
      <c r="J29970" s="5" t="s">
        <v>1822</v>
      </c>
      <c r="K29970" s="5" t="s">
        <v>230</v>
      </c>
      <c r="L29970" s="5" t="s">
        <v>0</v>
      </c>
      <c r="M29970" s="1315">
        <v>44274</v>
      </c>
      <c r="N29970" s="5" t="s">
        <v>1853</v>
      </c>
      <c r="O29970" s="1337" t="s">
        <v>1819</v>
      </c>
    </row>
    <row r="29971" spans="1:15" x14ac:dyDescent="0.25">
      <c r="A29971" s="5" t="s">
        <v>1835</v>
      </c>
      <c r="B29971" s="1315">
        <v>44326</v>
      </c>
      <c r="C29971" s="5" t="s">
        <v>1768</v>
      </c>
      <c r="D29971" s="5">
        <v>0</v>
      </c>
      <c r="E29971" s="5">
        <v>0</v>
      </c>
      <c r="F29971" s="5">
        <v>1</v>
      </c>
      <c r="G29971" s="5">
        <v>1.53</v>
      </c>
      <c r="H29971" s="5">
        <v>2</v>
      </c>
      <c r="I29971" s="5">
        <v>6.52</v>
      </c>
      <c r="J29971" s="5" t="s">
        <v>1822</v>
      </c>
      <c r="K29971" s="5" t="s">
        <v>230</v>
      </c>
      <c r="L29971" s="5" t="s">
        <v>0</v>
      </c>
      <c r="M29971" s="1315">
        <v>44274</v>
      </c>
      <c r="N29971" s="5" t="s">
        <v>1853</v>
      </c>
      <c r="O29971" s="1337" t="s">
        <v>1819</v>
      </c>
    </row>
    <row r="29972" spans="1:15" x14ac:dyDescent="0.25">
      <c r="A29972" s="5" t="s">
        <v>1835</v>
      </c>
      <c r="B29972" s="1315">
        <v>44326</v>
      </c>
      <c r="C29972" s="5" t="s">
        <v>1769</v>
      </c>
      <c r="D29972" s="5">
        <v>0</v>
      </c>
      <c r="E29972" s="5">
        <v>0</v>
      </c>
      <c r="F29972" s="5">
        <v>0</v>
      </c>
      <c r="G29972" s="5">
        <v>0.06</v>
      </c>
      <c r="H29972" s="5">
        <v>0</v>
      </c>
      <c r="I29972" s="5">
        <v>1</v>
      </c>
      <c r="J29972" s="5" t="s">
        <v>1822</v>
      </c>
      <c r="K29972" s="5" t="s">
        <v>230</v>
      </c>
      <c r="L29972" s="5" t="s">
        <v>0</v>
      </c>
      <c r="M29972" s="1315">
        <v>44274</v>
      </c>
      <c r="N29972" s="5" t="s">
        <v>1853</v>
      </c>
      <c r="O29972" s="1337" t="s">
        <v>1819</v>
      </c>
    </row>
    <row r="29973" spans="1:15" x14ac:dyDescent="0.25">
      <c r="A29973" s="5" t="s">
        <v>1835</v>
      </c>
      <c r="B29973" s="1315">
        <v>44326</v>
      </c>
      <c r="C29973" s="5" t="s">
        <v>1770</v>
      </c>
      <c r="D29973" s="5">
        <v>0</v>
      </c>
      <c r="E29973" s="5">
        <v>2</v>
      </c>
      <c r="F29973" s="5">
        <v>6</v>
      </c>
      <c r="G29973" s="5">
        <v>11.66</v>
      </c>
      <c r="H29973" s="5">
        <v>16</v>
      </c>
      <c r="I29973" s="5">
        <v>49.72</v>
      </c>
      <c r="J29973" s="5" t="s">
        <v>1822</v>
      </c>
      <c r="K29973" s="5" t="s">
        <v>230</v>
      </c>
      <c r="L29973" s="5" t="s">
        <v>0</v>
      </c>
      <c r="M29973" s="1315">
        <v>44274</v>
      </c>
      <c r="N29973" s="5" t="s">
        <v>1853</v>
      </c>
      <c r="O29973" s="1337" t="s">
        <v>1819</v>
      </c>
    </row>
    <row r="29974" spans="1:15" x14ac:dyDescent="0.25">
      <c r="A29974" s="5" t="s">
        <v>1835</v>
      </c>
      <c r="B29974" s="1315">
        <v>44326</v>
      </c>
      <c r="C29974" s="5" t="s">
        <v>1820</v>
      </c>
      <c r="D29974" s="5">
        <v>3.48</v>
      </c>
      <c r="E29974" s="5">
        <v>17.75</v>
      </c>
      <c r="F29974" s="5">
        <v>39.5</v>
      </c>
      <c r="G29974" s="5">
        <v>80.319999999999993</v>
      </c>
      <c r="H29974" s="5">
        <v>112</v>
      </c>
      <c r="I29974" s="5">
        <v>336.15</v>
      </c>
      <c r="J29974" s="5" t="s">
        <v>1822</v>
      </c>
      <c r="K29974" s="5" t="s">
        <v>230</v>
      </c>
      <c r="L29974" s="5" t="s">
        <v>0</v>
      </c>
      <c r="M29974" s="1315">
        <v>44274</v>
      </c>
      <c r="N29974" s="5" t="s">
        <v>1853</v>
      </c>
      <c r="O29974" s="1337" t="s">
        <v>1819</v>
      </c>
    </row>
    <row r="29975" spans="1:15" x14ac:dyDescent="0.25">
      <c r="A29975" s="5" t="s">
        <v>1835</v>
      </c>
      <c r="B29975" s="1315">
        <v>44326</v>
      </c>
      <c r="C29975" s="5" t="s">
        <v>1771</v>
      </c>
      <c r="D29975" s="5">
        <v>0.89</v>
      </c>
      <c r="E29975" s="5">
        <v>1.02</v>
      </c>
      <c r="F29975" s="5">
        <v>1.1000000000000001</v>
      </c>
      <c r="G29975" s="5">
        <v>1.1100000000000001</v>
      </c>
      <c r="H29975" s="5">
        <v>1.21</v>
      </c>
      <c r="I29975" s="5">
        <v>1.32</v>
      </c>
      <c r="J29975" s="5" t="s">
        <v>1822</v>
      </c>
      <c r="K29975" s="5" t="s">
        <v>230</v>
      </c>
      <c r="L29975" s="5" t="s">
        <v>0</v>
      </c>
      <c r="M29975" s="1315">
        <v>44274</v>
      </c>
      <c r="N29975" s="5" t="s">
        <v>1853</v>
      </c>
      <c r="O29975" s="1337" t="s">
        <v>1819</v>
      </c>
    </row>
    <row r="29976" spans="1:15" x14ac:dyDescent="0.25">
      <c r="A29976" s="5" t="s">
        <v>1835</v>
      </c>
      <c r="B29976" s="1315">
        <v>44326</v>
      </c>
      <c r="C29976" s="5" t="s">
        <v>1821</v>
      </c>
      <c r="D29976" s="5">
        <v>0.87</v>
      </c>
      <c r="E29976" s="5">
        <v>0.99</v>
      </c>
      <c r="F29976" s="5">
        <v>1.06</v>
      </c>
      <c r="G29976" s="5">
        <v>1.08</v>
      </c>
      <c r="H29976" s="5">
        <v>1.17</v>
      </c>
      <c r="I29976" s="5">
        <v>1.29</v>
      </c>
      <c r="J29976" s="5" t="s">
        <v>1822</v>
      </c>
      <c r="K29976" s="5" t="s">
        <v>230</v>
      </c>
      <c r="L29976" s="5" t="s">
        <v>0</v>
      </c>
      <c r="M29976" s="1315">
        <v>44274</v>
      </c>
      <c r="N29976" s="5" t="s">
        <v>1853</v>
      </c>
      <c r="O29976" s="1337" t="s">
        <v>1819</v>
      </c>
    </row>
    <row r="29977" spans="1:15" x14ac:dyDescent="0.25">
      <c r="A29977" s="5" t="s">
        <v>1835</v>
      </c>
      <c r="B29977" s="1315">
        <v>44326</v>
      </c>
      <c r="C29977" s="5" t="s">
        <v>1818</v>
      </c>
      <c r="D29977" s="5">
        <v>2093.4499999999998</v>
      </c>
      <c r="E29977" s="5">
        <v>2692</v>
      </c>
      <c r="F29977" s="5">
        <v>3021</v>
      </c>
      <c r="G29977" s="5">
        <v>3107.55</v>
      </c>
      <c r="H29977" s="5">
        <v>3414.75</v>
      </c>
      <c r="I29977" s="5">
        <v>4608.47</v>
      </c>
      <c r="J29977" s="5" t="s">
        <v>1823</v>
      </c>
      <c r="K29977" s="5" t="s">
        <v>230</v>
      </c>
      <c r="L29977" s="5" t="s">
        <v>0</v>
      </c>
      <c r="M29977" s="1315">
        <v>44274</v>
      </c>
      <c r="N29977" s="5" t="s">
        <v>1853</v>
      </c>
      <c r="O29977" s="1337" t="s">
        <v>1819</v>
      </c>
    </row>
    <row r="29978" spans="1:15" x14ac:dyDescent="0.25">
      <c r="A29978" s="5" t="s">
        <v>1835</v>
      </c>
      <c r="B29978" s="1315">
        <v>44326</v>
      </c>
      <c r="C29978" s="5" t="s">
        <v>1764</v>
      </c>
      <c r="D29978" s="5">
        <v>944367.1</v>
      </c>
      <c r="E29978" s="5">
        <v>1320027.25</v>
      </c>
      <c r="F29978" s="5">
        <v>1507117.5</v>
      </c>
      <c r="G29978" s="5">
        <v>1533212.54</v>
      </c>
      <c r="H29978" s="5">
        <v>1698416.5</v>
      </c>
      <c r="I29978" s="5">
        <v>2321546</v>
      </c>
      <c r="J29978" s="5" t="s">
        <v>1823</v>
      </c>
      <c r="K29978" s="5" t="s">
        <v>230</v>
      </c>
      <c r="L29978" s="5" t="s">
        <v>0</v>
      </c>
      <c r="M29978" s="1315">
        <v>44274</v>
      </c>
      <c r="N29978" s="5" t="s">
        <v>1853</v>
      </c>
      <c r="O29978" s="1337" t="s">
        <v>1819</v>
      </c>
    </row>
    <row r="29979" spans="1:15" x14ac:dyDescent="0.25">
      <c r="A29979" s="5" t="s">
        <v>1835</v>
      </c>
      <c r="B29979" s="1315">
        <v>44326</v>
      </c>
      <c r="C29979" s="5" t="s">
        <v>1765</v>
      </c>
      <c r="D29979" s="5">
        <v>0</v>
      </c>
      <c r="E29979" s="5">
        <v>0</v>
      </c>
      <c r="F29979" s="5">
        <v>1</v>
      </c>
      <c r="G29979" s="5">
        <v>2.33</v>
      </c>
      <c r="H29979" s="5">
        <v>3</v>
      </c>
      <c r="I29979" s="5">
        <v>10.050000000000001</v>
      </c>
      <c r="J29979" s="5" t="s">
        <v>1823</v>
      </c>
      <c r="K29979" s="5" t="s">
        <v>230</v>
      </c>
      <c r="L29979" s="5" t="s">
        <v>0</v>
      </c>
      <c r="M29979" s="1315">
        <v>44274</v>
      </c>
      <c r="N29979" s="5" t="s">
        <v>1853</v>
      </c>
      <c r="O29979" s="1337" t="s">
        <v>1819</v>
      </c>
    </row>
    <row r="29980" spans="1:15" x14ac:dyDescent="0.25">
      <c r="A29980" s="5" t="s">
        <v>1835</v>
      </c>
      <c r="B29980" s="1315">
        <v>44326</v>
      </c>
      <c r="C29980" s="5" t="s">
        <v>1766</v>
      </c>
      <c r="D29980" s="5">
        <v>8.9499999999999993</v>
      </c>
      <c r="E29980" s="5">
        <v>26.75</v>
      </c>
      <c r="F29980" s="5">
        <v>51.5</v>
      </c>
      <c r="G29980" s="5">
        <v>108.16</v>
      </c>
      <c r="H29980" s="5">
        <v>150.25</v>
      </c>
      <c r="I29980" s="5">
        <v>413.15</v>
      </c>
      <c r="J29980" s="5" t="s">
        <v>1823</v>
      </c>
      <c r="K29980" s="5" t="s">
        <v>230</v>
      </c>
      <c r="L29980" s="5" t="s">
        <v>0</v>
      </c>
      <c r="M29980" s="1315">
        <v>44274</v>
      </c>
      <c r="N29980" s="5" t="s">
        <v>1853</v>
      </c>
      <c r="O29980" s="1337" t="s">
        <v>1819</v>
      </c>
    </row>
    <row r="29981" spans="1:15" x14ac:dyDescent="0.25">
      <c r="A29981" s="5" t="s">
        <v>1835</v>
      </c>
      <c r="B29981" s="1315">
        <v>44326</v>
      </c>
      <c r="C29981" s="5" t="s">
        <v>1767</v>
      </c>
      <c r="D29981" s="5">
        <v>0</v>
      </c>
      <c r="E29981" s="5">
        <v>3</v>
      </c>
      <c r="F29981" s="5">
        <v>6</v>
      </c>
      <c r="G29981" s="5">
        <v>13.27</v>
      </c>
      <c r="H29981" s="5">
        <v>18</v>
      </c>
      <c r="I29981" s="5">
        <v>58.1</v>
      </c>
      <c r="J29981" s="5" t="s">
        <v>1823</v>
      </c>
      <c r="K29981" s="5" t="s">
        <v>230</v>
      </c>
      <c r="L29981" s="5" t="s">
        <v>0</v>
      </c>
      <c r="M29981" s="1315">
        <v>44274</v>
      </c>
      <c r="N29981" s="5" t="s">
        <v>1853</v>
      </c>
      <c r="O29981" s="1337" t="s">
        <v>1819</v>
      </c>
    </row>
    <row r="29982" spans="1:15" x14ac:dyDescent="0.25">
      <c r="A29982" s="5" t="s">
        <v>1835</v>
      </c>
      <c r="B29982" s="1315">
        <v>44326</v>
      </c>
      <c r="C29982" s="5" t="s">
        <v>1768</v>
      </c>
      <c r="D29982" s="5">
        <v>2</v>
      </c>
      <c r="E29982" s="5">
        <v>10</v>
      </c>
      <c r="F29982" s="5">
        <v>22</v>
      </c>
      <c r="G29982" s="5">
        <v>39.94</v>
      </c>
      <c r="H29982" s="5">
        <v>54</v>
      </c>
      <c r="I29982" s="5">
        <v>157.62</v>
      </c>
      <c r="J29982" s="5" t="s">
        <v>1823</v>
      </c>
      <c r="K29982" s="5" t="s">
        <v>230</v>
      </c>
      <c r="L29982" s="5" t="s">
        <v>0</v>
      </c>
      <c r="M29982" s="1315">
        <v>44274</v>
      </c>
      <c r="N29982" s="5" t="s">
        <v>1853</v>
      </c>
      <c r="O29982" s="1337" t="s">
        <v>1819</v>
      </c>
    </row>
    <row r="29983" spans="1:15" x14ac:dyDescent="0.25">
      <c r="A29983" s="5" t="s">
        <v>1835</v>
      </c>
      <c r="B29983" s="1315">
        <v>44326</v>
      </c>
      <c r="C29983" s="5" t="s">
        <v>1769</v>
      </c>
      <c r="D29983" s="5">
        <v>0</v>
      </c>
      <c r="E29983" s="5">
        <v>1</v>
      </c>
      <c r="F29983" s="5">
        <v>2</v>
      </c>
      <c r="G29983" s="5">
        <v>4.03</v>
      </c>
      <c r="H29983" s="5">
        <v>5</v>
      </c>
      <c r="I29983" s="5">
        <v>19.52</v>
      </c>
      <c r="J29983" s="5" t="s">
        <v>1823</v>
      </c>
      <c r="K29983" s="5" t="s">
        <v>230</v>
      </c>
      <c r="L29983" s="5" t="s">
        <v>0</v>
      </c>
      <c r="M29983" s="1315">
        <v>44274</v>
      </c>
      <c r="N29983" s="5" t="s">
        <v>1853</v>
      </c>
      <c r="O29983" s="1337" t="s">
        <v>1819</v>
      </c>
    </row>
    <row r="29984" spans="1:15" x14ac:dyDescent="0.25">
      <c r="A29984" s="5" t="s">
        <v>1835</v>
      </c>
      <c r="B29984" s="1315">
        <v>44326</v>
      </c>
      <c r="C29984" s="5" t="s">
        <v>1770</v>
      </c>
      <c r="D29984" s="5">
        <v>68.22</v>
      </c>
      <c r="E29984" s="5">
        <v>285.5</v>
      </c>
      <c r="F29984" s="5">
        <v>706</v>
      </c>
      <c r="G29984" s="5">
        <v>1715.1</v>
      </c>
      <c r="H29984" s="5">
        <v>2291.5</v>
      </c>
      <c r="I29984" s="5">
        <v>7290.25</v>
      </c>
      <c r="J29984" s="5" t="s">
        <v>1823</v>
      </c>
      <c r="K29984" s="5" t="s">
        <v>230</v>
      </c>
      <c r="L29984" s="5" t="s">
        <v>0</v>
      </c>
      <c r="M29984" s="1315">
        <v>44274</v>
      </c>
      <c r="N29984" s="5" t="s">
        <v>1853</v>
      </c>
      <c r="O29984" s="1337" t="s">
        <v>1819</v>
      </c>
    </row>
    <row r="29985" spans="1:15" x14ac:dyDescent="0.25">
      <c r="A29985" s="5" t="s">
        <v>1835</v>
      </c>
      <c r="B29985" s="1315">
        <v>44326</v>
      </c>
      <c r="C29985" s="5" t="s">
        <v>1820</v>
      </c>
      <c r="D29985" s="5">
        <v>483.55</v>
      </c>
      <c r="E29985" s="5">
        <v>1965.75</v>
      </c>
      <c r="F29985" s="5">
        <v>4629</v>
      </c>
      <c r="G29985" s="5">
        <v>11943.26</v>
      </c>
      <c r="H29985" s="5">
        <v>15974.25</v>
      </c>
      <c r="I29985" s="5">
        <v>50698.67</v>
      </c>
      <c r="J29985" s="5" t="s">
        <v>1823</v>
      </c>
      <c r="K29985" s="5" t="s">
        <v>230</v>
      </c>
      <c r="L29985" s="5" t="s">
        <v>0</v>
      </c>
      <c r="M29985" s="1315">
        <v>44274</v>
      </c>
      <c r="N29985" s="5" t="s">
        <v>1853</v>
      </c>
      <c r="O29985" s="1337" t="s">
        <v>1819</v>
      </c>
    </row>
    <row r="29986" spans="1:15" x14ac:dyDescent="0.25">
      <c r="A29986" s="5" t="s">
        <v>1835</v>
      </c>
      <c r="B29986" s="1315">
        <v>44326</v>
      </c>
      <c r="C29986" s="5" t="s">
        <v>1771</v>
      </c>
      <c r="D29986" s="5">
        <v>0.89</v>
      </c>
      <c r="E29986" s="5">
        <v>1.02</v>
      </c>
      <c r="F29986" s="5">
        <v>1.1000000000000001</v>
      </c>
      <c r="G29986" s="5">
        <v>1.1100000000000001</v>
      </c>
      <c r="H29986" s="5">
        <v>1.21</v>
      </c>
      <c r="I29986" s="5">
        <v>1.32</v>
      </c>
      <c r="J29986" s="5" t="s">
        <v>1823</v>
      </c>
      <c r="K29986" s="5" t="s">
        <v>230</v>
      </c>
      <c r="L29986" s="5" t="s">
        <v>0</v>
      </c>
      <c r="M29986" s="1315">
        <v>44274</v>
      </c>
      <c r="N29986" s="5" t="s">
        <v>1853</v>
      </c>
      <c r="O29986" s="1337" t="s">
        <v>1819</v>
      </c>
    </row>
    <row r="29987" spans="1:15" x14ac:dyDescent="0.25">
      <c r="A29987" s="5" t="s">
        <v>1835</v>
      </c>
      <c r="B29987" s="1315">
        <v>44326</v>
      </c>
      <c r="C29987" s="5" t="s">
        <v>1821</v>
      </c>
      <c r="D29987" s="5">
        <v>0.87</v>
      </c>
      <c r="E29987" s="5">
        <v>0.99</v>
      </c>
      <c r="F29987" s="5">
        <v>1.06</v>
      </c>
      <c r="G29987" s="5">
        <v>1.08</v>
      </c>
      <c r="H29987" s="5">
        <v>1.17</v>
      </c>
      <c r="I29987" s="5">
        <v>1.28</v>
      </c>
      <c r="J29987" s="5" t="s">
        <v>1823</v>
      </c>
      <c r="K29987" s="5" t="s">
        <v>230</v>
      </c>
      <c r="L29987" s="5" t="s">
        <v>0</v>
      </c>
      <c r="M29987" s="1315">
        <v>44274</v>
      </c>
      <c r="N29987" s="5" t="s">
        <v>1853</v>
      </c>
      <c r="O29987" s="1337" t="s">
        <v>1819</v>
      </c>
    </row>
    <row r="29988" spans="1:15" x14ac:dyDescent="0.25">
      <c r="A29988" s="5" t="s">
        <v>1835</v>
      </c>
      <c r="B29988" s="1315">
        <v>44326</v>
      </c>
      <c r="C29988" s="5" t="s">
        <v>1818</v>
      </c>
      <c r="D29988" s="5">
        <v>2160.48</v>
      </c>
      <c r="E29988" s="5">
        <v>2961.75</v>
      </c>
      <c r="F29988" s="5">
        <v>3326.5</v>
      </c>
      <c r="G29988" s="5">
        <v>3427.96</v>
      </c>
      <c r="H29988" s="5">
        <v>3844.25</v>
      </c>
      <c r="I29988" s="5">
        <v>5236.67</v>
      </c>
      <c r="J29988" s="5" t="s">
        <v>1824</v>
      </c>
      <c r="K29988" s="5" t="s">
        <v>230</v>
      </c>
      <c r="L29988" s="5" t="s">
        <v>0</v>
      </c>
      <c r="M29988" s="1315">
        <v>44274</v>
      </c>
      <c r="N29988" s="5" t="s">
        <v>1853</v>
      </c>
      <c r="O29988" s="1337" t="s">
        <v>1819</v>
      </c>
    </row>
    <row r="29989" spans="1:15" x14ac:dyDescent="0.25">
      <c r="A29989" s="5" t="s">
        <v>1835</v>
      </c>
      <c r="B29989" s="1315">
        <v>44326</v>
      </c>
      <c r="C29989" s="5" t="s">
        <v>1764</v>
      </c>
      <c r="D29989" s="5">
        <v>1017015.05</v>
      </c>
      <c r="E29989" s="5">
        <v>1540272</v>
      </c>
      <c r="F29989" s="5">
        <v>1887084.5</v>
      </c>
      <c r="G29989" s="5">
        <v>2080516.67</v>
      </c>
      <c r="H29989" s="5">
        <v>2396971</v>
      </c>
      <c r="I29989" s="5">
        <v>4061281.57</v>
      </c>
      <c r="J29989" s="5" t="s">
        <v>1824</v>
      </c>
      <c r="K29989" s="5" t="s">
        <v>230</v>
      </c>
      <c r="L29989" s="5" t="s">
        <v>0</v>
      </c>
      <c r="M29989" s="1315">
        <v>44274</v>
      </c>
      <c r="N29989" s="5" t="s">
        <v>1853</v>
      </c>
      <c r="O29989" s="1337" t="s">
        <v>1819</v>
      </c>
    </row>
    <row r="29990" spans="1:15" x14ac:dyDescent="0.25">
      <c r="A29990" s="5" t="s">
        <v>1835</v>
      </c>
      <c r="B29990" s="1315">
        <v>44326</v>
      </c>
      <c r="C29990" s="5" t="s">
        <v>1765</v>
      </c>
      <c r="D29990" s="5">
        <v>1</v>
      </c>
      <c r="E29990" s="5">
        <v>6</v>
      </c>
      <c r="F29990" s="5">
        <v>18</v>
      </c>
      <c r="G29990" s="5">
        <v>33.46</v>
      </c>
      <c r="H29990" s="5">
        <v>40.25</v>
      </c>
      <c r="I29990" s="5">
        <v>142.1</v>
      </c>
      <c r="J29990" s="5" t="s">
        <v>1824</v>
      </c>
      <c r="K29990" s="5" t="s">
        <v>230</v>
      </c>
      <c r="L29990" s="5" t="s">
        <v>0</v>
      </c>
      <c r="M29990" s="1315">
        <v>44274</v>
      </c>
      <c r="N29990" s="5" t="s">
        <v>1853</v>
      </c>
      <c r="O29990" s="1337" t="s">
        <v>1819</v>
      </c>
    </row>
    <row r="29991" spans="1:15" x14ac:dyDescent="0.25">
      <c r="A29991" s="5" t="s">
        <v>1835</v>
      </c>
      <c r="B29991" s="1315">
        <v>44326</v>
      </c>
      <c r="C29991" s="5" t="s">
        <v>1766</v>
      </c>
      <c r="D29991" s="5">
        <v>64.47</v>
      </c>
      <c r="E29991" s="5">
        <v>344.5</v>
      </c>
      <c r="F29991" s="5">
        <v>836</v>
      </c>
      <c r="G29991" s="5">
        <v>1857.18</v>
      </c>
      <c r="H29991" s="5">
        <v>2524.5</v>
      </c>
      <c r="I29991" s="5">
        <v>7588.83</v>
      </c>
      <c r="J29991" s="5" t="s">
        <v>1824</v>
      </c>
      <c r="K29991" s="5" t="s">
        <v>230</v>
      </c>
      <c r="L29991" s="5" t="s">
        <v>0</v>
      </c>
      <c r="M29991" s="1315">
        <v>44274</v>
      </c>
      <c r="N29991" s="5" t="s">
        <v>1853</v>
      </c>
      <c r="O29991" s="1337" t="s">
        <v>1819</v>
      </c>
    </row>
    <row r="29992" spans="1:15" x14ac:dyDescent="0.25">
      <c r="A29992" s="5" t="s">
        <v>1835</v>
      </c>
      <c r="B29992" s="1315">
        <v>44326</v>
      </c>
      <c r="C29992" s="5" t="s">
        <v>1767</v>
      </c>
      <c r="D29992" s="5">
        <v>9.8000000000000007</v>
      </c>
      <c r="E29992" s="5">
        <v>51.25</v>
      </c>
      <c r="F29992" s="5">
        <v>129.5</v>
      </c>
      <c r="G29992" s="5">
        <v>318.55</v>
      </c>
      <c r="H29992" s="5">
        <v>437</v>
      </c>
      <c r="I29992" s="5">
        <v>1329.17</v>
      </c>
      <c r="J29992" s="5" t="s">
        <v>1824</v>
      </c>
      <c r="K29992" s="5" t="s">
        <v>230</v>
      </c>
      <c r="L29992" s="5" t="s">
        <v>0</v>
      </c>
      <c r="M29992" s="1315">
        <v>44274</v>
      </c>
      <c r="N29992" s="5" t="s">
        <v>1853</v>
      </c>
      <c r="O29992" s="1337" t="s">
        <v>1819</v>
      </c>
    </row>
    <row r="29993" spans="1:15" x14ac:dyDescent="0.25">
      <c r="A29993" s="5" t="s">
        <v>1835</v>
      </c>
      <c r="B29993" s="1315">
        <v>44326</v>
      </c>
      <c r="C29993" s="5" t="s">
        <v>1768</v>
      </c>
      <c r="D29993" s="5">
        <v>26.7</v>
      </c>
      <c r="E29993" s="5">
        <v>121.25</v>
      </c>
      <c r="F29993" s="5">
        <v>286</v>
      </c>
      <c r="G29993" s="5">
        <v>629.64</v>
      </c>
      <c r="H29993" s="5">
        <v>865</v>
      </c>
      <c r="I29993" s="5">
        <v>2610.02</v>
      </c>
      <c r="J29993" s="5" t="s">
        <v>1824</v>
      </c>
      <c r="K29993" s="5" t="s">
        <v>230</v>
      </c>
      <c r="L29993" s="5" t="s">
        <v>0</v>
      </c>
      <c r="M29993" s="1315">
        <v>44274</v>
      </c>
      <c r="N29993" s="5" t="s">
        <v>1853</v>
      </c>
      <c r="O29993" s="1337" t="s">
        <v>1819</v>
      </c>
    </row>
    <row r="29994" spans="1:15" x14ac:dyDescent="0.25">
      <c r="A29994" s="5" t="s">
        <v>1835</v>
      </c>
      <c r="B29994" s="1315">
        <v>44326</v>
      </c>
      <c r="C29994" s="5" t="s">
        <v>1769</v>
      </c>
      <c r="D29994" s="5">
        <v>2.95</v>
      </c>
      <c r="E29994" s="5">
        <v>14.75</v>
      </c>
      <c r="F29994" s="5">
        <v>41</v>
      </c>
      <c r="G29994" s="5">
        <v>90.55</v>
      </c>
      <c r="H29994" s="5">
        <v>123</v>
      </c>
      <c r="I29994" s="5">
        <v>398.65</v>
      </c>
      <c r="J29994" s="5" t="s">
        <v>1824</v>
      </c>
      <c r="K29994" s="5" t="s">
        <v>230</v>
      </c>
      <c r="L29994" s="5" t="s">
        <v>0</v>
      </c>
      <c r="M29994" s="1315">
        <v>44274</v>
      </c>
      <c r="N29994" s="5" t="s">
        <v>1853</v>
      </c>
      <c r="O29994" s="1337" t="s">
        <v>1819</v>
      </c>
    </row>
    <row r="29995" spans="1:15" x14ac:dyDescent="0.25">
      <c r="A29995" s="5" t="s">
        <v>1835</v>
      </c>
      <c r="B29995" s="1315">
        <v>44326</v>
      </c>
      <c r="C29995" s="5" t="s">
        <v>1770</v>
      </c>
      <c r="D29995" s="5">
        <v>1177.83</v>
      </c>
      <c r="E29995" s="5">
        <v>7437.25</v>
      </c>
      <c r="F29995" s="5">
        <v>19724.5</v>
      </c>
      <c r="G29995" s="5">
        <v>52003.07</v>
      </c>
      <c r="H29995" s="5">
        <v>70425.75</v>
      </c>
      <c r="I29995" s="5">
        <v>225929.82</v>
      </c>
      <c r="J29995" s="5" t="s">
        <v>1824</v>
      </c>
      <c r="K29995" s="5" t="s">
        <v>230</v>
      </c>
      <c r="L29995" s="5" t="s">
        <v>0</v>
      </c>
      <c r="M29995" s="1315">
        <v>44274</v>
      </c>
      <c r="N29995" s="5" t="s">
        <v>1853</v>
      </c>
      <c r="O29995" s="1337" t="s">
        <v>1819</v>
      </c>
    </row>
    <row r="29996" spans="1:15" x14ac:dyDescent="0.25">
      <c r="A29996" s="5" t="s">
        <v>1835</v>
      </c>
      <c r="B29996" s="1315">
        <v>44326</v>
      </c>
      <c r="C29996" s="5" t="s">
        <v>1820</v>
      </c>
      <c r="D29996" s="5">
        <v>8563.7800000000007</v>
      </c>
      <c r="E29996" s="5">
        <v>52878.5</v>
      </c>
      <c r="F29996" s="5">
        <v>142085</v>
      </c>
      <c r="G29996" s="5">
        <v>375927.43</v>
      </c>
      <c r="H29996" s="5">
        <v>511116.75</v>
      </c>
      <c r="I29996" s="5">
        <v>1634727.17</v>
      </c>
      <c r="J29996" s="5" t="s">
        <v>1824</v>
      </c>
      <c r="K29996" s="5" t="s">
        <v>230</v>
      </c>
      <c r="L29996" s="5" t="s">
        <v>0</v>
      </c>
      <c r="M29996" s="1315">
        <v>44274</v>
      </c>
      <c r="N29996" s="5" t="s">
        <v>1853</v>
      </c>
      <c r="O29996" s="1337" t="s">
        <v>1819</v>
      </c>
    </row>
    <row r="29997" spans="1:15" x14ac:dyDescent="0.25">
      <c r="A29997" s="5" t="s">
        <v>1835</v>
      </c>
      <c r="B29997" s="1315">
        <v>44326</v>
      </c>
      <c r="C29997" s="5" t="s">
        <v>1771</v>
      </c>
      <c r="D29997" s="5">
        <v>0.89</v>
      </c>
      <c r="E29997" s="5">
        <v>1.02</v>
      </c>
      <c r="F29997" s="5">
        <v>1.1000000000000001</v>
      </c>
      <c r="G29997" s="5">
        <v>1.1100000000000001</v>
      </c>
      <c r="H29997" s="5">
        <v>1.21</v>
      </c>
      <c r="I29997" s="5">
        <v>1.32</v>
      </c>
      <c r="J29997" s="5" t="s">
        <v>1824</v>
      </c>
      <c r="K29997" s="5" t="s">
        <v>230</v>
      </c>
      <c r="L29997" s="5" t="s">
        <v>0</v>
      </c>
      <c r="M29997" s="1315">
        <v>44274</v>
      </c>
      <c r="N29997" s="5" t="s">
        <v>1853</v>
      </c>
      <c r="O29997" s="1337" t="s">
        <v>1819</v>
      </c>
    </row>
    <row r="29998" spans="1:15" x14ac:dyDescent="0.25">
      <c r="A29998" s="5" t="s">
        <v>1835</v>
      </c>
      <c r="B29998" s="1315">
        <v>44326</v>
      </c>
      <c r="C29998" s="5" t="s">
        <v>1821</v>
      </c>
      <c r="D29998" s="5">
        <v>0.87</v>
      </c>
      <c r="E29998" s="5">
        <v>0.99</v>
      </c>
      <c r="F29998" s="5">
        <v>1.05</v>
      </c>
      <c r="G29998" s="5">
        <v>1.05</v>
      </c>
      <c r="H29998" s="5">
        <v>1.1299999999999999</v>
      </c>
      <c r="I29998" s="5">
        <v>1.1599999999999999</v>
      </c>
      <c r="J29998" s="5" t="s">
        <v>1824</v>
      </c>
      <c r="K29998" s="5" t="s">
        <v>230</v>
      </c>
      <c r="L29998" s="5" t="s">
        <v>0</v>
      </c>
      <c r="M29998" s="1315">
        <v>44274</v>
      </c>
      <c r="N29998" s="5" t="s">
        <v>1853</v>
      </c>
      <c r="O29998" s="1337" t="s">
        <v>1819</v>
      </c>
    </row>
    <row r="29999" spans="1:15" x14ac:dyDescent="0.25">
      <c r="A29999" s="5" t="s">
        <v>1835</v>
      </c>
      <c r="B29999" s="1315">
        <v>44327</v>
      </c>
      <c r="C29999" s="5" t="s">
        <v>1818</v>
      </c>
      <c r="D29999" s="5">
        <v>2328.5700000000002</v>
      </c>
      <c r="E29999" s="5">
        <v>2719.5</v>
      </c>
      <c r="F29999" s="5">
        <v>3013</v>
      </c>
      <c r="G29999" s="5">
        <v>3216.65</v>
      </c>
      <c r="H29999" s="5">
        <v>3707.75</v>
      </c>
      <c r="I29999" s="5">
        <v>4735.22</v>
      </c>
      <c r="J29999" s="5" t="s">
        <v>1746</v>
      </c>
      <c r="K29999" s="5" t="s">
        <v>230</v>
      </c>
      <c r="L29999" s="5" t="s">
        <v>0</v>
      </c>
      <c r="M29999" s="1315">
        <v>44274</v>
      </c>
      <c r="N29999" s="5" t="s">
        <v>1853</v>
      </c>
      <c r="O29999" s="1337" t="s">
        <v>1819</v>
      </c>
    </row>
    <row r="30000" spans="1:15" x14ac:dyDescent="0.25">
      <c r="A30000" s="5" t="s">
        <v>1835</v>
      </c>
      <c r="B30000" s="1315">
        <v>44327</v>
      </c>
      <c r="C30000" s="5" t="s">
        <v>1764</v>
      </c>
      <c r="D30000" s="5">
        <v>1114553.3500000001</v>
      </c>
      <c r="E30000" s="5">
        <v>1305302.5</v>
      </c>
      <c r="F30000" s="5">
        <v>1433660.5</v>
      </c>
      <c r="G30000" s="5">
        <v>1504281.07</v>
      </c>
      <c r="H30000" s="5">
        <v>1702062.75</v>
      </c>
      <c r="I30000" s="5">
        <v>2111706.4700000002</v>
      </c>
      <c r="J30000" s="5" t="s">
        <v>1746</v>
      </c>
      <c r="K30000" s="5" t="s">
        <v>230</v>
      </c>
      <c r="L30000" s="5" t="s">
        <v>0</v>
      </c>
      <c r="M30000" s="1315">
        <v>44274</v>
      </c>
      <c r="N30000" s="5" t="s">
        <v>1853</v>
      </c>
      <c r="O30000" s="1337" t="s">
        <v>1819</v>
      </c>
    </row>
    <row r="30001" spans="1:15" x14ac:dyDescent="0.25">
      <c r="A30001" s="5" t="s">
        <v>1835</v>
      </c>
      <c r="B30001" s="1315">
        <v>44327</v>
      </c>
      <c r="C30001" s="5" t="s">
        <v>1765</v>
      </c>
      <c r="D30001" s="5">
        <v>0</v>
      </c>
      <c r="E30001" s="5">
        <v>0</v>
      </c>
      <c r="F30001" s="5">
        <v>0</v>
      </c>
      <c r="G30001" s="5">
        <v>7.0000000000000007E-2</v>
      </c>
      <c r="H30001" s="5">
        <v>0</v>
      </c>
      <c r="I30001" s="5">
        <v>1</v>
      </c>
      <c r="J30001" s="5" t="s">
        <v>1746</v>
      </c>
      <c r="K30001" s="5" t="s">
        <v>230</v>
      </c>
      <c r="L30001" s="5" t="s">
        <v>0</v>
      </c>
      <c r="M30001" s="1315">
        <v>44274</v>
      </c>
      <c r="N30001" s="5" t="s">
        <v>1853</v>
      </c>
      <c r="O30001" s="1337" t="s">
        <v>1819</v>
      </c>
    </row>
    <row r="30002" spans="1:15" x14ac:dyDescent="0.25">
      <c r="A30002" s="5" t="s">
        <v>1835</v>
      </c>
      <c r="B30002" s="1315">
        <v>44327</v>
      </c>
      <c r="C30002" s="5" t="s">
        <v>1766</v>
      </c>
      <c r="D30002" s="5">
        <v>0</v>
      </c>
      <c r="E30002" s="5">
        <v>1</v>
      </c>
      <c r="F30002" s="5">
        <v>1</v>
      </c>
      <c r="G30002" s="5">
        <v>2.48</v>
      </c>
      <c r="H30002" s="5">
        <v>3</v>
      </c>
      <c r="I30002" s="5">
        <v>12.57</v>
      </c>
      <c r="J30002" s="5" t="s">
        <v>1746</v>
      </c>
      <c r="K30002" s="5" t="s">
        <v>230</v>
      </c>
      <c r="L30002" s="5" t="s">
        <v>0</v>
      </c>
      <c r="M30002" s="1315">
        <v>44274</v>
      </c>
      <c r="N30002" s="5" t="s">
        <v>1853</v>
      </c>
      <c r="O30002" s="1337" t="s">
        <v>1819</v>
      </c>
    </row>
    <row r="30003" spans="1:15" x14ac:dyDescent="0.25">
      <c r="A30003" s="5" t="s">
        <v>1835</v>
      </c>
      <c r="B30003" s="1315">
        <v>44327</v>
      </c>
      <c r="C30003" s="5" t="s">
        <v>1767</v>
      </c>
      <c r="D30003" s="5">
        <v>0</v>
      </c>
      <c r="E30003" s="5">
        <v>0</v>
      </c>
      <c r="F30003" s="5">
        <v>0</v>
      </c>
      <c r="G30003" s="5">
        <v>0.15</v>
      </c>
      <c r="H30003" s="5">
        <v>0</v>
      </c>
      <c r="I30003" s="5">
        <v>1</v>
      </c>
      <c r="J30003" s="5" t="s">
        <v>1746</v>
      </c>
      <c r="K30003" s="5" t="s">
        <v>230</v>
      </c>
      <c r="L30003" s="5" t="s">
        <v>0</v>
      </c>
      <c r="M30003" s="1315">
        <v>44274</v>
      </c>
      <c r="N30003" s="5" t="s">
        <v>1853</v>
      </c>
      <c r="O30003" s="1337" t="s">
        <v>1819</v>
      </c>
    </row>
    <row r="30004" spans="1:15" x14ac:dyDescent="0.25">
      <c r="A30004" s="5" t="s">
        <v>1835</v>
      </c>
      <c r="B30004" s="1315">
        <v>44327</v>
      </c>
      <c r="C30004" s="5" t="s">
        <v>1768</v>
      </c>
      <c r="D30004" s="5">
        <v>0</v>
      </c>
      <c r="E30004" s="5">
        <v>0</v>
      </c>
      <c r="F30004" s="5">
        <v>1</v>
      </c>
      <c r="G30004" s="5">
        <v>1.28</v>
      </c>
      <c r="H30004" s="5">
        <v>2</v>
      </c>
      <c r="I30004" s="5">
        <v>6.52</v>
      </c>
      <c r="J30004" s="5" t="s">
        <v>1746</v>
      </c>
      <c r="K30004" s="5" t="s">
        <v>230</v>
      </c>
      <c r="L30004" s="5" t="s">
        <v>0</v>
      </c>
      <c r="M30004" s="1315">
        <v>44274</v>
      </c>
      <c r="N30004" s="5" t="s">
        <v>1853</v>
      </c>
      <c r="O30004" s="1337" t="s">
        <v>1819</v>
      </c>
    </row>
    <row r="30005" spans="1:15" x14ac:dyDescent="0.25">
      <c r="A30005" s="5" t="s">
        <v>1835</v>
      </c>
      <c r="B30005" s="1315">
        <v>44327</v>
      </c>
      <c r="C30005" s="5" t="s">
        <v>1769</v>
      </c>
      <c r="D30005" s="5">
        <v>0</v>
      </c>
      <c r="E30005" s="5">
        <v>0</v>
      </c>
      <c r="F30005" s="5">
        <v>0</v>
      </c>
      <c r="G30005" s="5">
        <v>0.03</v>
      </c>
      <c r="H30005" s="5">
        <v>0</v>
      </c>
      <c r="I30005" s="5">
        <v>0.52</v>
      </c>
      <c r="J30005" s="5" t="s">
        <v>1746</v>
      </c>
      <c r="K30005" s="5" t="s">
        <v>230</v>
      </c>
      <c r="L30005" s="5" t="s">
        <v>0</v>
      </c>
      <c r="M30005" s="1315">
        <v>44274</v>
      </c>
      <c r="N30005" s="5" t="s">
        <v>1853</v>
      </c>
      <c r="O30005" s="1337" t="s">
        <v>1819</v>
      </c>
    </row>
    <row r="30006" spans="1:15" x14ac:dyDescent="0.25">
      <c r="A30006" s="5" t="s">
        <v>1835</v>
      </c>
      <c r="B30006" s="1315">
        <v>44327</v>
      </c>
      <c r="C30006" s="5" t="s">
        <v>1770</v>
      </c>
      <c r="D30006" s="5">
        <v>0</v>
      </c>
      <c r="E30006" s="5">
        <v>3</v>
      </c>
      <c r="F30006" s="5">
        <v>5.5</v>
      </c>
      <c r="G30006" s="5">
        <v>10.32</v>
      </c>
      <c r="H30006" s="5">
        <v>12</v>
      </c>
      <c r="I30006" s="5">
        <v>57.45</v>
      </c>
      <c r="J30006" s="5" t="s">
        <v>1746</v>
      </c>
      <c r="K30006" s="5" t="s">
        <v>230</v>
      </c>
      <c r="L30006" s="5" t="s">
        <v>0</v>
      </c>
      <c r="M30006" s="1315">
        <v>44274</v>
      </c>
      <c r="N30006" s="5" t="s">
        <v>1853</v>
      </c>
      <c r="O30006" s="1337" t="s">
        <v>1819</v>
      </c>
    </row>
    <row r="30007" spans="1:15" x14ac:dyDescent="0.25">
      <c r="A30007" s="5" t="s">
        <v>1835</v>
      </c>
      <c r="B30007" s="1315">
        <v>44327</v>
      </c>
      <c r="C30007" s="5" t="s">
        <v>1820</v>
      </c>
      <c r="D30007" s="5">
        <v>4.47</v>
      </c>
      <c r="E30007" s="5">
        <v>18.75</v>
      </c>
      <c r="F30007" s="5">
        <v>39.5</v>
      </c>
      <c r="G30007" s="5">
        <v>68.8</v>
      </c>
      <c r="H30007" s="5">
        <v>76.25</v>
      </c>
      <c r="I30007" s="5">
        <v>343.65</v>
      </c>
      <c r="J30007" s="5" t="s">
        <v>1746</v>
      </c>
      <c r="K30007" s="5" t="s">
        <v>230</v>
      </c>
      <c r="L30007" s="5" t="s">
        <v>0</v>
      </c>
      <c r="M30007" s="1315">
        <v>44274</v>
      </c>
      <c r="N30007" s="5" t="s">
        <v>1853</v>
      </c>
      <c r="O30007" s="1337" t="s">
        <v>1819</v>
      </c>
    </row>
    <row r="30008" spans="1:15" x14ac:dyDescent="0.25">
      <c r="A30008" s="5" t="s">
        <v>1835</v>
      </c>
      <c r="B30008" s="1315">
        <v>44327</v>
      </c>
      <c r="C30008" s="5" t="s">
        <v>1771</v>
      </c>
      <c r="D30008" s="5">
        <v>0.92</v>
      </c>
      <c r="E30008" s="5">
        <v>1.01</v>
      </c>
      <c r="F30008" s="5">
        <v>1.0900000000000001</v>
      </c>
      <c r="G30008" s="5">
        <v>1.0900000000000001</v>
      </c>
      <c r="H30008" s="5">
        <v>1.1499999999999999</v>
      </c>
      <c r="I30008" s="5">
        <v>1.32</v>
      </c>
      <c r="J30008" s="5" t="s">
        <v>1746</v>
      </c>
      <c r="K30008" s="5" t="s">
        <v>230</v>
      </c>
      <c r="L30008" s="5" t="s">
        <v>0</v>
      </c>
      <c r="M30008" s="1315">
        <v>44274</v>
      </c>
      <c r="N30008" s="5" t="s">
        <v>1853</v>
      </c>
      <c r="O30008" s="1337" t="s">
        <v>1819</v>
      </c>
    </row>
    <row r="30009" spans="1:15" x14ac:dyDescent="0.25">
      <c r="A30009" s="5" t="s">
        <v>1835</v>
      </c>
      <c r="B30009" s="1315">
        <v>44327</v>
      </c>
      <c r="C30009" s="5" t="s">
        <v>1821</v>
      </c>
      <c r="D30009" s="5">
        <v>0.9</v>
      </c>
      <c r="E30009" s="5">
        <v>0.99</v>
      </c>
      <c r="F30009" s="5">
        <v>1.06</v>
      </c>
      <c r="G30009" s="5">
        <v>1.07</v>
      </c>
      <c r="H30009" s="5">
        <v>1.1299999999999999</v>
      </c>
      <c r="I30009" s="5">
        <v>1.29</v>
      </c>
      <c r="J30009" s="5" t="s">
        <v>1746</v>
      </c>
      <c r="K30009" s="5" t="s">
        <v>230</v>
      </c>
      <c r="L30009" s="5" t="s">
        <v>0</v>
      </c>
      <c r="M30009" s="1315">
        <v>44274</v>
      </c>
      <c r="N30009" s="5" t="s">
        <v>1853</v>
      </c>
      <c r="O30009" s="1337" t="s">
        <v>1819</v>
      </c>
    </row>
    <row r="30010" spans="1:15" x14ac:dyDescent="0.25">
      <c r="A30010" s="5" t="s">
        <v>1835</v>
      </c>
      <c r="B30010" s="1315">
        <v>44327</v>
      </c>
      <c r="C30010" s="5" t="s">
        <v>1818</v>
      </c>
      <c r="D30010" s="5">
        <v>2378.1</v>
      </c>
      <c r="E30010" s="5">
        <v>2768.5</v>
      </c>
      <c r="F30010" s="5">
        <v>3054.5</v>
      </c>
      <c r="G30010" s="5">
        <v>3262.41</v>
      </c>
      <c r="H30010" s="5">
        <v>3757.75</v>
      </c>
      <c r="I30010" s="5">
        <v>4763.8999999999996</v>
      </c>
      <c r="J30010" s="5" t="s">
        <v>1747</v>
      </c>
      <c r="K30010" s="5" t="s">
        <v>230</v>
      </c>
      <c r="L30010" s="5" t="s">
        <v>0</v>
      </c>
      <c r="M30010" s="1315">
        <v>44274</v>
      </c>
      <c r="N30010" s="5" t="s">
        <v>1853</v>
      </c>
      <c r="O30010" s="1337" t="s">
        <v>1819</v>
      </c>
    </row>
    <row r="30011" spans="1:15" x14ac:dyDescent="0.25">
      <c r="A30011" s="5" t="s">
        <v>1835</v>
      </c>
      <c r="B30011" s="1315">
        <v>44327</v>
      </c>
      <c r="C30011" s="5" t="s">
        <v>1764</v>
      </c>
      <c r="D30011" s="5">
        <v>1132792.23</v>
      </c>
      <c r="E30011" s="5">
        <v>1343134.75</v>
      </c>
      <c r="F30011" s="5">
        <v>1465496</v>
      </c>
      <c r="G30011" s="5">
        <v>1545133.4</v>
      </c>
      <c r="H30011" s="5">
        <v>1741055.5</v>
      </c>
      <c r="I30011" s="5">
        <v>2142844.2799999998</v>
      </c>
      <c r="J30011" s="5" t="s">
        <v>1747</v>
      </c>
      <c r="K30011" s="5" t="s">
        <v>230</v>
      </c>
      <c r="L30011" s="5" t="s">
        <v>0</v>
      </c>
      <c r="M30011" s="1315">
        <v>44274</v>
      </c>
      <c r="N30011" s="5" t="s">
        <v>1853</v>
      </c>
      <c r="O30011" s="1337" t="s">
        <v>1819</v>
      </c>
    </row>
    <row r="30012" spans="1:15" x14ac:dyDescent="0.25">
      <c r="A30012" s="5" t="s">
        <v>1835</v>
      </c>
      <c r="B30012" s="1315">
        <v>44327</v>
      </c>
      <c r="C30012" s="5" t="s">
        <v>1765</v>
      </c>
      <c r="D30012" s="5">
        <v>0</v>
      </c>
      <c r="E30012" s="5">
        <v>0</v>
      </c>
      <c r="F30012" s="5">
        <v>1</v>
      </c>
      <c r="G30012" s="5">
        <v>2.52</v>
      </c>
      <c r="H30012" s="5">
        <v>2</v>
      </c>
      <c r="I30012" s="5">
        <v>11.52</v>
      </c>
      <c r="J30012" s="5" t="s">
        <v>1747</v>
      </c>
      <c r="K30012" s="5" t="s">
        <v>230</v>
      </c>
      <c r="L30012" s="5" t="s">
        <v>0</v>
      </c>
      <c r="M30012" s="1315">
        <v>44274</v>
      </c>
      <c r="N30012" s="5" t="s">
        <v>1853</v>
      </c>
      <c r="O30012" s="1337" t="s">
        <v>1819</v>
      </c>
    </row>
    <row r="30013" spans="1:15" x14ac:dyDescent="0.25">
      <c r="A30013" s="5" t="s">
        <v>1835</v>
      </c>
      <c r="B30013" s="1315">
        <v>44327</v>
      </c>
      <c r="C30013" s="5" t="s">
        <v>1766</v>
      </c>
      <c r="D30013" s="5">
        <v>8</v>
      </c>
      <c r="E30013" s="5">
        <v>22.75</v>
      </c>
      <c r="F30013" s="5">
        <v>53.5</v>
      </c>
      <c r="G30013" s="5">
        <v>101.57</v>
      </c>
      <c r="H30013" s="5">
        <v>104.25</v>
      </c>
      <c r="I30013" s="5">
        <v>478.27</v>
      </c>
      <c r="J30013" s="5" t="s">
        <v>1747</v>
      </c>
      <c r="K30013" s="5" t="s">
        <v>230</v>
      </c>
      <c r="L30013" s="5" t="s">
        <v>0</v>
      </c>
      <c r="M30013" s="1315">
        <v>44274</v>
      </c>
      <c r="N30013" s="5" t="s">
        <v>1853</v>
      </c>
      <c r="O30013" s="1337" t="s">
        <v>1819</v>
      </c>
    </row>
    <row r="30014" spans="1:15" x14ac:dyDescent="0.25">
      <c r="A30014" s="5" t="s">
        <v>1835</v>
      </c>
      <c r="B30014" s="1315">
        <v>44327</v>
      </c>
      <c r="C30014" s="5" t="s">
        <v>1767</v>
      </c>
      <c r="D30014" s="5">
        <v>0</v>
      </c>
      <c r="E30014" s="5">
        <v>3</v>
      </c>
      <c r="F30014" s="5">
        <v>6</v>
      </c>
      <c r="G30014" s="5">
        <v>12.74</v>
      </c>
      <c r="H30014" s="5">
        <v>12.25</v>
      </c>
      <c r="I30014" s="5">
        <v>61.62</v>
      </c>
      <c r="J30014" s="5" t="s">
        <v>1747</v>
      </c>
      <c r="K30014" s="5" t="s">
        <v>230</v>
      </c>
      <c r="L30014" s="5" t="s">
        <v>0</v>
      </c>
      <c r="M30014" s="1315">
        <v>44274</v>
      </c>
      <c r="N30014" s="5" t="s">
        <v>1853</v>
      </c>
      <c r="O30014" s="1337" t="s">
        <v>1819</v>
      </c>
    </row>
    <row r="30015" spans="1:15" x14ac:dyDescent="0.25">
      <c r="A30015" s="5" t="s">
        <v>1835</v>
      </c>
      <c r="B30015" s="1315">
        <v>44327</v>
      </c>
      <c r="C30015" s="5" t="s">
        <v>1768</v>
      </c>
      <c r="D30015" s="5">
        <v>2</v>
      </c>
      <c r="E30015" s="5">
        <v>10</v>
      </c>
      <c r="F30015" s="5">
        <v>19.5</v>
      </c>
      <c r="G30015" s="5">
        <v>36</v>
      </c>
      <c r="H30015" s="5">
        <v>39.25</v>
      </c>
      <c r="I30015" s="5">
        <v>170.45</v>
      </c>
      <c r="J30015" s="5" t="s">
        <v>1747</v>
      </c>
      <c r="K30015" s="5" t="s">
        <v>230</v>
      </c>
      <c r="L30015" s="5" t="s">
        <v>0</v>
      </c>
      <c r="M30015" s="1315">
        <v>44274</v>
      </c>
      <c r="N30015" s="5" t="s">
        <v>1853</v>
      </c>
      <c r="O30015" s="1337" t="s">
        <v>1819</v>
      </c>
    </row>
    <row r="30016" spans="1:15" x14ac:dyDescent="0.25">
      <c r="A30016" s="5" t="s">
        <v>1835</v>
      </c>
      <c r="B30016" s="1315">
        <v>44327</v>
      </c>
      <c r="C30016" s="5" t="s">
        <v>1769</v>
      </c>
      <c r="D30016" s="5">
        <v>0</v>
      </c>
      <c r="E30016" s="5">
        <v>1</v>
      </c>
      <c r="F30016" s="5">
        <v>2</v>
      </c>
      <c r="G30016" s="5">
        <v>3.52</v>
      </c>
      <c r="H30016" s="5">
        <v>3.25</v>
      </c>
      <c r="I30016" s="5">
        <v>18.52</v>
      </c>
      <c r="J30016" s="5" t="s">
        <v>1747</v>
      </c>
      <c r="K30016" s="5" t="s">
        <v>230</v>
      </c>
      <c r="L30016" s="5" t="s">
        <v>0</v>
      </c>
      <c r="M30016" s="1315">
        <v>44274</v>
      </c>
      <c r="N30016" s="5" t="s">
        <v>1853</v>
      </c>
      <c r="O30016" s="1337" t="s">
        <v>1819</v>
      </c>
    </row>
    <row r="30017" spans="1:15" x14ac:dyDescent="0.25">
      <c r="A30017" s="5" t="s">
        <v>1835</v>
      </c>
      <c r="B30017" s="1315">
        <v>44327</v>
      </c>
      <c r="C30017" s="5" t="s">
        <v>1770</v>
      </c>
      <c r="D30017" s="5">
        <v>82.8</v>
      </c>
      <c r="E30017" s="5">
        <v>274.75</v>
      </c>
      <c r="F30017" s="5">
        <v>703.5</v>
      </c>
      <c r="G30017" s="5">
        <v>1593.19</v>
      </c>
      <c r="H30017" s="5">
        <v>1465</v>
      </c>
      <c r="I30017" s="5">
        <v>8696.3700000000008</v>
      </c>
      <c r="J30017" s="5" t="s">
        <v>1747</v>
      </c>
      <c r="K30017" s="5" t="s">
        <v>230</v>
      </c>
      <c r="L30017" s="5" t="s">
        <v>0</v>
      </c>
      <c r="M30017" s="1315">
        <v>44274</v>
      </c>
      <c r="N30017" s="5" t="s">
        <v>1853</v>
      </c>
      <c r="O30017" s="1337" t="s">
        <v>1819</v>
      </c>
    </row>
    <row r="30018" spans="1:15" x14ac:dyDescent="0.25">
      <c r="A30018" s="5" t="s">
        <v>1835</v>
      </c>
      <c r="B30018" s="1315">
        <v>44327</v>
      </c>
      <c r="C30018" s="5" t="s">
        <v>1820</v>
      </c>
      <c r="D30018" s="5">
        <v>558.6</v>
      </c>
      <c r="E30018" s="5">
        <v>1899.75</v>
      </c>
      <c r="F30018" s="5">
        <v>4657</v>
      </c>
      <c r="G30018" s="5">
        <v>11083.91</v>
      </c>
      <c r="H30018" s="5">
        <v>10182.25</v>
      </c>
      <c r="I30018" s="5">
        <v>60723.9</v>
      </c>
      <c r="J30018" s="5" t="s">
        <v>1747</v>
      </c>
      <c r="K30018" s="5" t="s">
        <v>230</v>
      </c>
      <c r="L30018" s="5" t="s">
        <v>0</v>
      </c>
      <c r="M30018" s="1315">
        <v>44274</v>
      </c>
      <c r="N30018" s="5" t="s">
        <v>1853</v>
      </c>
      <c r="O30018" s="1337" t="s">
        <v>1819</v>
      </c>
    </row>
    <row r="30019" spans="1:15" x14ac:dyDescent="0.25">
      <c r="A30019" s="5" t="s">
        <v>1835</v>
      </c>
      <c r="B30019" s="1315">
        <v>44327</v>
      </c>
      <c r="C30019" s="5" t="s">
        <v>1771</v>
      </c>
      <c r="D30019" s="5">
        <v>0.92</v>
      </c>
      <c r="E30019" s="5">
        <v>1.01</v>
      </c>
      <c r="F30019" s="5">
        <v>1.0900000000000001</v>
      </c>
      <c r="G30019" s="5">
        <v>1.0900000000000001</v>
      </c>
      <c r="H30019" s="5">
        <v>1.1499999999999999</v>
      </c>
      <c r="I30019" s="5">
        <v>1.32</v>
      </c>
      <c r="J30019" s="5" t="s">
        <v>1747</v>
      </c>
      <c r="K30019" s="5" t="s">
        <v>230</v>
      </c>
      <c r="L30019" s="5" t="s">
        <v>0</v>
      </c>
      <c r="M30019" s="1315">
        <v>44274</v>
      </c>
      <c r="N30019" s="5" t="s">
        <v>1853</v>
      </c>
      <c r="O30019" s="1337" t="s">
        <v>1819</v>
      </c>
    </row>
    <row r="30020" spans="1:15" x14ac:dyDescent="0.25">
      <c r="A30020" s="5" t="s">
        <v>1835</v>
      </c>
      <c r="B30020" s="1315">
        <v>44327</v>
      </c>
      <c r="C30020" s="5" t="s">
        <v>1821</v>
      </c>
      <c r="D30020" s="5">
        <v>0.9</v>
      </c>
      <c r="E30020" s="5">
        <v>0.99</v>
      </c>
      <c r="F30020" s="5">
        <v>1.06</v>
      </c>
      <c r="G30020" s="5">
        <v>1.07</v>
      </c>
      <c r="H30020" s="5">
        <v>1.1299999999999999</v>
      </c>
      <c r="I30020" s="5">
        <v>1.28</v>
      </c>
      <c r="J30020" s="5" t="s">
        <v>1747</v>
      </c>
      <c r="K30020" s="5" t="s">
        <v>230</v>
      </c>
      <c r="L30020" s="5" t="s">
        <v>0</v>
      </c>
      <c r="M30020" s="1315">
        <v>44274</v>
      </c>
      <c r="N30020" s="5" t="s">
        <v>1853</v>
      </c>
      <c r="O30020" s="1337" t="s">
        <v>1819</v>
      </c>
    </row>
    <row r="30021" spans="1:15" x14ac:dyDescent="0.25">
      <c r="A30021" s="5" t="s">
        <v>1835</v>
      </c>
      <c r="B30021" s="1315">
        <v>44327</v>
      </c>
      <c r="C30021" s="5" t="s">
        <v>1818</v>
      </c>
      <c r="D30021" s="5">
        <v>2533.85</v>
      </c>
      <c r="E30021" s="5">
        <v>3039.75</v>
      </c>
      <c r="F30021" s="5">
        <v>3493</v>
      </c>
      <c r="G30021" s="5">
        <v>3946.99</v>
      </c>
      <c r="H30021" s="5">
        <v>4481.25</v>
      </c>
      <c r="I30021" s="5">
        <v>7231.85</v>
      </c>
      <c r="J30021" s="5" t="s">
        <v>1744</v>
      </c>
      <c r="K30021" s="5" t="s">
        <v>230</v>
      </c>
      <c r="L30021" s="5" t="s">
        <v>0</v>
      </c>
      <c r="M30021" s="1315">
        <v>44274</v>
      </c>
      <c r="N30021" s="5" t="s">
        <v>1853</v>
      </c>
      <c r="O30021" s="1337" t="s">
        <v>1819</v>
      </c>
    </row>
    <row r="30022" spans="1:15" x14ac:dyDescent="0.25">
      <c r="A30022" s="5" t="s">
        <v>1835</v>
      </c>
      <c r="B30022" s="1315">
        <v>44327</v>
      </c>
      <c r="C30022" s="5" t="s">
        <v>1764</v>
      </c>
      <c r="D30022" s="5">
        <v>1263012.98</v>
      </c>
      <c r="E30022" s="5">
        <v>1557547</v>
      </c>
      <c r="F30022" s="5">
        <v>1865248.5</v>
      </c>
      <c r="G30022" s="5">
        <v>2079890.09</v>
      </c>
      <c r="H30022" s="5">
        <v>2305114.75</v>
      </c>
      <c r="I30022" s="5">
        <v>4276108.62</v>
      </c>
      <c r="J30022" s="5" t="s">
        <v>1744</v>
      </c>
      <c r="K30022" s="5" t="s">
        <v>230</v>
      </c>
      <c r="L30022" s="5" t="s">
        <v>0</v>
      </c>
      <c r="M30022" s="1315">
        <v>44274</v>
      </c>
      <c r="N30022" s="5" t="s">
        <v>1853</v>
      </c>
      <c r="O30022" s="1337" t="s">
        <v>1819</v>
      </c>
    </row>
    <row r="30023" spans="1:15" x14ac:dyDescent="0.25">
      <c r="A30023" s="5" t="s">
        <v>1835</v>
      </c>
      <c r="B30023" s="1315">
        <v>44327</v>
      </c>
      <c r="C30023" s="5" t="s">
        <v>1765</v>
      </c>
      <c r="D30023" s="5">
        <v>1.48</v>
      </c>
      <c r="E30023" s="5">
        <v>8.75</v>
      </c>
      <c r="F30023" s="5">
        <v>22.5</v>
      </c>
      <c r="G30023" s="5">
        <v>79.3</v>
      </c>
      <c r="H30023" s="5">
        <v>77</v>
      </c>
      <c r="I30023" s="5">
        <v>447.35</v>
      </c>
      <c r="J30023" s="5" t="s">
        <v>1744</v>
      </c>
      <c r="K30023" s="5" t="s">
        <v>230</v>
      </c>
      <c r="L30023" s="5" t="s">
        <v>0</v>
      </c>
      <c r="M30023" s="1315">
        <v>44274</v>
      </c>
      <c r="N30023" s="5" t="s">
        <v>1853</v>
      </c>
      <c r="O30023" s="1337" t="s">
        <v>1819</v>
      </c>
    </row>
    <row r="30024" spans="1:15" x14ac:dyDescent="0.25">
      <c r="A30024" s="5" t="s">
        <v>1835</v>
      </c>
      <c r="B30024" s="1315">
        <v>44327</v>
      </c>
      <c r="C30024" s="5" t="s">
        <v>1766</v>
      </c>
      <c r="D30024" s="5">
        <v>120.93</v>
      </c>
      <c r="E30024" s="5">
        <v>368.75</v>
      </c>
      <c r="F30024" s="5">
        <v>904</v>
      </c>
      <c r="G30024" s="5">
        <v>1788.65</v>
      </c>
      <c r="H30024" s="5">
        <v>1799.5</v>
      </c>
      <c r="I30024" s="5">
        <v>9022.9699999999993</v>
      </c>
      <c r="J30024" s="5" t="s">
        <v>1744</v>
      </c>
      <c r="K30024" s="5" t="s">
        <v>230</v>
      </c>
      <c r="L30024" s="5" t="s">
        <v>0</v>
      </c>
      <c r="M30024" s="1315">
        <v>44274</v>
      </c>
      <c r="N30024" s="5" t="s">
        <v>1853</v>
      </c>
      <c r="O30024" s="1337" t="s">
        <v>1819</v>
      </c>
    </row>
    <row r="30025" spans="1:15" x14ac:dyDescent="0.25">
      <c r="A30025" s="5" t="s">
        <v>1835</v>
      </c>
      <c r="B30025" s="1315">
        <v>44327</v>
      </c>
      <c r="C30025" s="5" t="s">
        <v>1767</v>
      </c>
      <c r="D30025" s="5">
        <v>14.9</v>
      </c>
      <c r="E30025" s="5">
        <v>56.5</v>
      </c>
      <c r="F30025" s="5">
        <v>155</v>
      </c>
      <c r="G30025" s="5">
        <v>305.7</v>
      </c>
      <c r="H30025" s="5">
        <v>311</v>
      </c>
      <c r="I30025" s="5">
        <v>1602.42</v>
      </c>
      <c r="J30025" s="5" t="s">
        <v>1744</v>
      </c>
      <c r="K30025" s="5" t="s">
        <v>230</v>
      </c>
      <c r="L30025" s="5" t="s">
        <v>0</v>
      </c>
      <c r="M30025" s="1315">
        <v>44274</v>
      </c>
      <c r="N30025" s="5" t="s">
        <v>1853</v>
      </c>
      <c r="O30025" s="1337" t="s">
        <v>1819</v>
      </c>
    </row>
    <row r="30026" spans="1:15" x14ac:dyDescent="0.25">
      <c r="A30026" s="5" t="s">
        <v>1835</v>
      </c>
      <c r="B30026" s="1315">
        <v>44327</v>
      </c>
      <c r="C30026" s="5" t="s">
        <v>1768</v>
      </c>
      <c r="D30026" s="5">
        <v>44.47</v>
      </c>
      <c r="E30026" s="5">
        <v>129.25</v>
      </c>
      <c r="F30026" s="5">
        <v>298.5</v>
      </c>
      <c r="G30026" s="5">
        <v>295.45999999999998</v>
      </c>
      <c r="H30026" s="5">
        <v>365</v>
      </c>
      <c r="I30026" s="5">
        <v>819.57</v>
      </c>
      <c r="J30026" s="5" t="s">
        <v>1744</v>
      </c>
      <c r="K30026" s="5" t="s">
        <v>230</v>
      </c>
      <c r="L30026" s="5" t="s">
        <v>0</v>
      </c>
      <c r="M30026" s="1315">
        <v>44274</v>
      </c>
      <c r="N30026" s="5" t="s">
        <v>1853</v>
      </c>
      <c r="O30026" s="1337" t="s">
        <v>1819</v>
      </c>
    </row>
    <row r="30027" spans="1:15" x14ac:dyDescent="0.25">
      <c r="A30027" s="5" t="s">
        <v>1835</v>
      </c>
      <c r="B30027" s="1315">
        <v>44327</v>
      </c>
      <c r="C30027" s="5" t="s">
        <v>1769</v>
      </c>
      <c r="D30027" s="5">
        <v>4</v>
      </c>
      <c r="E30027" s="5">
        <v>15.75</v>
      </c>
      <c r="F30027" s="5">
        <v>42.5</v>
      </c>
      <c r="G30027" s="5">
        <v>86.04</v>
      </c>
      <c r="H30027" s="5">
        <v>88.75</v>
      </c>
      <c r="I30027" s="5">
        <v>463.15</v>
      </c>
      <c r="J30027" s="5" t="s">
        <v>1744</v>
      </c>
      <c r="K30027" s="5" t="s">
        <v>230</v>
      </c>
      <c r="L30027" s="5" t="s">
        <v>0</v>
      </c>
      <c r="M30027" s="1315">
        <v>44274</v>
      </c>
      <c r="N30027" s="5" t="s">
        <v>1853</v>
      </c>
      <c r="O30027" s="1337" t="s">
        <v>1819</v>
      </c>
    </row>
    <row r="30028" spans="1:15" x14ac:dyDescent="0.25">
      <c r="A30028" s="5" t="s">
        <v>1835</v>
      </c>
      <c r="B30028" s="1315">
        <v>44327</v>
      </c>
      <c r="C30028" s="5" t="s">
        <v>1770</v>
      </c>
      <c r="D30028" s="5">
        <v>2381.7199999999998</v>
      </c>
      <c r="E30028" s="5">
        <v>7472.25</v>
      </c>
      <c r="F30028" s="5">
        <v>22367.5</v>
      </c>
      <c r="G30028" s="5">
        <v>49369.97</v>
      </c>
      <c r="H30028" s="5">
        <v>47454.75</v>
      </c>
      <c r="I30028" s="5">
        <v>271948.12</v>
      </c>
      <c r="J30028" s="5" t="s">
        <v>1744</v>
      </c>
      <c r="K30028" s="5" t="s">
        <v>230</v>
      </c>
      <c r="L30028" s="5" t="s">
        <v>0</v>
      </c>
      <c r="M30028" s="1315">
        <v>44274</v>
      </c>
      <c r="N30028" s="5" t="s">
        <v>1853</v>
      </c>
      <c r="O30028" s="1337" t="s">
        <v>1819</v>
      </c>
    </row>
    <row r="30029" spans="1:15" x14ac:dyDescent="0.25">
      <c r="A30029" s="5" t="s">
        <v>1835</v>
      </c>
      <c r="B30029" s="1315">
        <v>44327</v>
      </c>
      <c r="C30029" s="5" t="s">
        <v>1820</v>
      </c>
      <c r="D30029" s="5">
        <v>16772.93</v>
      </c>
      <c r="E30029" s="5">
        <v>53424.25</v>
      </c>
      <c r="F30029" s="5">
        <v>161077.5</v>
      </c>
      <c r="G30029" s="5">
        <v>355319.69</v>
      </c>
      <c r="H30029" s="5">
        <v>341576.75</v>
      </c>
      <c r="I30029" s="5">
        <v>1967533.25</v>
      </c>
      <c r="J30029" s="5" t="s">
        <v>1744</v>
      </c>
      <c r="K30029" s="5" t="s">
        <v>230</v>
      </c>
      <c r="L30029" s="5" t="s">
        <v>0</v>
      </c>
      <c r="M30029" s="1315">
        <v>44274</v>
      </c>
      <c r="N30029" s="5" t="s">
        <v>1853</v>
      </c>
      <c r="O30029" s="1337" t="s">
        <v>1819</v>
      </c>
    </row>
    <row r="30030" spans="1:15" x14ac:dyDescent="0.25">
      <c r="A30030" s="5" t="s">
        <v>1835</v>
      </c>
      <c r="B30030" s="1315">
        <v>44327</v>
      </c>
      <c r="C30030" s="5" t="s">
        <v>1771</v>
      </c>
      <c r="D30030" s="5">
        <v>0.92</v>
      </c>
      <c r="E30030" s="5">
        <v>1.01</v>
      </c>
      <c r="F30030" s="5">
        <v>1.0900000000000001</v>
      </c>
      <c r="G30030" s="5">
        <v>1.0900000000000001</v>
      </c>
      <c r="H30030" s="5">
        <v>1.1499999999999999</v>
      </c>
      <c r="I30030" s="5">
        <v>1.32</v>
      </c>
      <c r="J30030" s="5" t="s">
        <v>1744</v>
      </c>
      <c r="K30030" s="5" t="s">
        <v>230</v>
      </c>
      <c r="L30030" s="5" t="s">
        <v>0</v>
      </c>
      <c r="M30030" s="1315">
        <v>44274</v>
      </c>
      <c r="N30030" s="5" t="s">
        <v>1853</v>
      </c>
      <c r="O30030" s="1337" t="s">
        <v>1819</v>
      </c>
    </row>
    <row r="30031" spans="1:15" x14ac:dyDescent="0.25">
      <c r="A30031" s="5" t="s">
        <v>1835</v>
      </c>
      <c r="B30031" s="1315">
        <v>44327</v>
      </c>
      <c r="C30031" s="5" t="s">
        <v>1821</v>
      </c>
      <c r="D30031" s="5">
        <v>0.89</v>
      </c>
      <c r="E30031" s="5">
        <v>0.98</v>
      </c>
      <c r="F30031" s="5">
        <v>1.05</v>
      </c>
      <c r="G30031" s="5">
        <v>1.04</v>
      </c>
      <c r="H30031" s="5">
        <v>1.1000000000000001</v>
      </c>
      <c r="I30031" s="5">
        <v>1.1499999999999999</v>
      </c>
      <c r="J30031" s="5" t="s">
        <v>1744</v>
      </c>
      <c r="K30031" s="5" t="s">
        <v>230</v>
      </c>
      <c r="L30031" s="5" t="s">
        <v>0</v>
      </c>
      <c r="M30031" s="1315">
        <v>44274</v>
      </c>
      <c r="N30031" s="5" t="s">
        <v>1853</v>
      </c>
      <c r="O30031" s="1337" t="s">
        <v>1819</v>
      </c>
    </row>
    <row r="30032" spans="1:15" x14ac:dyDescent="0.25">
      <c r="A30032" s="5" t="s">
        <v>1835</v>
      </c>
      <c r="B30032" s="1315">
        <v>44327</v>
      </c>
      <c r="C30032" s="5" t="s">
        <v>1818</v>
      </c>
      <c r="D30032" s="5">
        <v>2084.1799999999998</v>
      </c>
      <c r="E30032" s="5">
        <v>2656.5</v>
      </c>
      <c r="F30032" s="5">
        <v>2995.5</v>
      </c>
      <c r="G30032" s="5">
        <v>3059.54</v>
      </c>
      <c r="H30032" s="5">
        <v>3327</v>
      </c>
      <c r="I30032" s="5">
        <v>4521.62</v>
      </c>
      <c r="J30032" s="5" t="s">
        <v>1822</v>
      </c>
      <c r="K30032" s="5" t="s">
        <v>230</v>
      </c>
      <c r="L30032" s="5" t="s">
        <v>0</v>
      </c>
      <c r="M30032" s="1315">
        <v>44274</v>
      </c>
      <c r="N30032" s="5" t="s">
        <v>1853</v>
      </c>
      <c r="O30032" s="1337" t="s">
        <v>1819</v>
      </c>
    </row>
    <row r="30033" spans="1:15" x14ac:dyDescent="0.25">
      <c r="A30033" s="5" t="s">
        <v>1835</v>
      </c>
      <c r="B30033" s="1315">
        <v>44327</v>
      </c>
      <c r="C30033" s="5" t="s">
        <v>1764</v>
      </c>
      <c r="D30033" s="5">
        <v>939641.22</v>
      </c>
      <c r="E30033" s="5">
        <v>1286472.25</v>
      </c>
      <c r="F30033" s="5">
        <v>1465965.5</v>
      </c>
      <c r="G30033" s="5">
        <v>1490540.63</v>
      </c>
      <c r="H30033" s="5">
        <v>1632171.5</v>
      </c>
      <c r="I30033" s="5">
        <v>2290675.62</v>
      </c>
      <c r="J30033" s="5" t="s">
        <v>1822</v>
      </c>
      <c r="K30033" s="5" t="s">
        <v>230</v>
      </c>
      <c r="L30033" s="5" t="s">
        <v>0</v>
      </c>
      <c r="M30033" s="1315">
        <v>44274</v>
      </c>
      <c r="N30033" s="5" t="s">
        <v>1853</v>
      </c>
      <c r="O30033" s="1337" t="s">
        <v>1819</v>
      </c>
    </row>
    <row r="30034" spans="1:15" x14ac:dyDescent="0.25">
      <c r="A30034" s="5" t="s">
        <v>1835</v>
      </c>
      <c r="B30034" s="1315">
        <v>44327</v>
      </c>
      <c r="C30034" s="5" t="s">
        <v>1765</v>
      </c>
      <c r="D30034" s="5">
        <v>0</v>
      </c>
      <c r="E30034" s="5">
        <v>0</v>
      </c>
      <c r="F30034" s="5">
        <v>0</v>
      </c>
      <c r="G30034" s="5">
        <v>0.12</v>
      </c>
      <c r="H30034" s="5">
        <v>0</v>
      </c>
      <c r="I30034" s="5">
        <v>1</v>
      </c>
      <c r="J30034" s="5" t="s">
        <v>1822</v>
      </c>
      <c r="K30034" s="5" t="s">
        <v>230</v>
      </c>
      <c r="L30034" s="5" t="s">
        <v>0</v>
      </c>
      <c r="M30034" s="1315">
        <v>44274</v>
      </c>
      <c r="N30034" s="5" t="s">
        <v>1853</v>
      </c>
      <c r="O30034" s="1337" t="s">
        <v>1819</v>
      </c>
    </row>
    <row r="30035" spans="1:15" x14ac:dyDescent="0.25">
      <c r="A30035" s="5" t="s">
        <v>1835</v>
      </c>
      <c r="B30035" s="1315">
        <v>44327</v>
      </c>
      <c r="C30035" s="5" t="s">
        <v>1766</v>
      </c>
      <c r="D30035" s="5">
        <v>0</v>
      </c>
      <c r="E30035" s="5">
        <v>0</v>
      </c>
      <c r="F30035" s="5">
        <v>1</v>
      </c>
      <c r="G30035" s="5">
        <v>2.38</v>
      </c>
      <c r="H30035" s="5">
        <v>4</v>
      </c>
      <c r="I30035" s="5">
        <v>9.52</v>
      </c>
      <c r="J30035" s="5" t="s">
        <v>1822</v>
      </c>
      <c r="K30035" s="5" t="s">
        <v>230</v>
      </c>
      <c r="L30035" s="5" t="s">
        <v>0</v>
      </c>
      <c r="M30035" s="1315">
        <v>44274</v>
      </c>
      <c r="N30035" s="5" t="s">
        <v>1853</v>
      </c>
      <c r="O30035" s="1337" t="s">
        <v>1819</v>
      </c>
    </row>
    <row r="30036" spans="1:15" x14ac:dyDescent="0.25">
      <c r="A30036" s="5" t="s">
        <v>1835</v>
      </c>
      <c r="B30036" s="1315">
        <v>44327</v>
      </c>
      <c r="C30036" s="5" t="s">
        <v>1767</v>
      </c>
      <c r="D30036" s="5">
        <v>0</v>
      </c>
      <c r="E30036" s="5">
        <v>0</v>
      </c>
      <c r="F30036" s="5">
        <v>0</v>
      </c>
      <c r="G30036" s="5">
        <v>0.2</v>
      </c>
      <c r="H30036" s="5">
        <v>0</v>
      </c>
      <c r="I30036" s="5">
        <v>2</v>
      </c>
      <c r="J30036" s="5" t="s">
        <v>1822</v>
      </c>
      <c r="K30036" s="5" t="s">
        <v>230</v>
      </c>
      <c r="L30036" s="5" t="s">
        <v>0</v>
      </c>
      <c r="M30036" s="1315">
        <v>44274</v>
      </c>
      <c r="N30036" s="5" t="s">
        <v>1853</v>
      </c>
      <c r="O30036" s="1337" t="s">
        <v>1819</v>
      </c>
    </row>
    <row r="30037" spans="1:15" x14ac:dyDescent="0.25">
      <c r="A30037" s="5" t="s">
        <v>1835</v>
      </c>
      <c r="B30037" s="1315">
        <v>44327</v>
      </c>
      <c r="C30037" s="5" t="s">
        <v>1768</v>
      </c>
      <c r="D30037" s="5">
        <v>0</v>
      </c>
      <c r="E30037" s="5">
        <v>0</v>
      </c>
      <c r="F30037" s="5">
        <v>1</v>
      </c>
      <c r="G30037" s="5">
        <v>1.4</v>
      </c>
      <c r="H30037" s="5">
        <v>2</v>
      </c>
      <c r="I30037" s="5">
        <v>6</v>
      </c>
      <c r="J30037" s="5" t="s">
        <v>1822</v>
      </c>
      <c r="K30037" s="5" t="s">
        <v>230</v>
      </c>
      <c r="L30037" s="5" t="s">
        <v>0</v>
      </c>
      <c r="M30037" s="1315">
        <v>44274</v>
      </c>
      <c r="N30037" s="5" t="s">
        <v>1853</v>
      </c>
      <c r="O30037" s="1337" t="s">
        <v>1819</v>
      </c>
    </row>
    <row r="30038" spans="1:15" x14ac:dyDescent="0.25">
      <c r="A30038" s="5" t="s">
        <v>1835</v>
      </c>
      <c r="B30038" s="1315">
        <v>44327</v>
      </c>
      <c r="C30038" s="5" t="s">
        <v>1769</v>
      </c>
      <c r="D30038" s="5">
        <v>0</v>
      </c>
      <c r="E30038" s="5">
        <v>0</v>
      </c>
      <c r="F30038" s="5">
        <v>0</v>
      </c>
      <c r="G30038" s="5">
        <v>0.03</v>
      </c>
      <c r="H30038" s="5">
        <v>0</v>
      </c>
      <c r="I30038" s="5">
        <v>0.52</v>
      </c>
      <c r="J30038" s="5" t="s">
        <v>1822</v>
      </c>
      <c r="K30038" s="5" t="s">
        <v>230</v>
      </c>
      <c r="L30038" s="5" t="s">
        <v>0</v>
      </c>
      <c r="M30038" s="1315">
        <v>44274</v>
      </c>
      <c r="N30038" s="5" t="s">
        <v>1853</v>
      </c>
      <c r="O30038" s="1337" t="s">
        <v>1819</v>
      </c>
    </row>
    <row r="30039" spans="1:15" x14ac:dyDescent="0.25">
      <c r="A30039" s="5" t="s">
        <v>1835</v>
      </c>
      <c r="B30039" s="1315">
        <v>44327</v>
      </c>
      <c r="C30039" s="5" t="s">
        <v>1770</v>
      </c>
      <c r="D30039" s="5">
        <v>0</v>
      </c>
      <c r="E30039" s="5">
        <v>2</v>
      </c>
      <c r="F30039" s="5">
        <v>5</v>
      </c>
      <c r="G30039" s="5">
        <v>11.16</v>
      </c>
      <c r="H30039" s="5">
        <v>17</v>
      </c>
      <c r="I30039" s="5">
        <v>46.52</v>
      </c>
      <c r="J30039" s="5" t="s">
        <v>1822</v>
      </c>
      <c r="K30039" s="5" t="s">
        <v>230</v>
      </c>
      <c r="L30039" s="5" t="s">
        <v>0</v>
      </c>
      <c r="M30039" s="1315">
        <v>44274</v>
      </c>
      <c r="N30039" s="5" t="s">
        <v>1853</v>
      </c>
      <c r="O30039" s="1337" t="s">
        <v>1819</v>
      </c>
    </row>
    <row r="30040" spans="1:15" x14ac:dyDescent="0.25">
      <c r="A30040" s="5" t="s">
        <v>1835</v>
      </c>
      <c r="B30040" s="1315">
        <v>44327</v>
      </c>
      <c r="C30040" s="5" t="s">
        <v>1820</v>
      </c>
      <c r="D30040" s="5">
        <v>3</v>
      </c>
      <c r="E30040" s="5">
        <v>16</v>
      </c>
      <c r="F30040" s="5">
        <v>34.5</v>
      </c>
      <c r="G30040" s="5">
        <v>75.03</v>
      </c>
      <c r="H30040" s="5">
        <v>106.75</v>
      </c>
      <c r="I30040" s="5">
        <v>312.77</v>
      </c>
      <c r="J30040" s="5" t="s">
        <v>1822</v>
      </c>
      <c r="K30040" s="5" t="s">
        <v>230</v>
      </c>
      <c r="L30040" s="5" t="s">
        <v>0</v>
      </c>
      <c r="M30040" s="1315">
        <v>44274</v>
      </c>
      <c r="N30040" s="5" t="s">
        <v>1853</v>
      </c>
      <c r="O30040" s="1337" t="s">
        <v>1819</v>
      </c>
    </row>
    <row r="30041" spans="1:15" x14ac:dyDescent="0.25">
      <c r="A30041" s="5" t="s">
        <v>1835</v>
      </c>
      <c r="B30041" s="1315">
        <v>44327</v>
      </c>
      <c r="C30041" s="5" t="s">
        <v>1771</v>
      </c>
      <c r="D30041" s="5">
        <v>0.89</v>
      </c>
      <c r="E30041" s="5">
        <v>1.02</v>
      </c>
      <c r="F30041" s="5">
        <v>1.1000000000000001</v>
      </c>
      <c r="G30041" s="5">
        <v>1.1100000000000001</v>
      </c>
      <c r="H30041" s="5">
        <v>1.21</v>
      </c>
      <c r="I30041" s="5">
        <v>1.32</v>
      </c>
      <c r="J30041" s="5" t="s">
        <v>1822</v>
      </c>
      <c r="K30041" s="5" t="s">
        <v>230</v>
      </c>
      <c r="L30041" s="5" t="s">
        <v>0</v>
      </c>
      <c r="M30041" s="1315">
        <v>44274</v>
      </c>
      <c r="N30041" s="5" t="s">
        <v>1853</v>
      </c>
      <c r="O30041" s="1337" t="s">
        <v>1819</v>
      </c>
    </row>
    <row r="30042" spans="1:15" x14ac:dyDescent="0.25">
      <c r="A30042" s="5" t="s">
        <v>1835</v>
      </c>
      <c r="B30042" s="1315">
        <v>44327</v>
      </c>
      <c r="C30042" s="5" t="s">
        <v>1821</v>
      </c>
      <c r="D30042" s="5">
        <v>0.87</v>
      </c>
      <c r="E30042" s="5">
        <v>0.99</v>
      </c>
      <c r="F30042" s="5">
        <v>1.06</v>
      </c>
      <c r="G30042" s="5">
        <v>1.08</v>
      </c>
      <c r="H30042" s="5">
        <v>1.17</v>
      </c>
      <c r="I30042" s="5">
        <v>1.29</v>
      </c>
      <c r="J30042" s="5" t="s">
        <v>1822</v>
      </c>
      <c r="K30042" s="5" t="s">
        <v>230</v>
      </c>
      <c r="L30042" s="5" t="s">
        <v>0</v>
      </c>
      <c r="M30042" s="1315">
        <v>44274</v>
      </c>
      <c r="N30042" s="5" t="s">
        <v>1853</v>
      </c>
      <c r="O30042" s="1337" t="s">
        <v>1819</v>
      </c>
    </row>
    <row r="30043" spans="1:15" x14ac:dyDescent="0.25">
      <c r="A30043" s="5" t="s">
        <v>1835</v>
      </c>
      <c r="B30043" s="1315">
        <v>44327</v>
      </c>
      <c r="C30043" s="5" t="s">
        <v>1818</v>
      </c>
      <c r="D30043" s="5">
        <v>2093.9299999999998</v>
      </c>
      <c r="E30043" s="5">
        <v>2694.25</v>
      </c>
      <c r="F30043" s="5">
        <v>3025</v>
      </c>
      <c r="G30043" s="5">
        <v>3109.82</v>
      </c>
      <c r="H30043" s="5">
        <v>3420</v>
      </c>
      <c r="I30043" s="5">
        <v>4611.05</v>
      </c>
      <c r="J30043" s="5" t="s">
        <v>1823</v>
      </c>
      <c r="K30043" s="5" t="s">
        <v>230</v>
      </c>
      <c r="L30043" s="5" t="s">
        <v>0</v>
      </c>
      <c r="M30043" s="1315">
        <v>44274</v>
      </c>
      <c r="N30043" s="5" t="s">
        <v>1853</v>
      </c>
      <c r="O30043" s="1337" t="s">
        <v>1819</v>
      </c>
    </row>
    <row r="30044" spans="1:15" x14ac:dyDescent="0.25">
      <c r="A30044" s="5" t="s">
        <v>1835</v>
      </c>
      <c r="B30044" s="1315">
        <v>44327</v>
      </c>
      <c r="C30044" s="5" t="s">
        <v>1764</v>
      </c>
      <c r="D30044" s="5">
        <v>944467.82</v>
      </c>
      <c r="E30044" s="5">
        <v>1320337.5</v>
      </c>
      <c r="F30044" s="5">
        <v>1507287</v>
      </c>
      <c r="G30044" s="5">
        <v>1534968.2</v>
      </c>
      <c r="H30044" s="5">
        <v>1702182.5</v>
      </c>
      <c r="I30044" s="5">
        <v>2322361.4700000002</v>
      </c>
      <c r="J30044" s="5" t="s">
        <v>1823</v>
      </c>
      <c r="K30044" s="5" t="s">
        <v>230</v>
      </c>
      <c r="L30044" s="5" t="s">
        <v>0</v>
      </c>
      <c r="M30044" s="1315">
        <v>44274</v>
      </c>
      <c r="N30044" s="5" t="s">
        <v>1853</v>
      </c>
      <c r="O30044" s="1337" t="s">
        <v>1819</v>
      </c>
    </row>
    <row r="30045" spans="1:15" x14ac:dyDescent="0.25">
      <c r="A30045" s="5" t="s">
        <v>1835</v>
      </c>
      <c r="B30045" s="1315">
        <v>44327</v>
      </c>
      <c r="C30045" s="5" t="s">
        <v>1765</v>
      </c>
      <c r="D30045" s="5">
        <v>0</v>
      </c>
      <c r="E30045" s="5">
        <v>0</v>
      </c>
      <c r="F30045" s="5">
        <v>1</v>
      </c>
      <c r="G30045" s="5">
        <v>2.27</v>
      </c>
      <c r="H30045" s="5">
        <v>3</v>
      </c>
      <c r="I30045" s="5">
        <v>11.57</v>
      </c>
      <c r="J30045" s="5" t="s">
        <v>1823</v>
      </c>
      <c r="K30045" s="5" t="s">
        <v>230</v>
      </c>
      <c r="L30045" s="5" t="s">
        <v>0</v>
      </c>
      <c r="M30045" s="1315">
        <v>44274</v>
      </c>
      <c r="N30045" s="5" t="s">
        <v>1853</v>
      </c>
      <c r="O30045" s="1337" t="s">
        <v>1819</v>
      </c>
    </row>
    <row r="30046" spans="1:15" x14ac:dyDescent="0.25">
      <c r="A30046" s="5" t="s">
        <v>1835</v>
      </c>
      <c r="B30046" s="1315">
        <v>44327</v>
      </c>
      <c r="C30046" s="5" t="s">
        <v>1766</v>
      </c>
      <c r="D30046" s="5">
        <v>8.4700000000000006</v>
      </c>
      <c r="E30046" s="5">
        <v>26</v>
      </c>
      <c r="F30046" s="5">
        <v>53</v>
      </c>
      <c r="G30046" s="5">
        <v>111.78</v>
      </c>
      <c r="H30046" s="5">
        <v>156.75</v>
      </c>
      <c r="I30046" s="5">
        <v>426.52</v>
      </c>
      <c r="J30046" s="5" t="s">
        <v>1823</v>
      </c>
      <c r="K30046" s="5" t="s">
        <v>230</v>
      </c>
      <c r="L30046" s="5" t="s">
        <v>0</v>
      </c>
      <c r="M30046" s="1315">
        <v>44274</v>
      </c>
      <c r="N30046" s="5" t="s">
        <v>1853</v>
      </c>
      <c r="O30046" s="1337" t="s">
        <v>1819</v>
      </c>
    </row>
    <row r="30047" spans="1:15" x14ac:dyDescent="0.25">
      <c r="A30047" s="5" t="s">
        <v>1835</v>
      </c>
      <c r="B30047" s="1315">
        <v>44327</v>
      </c>
      <c r="C30047" s="5" t="s">
        <v>1767</v>
      </c>
      <c r="D30047" s="5">
        <v>0</v>
      </c>
      <c r="E30047" s="5">
        <v>2.75</v>
      </c>
      <c r="F30047" s="5">
        <v>5.5</v>
      </c>
      <c r="G30047" s="5">
        <v>14.19</v>
      </c>
      <c r="H30047" s="5">
        <v>20</v>
      </c>
      <c r="I30047" s="5">
        <v>65.92</v>
      </c>
      <c r="J30047" s="5" t="s">
        <v>1823</v>
      </c>
      <c r="K30047" s="5" t="s">
        <v>230</v>
      </c>
      <c r="L30047" s="5" t="s">
        <v>0</v>
      </c>
      <c r="M30047" s="1315">
        <v>44274</v>
      </c>
      <c r="N30047" s="5" t="s">
        <v>1853</v>
      </c>
      <c r="O30047" s="1337" t="s">
        <v>1819</v>
      </c>
    </row>
    <row r="30048" spans="1:15" x14ac:dyDescent="0.25">
      <c r="A30048" s="5" t="s">
        <v>1835</v>
      </c>
      <c r="B30048" s="1315">
        <v>44327</v>
      </c>
      <c r="C30048" s="5" t="s">
        <v>1768</v>
      </c>
      <c r="D30048" s="5">
        <v>2</v>
      </c>
      <c r="E30048" s="5">
        <v>10</v>
      </c>
      <c r="F30048" s="5">
        <v>21</v>
      </c>
      <c r="G30048" s="5">
        <v>40.6</v>
      </c>
      <c r="H30048" s="5">
        <v>56.25</v>
      </c>
      <c r="I30048" s="5">
        <v>154.1</v>
      </c>
      <c r="J30048" s="5" t="s">
        <v>1823</v>
      </c>
      <c r="K30048" s="5" t="s">
        <v>230</v>
      </c>
      <c r="L30048" s="5" t="s">
        <v>0</v>
      </c>
      <c r="M30048" s="1315">
        <v>44274</v>
      </c>
      <c r="N30048" s="5" t="s">
        <v>1853</v>
      </c>
      <c r="O30048" s="1337" t="s">
        <v>1819</v>
      </c>
    </row>
    <row r="30049" spans="1:15" x14ac:dyDescent="0.25">
      <c r="A30049" s="5" t="s">
        <v>1835</v>
      </c>
      <c r="B30049" s="1315">
        <v>44327</v>
      </c>
      <c r="C30049" s="5" t="s">
        <v>1769</v>
      </c>
      <c r="D30049" s="5">
        <v>0</v>
      </c>
      <c r="E30049" s="5">
        <v>0</v>
      </c>
      <c r="F30049" s="5">
        <v>2</v>
      </c>
      <c r="G30049" s="5">
        <v>3.63</v>
      </c>
      <c r="H30049" s="5">
        <v>5</v>
      </c>
      <c r="I30049" s="5">
        <v>16.52</v>
      </c>
      <c r="J30049" s="5" t="s">
        <v>1823</v>
      </c>
      <c r="K30049" s="5" t="s">
        <v>230</v>
      </c>
      <c r="L30049" s="5" t="s">
        <v>0</v>
      </c>
      <c r="M30049" s="1315">
        <v>44274</v>
      </c>
      <c r="N30049" s="5" t="s">
        <v>1853</v>
      </c>
      <c r="O30049" s="1337" t="s">
        <v>1819</v>
      </c>
    </row>
    <row r="30050" spans="1:15" x14ac:dyDescent="0.25">
      <c r="A30050" s="5" t="s">
        <v>1835</v>
      </c>
      <c r="B30050" s="1315">
        <v>44327</v>
      </c>
      <c r="C30050" s="5" t="s">
        <v>1770</v>
      </c>
      <c r="D30050" s="5">
        <v>69.75</v>
      </c>
      <c r="E30050" s="5">
        <v>284.5</v>
      </c>
      <c r="F30050" s="5">
        <v>692.5</v>
      </c>
      <c r="G30050" s="5">
        <v>1755.66</v>
      </c>
      <c r="H30050" s="5">
        <v>2279</v>
      </c>
      <c r="I30050" s="5">
        <v>7438.22</v>
      </c>
      <c r="J30050" s="5" t="s">
        <v>1823</v>
      </c>
      <c r="K30050" s="5" t="s">
        <v>230</v>
      </c>
      <c r="L30050" s="5" t="s">
        <v>0</v>
      </c>
      <c r="M30050" s="1315">
        <v>44274</v>
      </c>
      <c r="N30050" s="5" t="s">
        <v>1853</v>
      </c>
      <c r="O30050" s="1337" t="s">
        <v>1819</v>
      </c>
    </row>
    <row r="30051" spans="1:15" x14ac:dyDescent="0.25">
      <c r="A30051" s="5" t="s">
        <v>1835</v>
      </c>
      <c r="B30051" s="1315">
        <v>44327</v>
      </c>
      <c r="C30051" s="5" t="s">
        <v>1820</v>
      </c>
      <c r="D30051" s="5">
        <v>466.7</v>
      </c>
      <c r="E30051" s="5">
        <v>1986.5</v>
      </c>
      <c r="F30051" s="5">
        <v>4707.5</v>
      </c>
      <c r="G30051" s="5">
        <v>12299.07</v>
      </c>
      <c r="H30051" s="5">
        <v>16322</v>
      </c>
      <c r="I30051" s="5">
        <v>52549.65</v>
      </c>
      <c r="J30051" s="5" t="s">
        <v>1823</v>
      </c>
      <c r="K30051" s="5" t="s">
        <v>230</v>
      </c>
      <c r="L30051" s="5" t="s">
        <v>0</v>
      </c>
      <c r="M30051" s="1315">
        <v>44274</v>
      </c>
      <c r="N30051" s="5" t="s">
        <v>1853</v>
      </c>
      <c r="O30051" s="1337" t="s">
        <v>1819</v>
      </c>
    </row>
    <row r="30052" spans="1:15" x14ac:dyDescent="0.25">
      <c r="A30052" s="5" t="s">
        <v>1835</v>
      </c>
      <c r="B30052" s="1315">
        <v>44327</v>
      </c>
      <c r="C30052" s="5" t="s">
        <v>1771</v>
      </c>
      <c r="D30052" s="5">
        <v>0.89</v>
      </c>
      <c r="E30052" s="5">
        <v>1.02</v>
      </c>
      <c r="F30052" s="5">
        <v>1.1000000000000001</v>
      </c>
      <c r="G30052" s="5">
        <v>1.1100000000000001</v>
      </c>
      <c r="H30052" s="5">
        <v>1.21</v>
      </c>
      <c r="I30052" s="5">
        <v>1.32</v>
      </c>
      <c r="J30052" s="5" t="s">
        <v>1823</v>
      </c>
      <c r="K30052" s="5" t="s">
        <v>230</v>
      </c>
      <c r="L30052" s="5" t="s">
        <v>0</v>
      </c>
      <c r="M30052" s="1315">
        <v>44274</v>
      </c>
      <c r="N30052" s="5" t="s">
        <v>1853</v>
      </c>
      <c r="O30052" s="1337" t="s">
        <v>1819</v>
      </c>
    </row>
    <row r="30053" spans="1:15" x14ac:dyDescent="0.25">
      <c r="A30053" s="5" t="s">
        <v>1835</v>
      </c>
      <c r="B30053" s="1315">
        <v>44327</v>
      </c>
      <c r="C30053" s="5" t="s">
        <v>1821</v>
      </c>
      <c r="D30053" s="5">
        <v>0.87</v>
      </c>
      <c r="E30053" s="5">
        <v>0.99</v>
      </c>
      <c r="F30053" s="5">
        <v>1.06</v>
      </c>
      <c r="G30053" s="5">
        <v>1.08</v>
      </c>
      <c r="H30053" s="5">
        <v>1.17</v>
      </c>
      <c r="I30053" s="5">
        <v>1.28</v>
      </c>
      <c r="J30053" s="5" t="s">
        <v>1823</v>
      </c>
      <c r="K30053" s="5" t="s">
        <v>230</v>
      </c>
      <c r="L30053" s="5" t="s">
        <v>0</v>
      </c>
      <c r="M30053" s="1315">
        <v>44274</v>
      </c>
      <c r="N30053" s="5" t="s">
        <v>1853</v>
      </c>
      <c r="O30053" s="1337" t="s">
        <v>1819</v>
      </c>
    </row>
    <row r="30054" spans="1:15" x14ac:dyDescent="0.25">
      <c r="A30054" s="5" t="s">
        <v>1835</v>
      </c>
      <c r="B30054" s="1315">
        <v>44327</v>
      </c>
      <c r="C30054" s="5" t="s">
        <v>1818</v>
      </c>
      <c r="D30054" s="5">
        <v>2168.65</v>
      </c>
      <c r="E30054" s="5">
        <v>2987.75</v>
      </c>
      <c r="F30054" s="5">
        <v>3350</v>
      </c>
      <c r="G30054" s="5">
        <v>3465.91</v>
      </c>
      <c r="H30054" s="5">
        <v>3914.25</v>
      </c>
      <c r="I30054" s="5">
        <v>5310.52</v>
      </c>
      <c r="J30054" s="5" t="s">
        <v>1824</v>
      </c>
      <c r="K30054" s="5" t="s">
        <v>230</v>
      </c>
      <c r="L30054" s="5" t="s">
        <v>0</v>
      </c>
      <c r="M30054" s="1315">
        <v>44274</v>
      </c>
      <c r="N30054" s="5" t="s">
        <v>1853</v>
      </c>
      <c r="O30054" s="1337" t="s">
        <v>1819</v>
      </c>
    </row>
    <row r="30055" spans="1:15" x14ac:dyDescent="0.25">
      <c r="A30055" s="5" t="s">
        <v>1835</v>
      </c>
      <c r="B30055" s="1315">
        <v>44327</v>
      </c>
      <c r="C30055" s="5" t="s">
        <v>1764</v>
      </c>
      <c r="D30055" s="5">
        <v>1019329.95</v>
      </c>
      <c r="E30055" s="5">
        <v>1549563.25</v>
      </c>
      <c r="F30055" s="5">
        <v>1929194.5</v>
      </c>
      <c r="G30055" s="5">
        <v>2137146.6</v>
      </c>
      <c r="H30055" s="5">
        <v>2483275</v>
      </c>
      <c r="I30055" s="5">
        <v>4324791.5</v>
      </c>
      <c r="J30055" s="5" t="s">
        <v>1824</v>
      </c>
      <c r="K30055" s="5" t="s">
        <v>230</v>
      </c>
      <c r="L30055" s="5" t="s">
        <v>0</v>
      </c>
      <c r="M30055" s="1315">
        <v>44274</v>
      </c>
      <c r="N30055" s="5" t="s">
        <v>1853</v>
      </c>
      <c r="O30055" s="1337" t="s">
        <v>1819</v>
      </c>
    </row>
    <row r="30056" spans="1:15" x14ac:dyDescent="0.25">
      <c r="A30056" s="5" t="s">
        <v>1835</v>
      </c>
      <c r="B30056" s="1315">
        <v>44327</v>
      </c>
      <c r="C30056" s="5" t="s">
        <v>1765</v>
      </c>
      <c r="D30056" s="5">
        <v>1</v>
      </c>
      <c r="E30056" s="5">
        <v>7.75</v>
      </c>
      <c r="F30056" s="5">
        <v>16.5</v>
      </c>
      <c r="G30056" s="5">
        <v>37.950000000000003</v>
      </c>
      <c r="H30056" s="5">
        <v>52.25</v>
      </c>
      <c r="I30056" s="5">
        <v>153.62</v>
      </c>
      <c r="J30056" s="5" t="s">
        <v>1824</v>
      </c>
      <c r="K30056" s="5" t="s">
        <v>230</v>
      </c>
      <c r="L30056" s="5" t="s">
        <v>0</v>
      </c>
      <c r="M30056" s="1315">
        <v>44274</v>
      </c>
      <c r="N30056" s="5" t="s">
        <v>1853</v>
      </c>
      <c r="O30056" s="1337" t="s">
        <v>1819</v>
      </c>
    </row>
    <row r="30057" spans="1:15" x14ac:dyDescent="0.25">
      <c r="A30057" s="5" t="s">
        <v>1835</v>
      </c>
      <c r="B30057" s="1315">
        <v>44327</v>
      </c>
      <c r="C30057" s="5" t="s">
        <v>1766</v>
      </c>
      <c r="D30057" s="5">
        <v>63.48</v>
      </c>
      <c r="E30057" s="5">
        <v>365</v>
      </c>
      <c r="F30057" s="5">
        <v>921</v>
      </c>
      <c r="G30057" s="5">
        <v>2035.26</v>
      </c>
      <c r="H30057" s="5">
        <v>2774.5</v>
      </c>
      <c r="I30057" s="5">
        <v>8411.4500000000007</v>
      </c>
      <c r="J30057" s="5" t="s">
        <v>1824</v>
      </c>
      <c r="K30057" s="5" t="s">
        <v>230</v>
      </c>
      <c r="L30057" s="5" t="s">
        <v>0</v>
      </c>
      <c r="M30057" s="1315">
        <v>44274</v>
      </c>
      <c r="N30057" s="5" t="s">
        <v>1853</v>
      </c>
      <c r="O30057" s="1337" t="s">
        <v>1819</v>
      </c>
    </row>
    <row r="30058" spans="1:15" x14ac:dyDescent="0.25">
      <c r="A30058" s="5" t="s">
        <v>1835</v>
      </c>
      <c r="B30058" s="1315">
        <v>44327</v>
      </c>
      <c r="C30058" s="5" t="s">
        <v>1767</v>
      </c>
      <c r="D30058" s="5">
        <v>7.47</v>
      </c>
      <c r="E30058" s="5">
        <v>55</v>
      </c>
      <c r="F30058" s="5">
        <v>149.5</v>
      </c>
      <c r="G30058" s="5">
        <v>346.04</v>
      </c>
      <c r="H30058" s="5">
        <v>468.25</v>
      </c>
      <c r="I30058" s="5">
        <v>1492.88</v>
      </c>
      <c r="J30058" s="5" t="s">
        <v>1824</v>
      </c>
      <c r="K30058" s="5" t="s">
        <v>230</v>
      </c>
      <c r="L30058" s="5" t="s">
        <v>0</v>
      </c>
      <c r="M30058" s="1315">
        <v>44274</v>
      </c>
      <c r="N30058" s="5" t="s">
        <v>1853</v>
      </c>
      <c r="O30058" s="1337" t="s">
        <v>1819</v>
      </c>
    </row>
    <row r="30059" spans="1:15" x14ac:dyDescent="0.25">
      <c r="A30059" s="5" t="s">
        <v>1835</v>
      </c>
      <c r="B30059" s="1315">
        <v>44327</v>
      </c>
      <c r="C30059" s="5" t="s">
        <v>1768</v>
      </c>
      <c r="D30059" s="5">
        <v>25.8</v>
      </c>
      <c r="E30059" s="5">
        <v>129.75</v>
      </c>
      <c r="F30059" s="5">
        <v>312.5</v>
      </c>
      <c r="G30059" s="5">
        <v>687.49</v>
      </c>
      <c r="H30059" s="5">
        <v>941.5</v>
      </c>
      <c r="I30059" s="5">
        <v>2852.27</v>
      </c>
      <c r="J30059" s="5" t="s">
        <v>1824</v>
      </c>
      <c r="K30059" s="5" t="s">
        <v>230</v>
      </c>
      <c r="L30059" s="5" t="s">
        <v>0</v>
      </c>
      <c r="M30059" s="1315">
        <v>44274</v>
      </c>
      <c r="N30059" s="5" t="s">
        <v>1853</v>
      </c>
      <c r="O30059" s="1337" t="s">
        <v>1819</v>
      </c>
    </row>
    <row r="30060" spans="1:15" x14ac:dyDescent="0.25">
      <c r="A30060" s="5" t="s">
        <v>1835</v>
      </c>
      <c r="B30060" s="1315">
        <v>44327</v>
      </c>
      <c r="C30060" s="5" t="s">
        <v>1769</v>
      </c>
      <c r="D30060" s="5">
        <v>2</v>
      </c>
      <c r="E30060" s="5">
        <v>17</v>
      </c>
      <c r="F30060" s="5">
        <v>41.5</v>
      </c>
      <c r="G30060" s="5">
        <v>97.89</v>
      </c>
      <c r="H30060" s="5">
        <v>132.25</v>
      </c>
      <c r="I30060" s="5">
        <v>402.82</v>
      </c>
      <c r="J30060" s="5" t="s">
        <v>1824</v>
      </c>
      <c r="K30060" s="5" t="s">
        <v>230</v>
      </c>
      <c r="L30060" s="5" t="s">
        <v>0</v>
      </c>
      <c r="M30060" s="1315">
        <v>44274</v>
      </c>
      <c r="N30060" s="5" t="s">
        <v>1853</v>
      </c>
      <c r="O30060" s="1337" t="s">
        <v>1819</v>
      </c>
    </row>
    <row r="30061" spans="1:15" x14ac:dyDescent="0.25">
      <c r="A30061" s="5" t="s">
        <v>1835</v>
      </c>
      <c r="B30061" s="1315">
        <v>44327</v>
      </c>
      <c r="C30061" s="5" t="s">
        <v>1770</v>
      </c>
      <c r="D30061" s="5">
        <v>1295.5</v>
      </c>
      <c r="E30061" s="5">
        <v>7961.25</v>
      </c>
      <c r="F30061" s="5">
        <v>21279</v>
      </c>
      <c r="G30061" s="5">
        <v>56629.93</v>
      </c>
      <c r="H30061" s="5">
        <v>77254</v>
      </c>
      <c r="I30061" s="5">
        <v>246798.8</v>
      </c>
      <c r="J30061" s="5" t="s">
        <v>1824</v>
      </c>
      <c r="K30061" s="5" t="s">
        <v>230</v>
      </c>
      <c r="L30061" s="5" t="s">
        <v>0</v>
      </c>
      <c r="M30061" s="1315">
        <v>44274</v>
      </c>
      <c r="N30061" s="5" t="s">
        <v>1853</v>
      </c>
      <c r="O30061" s="1337" t="s">
        <v>1819</v>
      </c>
    </row>
    <row r="30062" spans="1:15" x14ac:dyDescent="0.25">
      <c r="A30062" s="5" t="s">
        <v>1835</v>
      </c>
      <c r="B30062" s="1315">
        <v>44327</v>
      </c>
      <c r="C30062" s="5" t="s">
        <v>1820</v>
      </c>
      <c r="D30062" s="5">
        <v>8940.2800000000007</v>
      </c>
      <c r="E30062" s="5">
        <v>56259.75</v>
      </c>
      <c r="F30062" s="5">
        <v>152822.5</v>
      </c>
      <c r="G30062" s="5">
        <v>408912.09</v>
      </c>
      <c r="H30062" s="5">
        <v>558344</v>
      </c>
      <c r="I30062" s="5">
        <v>1781730.67</v>
      </c>
      <c r="J30062" s="5" t="s">
        <v>1824</v>
      </c>
      <c r="K30062" s="5" t="s">
        <v>230</v>
      </c>
      <c r="L30062" s="5" t="s">
        <v>0</v>
      </c>
      <c r="M30062" s="1315">
        <v>44274</v>
      </c>
      <c r="N30062" s="5" t="s">
        <v>1853</v>
      </c>
      <c r="O30062" s="1337" t="s">
        <v>1819</v>
      </c>
    </row>
    <row r="30063" spans="1:15" x14ac:dyDescent="0.25">
      <c r="A30063" s="5" t="s">
        <v>1835</v>
      </c>
      <c r="B30063" s="1315">
        <v>44327</v>
      </c>
      <c r="C30063" s="5" t="s">
        <v>1771</v>
      </c>
      <c r="D30063" s="5">
        <v>0.89</v>
      </c>
      <c r="E30063" s="5">
        <v>1.02</v>
      </c>
      <c r="F30063" s="5">
        <v>1.1000000000000001</v>
      </c>
      <c r="G30063" s="5">
        <v>1.1100000000000001</v>
      </c>
      <c r="H30063" s="5">
        <v>1.21</v>
      </c>
      <c r="I30063" s="5">
        <v>1.32</v>
      </c>
      <c r="J30063" s="5" t="s">
        <v>1824</v>
      </c>
      <c r="K30063" s="5" t="s">
        <v>230</v>
      </c>
      <c r="L30063" s="5" t="s">
        <v>0</v>
      </c>
      <c r="M30063" s="1315">
        <v>44274</v>
      </c>
      <c r="N30063" s="5" t="s">
        <v>1853</v>
      </c>
      <c r="O30063" s="1337" t="s">
        <v>1819</v>
      </c>
    </row>
    <row r="30064" spans="1:15" x14ac:dyDescent="0.25">
      <c r="A30064" s="5" t="s">
        <v>1835</v>
      </c>
      <c r="B30064" s="1315">
        <v>44327</v>
      </c>
      <c r="C30064" s="5" t="s">
        <v>1821</v>
      </c>
      <c r="D30064" s="5">
        <v>0.87</v>
      </c>
      <c r="E30064" s="5">
        <v>0.99</v>
      </c>
      <c r="F30064" s="5">
        <v>1.05</v>
      </c>
      <c r="G30064" s="5">
        <v>1.04</v>
      </c>
      <c r="H30064" s="5">
        <v>1.1200000000000001</v>
      </c>
      <c r="I30064" s="5">
        <v>1.1599999999999999</v>
      </c>
      <c r="J30064" s="5" t="s">
        <v>1824</v>
      </c>
      <c r="K30064" s="5" t="s">
        <v>230</v>
      </c>
      <c r="L30064" s="5" t="s">
        <v>0</v>
      </c>
      <c r="M30064" s="1315">
        <v>44274</v>
      </c>
      <c r="N30064" s="5" t="s">
        <v>1853</v>
      </c>
      <c r="O30064" s="1337" t="s">
        <v>1819</v>
      </c>
    </row>
    <row r="30065" spans="1:15" x14ac:dyDescent="0.25">
      <c r="A30065" s="5" t="s">
        <v>1835</v>
      </c>
      <c r="B30065" s="1315">
        <v>44328</v>
      </c>
      <c r="C30065" s="5" t="s">
        <v>1818</v>
      </c>
      <c r="D30065" s="5">
        <v>2328.5700000000002</v>
      </c>
      <c r="E30065" s="5">
        <v>2719.5</v>
      </c>
      <c r="F30065" s="5">
        <v>3013</v>
      </c>
      <c r="G30065" s="5">
        <v>3216.71</v>
      </c>
      <c r="H30065" s="5">
        <v>3707.75</v>
      </c>
      <c r="I30065" s="5">
        <v>4735.22</v>
      </c>
      <c r="J30065" s="5" t="s">
        <v>1746</v>
      </c>
      <c r="K30065" s="5" t="s">
        <v>230</v>
      </c>
      <c r="L30065" s="5" t="s">
        <v>0</v>
      </c>
      <c r="M30065" s="1315">
        <v>44274</v>
      </c>
      <c r="N30065" s="5" t="s">
        <v>1853</v>
      </c>
      <c r="O30065" s="1337" t="s">
        <v>1819</v>
      </c>
    </row>
    <row r="30066" spans="1:15" x14ac:dyDescent="0.25">
      <c r="A30066" s="5" t="s">
        <v>1835</v>
      </c>
      <c r="B30066" s="1315">
        <v>44328</v>
      </c>
      <c r="C30066" s="5" t="s">
        <v>1764</v>
      </c>
      <c r="D30066" s="5">
        <v>1114559.57</v>
      </c>
      <c r="E30066" s="5">
        <v>1305306.5</v>
      </c>
      <c r="F30066" s="5">
        <v>1433661.5</v>
      </c>
      <c r="G30066" s="5">
        <v>1504290.41</v>
      </c>
      <c r="H30066" s="5">
        <v>1702067.25</v>
      </c>
      <c r="I30066" s="5">
        <v>2111709.42</v>
      </c>
      <c r="J30066" s="5" t="s">
        <v>1746</v>
      </c>
      <c r="K30066" s="5" t="s">
        <v>230</v>
      </c>
      <c r="L30066" s="5" t="s">
        <v>0</v>
      </c>
      <c r="M30066" s="1315">
        <v>44274</v>
      </c>
      <c r="N30066" s="5" t="s">
        <v>1853</v>
      </c>
      <c r="O30066" s="1337" t="s">
        <v>1819</v>
      </c>
    </row>
    <row r="30067" spans="1:15" x14ac:dyDescent="0.25">
      <c r="A30067" s="5" t="s">
        <v>1835</v>
      </c>
      <c r="B30067" s="1315">
        <v>44328</v>
      </c>
      <c r="C30067" s="5" t="s">
        <v>1765</v>
      </c>
      <c r="D30067" s="5">
        <v>0</v>
      </c>
      <c r="E30067" s="5">
        <v>0</v>
      </c>
      <c r="F30067" s="5">
        <v>0</v>
      </c>
      <c r="G30067" s="5">
        <v>0.06</v>
      </c>
      <c r="H30067" s="5">
        <v>0</v>
      </c>
      <c r="I30067" s="5">
        <v>1</v>
      </c>
      <c r="J30067" s="5" t="s">
        <v>1746</v>
      </c>
      <c r="K30067" s="5" t="s">
        <v>230</v>
      </c>
      <c r="L30067" s="5" t="s">
        <v>0</v>
      </c>
      <c r="M30067" s="1315">
        <v>44274</v>
      </c>
      <c r="N30067" s="5" t="s">
        <v>1853</v>
      </c>
      <c r="O30067" s="1337" t="s">
        <v>1819</v>
      </c>
    </row>
    <row r="30068" spans="1:15" x14ac:dyDescent="0.25">
      <c r="A30068" s="5" t="s">
        <v>1835</v>
      </c>
      <c r="B30068" s="1315">
        <v>44328</v>
      </c>
      <c r="C30068" s="5" t="s">
        <v>1766</v>
      </c>
      <c r="D30068" s="5">
        <v>0</v>
      </c>
      <c r="E30068" s="5">
        <v>0</v>
      </c>
      <c r="F30068" s="5">
        <v>1</v>
      </c>
      <c r="G30068" s="5">
        <v>2.2400000000000002</v>
      </c>
      <c r="H30068" s="5">
        <v>3</v>
      </c>
      <c r="I30068" s="5">
        <v>11.57</v>
      </c>
      <c r="J30068" s="5" t="s">
        <v>1746</v>
      </c>
      <c r="K30068" s="5" t="s">
        <v>230</v>
      </c>
      <c r="L30068" s="5" t="s">
        <v>0</v>
      </c>
      <c r="M30068" s="1315">
        <v>44274</v>
      </c>
      <c r="N30068" s="5" t="s">
        <v>1853</v>
      </c>
      <c r="O30068" s="1337" t="s">
        <v>1819</v>
      </c>
    </row>
    <row r="30069" spans="1:15" x14ac:dyDescent="0.25">
      <c r="A30069" s="5" t="s">
        <v>1835</v>
      </c>
      <c r="B30069" s="1315">
        <v>44328</v>
      </c>
      <c r="C30069" s="5" t="s">
        <v>1767</v>
      </c>
      <c r="D30069" s="5">
        <v>0</v>
      </c>
      <c r="E30069" s="5">
        <v>0</v>
      </c>
      <c r="F30069" s="5">
        <v>0</v>
      </c>
      <c r="G30069" s="5">
        <v>0.09</v>
      </c>
      <c r="H30069" s="5">
        <v>0</v>
      </c>
      <c r="I30069" s="5">
        <v>1</v>
      </c>
      <c r="J30069" s="5" t="s">
        <v>1746</v>
      </c>
      <c r="K30069" s="5" t="s">
        <v>230</v>
      </c>
      <c r="L30069" s="5" t="s">
        <v>0</v>
      </c>
      <c r="M30069" s="1315">
        <v>44274</v>
      </c>
      <c r="N30069" s="5" t="s">
        <v>1853</v>
      </c>
      <c r="O30069" s="1337" t="s">
        <v>1819</v>
      </c>
    </row>
    <row r="30070" spans="1:15" x14ac:dyDescent="0.25">
      <c r="A30070" s="5" t="s">
        <v>1835</v>
      </c>
      <c r="B30070" s="1315">
        <v>44328</v>
      </c>
      <c r="C30070" s="5" t="s">
        <v>1768</v>
      </c>
      <c r="D30070" s="5">
        <v>0</v>
      </c>
      <c r="E30070" s="5">
        <v>0</v>
      </c>
      <c r="F30070" s="5">
        <v>1</v>
      </c>
      <c r="G30070" s="5">
        <v>1.18</v>
      </c>
      <c r="H30070" s="5">
        <v>2</v>
      </c>
      <c r="I30070" s="5">
        <v>5.52</v>
      </c>
      <c r="J30070" s="5" t="s">
        <v>1746</v>
      </c>
      <c r="K30070" s="5" t="s">
        <v>230</v>
      </c>
      <c r="L30070" s="5" t="s">
        <v>0</v>
      </c>
      <c r="M30070" s="1315">
        <v>44274</v>
      </c>
      <c r="N30070" s="5" t="s">
        <v>1853</v>
      </c>
      <c r="O30070" s="1337" t="s">
        <v>1819</v>
      </c>
    </row>
    <row r="30071" spans="1:15" x14ac:dyDescent="0.25">
      <c r="A30071" s="5" t="s">
        <v>1835</v>
      </c>
      <c r="B30071" s="1315">
        <v>44328</v>
      </c>
      <c r="C30071" s="5" t="s">
        <v>1769</v>
      </c>
      <c r="D30071" s="5">
        <v>0</v>
      </c>
      <c r="E30071" s="5">
        <v>0</v>
      </c>
      <c r="F30071" s="5">
        <v>0</v>
      </c>
      <c r="G30071" s="5">
        <v>0.03</v>
      </c>
      <c r="H30071" s="5">
        <v>0</v>
      </c>
      <c r="I30071" s="5">
        <v>0.52</v>
      </c>
      <c r="J30071" s="5" t="s">
        <v>1746</v>
      </c>
      <c r="K30071" s="5" t="s">
        <v>230</v>
      </c>
      <c r="L30071" s="5" t="s">
        <v>0</v>
      </c>
      <c r="M30071" s="1315">
        <v>44274</v>
      </c>
      <c r="N30071" s="5" t="s">
        <v>1853</v>
      </c>
      <c r="O30071" s="1337" t="s">
        <v>1819</v>
      </c>
    </row>
    <row r="30072" spans="1:15" x14ac:dyDescent="0.25">
      <c r="A30072" s="5" t="s">
        <v>1835</v>
      </c>
      <c r="B30072" s="1315">
        <v>44328</v>
      </c>
      <c r="C30072" s="5" t="s">
        <v>1770</v>
      </c>
      <c r="D30072" s="5">
        <v>0</v>
      </c>
      <c r="E30072" s="5">
        <v>2</v>
      </c>
      <c r="F30072" s="5">
        <v>4</v>
      </c>
      <c r="G30072" s="5">
        <v>9.34</v>
      </c>
      <c r="H30072" s="5">
        <v>12</v>
      </c>
      <c r="I30072" s="5">
        <v>44.02</v>
      </c>
      <c r="J30072" s="5" t="s">
        <v>1746</v>
      </c>
      <c r="K30072" s="5" t="s">
        <v>230</v>
      </c>
      <c r="L30072" s="5" t="s">
        <v>0</v>
      </c>
      <c r="M30072" s="1315">
        <v>44274</v>
      </c>
      <c r="N30072" s="5" t="s">
        <v>1853</v>
      </c>
      <c r="O30072" s="1337" t="s">
        <v>1819</v>
      </c>
    </row>
    <row r="30073" spans="1:15" x14ac:dyDescent="0.25">
      <c r="A30073" s="5" t="s">
        <v>1835</v>
      </c>
      <c r="B30073" s="1315">
        <v>44328</v>
      </c>
      <c r="C30073" s="5" t="s">
        <v>1820</v>
      </c>
      <c r="D30073" s="5">
        <v>4.47</v>
      </c>
      <c r="E30073" s="5">
        <v>17.75</v>
      </c>
      <c r="F30073" s="5">
        <v>35</v>
      </c>
      <c r="G30073" s="5">
        <v>64.27</v>
      </c>
      <c r="H30073" s="5">
        <v>67.25</v>
      </c>
      <c r="I30073" s="5">
        <v>330.12</v>
      </c>
      <c r="J30073" s="5" t="s">
        <v>1746</v>
      </c>
      <c r="K30073" s="5" t="s">
        <v>230</v>
      </c>
      <c r="L30073" s="5" t="s">
        <v>0</v>
      </c>
      <c r="M30073" s="1315">
        <v>44274</v>
      </c>
      <c r="N30073" s="5" t="s">
        <v>1853</v>
      </c>
      <c r="O30073" s="1337" t="s">
        <v>1819</v>
      </c>
    </row>
    <row r="30074" spans="1:15" x14ac:dyDescent="0.25">
      <c r="A30074" s="5" t="s">
        <v>1835</v>
      </c>
      <c r="B30074" s="1315">
        <v>44328</v>
      </c>
      <c r="C30074" s="5" t="s">
        <v>1771</v>
      </c>
      <c r="D30074" s="5">
        <v>0.92</v>
      </c>
      <c r="E30074" s="5">
        <v>1.01</v>
      </c>
      <c r="F30074" s="5">
        <v>1.0900000000000001</v>
      </c>
      <c r="G30074" s="5">
        <v>1.0900000000000001</v>
      </c>
      <c r="H30074" s="5">
        <v>1.1499999999999999</v>
      </c>
      <c r="I30074" s="5">
        <v>1.32</v>
      </c>
      <c r="J30074" s="5" t="s">
        <v>1746</v>
      </c>
      <c r="K30074" s="5" t="s">
        <v>230</v>
      </c>
      <c r="L30074" s="5" t="s">
        <v>0</v>
      </c>
      <c r="M30074" s="1315">
        <v>44274</v>
      </c>
      <c r="N30074" s="5" t="s">
        <v>1853</v>
      </c>
      <c r="O30074" s="1337" t="s">
        <v>1819</v>
      </c>
    </row>
    <row r="30075" spans="1:15" x14ac:dyDescent="0.25">
      <c r="A30075" s="5" t="s">
        <v>1835</v>
      </c>
      <c r="B30075" s="1315">
        <v>44328</v>
      </c>
      <c r="C30075" s="5" t="s">
        <v>1821</v>
      </c>
      <c r="D30075" s="5">
        <v>0.9</v>
      </c>
      <c r="E30075" s="5">
        <v>0.99</v>
      </c>
      <c r="F30075" s="5">
        <v>1.06</v>
      </c>
      <c r="G30075" s="5">
        <v>1.07</v>
      </c>
      <c r="H30075" s="5">
        <v>1.1299999999999999</v>
      </c>
      <c r="I30075" s="5">
        <v>1.29</v>
      </c>
      <c r="J30075" s="5" t="s">
        <v>1746</v>
      </c>
      <c r="K30075" s="5" t="s">
        <v>230</v>
      </c>
      <c r="L30075" s="5" t="s">
        <v>0</v>
      </c>
      <c r="M30075" s="1315">
        <v>44274</v>
      </c>
      <c r="N30075" s="5" t="s">
        <v>1853</v>
      </c>
      <c r="O30075" s="1337" t="s">
        <v>1819</v>
      </c>
    </row>
    <row r="30076" spans="1:15" x14ac:dyDescent="0.25">
      <c r="A30076" s="5" t="s">
        <v>1835</v>
      </c>
      <c r="B30076" s="1315">
        <v>44328</v>
      </c>
      <c r="C30076" s="5" t="s">
        <v>1818</v>
      </c>
      <c r="D30076" s="5">
        <v>2380.15</v>
      </c>
      <c r="E30076" s="5">
        <v>2770</v>
      </c>
      <c r="F30076" s="5">
        <v>3055.5</v>
      </c>
      <c r="G30076" s="5">
        <v>3264.93</v>
      </c>
      <c r="H30076" s="5">
        <v>3759.5</v>
      </c>
      <c r="I30076" s="5">
        <v>4764.8999999999996</v>
      </c>
      <c r="J30076" s="5" t="s">
        <v>1747</v>
      </c>
      <c r="K30076" s="5" t="s">
        <v>230</v>
      </c>
      <c r="L30076" s="5" t="s">
        <v>0</v>
      </c>
      <c r="M30076" s="1315">
        <v>44274</v>
      </c>
      <c r="N30076" s="5" t="s">
        <v>1853</v>
      </c>
      <c r="O30076" s="1337" t="s">
        <v>1819</v>
      </c>
    </row>
    <row r="30077" spans="1:15" x14ac:dyDescent="0.25">
      <c r="A30077" s="5" t="s">
        <v>1835</v>
      </c>
      <c r="B30077" s="1315">
        <v>44328</v>
      </c>
      <c r="C30077" s="5" t="s">
        <v>1764</v>
      </c>
      <c r="D30077" s="5">
        <v>1133131.8500000001</v>
      </c>
      <c r="E30077" s="5">
        <v>1343821.25</v>
      </c>
      <c r="F30077" s="5">
        <v>1466742</v>
      </c>
      <c r="G30077" s="5">
        <v>1546768.79</v>
      </c>
      <c r="H30077" s="5">
        <v>1743195.25</v>
      </c>
      <c r="I30077" s="5">
        <v>2155408.0699999998</v>
      </c>
      <c r="J30077" s="5" t="s">
        <v>1747</v>
      </c>
      <c r="K30077" s="5" t="s">
        <v>230</v>
      </c>
      <c r="L30077" s="5" t="s">
        <v>0</v>
      </c>
      <c r="M30077" s="1315">
        <v>44274</v>
      </c>
      <c r="N30077" s="5" t="s">
        <v>1853</v>
      </c>
      <c r="O30077" s="1337" t="s">
        <v>1819</v>
      </c>
    </row>
    <row r="30078" spans="1:15" x14ac:dyDescent="0.25">
      <c r="A30078" s="5" t="s">
        <v>1835</v>
      </c>
      <c r="B30078" s="1315">
        <v>44328</v>
      </c>
      <c r="C30078" s="5" t="s">
        <v>1765</v>
      </c>
      <c r="D30078" s="5">
        <v>0</v>
      </c>
      <c r="E30078" s="5">
        <v>0</v>
      </c>
      <c r="F30078" s="5">
        <v>1</v>
      </c>
      <c r="G30078" s="5">
        <v>2.52</v>
      </c>
      <c r="H30078" s="5">
        <v>3</v>
      </c>
      <c r="I30078" s="5">
        <v>12.15</v>
      </c>
      <c r="J30078" s="5" t="s">
        <v>1747</v>
      </c>
      <c r="K30078" s="5" t="s">
        <v>230</v>
      </c>
      <c r="L30078" s="5" t="s">
        <v>0</v>
      </c>
      <c r="M30078" s="1315">
        <v>44274</v>
      </c>
      <c r="N30078" s="5" t="s">
        <v>1853</v>
      </c>
      <c r="O30078" s="1337" t="s">
        <v>1819</v>
      </c>
    </row>
    <row r="30079" spans="1:15" x14ac:dyDescent="0.25">
      <c r="A30079" s="5" t="s">
        <v>1835</v>
      </c>
      <c r="B30079" s="1315">
        <v>44328</v>
      </c>
      <c r="C30079" s="5" t="s">
        <v>1766</v>
      </c>
      <c r="D30079" s="5">
        <v>9.9</v>
      </c>
      <c r="E30079" s="5">
        <v>22</v>
      </c>
      <c r="F30079" s="5">
        <v>55</v>
      </c>
      <c r="G30079" s="5">
        <v>104.53</v>
      </c>
      <c r="H30079" s="5">
        <v>104.5</v>
      </c>
      <c r="I30079" s="5">
        <v>511.9</v>
      </c>
      <c r="J30079" s="5" t="s">
        <v>1747</v>
      </c>
      <c r="K30079" s="5" t="s">
        <v>230</v>
      </c>
      <c r="L30079" s="5" t="s">
        <v>0</v>
      </c>
      <c r="M30079" s="1315">
        <v>44274</v>
      </c>
      <c r="N30079" s="5" t="s">
        <v>1853</v>
      </c>
      <c r="O30079" s="1337" t="s">
        <v>1819</v>
      </c>
    </row>
    <row r="30080" spans="1:15" x14ac:dyDescent="0.25">
      <c r="A30080" s="5" t="s">
        <v>1835</v>
      </c>
      <c r="B30080" s="1315">
        <v>44328</v>
      </c>
      <c r="C30080" s="5" t="s">
        <v>1767</v>
      </c>
      <c r="D30080" s="5">
        <v>0.48</v>
      </c>
      <c r="E30080" s="5">
        <v>3</v>
      </c>
      <c r="F30080" s="5">
        <v>7</v>
      </c>
      <c r="G30080" s="5">
        <v>12.98</v>
      </c>
      <c r="H30080" s="5">
        <v>12.25</v>
      </c>
      <c r="I30080" s="5">
        <v>68.02</v>
      </c>
      <c r="J30080" s="5" t="s">
        <v>1747</v>
      </c>
      <c r="K30080" s="5" t="s">
        <v>230</v>
      </c>
      <c r="L30080" s="5" t="s">
        <v>0</v>
      </c>
      <c r="M30080" s="1315">
        <v>44274</v>
      </c>
      <c r="N30080" s="5" t="s">
        <v>1853</v>
      </c>
      <c r="O30080" s="1337" t="s">
        <v>1819</v>
      </c>
    </row>
    <row r="30081" spans="1:15" x14ac:dyDescent="0.25">
      <c r="A30081" s="5" t="s">
        <v>1835</v>
      </c>
      <c r="B30081" s="1315">
        <v>44328</v>
      </c>
      <c r="C30081" s="5" t="s">
        <v>1768</v>
      </c>
      <c r="D30081" s="5">
        <v>2</v>
      </c>
      <c r="E30081" s="5">
        <v>10.75</v>
      </c>
      <c r="F30081" s="5">
        <v>19</v>
      </c>
      <c r="G30081" s="5">
        <v>36.92</v>
      </c>
      <c r="H30081" s="5">
        <v>42</v>
      </c>
      <c r="I30081" s="5">
        <v>175.62</v>
      </c>
      <c r="J30081" s="5" t="s">
        <v>1747</v>
      </c>
      <c r="K30081" s="5" t="s">
        <v>230</v>
      </c>
      <c r="L30081" s="5" t="s">
        <v>0</v>
      </c>
      <c r="M30081" s="1315">
        <v>44274</v>
      </c>
      <c r="N30081" s="5" t="s">
        <v>1853</v>
      </c>
      <c r="O30081" s="1337" t="s">
        <v>1819</v>
      </c>
    </row>
    <row r="30082" spans="1:15" x14ac:dyDescent="0.25">
      <c r="A30082" s="5" t="s">
        <v>1835</v>
      </c>
      <c r="B30082" s="1315">
        <v>44328</v>
      </c>
      <c r="C30082" s="5" t="s">
        <v>1769</v>
      </c>
      <c r="D30082" s="5">
        <v>0</v>
      </c>
      <c r="E30082" s="5">
        <v>0</v>
      </c>
      <c r="F30082" s="5">
        <v>2</v>
      </c>
      <c r="G30082" s="5">
        <v>3.63</v>
      </c>
      <c r="H30082" s="5">
        <v>4</v>
      </c>
      <c r="I30082" s="5">
        <v>18.52</v>
      </c>
      <c r="J30082" s="5" t="s">
        <v>1747</v>
      </c>
      <c r="K30082" s="5" t="s">
        <v>230</v>
      </c>
      <c r="L30082" s="5" t="s">
        <v>0</v>
      </c>
      <c r="M30082" s="1315">
        <v>44274</v>
      </c>
      <c r="N30082" s="5" t="s">
        <v>1853</v>
      </c>
      <c r="O30082" s="1337" t="s">
        <v>1819</v>
      </c>
    </row>
    <row r="30083" spans="1:15" x14ac:dyDescent="0.25">
      <c r="A30083" s="5" t="s">
        <v>1835</v>
      </c>
      <c r="B30083" s="1315">
        <v>44328</v>
      </c>
      <c r="C30083" s="5" t="s">
        <v>1770</v>
      </c>
      <c r="D30083" s="5">
        <v>77.38</v>
      </c>
      <c r="E30083" s="5">
        <v>269</v>
      </c>
      <c r="F30083" s="5">
        <v>683</v>
      </c>
      <c r="G30083" s="5">
        <v>1635.39</v>
      </c>
      <c r="H30083" s="5">
        <v>1517.5</v>
      </c>
      <c r="I30083" s="5">
        <v>9049.02</v>
      </c>
      <c r="J30083" s="5" t="s">
        <v>1747</v>
      </c>
      <c r="K30083" s="5" t="s">
        <v>230</v>
      </c>
      <c r="L30083" s="5" t="s">
        <v>0</v>
      </c>
      <c r="M30083" s="1315">
        <v>44274</v>
      </c>
      <c r="N30083" s="5" t="s">
        <v>1853</v>
      </c>
      <c r="O30083" s="1337" t="s">
        <v>1819</v>
      </c>
    </row>
    <row r="30084" spans="1:15" x14ac:dyDescent="0.25">
      <c r="A30084" s="5" t="s">
        <v>1835</v>
      </c>
      <c r="B30084" s="1315">
        <v>44328</v>
      </c>
      <c r="C30084" s="5" t="s">
        <v>1820</v>
      </c>
      <c r="D30084" s="5">
        <v>546.67999999999995</v>
      </c>
      <c r="E30084" s="5">
        <v>1912.5</v>
      </c>
      <c r="F30084" s="5">
        <v>4643.5</v>
      </c>
      <c r="G30084" s="5">
        <v>11394.63</v>
      </c>
      <c r="H30084" s="5">
        <v>10342.75</v>
      </c>
      <c r="I30084" s="5">
        <v>63283.77</v>
      </c>
      <c r="J30084" s="5" t="s">
        <v>1747</v>
      </c>
      <c r="K30084" s="5" t="s">
        <v>230</v>
      </c>
      <c r="L30084" s="5" t="s">
        <v>0</v>
      </c>
      <c r="M30084" s="1315">
        <v>44274</v>
      </c>
      <c r="N30084" s="5" t="s">
        <v>1853</v>
      </c>
      <c r="O30084" s="1337" t="s">
        <v>1819</v>
      </c>
    </row>
    <row r="30085" spans="1:15" x14ac:dyDescent="0.25">
      <c r="A30085" s="5" t="s">
        <v>1835</v>
      </c>
      <c r="B30085" s="1315">
        <v>44328</v>
      </c>
      <c r="C30085" s="5" t="s">
        <v>1771</v>
      </c>
      <c r="D30085" s="5">
        <v>0.92</v>
      </c>
      <c r="E30085" s="5">
        <v>1.01</v>
      </c>
      <c r="F30085" s="5">
        <v>1.0900000000000001</v>
      </c>
      <c r="G30085" s="5">
        <v>1.0900000000000001</v>
      </c>
      <c r="H30085" s="5">
        <v>1.1499999999999999</v>
      </c>
      <c r="I30085" s="5">
        <v>1.32</v>
      </c>
      <c r="J30085" s="5" t="s">
        <v>1747</v>
      </c>
      <c r="K30085" s="5" t="s">
        <v>230</v>
      </c>
      <c r="L30085" s="5" t="s">
        <v>0</v>
      </c>
      <c r="M30085" s="1315">
        <v>44274</v>
      </c>
      <c r="N30085" s="5" t="s">
        <v>1853</v>
      </c>
      <c r="O30085" s="1337" t="s">
        <v>1819</v>
      </c>
    </row>
    <row r="30086" spans="1:15" x14ac:dyDescent="0.25">
      <c r="A30086" s="5" t="s">
        <v>1835</v>
      </c>
      <c r="B30086" s="1315">
        <v>44328</v>
      </c>
      <c r="C30086" s="5" t="s">
        <v>1821</v>
      </c>
      <c r="D30086" s="5">
        <v>0.9</v>
      </c>
      <c r="E30086" s="5">
        <v>0.99</v>
      </c>
      <c r="F30086" s="5">
        <v>1.06</v>
      </c>
      <c r="G30086" s="5">
        <v>1.07</v>
      </c>
      <c r="H30086" s="5">
        <v>1.1299999999999999</v>
      </c>
      <c r="I30086" s="5">
        <v>1.28</v>
      </c>
      <c r="J30086" s="5" t="s">
        <v>1747</v>
      </c>
      <c r="K30086" s="5" t="s">
        <v>230</v>
      </c>
      <c r="L30086" s="5" t="s">
        <v>0</v>
      </c>
      <c r="M30086" s="1315">
        <v>44274</v>
      </c>
      <c r="N30086" s="5" t="s">
        <v>1853</v>
      </c>
      <c r="O30086" s="1337" t="s">
        <v>1819</v>
      </c>
    </row>
    <row r="30087" spans="1:15" x14ac:dyDescent="0.25">
      <c r="A30087" s="5" t="s">
        <v>1835</v>
      </c>
      <c r="B30087" s="1315">
        <v>44328</v>
      </c>
      <c r="C30087" s="5" t="s">
        <v>1818</v>
      </c>
      <c r="D30087" s="5">
        <v>2542.2800000000002</v>
      </c>
      <c r="E30087" s="5">
        <v>3055.25</v>
      </c>
      <c r="F30087" s="5">
        <v>3537.5</v>
      </c>
      <c r="G30087" s="5">
        <v>4035.04</v>
      </c>
      <c r="H30087" s="5">
        <v>4587.25</v>
      </c>
      <c r="I30087" s="5">
        <v>7739</v>
      </c>
      <c r="J30087" s="5" t="s">
        <v>1744</v>
      </c>
      <c r="K30087" s="5" t="s">
        <v>230</v>
      </c>
      <c r="L30087" s="5" t="s">
        <v>0</v>
      </c>
      <c r="M30087" s="1315">
        <v>44274</v>
      </c>
      <c r="N30087" s="5" t="s">
        <v>1853</v>
      </c>
      <c r="O30087" s="1337" t="s">
        <v>1819</v>
      </c>
    </row>
    <row r="30088" spans="1:15" x14ac:dyDescent="0.25">
      <c r="A30088" s="5" t="s">
        <v>1835</v>
      </c>
      <c r="B30088" s="1315">
        <v>44328</v>
      </c>
      <c r="C30088" s="5" t="s">
        <v>1764</v>
      </c>
      <c r="D30088" s="5">
        <v>1265584.48</v>
      </c>
      <c r="E30088" s="5">
        <v>1566114.5</v>
      </c>
      <c r="F30088" s="5">
        <v>1906872</v>
      </c>
      <c r="G30088" s="5">
        <v>2133414.2999999998</v>
      </c>
      <c r="H30088" s="5">
        <v>2342796.25</v>
      </c>
      <c r="I30088" s="5">
        <v>4571634.62</v>
      </c>
      <c r="J30088" s="5" t="s">
        <v>1744</v>
      </c>
      <c r="K30088" s="5" t="s">
        <v>230</v>
      </c>
      <c r="L30088" s="5" t="s">
        <v>0</v>
      </c>
      <c r="M30088" s="1315">
        <v>44274</v>
      </c>
      <c r="N30088" s="5" t="s">
        <v>1853</v>
      </c>
      <c r="O30088" s="1337" t="s">
        <v>1819</v>
      </c>
    </row>
    <row r="30089" spans="1:15" x14ac:dyDescent="0.25">
      <c r="A30089" s="5" t="s">
        <v>1835</v>
      </c>
      <c r="B30089" s="1315">
        <v>44328</v>
      </c>
      <c r="C30089" s="5" t="s">
        <v>1765</v>
      </c>
      <c r="D30089" s="5">
        <v>2</v>
      </c>
      <c r="E30089" s="5">
        <v>8</v>
      </c>
      <c r="F30089" s="5">
        <v>34</v>
      </c>
      <c r="G30089" s="5">
        <v>88.05</v>
      </c>
      <c r="H30089" s="5">
        <v>90.25</v>
      </c>
      <c r="I30089" s="5">
        <v>507.15</v>
      </c>
      <c r="J30089" s="5" t="s">
        <v>1744</v>
      </c>
      <c r="K30089" s="5" t="s">
        <v>230</v>
      </c>
      <c r="L30089" s="5" t="s">
        <v>0</v>
      </c>
      <c r="M30089" s="1315">
        <v>44274</v>
      </c>
      <c r="N30089" s="5" t="s">
        <v>1853</v>
      </c>
      <c r="O30089" s="1337" t="s">
        <v>1819</v>
      </c>
    </row>
    <row r="30090" spans="1:15" x14ac:dyDescent="0.25">
      <c r="A30090" s="5" t="s">
        <v>1835</v>
      </c>
      <c r="B30090" s="1315">
        <v>44328</v>
      </c>
      <c r="C30090" s="5" t="s">
        <v>1766</v>
      </c>
      <c r="D30090" s="5">
        <v>131.35</v>
      </c>
      <c r="E30090" s="5">
        <v>392</v>
      </c>
      <c r="F30090" s="5">
        <v>971.5</v>
      </c>
      <c r="G30090" s="5">
        <v>1947.59</v>
      </c>
      <c r="H30090" s="5">
        <v>1982.5</v>
      </c>
      <c r="I30090" s="5">
        <v>9930.0499999999993</v>
      </c>
      <c r="J30090" s="5" t="s">
        <v>1744</v>
      </c>
      <c r="K30090" s="5" t="s">
        <v>230</v>
      </c>
      <c r="L30090" s="5" t="s">
        <v>0</v>
      </c>
      <c r="M30090" s="1315">
        <v>44274</v>
      </c>
      <c r="N30090" s="5" t="s">
        <v>1853</v>
      </c>
      <c r="O30090" s="1337" t="s">
        <v>1819</v>
      </c>
    </row>
    <row r="30091" spans="1:15" x14ac:dyDescent="0.25">
      <c r="A30091" s="5" t="s">
        <v>1835</v>
      </c>
      <c r="B30091" s="1315">
        <v>44328</v>
      </c>
      <c r="C30091" s="5" t="s">
        <v>1767</v>
      </c>
      <c r="D30091" s="5">
        <v>17.48</v>
      </c>
      <c r="E30091" s="5">
        <v>57</v>
      </c>
      <c r="F30091" s="5">
        <v>150.5</v>
      </c>
      <c r="G30091" s="5">
        <v>330.18</v>
      </c>
      <c r="H30091" s="5">
        <v>347.25</v>
      </c>
      <c r="I30091" s="5">
        <v>1841.85</v>
      </c>
      <c r="J30091" s="5" t="s">
        <v>1744</v>
      </c>
      <c r="K30091" s="5" t="s">
        <v>230</v>
      </c>
      <c r="L30091" s="5" t="s">
        <v>0</v>
      </c>
      <c r="M30091" s="1315">
        <v>44274</v>
      </c>
      <c r="N30091" s="5" t="s">
        <v>1853</v>
      </c>
      <c r="O30091" s="1337" t="s">
        <v>1819</v>
      </c>
    </row>
    <row r="30092" spans="1:15" x14ac:dyDescent="0.25">
      <c r="A30092" s="5" t="s">
        <v>1835</v>
      </c>
      <c r="B30092" s="1315">
        <v>44328</v>
      </c>
      <c r="C30092" s="5" t="s">
        <v>1768</v>
      </c>
      <c r="D30092" s="5">
        <v>44.95</v>
      </c>
      <c r="E30092" s="5">
        <v>136.75</v>
      </c>
      <c r="F30092" s="5">
        <v>311</v>
      </c>
      <c r="G30092" s="5">
        <v>309.5</v>
      </c>
      <c r="H30092" s="5">
        <v>379.75</v>
      </c>
      <c r="I30092" s="5">
        <v>879.22</v>
      </c>
      <c r="J30092" s="5" t="s">
        <v>1744</v>
      </c>
      <c r="K30092" s="5" t="s">
        <v>230</v>
      </c>
      <c r="L30092" s="5" t="s">
        <v>0</v>
      </c>
      <c r="M30092" s="1315">
        <v>44274</v>
      </c>
      <c r="N30092" s="5" t="s">
        <v>1853</v>
      </c>
      <c r="O30092" s="1337" t="s">
        <v>1819</v>
      </c>
    </row>
    <row r="30093" spans="1:15" x14ac:dyDescent="0.25">
      <c r="A30093" s="5" t="s">
        <v>1835</v>
      </c>
      <c r="B30093" s="1315">
        <v>44328</v>
      </c>
      <c r="C30093" s="5" t="s">
        <v>1769</v>
      </c>
      <c r="D30093" s="5">
        <v>2</v>
      </c>
      <c r="E30093" s="5">
        <v>17.75</v>
      </c>
      <c r="F30093" s="5">
        <v>48.5</v>
      </c>
      <c r="G30093" s="5">
        <v>96.17</v>
      </c>
      <c r="H30093" s="5">
        <v>103</v>
      </c>
      <c r="I30093" s="5">
        <v>514.04999999999995</v>
      </c>
      <c r="J30093" s="5" t="s">
        <v>1744</v>
      </c>
      <c r="K30093" s="5" t="s">
        <v>230</v>
      </c>
      <c r="L30093" s="5" t="s">
        <v>0</v>
      </c>
      <c r="M30093" s="1315">
        <v>44274</v>
      </c>
      <c r="N30093" s="5" t="s">
        <v>1853</v>
      </c>
      <c r="O30093" s="1337" t="s">
        <v>1819</v>
      </c>
    </row>
    <row r="30094" spans="1:15" x14ac:dyDescent="0.25">
      <c r="A30094" s="5" t="s">
        <v>1835</v>
      </c>
      <c r="B30094" s="1315">
        <v>44328</v>
      </c>
      <c r="C30094" s="5" t="s">
        <v>1770</v>
      </c>
      <c r="D30094" s="5">
        <v>2520.6799999999998</v>
      </c>
      <c r="E30094" s="5">
        <v>8083.25</v>
      </c>
      <c r="F30094" s="5">
        <v>24070</v>
      </c>
      <c r="G30094" s="5">
        <v>53524.21</v>
      </c>
      <c r="H30094" s="5">
        <v>51340.25</v>
      </c>
      <c r="I30094" s="5">
        <v>297616.46999999997</v>
      </c>
      <c r="J30094" s="5" t="s">
        <v>1744</v>
      </c>
      <c r="K30094" s="5" t="s">
        <v>230</v>
      </c>
      <c r="L30094" s="5" t="s">
        <v>0</v>
      </c>
      <c r="M30094" s="1315">
        <v>44274</v>
      </c>
      <c r="N30094" s="5" t="s">
        <v>1853</v>
      </c>
      <c r="O30094" s="1337" t="s">
        <v>1819</v>
      </c>
    </row>
    <row r="30095" spans="1:15" x14ac:dyDescent="0.25">
      <c r="A30095" s="5" t="s">
        <v>1835</v>
      </c>
      <c r="B30095" s="1315">
        <v>44328</v>
      </c>
      <c r="C30095" s="5" t="s">
        <v>1820</v>
      </c>
      <c r="D30095" s="5">
        <v>17525.8</v>
      </c>
      <c r="E30095" s="5">
        <v>56641.5</v>
      </c>
      <c r="F30095" s="5">
        <v>173478</v>
      </c>
      <c r="G30095" s="5">
        <v>384724.82</v>
      </c>
      <c r="H30095" s="5">
        <v>370728.5</v>
      </c>
      <c r="I30095" s="5">
        <v>2140981.5499999998</v>
      </c>
      <c r="J30095" s="5" t="s">
        <v>1744</v>
      </c>
      <c r="K30095" s="5" t="s">
        <v>230</v>
      </c>
      <c r="L30095" s="5" t="s">
        <v>0</v>
      </c>
      <c r="M30095" s="1315">
        <v>44274</v>
      </c>
      <c r="N30095" s="5" t="s">
        <v>1853</v>
      </c>
      <c r="O30095" s="1337" t="s">
        <v>1819</v>
      </c>
    </row>
    <row r="30096" spans="1:15" x14ac:dyDescent="0.25">
      <c r="A30096" s="5" t="s">
        <v>1835</v>
      </c>
      <c r="B30096" s="1315">
        <v>44328</v>
      </c>
      <c r="C30096" s="5" t="s">
        <v>1771</v>
      </c>
      <c r="D30096" s="5">
        <v>0.92</v>
      </c>
      <c r="E30096" s="5">
        <v>1.01</v>
      </c>
      <c r="F30096" s="5">
        <v>1.0900000000000001</v>
      </c>
      <c r="G30096" s="5">
        <v>1.0900000000000001</v>
      </c>
      <c r="H30096" s="5">
        <v>1.1499999999999999</v>
      </c>
      <c r="I30096" s="5">
        <v>1.32</v>
      </c>
      <c r="J30096" s="5" t="s">
        <v>1744</v>
      </c>
      <c r="K30096" s="5" t="s">
        <v>230</v>
      </c>
      <c r="L30096" s="5" t="s">
        <v>0</v>
      </c>
      <c r="M30096" s="1315">
        <v>44274</v>
      </c>
      <c r="N30096" s="5" t="s">
        <v>1853</v>
      </c>
      <c r="O30096" s="1337" t="s">
        <v>1819</v>
      </c>
    </row>
    <row r="30097" spans="1:15" x14ac:dyDescent="0.25">
      <c r="A30097" s="5" t="s">
        <v>1835</v>
      </c>
      <c r="B30097" s="1315">
        <v>44328</v>
      </c>
      <c r="C30097" s="5" t="s">
        <v>1821</v>
      </c>
      <c r="D30097" s="5">
        <v>0.89</v>
      </c>
      <c r="E30097" s="5">
        <v>0.98</v>
      </c>
      <c r="F30097" s="5">
        <v>1.05</v>
      </c>
      <c r="G30097" s="5">
        <v>1.04</v>
      </c>
      <c r="H30097" s="5">
        <v>1.1000000000000001</v>
      </c>
      <c r="I30097" s="5">
        <v>1.1399999999999999</v>
      </c>
      <c r="J30097" s="5" t="s">
        <v>1744</v>
      </c>
      <c r="K30097" s="5" t="s">
        <v>230</v>
      </c>
      <c r="L30097" s="5" t="s">
        <v>0</v>
      </c>
      <c r="M30097" s="1315">
        <v>44274</v>
      </c>
      <c r="N30097" s="5" t="s">
        <v>1853</v>
      </c>
      <c r="O30097" s="1337" t="s">
        <v>1819</v>
      </c>
    </row>
    <row r="30098" spans="1:15" x14ac:dyDescent="0.25">
      <c r="A30098" s="5" t="s">
        <v>1835</v>
      </c>
      <c r="B30098" s="1315">
        <v>44328</v>
      </c>
      <c r="C30098" s="5" t="s">
        <v>1818</v>
      </c>
      <c r="D30098" s="5">
        <v>2084.1799999999998</v>
      </c>
      <c r="E30098" s="5">
        <v>2656.5</v>
      </c>
      <c r="F30098" s="5">
        <v>2995.5</v>
      </c>
      <c r="G30098" s="5">
        <v>3059.58</v>
      </c>
      <c r="H30098" s="5">
        <v>3327</v>
      </c>
      <c r="I30098" s="5">
        <v>4521.62</v>
      </c>
      <c r="J30098" s="5" t="s">
        <v>1822</v>
      </c>
      <c r="K30098" s="5" t="s">
        <v>230</v>
      </c>
      <c r="L30098" s="5" t="s">
        <v>0</v>
      </c>
      <c r="M30098" s="1315">
        <v>44274</v>
      </c>
      <c r="N30098" s="5" t="s">
        <v>1853</v>
      </c>
      <c r="O30098" s="1337" t="s">
        <v>1819</v>
      </c>
    </row>
    <row r="30099" spans="1:15" x14ac:dyDescent="0.25">
      <c r="A30099" s="5" t="s">
        <v>1835</v>
      </c>
      <c r="B30099" s="1315">
        <v>44328</v>
      </c>
      <c r="C30099" s="5" t="s">
        <v>1764</v>
      </c>
      <c r="D30099" s="5">
        <v>939643.28</v>
      </c>
      <c r="E30099" s="5">
        <v>1286474.5</v>
      </c>
      <c r="F30099" s="5">
        <v>1465981</v>
      </c>
      <c r="G30099" s="5">
        <v>1490550.25</v>
      </c>
      <c r="H30099" s="5">
        <v>1632176.5</v>
      </c>
      <c r="I30099" s="5">
        <v>2290695.3199999998</v>
      </c>
      <c r="J30099" s="5" t="s">
        <v>1822</v>
      </c>
      <c r="K30099" s="5" t="s">
        <v>230</v>
      </c>
      <c r="L30099" s="5" t="s">
        <v>0</v>
      </c>
      <c r="M30099" s="1315">
        <v>44274</v>
      </c>
      <c r="N30099" s="5" t="s">
        <v>1853</v>
      </c>
      <c r="O30099" s="1337" t="s">
        <v>1819</v>
      </c>
    </row>
    <row r="30100" spans="1:15" x14ac:dyDescent="0.25">
      <c r="A30100" s="5" t="s">
        <v>1835</v>
      </c>
      <c r="B30100" s="1315">
        <v>44328</v>
      </c>
      <c r="C30100" s="5" t="s">
        <v>1765</v>
      </c>
      <c r="D30100" s="5">
        <v>0</v>
      </c>
      <c r="E30100" s="5">
        <v>0</v>
      </c>
      <c r="F30100" s="5">
        <v>0</v>
      </c>
      <c r="G30100" s="5">
        <v>0.04</v>
      </c>
      <c r="H30100" s="5">
        <v>0</v>
      </c>
      <c r="I30100" s="5">
        <v>1</v>
      </c>
      <c r="J30100" s="5" t="s">
        <v>1822</v>
      </c>
      <c r="K30100" s="5" t="s">
        <v>230</v>
      </c>
      <c r="L30100" s="5" t="s">
        <v>0</v>
      </c>
      <c r="M30100" s="1315">
        <v>44274</v>
      </c>
      <c r="N30100" s="5" t="s">
        <v>1853</v>
      </c>
      <c r="O30100" s="1337" t="s">
        <v>1819</v>
      </c>
    </row>
    <row r="30101" spans="1:15" x14ac:dyDescent="0.25">
      <c r="A30101" s="5" t="s">
        <v>1835</v>
      </c>
      <c r="B30101" s="1315">
        <v>44328</v>
      </c>
      <c r="C30101" s="5" t="s">
        <v>1766</v>
      </c>
      <c r="D30101" s="5">
        <v>0</v>
      </c>
      <c r="E30101" s="5">
        <v>0</v>
      </c>
      <c r="F30101" s="5">
        <v>1</v>
      </c>
      <c r="G30101" s="5">
        <v>2.2799999999999998</v>
      </c>
      <c r="H30101" s="5">
        <v>3</v>
      </c>
      <c r="I30101" s="5">
        <v>10.050000000000001</v>
      </c>
      <c r="J30101" s="5" t="s">
        <v>1822</v>
      </c>
      <c r="K30101" s="5" t="s">
        <v>230</v>
      </c>
      <c r="L30101" s="5" t="s">
        <v>0</v>
      </c>
      <c r="M30101" s="1315">
        <v>44274</v>
      </c>
      <c r="N30101" s="5" t="s">
        <v>1853</v>
      </c>
      <c r="O30101" s="1337" t="s">
        <v>1819</v>
      </c>
    </row>
    <row r="30102" spans="1:15" x14ac:dyDescent="0.25">
      <c r="A30102" s="5" t="s">
        <v>1835</v>
      </c>
      <c r="B30102" s="1315">
        <v>44328</v>
      </c>
      <c r="C30102" s="5" t="s">
        <v>1767</v>
      </c>
      <c r="D30102" s="5">
        <v>0</v>
      </c>
      <c r="E30102" s="5">
        <v>0</v>
      </c>
      <c r="F30102" s="5">
        <v>0</v>
      </c>
      <c r="G30102" s="5">
        <v>7.0000000000000007E-2</v>
      </c>
      <c r="H30102" s="5">
        <v>0</v>
      </c>
      <c r="I30102" s="5">
        <v>1</v>
      </c>
      <c r="J30102" s="5" t="s">
        <v>1822</v>
      </c>
      <c r="K30102" s="5" t="s">
        <v>230</v>
      </c>
      <c r="L30102" s="5" t="s">
        <v>0</v>
      </c>
      <c r="M30102" s="1315">
        <v>44274</v>
      </c>
      <c r="N30102" s="5" t="s">
        <v>1853</v>
      </c>
      <c r="O30102" s="1337" t="s">
        <v>1819</v>
      </c>
    </row>
    <row r="30103" spans="1:15" x14ac:dyDescent="0.25">
      <c r="A30103" s="5" t="s">
        <v>1835</v>
      </c>
      <c r="B30103" s="1315">
        <v>44328</v>
      </c>
      <c r="C30103" s="5" t="s">
        <v>1768</v>
      </c>
      <c r="D30103" s="5">
        <v>0</v>
      </c>
      <c r="E30103" s="5">
        <v>0</v>
      </c>
      <c r="F30103" s="5">
        <v>1</v>
      </c>
      <c r="G30103" s="5">
        <v>1.27</v>
      </c>
      <c r="H30103" s="5">
        <v>2</v>
      </c>
      <c r="I30103" s="5">
        <v>6</v>
      </c>
      <c r="J30103" s="5" t="s">
        <v>1822</v>
      </c>
      <c r="K30103" s="5" t="s">
        <v>230</v>
      </c>
      <c r="L30103" s="5" t="s">
        <v>0</v>
      </c>
      <c r="M30103" s="1315">
        <v>44274</v>
      </c>
      <c r="N30103" s="5" t="s">
        <v>1853</v>
      </c>
      <c r="O30103" s="1337" t="s">
        <v>1819</v>
      </c>
    </row>
    <row r="30104" spans="1:15" x14ac:dyDescent="0.25">
      <c r="A30104" s="5" t="s">
        <v>1835</v>
      </c>
      <c r="B30104" s="1315">
        <v>44328</v>
      </c>
      <c r="C30104" s="5" t="s">
        <v>1769</v>
      </c>
      <c r="D30104" s="5">
        <v>0</v>
      </c>
      <c r="E30104" s="5">
        <v>0</v>
      </c>
      <c r="F30104" s="5">
        <v>0</v>
      </c>
      <c r="G30104" s="5">
        <v>0.01</v>
      </c>
      <c r="H30104" s="5">
        <v>0</v>
      </c>
      <c r="I30104" s="5">
        <v>0</v>
      </c>
      <c r="J30104" s="5" t="s">
        <v>1822</v>
      </c>
      <c r="K30104" s="5" t="s">
        <v>230</v>
      </c>
      <c r="L30104" s="5" t="s">
        <v>0</v>
      </c>
      <c r="M30104" s="1315">
        <v>44274</v>
      </c>
      <c r="N30104" s="5" t="s">
        <v>1853</v>
      </c>
      <c r="O30104" s="1337" t="s">
        <v>1819</v>
      </c>
    </row>
    <row r="30105" spans="1:15" x14ac:dyDescent="0.25">
      <c r="A30105" s="5" t="s">
        <v>1835</v>
      </c>
      <c r="B30105" s="1315">
        <v>44328</v>
      </c>
      <c r="C30105" s="5" t="s">
        <v>1770</v>
      </c>
      <c r="D30105" s="5">
        <v>0</v>
      </c>
      <c r="E30105" s="5">
        <v>2</v>
      </c>
      <c r="F30105" s="5">
        <v>4</v>
      </c>
      <c r="G30105" s="5">
        <v>9.6199999999999992</v>
      </c>
      <c r="H30105" s="5">
        <v>12.5</v>
      </c>
      <c r="I30105" s="5">
        <v>46.05</v>
      </c>
      <c r="J30105" s="5" t="s">
        <v>1822</v>
      </c>
      <c r="K30105" s="5" t="s">
        <v>230</v>
      </c>
      <c r="L30105" s="5" t="s">
        <v>0</v>
      </c>
      <c r="M30105" s="1315">
        <v>44274</v>
      </c>
      <c r="N30105" s="5" t="s">
        <v>1853</v>
      </c>
      <c r="O30105" s="1337" t="s">
        <v>1819</v>
      </c>
    </row>
    <row r="30106" spans="1:15" x14ac:dyDescent="0.25">
      <c r="A30106" s="5" t="s">
        <v>1835</v>
      </c>
      <c r="B30106" s="1315">
        <v>44328</v>
      </c>
      <c r="C30106" s="5" t="s">
        <v>1820</v>
      </c>
      <c r="D30106" s="5">
        <v>2</v>
      </c>
      <c r="E30106" s="5">
        <v>14</v>
      </c>
      <c r="F30106" s="5">
        <v>34.5</v>
      </c>
      <c r="G30106" s="5">
        <v>69.84</v>
      </c>
      <c r="H30106" s="5">
        <v>95</v>
      </c>
      <c r="I30106" s="5">
        <v>297.97000000000003</v>
      </c>
      <c r="J30106" s="5" t="s">
        <v>1822</v>
      </c>
      <c r="K30106" s="5" t="s">
        <v>230</v>
      </c>
      <c r="L30106" s="5" t="s">
        <v>0</v>
      </c>
      <c r="M30106" s="1315">
        <v>44274</v>
      </c>
      <c r="N30106" s="5" t="s">
        <v>1853</v>
      </c>
      <c r="O30106" s="1337" t="s">
        <v>1819</v>
      </c>
    </row>
    <row r="30107" spans="1:15" x14ac:dyDescent="0.25">
      <c r="A30107" s="5" t="s">
        <v>1835</v>
      </c>
      <c r="B30107" s="1315">
        <v>44328</v>
      </c>
      <c r="C30107" s="5" t="s">
        <v>1771</v>
      </c>
      <c r="D30107" s="5">
        <v>0.89</v>
      </c>
      <c r="E30107" s="5">
        <v>1.02</v>
      </c>
      <c r="F30107" s="5">
        <v>1.1000000000000001</v>
      </c>
      <c r="G30107" s="5">
        <v>1.1100000000000001</v>
      </c>
      <c r="H30107" s="5">
        <v>1.21</v>
      </c>
      <c r="I30107" s="5">
        <v>1.32</v>
      </c>
      <c r="J30107" s="5" t="s">
        <v>1822</v>
      </c>
      <c r="K30107" s="5" t="s">
        <v>230</v>
      </c>
      <c r="L30107" s="5" t="s">
        <v>0</v>
      </c>
      <c r="M30107" s="1315">
        <v>44274</v>
      </c>
      <c r="N30107" s="5" t="s">
        <v>1853</v>
      </c>
      <c r="O30107" s="1337" t="s">
        <v>1819</v>
      </c>
    </row>
    <row r="30108" spans="1:15" x14ac:dyDescent="0.25">
      <c r="A30108" s="5" t="s">
        <v>1835</v>
      </c>
      <c r="B30108" s="1315">
        <v>44328</v>
      </c>
      <c r="C30108" s="5" t="s">
        <v>1821</v>
      </c>
      <c r="D30108" s="5">
        <v>0.87</v>
      </c>
      <c r="E30108" s="5">
        <v>0.99</v>
      </c>
      <c r="F30108" s="5">
        <v>1.06</v>
      </c>
      <c r="G30108" s="5">
        <v>1.08</v>
      </c>
      <c r="H30108" s="5">
        <v>1.17</v>
      </c>
      <c r="I30108" s="5">
        <v>1.29</v>
      </c>
      <c r="J30108" s="5" t="s">
        <v>1822</v>
      </c>
      <c r="K30108" s="5" t="s">
        <v>230</v>
      </c>
      <c r="L30108" s="5" t="s">
        <v>0</v>
      </c>
      <c r="M30108" s="1315">
        <v>44274</v>
      </c>
      <c r="N30108" s="5" t="s">
        <v>1853</v>
      </c>
      <c r="O30108" s="1337" t="s">
        <v>1819</v>
      </c>
    </row>
    <row r="30109" spans="1:15" x14ac:dyDescent="0.25">
      <c r="A30109" s="5" t="s">
        <v>1835</v>
      </c>
      <c r="B30109" s="1315">
        <v>44328</v>
      </c>
      <c r="C30109" s="5" t="s">
        <v>1818</v>
      </c>
      <c r="D30109" s="5">
        <v>2093.9299999999998</v>
      </c>
      <c r="E30109" s="5">
        <v>2695.25</v>
      </c>
      <c r="F30109" s="5">
        <v>3027</v>
      </c>
      <c r="G30109" s="5">
        <v>3112.3</v>
      </c>
      <c r="H30109" s="5">
        <v>3426.75</v>
      </c>
      <c r="I30109" s="5">
        <v>4612.1000000000004</v>
      </c>
      <c r="J30109" s="5" t="s">
        <v>1823</v>
      </c>
      <c r="K30109" s="5" t="s">
        <v>230</v>
      </c>
      <c r="L30109" s="5" t="s">
        <v>0</v>
      </c>
      <c r="M30109" s="1315">
        <v>44274</v>
      </c>
      <c r="N30109" s="5" t="s">
        <v>1853</v>
      </c>
      <c r="O30109" s="1337" t="s">
        <v>1819</v>
      </c>
    </row>
    <row r="30110" spans="1:15" x14ac:dyDescent="0.25">
      <c r="A30110" s="5" t="s">
        <v>1835</v>
      </c>
      <c r="B30110" s="1315">
        <v>44328</v>
      </c>
      <c r="C30110" s="5" t="s">
        <v>1764</v>
      </c>
      <c r="D30110" s="5">
        <v>944550.65</v>
      </c>
      <c r="E30110" s="5">
        <v>1320670</v>
      </c>
      <c r="F30110" s="5">
        <v>1508629</v>
      </c>
      <c r="G30110" s="5">
        <v>1536778.55</v>
      </c>
      <c r="H30110" s="5">
        <v>1706067.5</v>
      </c>
      <c r="I30110" s="5">
        <v>2323191.42</v>
      </c>
      <c r="J30110" s="5" t="s">
        <v>1823</v>
      </c>
      <c r="K30110" s="5" t="s">
        <v>230</v>
      </c>
      <c r="L30110" s="5" t="s">
        <v>0</v>
      </c>
      <c r="M30110" s="1315">
        <v>44274</v>
      </c>
      <c r="N30110" s="5" t="s">
        <v>1853</v>
      </c>
      <c r="O30110" s="1337" t="s">
        <v>1819</v>
      </c>
    </row>
    <row r="30111" spans="1:15" x14ac:dyDescent="0.25">
      <c r="A30111" s="5" t="s">
        <v>1835</v>
      </c>
      <c r="B30111" s="1315">
        <v>44328</v>
      </c>
      <c r="C30111" s="5" t="s">
        <v>1765</v>
      </c>
      <c r="D30111" s="5">
        <v>0</v>
      </c>
      <c r="E30111" s="5">
        <v>0</v>
      </c>
      <c r="F30111" s="5">
        <v>1</v>
      </c>
      <c r="G30111" s="5">
        <v>2.48</v>
      </c>
      <c r="H30111" s="5">
        <v>4</v>
      </c>
      <c r="I30111" s="5">
        <v>10</v>
      </c>
      <c r="J30111" s="5" t="s">
        <v>1823</v>
      </c>
      <c r="K30111" s="5" t="s">
        <v>230</v>
      </c>
      <c r="L30111" s="5" t="s">
        <v>0</v>
      </c>
      <c r="M30111" s="1315">
        <v>44274</v>
      </c>
      <c r="N30111" s="5" t="s">
        <v>1853</v>
      </c>
      <c r="O30111" s="1337" t="s">
        <v>1819</v>
      </c>
    </row>
    <row r="30112" spans="1:15" x14ac:dyDescent="0.25">
      <c r="A30112" s="5" t="s">
        <v>1835</v>
      </c>
      <c r="B30112" s="1315">
        <v>44328</v>
      </c>
      <c r="C30112" s="5" t="s">
        <v>1766</v>
      </c>
      <c r="D30112" s="5">
        <v>7.95</v>
      </c>
      <c r="E30112" s="5">
        <v>26.75</v>
      </c>
      <c r="F30112" s="5">
        <v>52</v>
      </c>
      <c r="G30112" s="5">
        <v>114.13</v>
      </c>
      <c r="H30112" s="5">
        <v>158.5</v>
      </c>
      <c r="I30112" s="5">
        <v>442.35</v>
      </c>
      <c r="J30112" s="5" t="s">
        <v>1823</v>
      </c>
      <c r="K30112" s="5" t="s">
        <v>230</v>
      </c>
      <c r="L30112" s="5" t="s">
        <v>0</v>
      </c>
      <c r="M30112" s="1315">
        <v>44274</v>
      </c>
      <c r="N30112" s="5" t="s">
        <v>1853</v>
      </c>
      <c r="O30112" s="1337" t="s">
        <v>1819</v>
      </c>
    </row>
    <row r="30113" spans="1:15" x14ac:dyDescent="0.25">
      <c r="A30113" s="5" t="s">
        <v>1835</v>
      </c>
      <c r="B30113" s="1315">
        <v>44328</v>
      </c>
      <c r="C30113" s="5" t="s">
        <v>1767</v>
      </c>
      <c r="D30113" s="5">
        <v>0</v>
      </c>
      <c r="E30113" s="5">
        <v>2</v>
      </c>
      <c r="F30113" s="5">
        <v>5.5</v>
      </c>
      <c r="G30113" s="5">
        <v>14.2</v>
      </c>
      <c r="H30113" s="5">
        <v>20.25</v>
      </c>
      <c r="I30113" s="5">
        <v>66.05</v>
      </c>
      <c r="J30113" s="5" t="s">
        <v>1823</v>
      </c>
      <c r="K30113" s="5" t="s">
        <v>230</v>
      </c>
      <c r="L30113" s="5" t="s">
        <v>0</v>
      </c>
      <c r="M30113" s="1315">
        <v>44274</v>
      </c>
      <c r="N30113" s="5" t="s">
        <v>1853</v>
      </c>
      <c r="O30113" s="1337" t="s">
        <v>1819</v>
      </c>
    </row>
    <row r="30114" spans="1:15" x14ac:dyDescent="0.25">
      <c r="A30114" s="5" t="s">
        <v>1835</v>
      </c>
      <c r="B30114" s="1315">
        <v>44328</v>
      </c>
      <c r="C30114" s="5" t="s">
        <v>1768</v>
      </c>
      <c r="D30114" s="5">
        <v>2</v>
      </c>
      <c r="E30114" s="5">
        <v>10</v>
      </c>
      <c r="F30114" s="5">
        <v>20.5</v>
      </c>
      <c r="G30114" s="5">
        <v>41.88</v>
      </c>
      <c r="H30114" s="5">
        <v>57</v>
      </c>
      <c r="I30114" s="5">
        <v>158.05000000000001</v>
      </c>
      <c r="J30114" s="5" t="s">
        <v>1823</v>
      </c>
      <c r="K30114" s="5" t="s">
        <v>230</v>
      </c>
      <c r="L30114" s="5" t="s">
        <v>0</v>
      </c>
      <c r="M30114" s="1315">
        <v>44274</v>
      </c>
      <c r="N30114" s="5" t="s">
        <v>1853</v>
      </c>
      <c r="O30114" s="1337" t="s">
        <v>1819</v>
      </c>
    </row>
    <row r="30115" spans="1:15" x14ac:dyDescent="0.25">
      <c r="A30115" s="5" t="s">
        <v>1835</v>
      </c>
      <c r="B30115" s="1315">
        <v>44328</v>
      </c>
      <c r="C30115" s="5" t="s">
        <v>1769</v>
      </c>
      <c r="D30115" s="5">
        <v>0</v>
      </c>
      <c r="E30115" s="5">
        <v>0</v>
      </c>
      <c r="F30115" s="5">
        <v>2</v>
      </c>
      <c r="G30115" s="5">
        <v>4.21</v>
      </c>
      <c r="H30115" s="5">
        <v>5</v>
      </c>
      <c r="I30115" s="5">
        <v>20.52</v>
      </c>
      <c r="J30115" s="5" t="s">
        <v>1823</v>
      </c>
      <c r="K30115" s="5" t="s">
        <v>230</v>
      </c>
      <c r="L30115" s="5" t="s">
        <v>0</v>
      </c>
      <c r="M30115" s="1315">
        <v>44274</v>
      </c>
      <c r="N30115" s="5" t="s">
        <v>1853</v>
      </c>
      <c r="O30115" s="1337" t="s">
        <v>1819</v>
      </c>
    </row>
    <row r="30116" spans="1:15" x14ac:dyDescent="0.25">
      <c r="A30116" s="5" t="s">
        <v>1835</v>
      </c>
      <c r="B30116" s="1315">
        <v>44328</v>
      </c>
      <c r="C30116" s="5" t="s">
        <v>1770</v>
      </c>
      <c r="D30116" s="5">
        <v>71.95</v>
      </c>
      <c r="E30116" s="5">
        <v>291.25</v>
      </c>
      <c r="F30116" s="5">
        <v>689.5</v>
      </c>
      <c r="G30116" s="5">
        <v>1810.35</v>
      </c>
      <c r="H30116" s="5">
        <v>2337.5</v>
      </c>
      <c r="I30116" s="5">
        <v>7839.8</v>
      </c>
      <c r="J30116" s="5" t="s">
        <v>1823</v>
      </c>
      <c r="K30116" s="5" t="s">
        <v>230</v>
      </c>
      <c r="L30116" s="5" t="s">
        <v>0</v>
      </c>
      <c r="M30116" s="1315">
        <v>44274</v>
      </c>
      <c r="N30116" s="5" t="s">
        <v>1853</v>
      </c>
      <c r="O30116" s="1337" t="s">
        <v>1819</v>
      </c>
    </row>
    <row r="30117" spans="1:15" x14ac:dyDescent="0.25">
      <c r="A30117" s="5" t="s">
        <v>1835</v>
      </c>
      <c r="B30117" s="1315">
        <v>44328</v>
      </c>
      <c r="C30117" s="5" t="s">
        <v>1820</v>
      </c>
      <c r="D30117" s="5">
        <v>466.12</v>
      </c>
      <c r="E30117" s="5">
        <v>2001.5</v>
      </c>
      <c r="F30117" s="5">
        <v>4772</v>
      </c>
      <c r="G30117" s="5">
        <v>12648.92</v>
      </c>
      <c r="H30117" s="5">
        <v>16635.5</v>
      </c>
      <c r="I30117" s="5">
        <v>54406.3</v>
      </c>
      <c r="J30117" s="5" t="s">
        <v>1823</v>
      </c>
      <c r="K30117" s="5" t="s">
        <v>230</v>
      </c>
      <c r="L30117" s="5" t="s">
        <v>0</v>
      </c>
      <c r="M30117" s="1315">
        <v>44274</v>
      </c>
      <c r="N30117" s="5" t="s">
        <v>1853</v>
      </c>
      <c r="O30117" s="1337" t="s">
        <v>1819</v>
      </c>
    </row>
    <row r="30118" spans="1:15" x14ac:dyDescent="0.25">
      <c r="A30118" s="5" t="s">
        <v>1835</v>
      </c>
      <c r="B30118" s="1315">
        <v>44328</v>
      </c>
      <c r="C30118" s="5" t="s">
        <v>1771</v>
      </c>
      <c r="D30118" s="5">
        <v>0.89</v>
      </c>
      <c r="E30118" s="5">
        <v>1.02</v>
      </c>
      <c r="F30118" s="5">
        <v>1.1000000000000001</v>
      </c>
      <c r="G30118" s="5">
        <v>1.1100000000000001</v>
      </c>
      <c r="H30118" s="5">
        <v>1.21</v>
      </c>
      <c r="I30118" s="5">
        <v>1.32</v>
      </c>
      <c r="J30118" s="5" t="s">
        <v>1823</v>
      </c>
      <c r="K30118" s="5" t="s">
        <v>230</v>
      </c>
      <c r="L30118" s="5" t="s">
        <v>0</v>
      </c>
      <c r="M30118" s="1315">
        <v>44274</v>
      </c>
      <c r="N30118" s="5" t="s">
        <v>1853</v>
      </c>
      <c r="O30118" s="1337" t="s">
        <v>1819</v>
      </c>
    </row>
    <row r="30119" spans="1:15" x14ac:dyDescent="0.25">
      <c r="A30119" s="5" t="s">
        <v>1835</v>
      </c>
      <c r="B30119" s="1315">
        <v>44328</v>
      </c>
      <c r="C30119" s="5" t="s">
        <v>1821</v>
      </c>
      <c r="D30119" s="5">
        <v>0.87</v>
      </c>
      <c r="E30119" s="5">
        <v>0.99</v>
      </c>
      <c r="F30119" s="5">
        <v>1.06</v>
      </c>
      <c r="G30119" s="5">
        <v>1.08</v>
      </c>
      <c r="H30119" s="5">
        <v>1.17</v>
      </c>
      <c r="I30119" s="5">
        <v>1.28</v>
      </c>
      <c r="J30119" s="5" t="s">
        <v>1823</v>
      </c>
      <c r="K30119" s="5" t="s">
        <v>230</v>
      </c>
      <c r="L30119" s="5" t="s">
        <v>0</v>
      </c>
      <c r="M30119" s="1315">
        <v>44274</v>
      </c>
      <c r="N30119" s="5" t="s">
        <v>1853</v>
      </c>
      <c r="O30119" s="1337" t="s">
        <v>1819</v>
      </c>
    </row>
    <row r="30120" spans="1:15" x14ac:dyDescent="0.25">
      <c r="A30120" s="5" t="s">
        <v>1835</v>
      </c>
      <c r="B30120" s="1315">
        <v>44328</v>
      </c>
      <c r="C30120" s="5" t="s">
        <v>1818</v>
      </c>
      <c r="D30120" s="5">
        <v>2179.1</v>
      </c>
      <c r="E30120" s="5">
        <v>2999</v>
      </c>
      <c r="F30120" s="5">
        <v>3383.5</v>
      </c>
      <c r="G30120" s="5">
        <v>3506.52</v>
      </c>
      <c r="H30120" s="5">
        <v>3957.75</v>
      </c>
      <c r="I30120" s="5">
        <v>5388.77</v>
      </c>
      <c r="J30120" s="5" t="s">
        <v>1824</v>
      </c>
      <c r="K30120" s="5" t="s">
        <v>230</v>
      </c>
      <c r="L30120" s="5" t="s">
        <v>0</v>
      </c>
      <c r="M30120" s="1315">
        <v>44274</v>
      </c>
      <c r="N30120" s="5" t="s">
        <v>1853</v>
      </c>
      <c r="O30120" s="1337" t="s">
        <v>1819</v>
      </c>
    </row>
    <row r="30121" spans="1:15" x14ac:dyDescent="0.25">
      <c r="A30121" s="5" t="s">
        <v>1835</v>
      </c>
      <c r="B30121" s="1315">
        <v>44328</v>
      </c>
      <c r="C30121" s="5" t="s">
        <v>1764</v>
      </c>
      <c r="D30121" s="5">
        <v>1021764.62</v>
      </c>
      <c r="E30121" s="5">
        <v>1563834</v>
      </c>
      <c r="F30121" s="5">
        <v>1960506</v>
      </c>
      <c r="G30121" s="5">
        <v>2198716.96</v>
      </c>
      <c r="H30121" s="5">
        <v>2554220.25</v>
      </c>
      <c r="I30121" s="5">
        <v>4612050.5</v>
      </c>
      <c r="J30121" s="5" t="s">
        <v>1824</v>
      </c>
      <c r="K30121" s="5" t="s">
        <v>230</v>
      </c>
      <c r="L30121" s="5" t="s">
        <v>0</v>
      </c>
      <c r="M30121" s="1315">
        <v>44274</v>
      </c>
      <c r="N30121" s="5" t="s">
        <v>1853</v>
      </c>
      <c r="O30121" s="1337" t="s">
        <v>1819</v>
      </c>
    </row>
    <row r="30122" spans="1:15" x14ac:dyDescent="0.25">
      <c r="A30122" s="5" t="s">
        <v>1835</v>
      </c>
      <c r="B30122" s="1315">
        <v>44328</v>
      </c>
      <c r="C30122" s="5" t="s">
        <v>1765</v>
      </c>
      <c r="D30122" s="5">
        <v>2</v>
      </c>
      <c r="E30122" s="5">
        <v>8</v>
      </c>
      <c r="F30122" s="5">
        <v>17.5</v>
      </c>
      <c r="G30122" s="5">
        <v>40.61</v>
      </c>
      <c r="H30122" s="5">
        <v>56.5</v>
      </c>
      <c r="I30122" s="5">
        <v>170.05</v>
      </c>
      <c r="J30122" s="5" t="s">
        <v>1824</v>
      </c>
      <c r="K30122" s="5" t="s">
        <v>230</v>
      </c>
      <c r="L30122" s="5" t="s">
        <v>0</v>
      </c>
      <c r="M30122" s="1315">
        <v>44274</v>
      </c>
      <c r="N30122" s="5" t="s">
        <v>1853</v>
      </c>
      <c r="O30122" s="1337" t="s">
        <v>1819</v>
      </c>
    </row>
    <row r="30123" spans="1:15" x14ac:dyDescent="0.25">
      <c r="A30123" s="5" t="s">
        <v>1835</v>
      </c>
      <c r="B30123" s="1315">
        <v>44328</v>
      </c>
      <c r="C30123" s="5" t="s">
        <v>1766</v>
      </c>
      <c r="D30123" s="5">
        <v>70.22</v>
      </c>
      <c r="E30123" s="5">
        <v>387.75</v>
      </c>
      <c r="F30123" s="5">
        <v>995</v>
      </c>
      <c r="G30123" s="5">
        <v>2224.58</v>
      </c>
      <c r="H30123" s="5">
        <v>3015.5</v>
      </c>
      <c r="I30123" s="5">
        <v>9180.85</v>
      </c>
      <c r="J30123" s="5" t="s">
        <v>1824</v>
      </c>
      <c r="K30123" s="5" t="s">
        <v>230</v>
      </c>
      <c r="L30123" s="5" t="s">
        <v>0</v>
      </c>
      <c r="M30123" s="1315">
        <v>44274</v>
      </c>
      <c r="N30123" s="5" t="s">
        <v>1853</v>
      </c>
      <c r="O30123" s="1337" t="s">
        <v>1819</v>
      </c>
    </row>
    <row r="30124" spans="1:15" x14ac:dyDescent="0.25">
      <c r="A30124" s="5" t="s">
        <v>1835</v>
      </c>
      <c r="B30124" s="1315">
        <v>44328</v>
      </c>
      <c r="C30124" s="5" t="s">
        <v>1767</v>
      </c>
      <c r="D30124" s="5">
        <v>13</v>
      </c>
      <c r="E30124" s="5">
        <v>55.75</v>
      </c>
      <c r="F30124" s="5">
        <v>151.5</v>
      </c>
      <c r="G30124" s="5">
        <v>376.1</v>
      </c>
      <c r="H30124" s="5">
        <v>508</v>
      </c>
      <c r="I30124" s="5">
        <v>1571.62</v>
      </c>
      <c r="J30124" s="5" t="s">
        <v>1824</v>
      </c>
      <c r="K30124" s="5" t="s">
        <v>230</v>
      </c>
      <c r="L30124" s="5" t="s">
        <v>0</v>
      </c>
      <c r="M30124" s="1315">
        <v>44274</v>
      </c>
      <c r="N30124" s="5" t="s">
        <v>1853</v>
      </c>
      <c r="O30124" s="1337" t="s">
        <v>1819</v>
      </c>
    </row>
    <row r="30125" spans="1:15" x14ac:dyDescent="0.25">
      <c r="A30125" s="5" t="s">
        <v>1835</v>
      </c>
      <c r="B30125" s="1315">
        <v>44328</v>
      </c>
      <c r="C30125" s="5" t="s">
        <v>1768</v>
      </c>
      <c r="D30125" s="5">
        <v>24.38</v>
      </c>
      <c r="E30125" s="5">
        <v>140.75</v>
      </c>
      <c r="F30125" s="5">
        <v>335</v>
      </c>
      <c r="G30125" s="5">
        <v>749.33</v>
      </c>
      <c r="H30125" s="5">
        <v>1036.5</v>
      </c>
      <c r="I30125" s="5">
        <v>3123.95</v>
      </c>
      <c r="J30125" s="5" t="s">
        <v>1824</v>
      </c>
      <c r="K30125" s="5" t="s">
        <v>230</v>
      </c>
      <c r="L30125" s="5" t="s">
        <v>0</v>
      </c>
      <c r="M30125" s="1315">
        <v>44274</v>
      </c>
      <c r="N30125" s="5" t="s">
        <v>1853</v>
      </c>
      <c r="O30125" s="1337" t="s">
        <v>1819</v>
      </c>
    </row>
    <row r="30126" spans="1:15" x14ac:dyDescent="0.25">
      <c r="A30126" s="5" t="s">
        <v>1835</v>
      </c>
      <c r="B30126" s="1315">
        <v>44328</v>
      </c>
      <c r="C30126" s="5" t="s">
        <v>1769</v>
      </c>
      <c r="D30126" s="5">
        <v>3.43</v>
      </c>
      <c r="E30126" s="5">
        <v>18.75</v>
      </c>
      <c r="F30126" s="5">
        <v>42.5</v>
      </c>
      <c r="G30126" s="5">
        <v>105.34</v>
      </c>
      <c r="H30126" s="5">
        <v>149.25</v>
      </c>
      <c r="I30126" s="5">
        <v>447.57</v>
      </c>
      <c r="J30126" s="5" t="s">
        <v>1824</v>
      </c>
      <c r="K30126" s="5" t="s">
        <v>230</v>
      </c>
      <c r="L30126" s="5" t="s">
        <v>0</v>
      </c>
      <c r="M30126" s="1315">
        <v>44274</v>
      </c>
      <c r="N30126" s="5" t="s">
        <v>1853</v>
      </c>
      <c r="O30126" s="1337" t="s">
        <v>1819</v>
      </c>
    </row>
    <row r="30127" spans="1:15" x14ac:dyDescent="0.25">
      <c r="A30127" s="5" t="s">
        <v>1835</v>
      </c>
      <c r="B30127" s="1315">
        <v>44328</v>
      </c>
      <c r="C30127" s="5" t="s">
        <v>1770</v>
      </c>
      <c r="D30127" s="5">
        <v>1309.78</v>
      </c>
      <c r="E30127" s="5">
        <v>8455.25</v>
      </c>
      <c r="F30127" s="5">
        <v>22962</v>
      </c>
      <c r="G30127" s="5">
        <v>61570.36</v>
      </c>
      <c r="H30127" s="5">
        <v>83947</v>
      </c>
      <c r="I30127" s="5">
        <v>268585.45</v>
      </c>
      <c r="J30127" s="5" t="s">
        <v>1824</v>
      </c>
      <c r="K30127" s="5" t="s">
        <v>230</v>
      </c>
      <c r="L30127" s="5" t="s">
        <v>0</v>
      </c>
      <c r="M30127" s="1315">
        <v>44274</v>
      </c>
      <c r="N30127" s="5" t="s">
        <v>1853</v>
      </c>
      <c r="O30127" s="1337" t="s">
        <v>1819</v>
      </c>
    </row>
    <row r="30128" spans="1:15" x14ac:dyDescent="0.25">
      <c r="A30128" s="5" t="s">
        <v>1835</v>
      </c>
      <c r="B30128" s="1315">
        <v>44328</v>
      </c>
      <c r="C30128" s="5" t="s">
        <v>1820</v>
      </c>
      <c r="D30128" s="5">
        <v>9330.98</v>
      </c>
      <c r="E30128" s="5">
        <v>59936</v>
      </c>
      <c r="F30128" s="5">
        <v>164354.5</v>
      </c>
      <c r="G30128" s="5">
        <v>444170.46</v>
      </c>
      <c r="H30128" s="5">
        <v>609237.5</v>
      </c>
      <c r="I30128" s="5">
        <v>1938336.77</v>
      </c>
      <c r="J30128" s="5" t="s">
        <v>1824</v>
      </c>
      <c r="K30128" s="5" t="s">
        <v>230</v>
      </c>
      <c r="L30128" s="5" t="s">
        <v>0</v>
      </c>
      <c r="M30128" s="1315">
        <v>44274</v>
      </c>
      <c r="N30128" s="5" t="s">
        <v>1853</v>
      </c>
      <c r="O30128" s="1337" t="s">
        <v>1819</v>
      </c>
    </row>
    <row r="30129" spans="1:15" x14ac:dyDescent="0.25">
      <c r="A30129" s="5" t="s">
        <v>1835</v>
      </c>
      <c r="B30129" s="1315">
        <v>44328</v>
      </c>
      <c r="C30129" s="5" t="s">
        <v>1771</v>
      </c>
      <c r="D30129" s="5">
        <v>0.89</v>
      </c>
      <c r="E30129" s="5">
        <v>1.02</v>
      </c>
      <c r="F30129" s="5">
        <v>1.1000000000000001</v>
      </c>
      <c r="G30129" s="5">
        <v>1.1100000000000001</v>
      </c>
      <c r="H30129" s="5">
        <v>1.21</v>
      </c>
      <c r="I30129" s="5">
        <v>1.32</v>
      </c>
      <c r="J30129" s="5" t="s">
        <v>1824</v>
      </c>
      <c r="K30129" s="5" t="s">
        <v>230</v>
      </c>
      <c r="L30129" s="5" t="s">
        <v>0</v>
      </c>
      <c r="M30129" s="1315">
        <v>44274</v>
      </c>
      <c r="N30129" s="5" t="s">
        <v>1853</v>
      </c>
      <c r="O30129" s="1337" t="s">
        <v>1819</v>
      </c>
    </row>
    <row r="30130" spans="1:15" x14ac:dyDescent="0.25">
      <c r="A30130" s="5" t="s">
        <v>1835</v>
      </c>
      <c r="B30130" s="1315">
        <v>44328</v>
      </c>
      <c r="C30130" s="5" t="s">
        <v>1821</v>
      </c>
      <c r="D30130" s="5">
        <v>0.87</v>
      </c>
      <c r="E30130" s="5">
        <v>0.99</v>
      </c>
      <c r="F30130" s="5">
        <v>1.05</v>
      </c>
      <c r="G30130" s="5">
        <v>1.04</v>
      </c>
      <c r="H30130" s="5">
        <v>1.1100000000000001</v>
      </c>
      <c r="I30130" s="5">
        <v>1.1499999999999999</v>
      </c>
      <c r="J30130" s="5" t="s">
        <v>1824</v>
      </c>
      <c r="K30130" s="5" t="s">
        <v>230</v>
      </c>
      <c r="L30130" s="5" t="s">
        <v>0</v>
      </c>
      <c r="M30130" s="1315">
        <v>44274</v>
      </c>
      <c r="N30130" s="5" t="s">
        <v>1853</v>
      </c>
      <c r="O30130" s="1337" t="s">
        <v>1819</v>
      </c>
    </row>
    <row r="30131" spans="1:15" x14ac:dyDescent="0.25">
      <c r="A30131" s="5" t="s">
        <v>1835</v>
      </c>
      <c r="B30131" s="1315">
        <v>44329</v>
      </c>
      <c r="C30131" s="5" t="s">
        <v>1818</v>
      </c>
      <c r="D30131" s="5">
        <v>2328.5700000000002</v>
      </c>
      <c r="E30131" s="5">
        <v>2719.5</v>
      </c>
      <c r="F30131" s="5">
        <v>3013</v>
      </c>
      <c r="G30131" s="5">
        <v>3216.73</v>
      </c>
      <c r="H30131" s="5">
        <v>3707.75</v>
      </c>
      <c r="I30131" s="5">
        <v>4735.22</v>
      </c>
      <c r="J30131" s="5" t="s">
        <v>1746</v>
      </c>
      <c r="K30131" s="5" t="s">
        <v>230</v>
      </c>
      <c r="L30131" s="5" t="s">
        <v>0</v>
      </c>
      <c r="M30131" s="1315">
        <v>44274</v>
      </c>
      <c r="N30131" s="5" t="s">
        <v>1853</v>
      </c>
      <c r="O30131" s="1337" t="s">
        <v>1819</v>
      </c>
    </row>
    <row r="30132" spans="1:15" x14ac:dyDescent="0.25">
      <c r="A30132" s="5" t="s">
        <v>1835</v>
      </c>
      <c r="B30132" s="1315">
        <v>44329</v>
      </c>
      <c r="C30132" s="5" t="s">
        <v>1764</v>
      </c>
      <c r="D30132" s="5">
        <v>1114571.7</v>
      </c>
      <c r="E30132" s="5">
        <v>1305308.75</v>
      </c>
      <c r="F30132" s="5">
        <v>1433663</v>
      </c>
      <c r="G30132" s="5">
        <v>1504299.39</v>
      </c>
      <c r="H30132" s="5">
        <v>1702071.75</v>
      </c>
      <c r="I30132" s="5">
        <v>2111713.38</v>
      </c>
      <c r="J30132" s="5" t="s">
        <v>1746</v>
      </c>
      <c r="K30132" s="5" t="s">
        <v>230</v>
      </c>
      <c r="L30132" s="5" t="s">
        <v>0</v>
      </c>
      <c r="M30132" s="1315">
        <v>44274</v>
      </c>
      <c r="N30132" s="5" t="s">
        <v>1853</v>
      </c>
      <c r="O30132" s="1337" t="s">
        <v>1819</v>
      </c>
    </row>
    <row r="30133" spans="1:15" x14ac:dyDescent="0.25">
      <c r="A30133" s="5" t="s">
        <v>1835</v>
      </c>
      <c r="B30133" s="1315">
        <v>44329</v>
      </c>
      <c r="C30133" s="5" t="s">
        <v>1765</v>
      </c>
      <c r="D30133" s="5">
        <v>0</v>
      </c>
      <c r="E30133" s="5">
        <v>0</v>
      </c>
      <c r="F30133" s="5">
        <v>0</v>
      </c>
      <c r="G30133" s="5">
        <v>0.02</v>
      </c>
      <c r="H30133" s="5">
        <v>0</v>
      </c>
      <c r="I30133" s="5">
        <v>0</v>
      </c>
      <c r="J30133" s="5" t="s">
        <v>1746</v>
      </c>
      <c r="K30133" s="5" t="s">
        <v>230</v>
      </c>
      <c r="L30133" s="5" t="s">
        <v>0</v>
      </c>
      <c r="M30133" s="1315">
        <v>44274</v>
      </c>
      <c r="N30133" s="5" t="s">
        <v>1853</v>
      </c>
      <c r="O30133" s="1337" t="s">
        <v>1819</v>
      </c>
    </row>
    <row r="30134" spans="1:15" x14ac:dyDescent="0.25">
      <c r="A30134" s="5" t="s">
        <v>1835</v>
      </c>
      <c r="B30134" s="1315">
        <v>44329</v>
      </c>
      <c r="C30134" s="5" t="s">
        <v>1766</v>
      </c>
      <c r="D30134" s="5">
        <v>0</v>
      </c>
      <c r="E30134" s="5">
        <v>0</v>
      </c>
      <c r="F30134" s="5">
        <v>1</v>
      </c>
      <c r="G30134" s="5">
        <v>2.12</v>
      </c>
      <c r="H30134" s="5">
        <v>3</v>
      </c>
      <c r="I30134" s="5">
        <v>11.1</v>
      </c>
      <c r="J30134" s="5" t="s">
        <v>1746</v>
      </c>
      <c r="K30134" s="5" t="s">
        <v>230</v>
      </c>
      <c r="L30134" s="5" t="s">
        <v>0</v>
      </c>
      <c r="M30134" s="1315">
        <v>44274</v>
      </c>
      <c r="N30134" s="5" t="s">
        <v>1853</v>
      </c>
      <c r="O30134" s="1337" t="s">
        <v>1819</v>
      </c>
    </row>
    <row r="30135" spans="1:15" x14ac:dyDescent="0.25">
      <c r="A30135" s="5" t="s">
        <v>1835</v>
      </c>
      <c r="B30135" s="1315">
        <v>44329</v>
      </c>
      <c r="C30135" s="5" t="s">
        <v>1767</v>
      </c>
      <c r="D30135" s="5">
        <v>0</v>
      </c>
      <c r="E30135" s="5">
        <v>0</v>
      </c>
      <c r="F30135" s="5">
        <v>0</v>
      </c>
      <c r="G30135" s="5">
        <v>0.16</v>
      </c>
      <c r="H30135" s="5">
        <v>0</v>
      </c>
      <c r="I30135" s="5">
        <v>1.52</v>
      </c>
      <c r="J30135" s="5" t="s">
        <v>1746</v>
      </c>
      <c r="K30135" s="5" t="s">
        <v>230</v>
      </c>
      <c r="L30135" s="5" t="s">
        <v>0</v>
      </c>
      <c r="M30135" s="1315">
        <v>44274</v>
      </c>
      <c r="N30135" s="5" t="s">
        <v>1853</v>
      </c>
      <c r="O30135" s="1337" t="s">
        <v>1819</v>
      </c>
    </row>
    <row r="30136" spans="1:15" x14ac:dyDescent="0.25">
      <c r="A30136" s="5" t="s">
        <v>1835</v>
      </c>
      <c r="B30136" s="1315">
        <v>44329</v>
      </c>
      <c r="C30136" s="5" t="s">
        <v>1768</v>
      </c>
      <c r="D30136" s="5">
        <v>0</v>
      </c>
      <c r="E30136" s="5">
        <v>0</v>
      </c>
      <c r="F30136" s="5">
        <v>1</v>
      </c>
      <c r="G30136" s="5">
        <v>1.1599999999999999</v>
      </c>
      <c r="H30136" s="5">
        <v>2</v>
      </c>
      <c r="I30136" s="5">
        <v>5.52</v>
      </c>
      <c r="J30136" s="5" t="s">
        <v>1746</v>
      </c>
      <c r="K30136" s="5" t="s">
        <v>230</v>
      </c>
      <c r="L30136" s="5" t="s">
        <v>0</v>
      </c>
      <c r="M30136" s="1315">
        <v>44274</v>
      </c>
      <c r="N30136" s="5" t="s">
        <v>1853</v>
      </c>
      <c r="O30136" s="1337" t="s">
        <v>1819</v>
      </c>
    </row>
    <row r="30137" spans="1:15" x14ac:dyDescent="0.25">
      <c r="A30137" s="5" t="s">
        <v>1835</v>
      </c>
      <c r="B30137" s="1315">
        <v>44329</v>
      </c>
      <c r="C30137" s="5" t="s">
        <v>1769</v>
      </c>
      <c r="D30137" s="5">
        <v>0</v>
      </c>
      <c r="E30137" s="5">
        <v>0</v>
      </c>
      <c r="F30137" s="5">
        <v>0</v>
      </c>
      <c r="G30137" s="5">
        <v>0.04</v>
      </c>
      <c r="H30137" s="5">
        <v>0</v>
      </c>
      <c r="I30137" s="5">
        <v>1</v>
      </c>
      <c r="J30137" s="5" t="s">
        <v>1746</v>
      </c>
      <c r="K30137" s="5" t="s">
        <v>230</v>
      </c>
      <c r="L30137" s="5" t="s">
        <v>0</v>
      </c>
      <c r="M30137" s="1315">
        <v>44274</v>
      </c>
      <c r="N30137" s="5" t="s">
        <v>1853</v>
      </c>
      <c r="O30137" s="1337" t="s">
        <v>1819</v>
      </c>
    </row>
    <row r="30138" spans="1:15" x14ac:dyDescent="0.25">
      <c r="A30138" s="5" t="s">
        <v>1835</v>
      </c>
      <c r="B30138" s="1315">
        <v>44329</v>
      </c>
      <c r="C30138" s="5" t="s">
        <v>1770</v>
      </c>
      <c r="D30138" s="5">
        <v>0</v>
      </c>
      <c r="E30138" s="5">
        <v>2</v>
      </c>
      <c r="F30138" s="5">
        <v>5</v>
      </c>
      <c r="G30138" s="5">
        <v>8.98</v>
      </c>
      <c r="H30138" s="5">
        <v>10.25</v>
      </c>
      <c r="I30138" s="5">
        <v>46.35</v>
      </c>
      <c r="J30138" s="5" t="s">
        <v>1746</v>
      </c>
      <c r="K30138" s="5" t="s">
        <v>230</v>
      </c>
      <c r="L30138" s="5" t="s">
        <v>0</v>
      </c>
      <c r="M30138" s="1315">
        <v>44274</v>
      </c>
      <c r="N30138" s="5" t="s">
        <v>1853</v>
      </c>
      <c r="O30138" s="1337" t="s">
        <v>1819</v>
      </c>
    </row>
    <row r="30139" spans="1:15" x14ac:dyDescent="0.25">
      <c r="A30139" s="5" t="s">
        <v>1835</v>
      </c>
      <c r="B30139" s="1315">
        <v>44329</v>
      </c>
      <c r="C30139" s="5" t="s">
        <v>1820</v>
      </c>
      <c r="D30139" s="5">
        <v>4</v>
      </c>
      <c r="E30139" s="5">
        <v>18.5</v>
      </c>
      <c r="F30139" s="5">
        <v>32.5</v>
      </c>
      <c r="G30139" s="5">
        <v>59.99</v>
      </c>
      <c r="H30139" s="5">
        <v>65</v>
      </c>
      <c r="I30139" s="5">
        <v>305.39999999999998</v>
      </c>
      <c r="J30139" s="5" t="s">
        <v>1746</v>
      </c>
      <c r="K30139" s="5" t="s">
        <v>230</v>
      </c>
      <c r="L30139" s="5" t="s">
        <v>0</v>
      </c>
      <c r="M30139" s="1315">
        <v>44274</v>
      </c>
      <c r="N30139" s="5" t="s">
        <v>1853</v>
      </c>
      <c r="O30139" s="1337" t="s">
        <v>1819</v>
      </c>
    </row>
    <row r="30140" spans="1:15" x14ac:dyDescent="0.25">
      <c r="A30140" s="5" t="s">
        <v>1835</v>
      </c>
      <c r="B30140" s="1315">
        <v>44329</v>
      </c>
      <c r="C30140" s="5" t="s">
        <v>1771</v>
      </c>
      <c r="D30140" s="5">
        <v>0.92</v>
      </c>
      <c r="E30140" s="5">
        <v>1.01</v>
      </c>
      <c r="F30140" s="5">
        <v>1.0900000000000001</v>
      </c>
      <c r="G30140" s="5">
        <v>1.0900000000000001</v>
      </c>
      <c r="H30140" s="5">
        <v>1.1499999999999999</v>
      </c>
      <c r="I30140" s="5">
        <v>1.32</v>
      </c>
      <c r="J30140" s="5" t="s">
        <v>1746</v>
      </c>
      <c r="K30140" s="5" t="s">
        <v>230</v>
      </c>
      <c r="L30140" s="5" t="s">
        <v>0</v>
      </c>
      <c r="M30140" s="1315">
        <v>44274</v>
      </c>
      <c r="N30140" s="5" t="s">
        <v>1853</v>
      </c>
      <c r="O30140" s="1337" t="s">
        <v>1819</v>
      </c>
    </row>
    <row r="30141" spans="1:15" x14ac:dyDescent="0.25">
      <c r="A30141" s="5" t="s">
        <v>1835</v>
      </c>
      <c r="B30141" s="1315">
        <v>44329</v>
      </c>
      <c r="C30141" s="5" t="s">
        <v>1821</v>
      </c>
      <c r="D30141" s="5">
        <v>0.9</v>
      </c>
      <c r="E30141" s="5">
        <v>0.99</v>
      </c>
      <c r="F30141" s="5">
        <v>1.06</v>
      </c>
      <c r="G30141" s="5">
        <v>1.07</v>
      </c>
      <c r="H30141" s="5">
        <v>1.1299999999999999</v>
      </c>
      <c r="I30141" s="5">
        <v>1.29</v>
      </c>
      <c r="J30141" s="5" t="s">
        <v>1746</v>
      </c>
      <c r="K30141" s="5" t="s">
        <v>230</v>
      </c>
      <c r="L30141" s="5" t="s">
        <v>0</v>
      </c>
      <c r="M30141" s="1315">
        <v>44274</v>
      </c>
      <c r="N30141" s="5" t="s">
        <v>1853</v>
      </c>
      <c r="O30141" s="1337" t="s">
        <v>1819</v>
      </c>
    </row>
    <row r="30142" spans="1:15" x14ac:dyDescent="0.25">
      <c r="A30142" s="5" t="s">
        <v>1835</v>
      </c>
      <c r="B30142" s="1315">
        <v>44329</v>
      </c>
      <c r="C30142" s="5" t="s">
        <v>1818</v>
      </c>
      <c r="D30142" s="5">
        <v>2381.7199999999998</v>
      </c>
      <c r="E30142" s="5">
        <v>2777.75</v>
      </c>
      <c r="F30142" s="5">
        <v>3056</v>
      </c>
      <c r="G30142" s="5">
        <v>3267.57</v>
      </c>
      <c r="H30142" s="5">
        <v>3763.25</v>
      </c>
      <c r="I30142" s="5">
        <v>4765.37</v>
      </c>
      <c r="J30142" s="5" t="s">
        <v>1747</v>
      </c>
      <c r="K30142" s="5" t="s">
        <v>230</v>
      </c>
      <c r="L30142" s="5" t="s">
        <v>0</v>
      </c>
      <c r="M30142" s="1315">
        <v>44274</v>
      </c>
      <c r="N30142" s="5" t="s">
        <v>1853</v>
      </c>
      <c r="O30142" s="1337" t="s">
        <v>1819</v>
      </c>
    </row>
    <row r="30143" spans="1:15" x14ac:dyDescent="0.25">
      <c r="A30143" s="5" t="s">
        <v>1835</v>
      </c>
      <c r="B30143" s="1315">
        <v>44329</v>
      </c>
      <c r="C30143" s="5" t="s">
        <v>1764</v>
      </c>
      <c r="D30143" s="5">
        <v>1133469.8999999999</v>
      </c>
      <c r="E30143" s="5">
        <v>1344553.25</v>
      </c>
      <c r="F30143" s="5">
        <v>1468089</v>
      </c>
      <c r="G30143" s="5">
        <v>1548451.47</v>
      </c>
      <c r="H30143" s="5">
        <v>1745346.75</v>
      </c>
      <c r="I30143" s="5">
        <v>2168645.35</v>
      </c>
      <c r="J30143" s="5" t="s">
        <v>1747</v>
      </c>
      <c r="K30143" s="5" t="s">
        <v>230</v>
      </c>
      <c r="L30143" s="5" t="s">
        <v>0</v>
      </c>
      <c r="M30143" s="1315">
        <v>44274</v>
      </c>
      <c r="N30143" s="5" t="s">
        <v>1853</v>
      </c>
      <c r="O30143" s="1337" t="s">
        <v>1819</v>
      </c>
    </row>
    <row r="30144" spans="1:15" x14ac:dyDescent="0.25">
      <c r="A30144" s="5" t="s">
        <v>1835</v>
      </c>
      <c r="B30144" s="1315">
        <v>44329</v>
      </c>
      <c r="C30144" s="5" t="s">
        <v>1765</v>
      </c>
      <c r="D30144" s="5">
        <v>0</v>
      </c>
      <c r="E30144" s="5">
        <v>0</v>
      </c>
      <c r="F30144" s="5">
        <v>1</v>
      </c>
      <c r="G30144" s="5">
        <v>2.64</v>
      </c>
      <c r="H30144" s="5">
        <v>3</v>
      </c>
      <c r="I30144" s="5">
        <v>12.05</v>
      </c>
      <c r="J30144" s="5" t="s">
        <v>1747</v>
      </c>
      <c r="K30144" s="5" t="s">
        <v>230</v>
      </c>
      <c r="L30144" s="5" t="s">
        <v>0</v>
      </c>
      <c r="M30144" s="1315">
        <v>44274</v>
      </c>
      <c r="N30144" s="5" t="s">
        <v>1853</v>
      </c>
      <c r="O30144" s="1337" t="s">
        <v>1819</v>
      </c>
    </row>
    <row r="30145" spans="1:15" x14ac:dyDescent="0.25">
      <c r="A30145" s="5" t="s">
        <v>1835</v>
      </c>
      <c r="B30145" s="1315">
        <v>44329</v>
      </c>
      <c r="C30145" s="5" t="s">
        <v>1766</v>
      </c>
      <c r="D30145" s="5">
        <v>10</v>
      </c>
      <c r="E30145" s="5">
        <v>22.75</v>
      </c>
      <c r="F30145" s="5">
        <v>55</v>
      </c>
      <c r="G30145" s="5">
        <v>106.46</v>
      </c>
      <c r="H30145" s="5">
        <v>102.25</v>
      </c>
      <c r="I30145" s="5">
        <v>547.1</v>
      </c>
      <c r="J30145" s="5" t="s">
        <v>1747</v>
      </c>
      <c r="K30145" s="5" t="s">
        <v>230</v>
      </c>
      <c r="L30145" s="5" t="s">
        <v>0</v>
      </c>
      <c r="M30145" s="1315">
        <v>44274</v>
      </c>
      <c r="N30145" s="5" t="s">
        <v>1853</v>
      </c>
      <c r="O30145" s="1337" t="s">
        <v>1819</v>
      </c>
    </row>
    <row r="30146" spans="1:15" x14ac:dyDescent="0.25">
      <c r="A30146" s="5" t="s">
        <v>1835</v>
      </c>
      <c r="B30146" s="1315">
        <v>44329</v>
      </c>
      <c r="C30146" s="5" t="s">
        <v>1767</v>
      </c>
      <c r="D30146" s="5">
        <v>0</v>
      </c>
      <c r="E30146" s="5">
        <v>2</v>
      </c>
      <c r="F30146" s="5">
        <v>6</v>
      </c>
      <c r="G30146" s="5">
        <v>12.73</v>
      </c>
      <c r="H30146" s="5">
        <v>13</v>
      </c>
      <c r="I30146" s="5">
        <v>76.5</v>
      </c>
      <c r="J30146" s="5" t="s">
        <v>1747</v>
      </c>
      <c r="K30146" s="5" t="s">
        <v>230</v>
      </c>
      <c r="L30146" s="5" t="s">
        <v>0</v>
      </c>
      <c r="M30146" s="1315">
        <v>44274</v>
      </c>
      <c r="N30146" s="5" t="s">
        <v>1853</v>
      </c>
      <c r="O30146" s="1337" t="s">
        <v>1819</v>
      </c>
    </row>
    <row r="30147" spans="1:15" x14ac:dyDescent="0.25">
      <c r="A30147" s="5" t="s">
        <v>1835</v>
      </c>
      <c r="B30147" s="1315">
        <v>44329</v>
      </c>
      <c r="C30147" s="5" t="s">
        <v>1768</v>
      </c>
      <c r="D30147" s="5">
        <v>2</v>
      </c>
      <c r="E30147" s="5">
        <v>9</v>
      </c>
      <c r="F30147" s="5">
        <v>18.5</v>
      </c>
      <c r="G30147" s="5">
        <v>37.56</v>
      </c>
      <c r="H30147" s="5">
        <v>43.25</v>
      </c>
      <c r="I30147" s="5">
        <v>179.97</v>
      </c>
      <c r="J30147" s="5" t="s">
        <v>1747</v>
      </c>
      <c r="K30147" s="5" t="s">
        <v>230</v>
      </c>
      <c r="L30147" s="5" t="s">
        <v>0</v>
      </c>
      <c r="M30147" s="1315">
        <v>44274</v>
      </c>
      <c r="N30147" s="5" t="s">
        <v>1853</v>
      </c>
      <c r="O30147" s="1337" t="s">
        <v>1819</v>
      </c>
    </row>
    <row r="30148" spans="1:15" x14ac:dyDescent="0.25">
      <c r="A30148" s="5" t="s">
        <v>1835</v>
      </c>
      <c r="B30148" s="1315">
        <v>44329</v>
      </c>
      <c r="C30148" s="5" t="s">
        <v>1769</v>
      </c>
      <c r="D30148" s="5">
        <v>0</v>
      </c>
      <c r="E30148" s="5">
        <v>0</v>
      </c>
      <c r="F30148" s="5">
        <v>2</v>
      </c>
      <c r="G30148" s="5">
        <v>3.75</v>
      </c>
      <c r="H30148" s="5">
        <v>4.25</v>
      </c>
      <c r="I30148" s="5">
        <v>19.149999999999999</v>
      </c>
      <c r="J30148" s="5" t="s">
        <v>1747</v>
      </c>
      <c r="K30148" s="5" t="s">
        <v>230</v>
      </c>
      <c r="L30148" s="5" t="s">
        <v>0</v>
      </c>
      <c r="M30148" s="1315">
        <v>44274</v>
      </c>
      <c r="N30148" s="5" t="s">
        <v>1853</v>
      </c>
      <c r="O30148" s="1337" t="s">
        <v>1819</v>
      </c>
    </row>
    <row r="30149" spans="1:15" x14ac:dyDescent="0.25">
      <c r="A30149" s="5" t="s">
        <v>1835</v>
      </c>
      <c r="B30149" s="1315">
        <v>44329</v>
      </c>
      <c r="C30149" s="5" t="s">
        <v>1770</v>
      </c>
      <c r="D30149" s="5">
        <v>84</v>
      </c>
      <c r="E30149" s="5">
        <v>276.75</v>
      </c>
      <c r="F30149" s="5">
        <v>666</v>
      </c>
      <c r="G30149" s="5">
        <v>1682.68</v>
      </c>
      <c r="H30149" s="5">
        <v>1536.75</v>
      </c>
      <c r="I30149" s="5">
        <v>9339.02</v>
      </c>
      <c r="J30149" s="5" t="s">
        <v>1747</v>
      </c>
      <c r="K30149" s="5" t="s">
        <v>230</v>
      </c>
      <c r="L30149" s="5" t="s">
        <v>0</v>
      </c>
      <c r="M30149" s="1315">
        <v>44274</v>
      </c>
      <c r="N30149" s="5" t="s">
        <v>1853</v>
      </c>
      <c r="O30149" s="1337" t="s">
        <v>1819</v>
      </c>
    </row>
    <row r="30150" spans="1:15" x14ac:dyDescent="0.25">
      <c r="A30150" s="5" t="s">
        <v>1835</v>
      </c>
      <c r="B30150" s="1315">
        <v>44329</v>
      </c>
      <c r="C30150" s="5" t="s">
        <v>1820</v>
      </c>
      <c r="D30150" s="5">
        <v>551.62</v>
      </c>
      <c r="E30150" s="5">
        <v>1899</v>
      </c>
      <c r="F30150" s="5">
        <v>4669</v>
      </c>
      <c r="G30150" s="5">
        <v>11728.63</v>
      </c>
      <c r="H30150" s="5">
        <v>10413</v>
      </c>
      <c r="I30150" s="5">
        <v>65648.850000000006</v>
      </c>
      <c r="J30150" s="5" t="s">
        <v>1747</v>
      </c>
      <c r="K30150" s="5" t="s">
        <v>230</v>
      </c>
      <c r="L30150" s="5" t="s">
        <v>0</v>
      </c>
      <c r="M30150" s="1315">
        <v>44274</v>
      </c>
      <c r="N30150" s="5" t="s">
        <v>1853</v>
      </c>
      <c r="O30150" s="1337" t="s">
        <v>1819</v>
      </c>
    </row>
    <row r="30151" spans="1:15" x14ac:dyDescent="0.25">
      <c r="A30151" s="5" t="s">
        <v>1835</v>
      </c>
      <c r="B30151" s="1315">
        <v>44329</v>
      </c>
      <c r="C30151" s="5" t="s">
        <v>1771</v>
      </c>
      <c r="D30151" s="5">
        <v>0.92</v>
      </c>
      <c r="E30151" s="5">
        <v>1.01</v>
      </c>
      <c r="F30151" s="5">
        <v>1.0900000000000001</v>
      </c>
      <c r="G30151" s="5">
        <v>1.0900000000000001</v>
      </c>
      <c r="H30151" s="5">
        <v>1.1499999999999999</v>
      </c>
      <c r="I30151" s="5">
        <v>1.32</v>
      </c>
      <c r="J30151" s="5" t="s">
        <v>1747</v>
      </c>
      <c r="K30151" s="5" t="s">
        <v>230</v>
      </c>
      <c r="L30151" s="5" t="s">
        <v>0</v>
      </c>
      <c r="M30151" s="1315">
        <v>44274</v>
      </c>
      <c r="N30151" s="5" t="s">
        <v>1853</v>
      </c>
      <c r="O30151" s="1337" t="s">
        <v>1819</v>
      </c>
    </row>
    <row r="30152" spans="1:15" x14ac:dyDescent="0.25">
      <c r="A30152" s="5" t="s">
        <v>1835</v>
      </c>
      <c r="B30152" s="1315">
        <v>44329</v>
      </c>
      <c r="C30152" s="5" t="s">
        <v>1821</v>
      </c>
      <c r="D30152" s="5">
        <v>0.9</v>
      </c>
      <c r="E30152" s="5">
        <v>0.99</v>
      </c>
      <c r="F30152" s="5">
        <v>1.06</v>
      </c>
      <c r="G30152" s="5">
        <v>1.07</v>
      </c>
      <c r="H30152" s="5">
        <v>1.1299999999999999</v>
      </c>
      <c r="I30152" s="5">
        <v>1.28</v>
      </c>
      <c r="J30152" s="5" t="s">
        <v>1747</v>
      </c>
      <c r="K30152" s="5" t="s">
        <v>230</v>
      </c>
      <c r="L30152" s="5" t="s">
        <v>0</v>
      </c>
      <c r="M30152" s="1315">
        <v>44274</v>
      </c>
      <c r="N30152" s="5" t="s">
        <v>1853</v>
      </c>
      <c r="O30152" s="1337" t="s">
        <v>1819</v>
      </c>
    </row>
    <row r="30153" spans="1:15" x14ac:dyDescent="0.25">
      <c r="A30153" s="5" t="s">
        <v>1835</v>
      </c>
      <c r="B30153" s="1315">
        <v>44329</v>
      </c>
      <c r="C30153" s="5" t="s">
        <v>1818</v>
      </c>
      <c r="D30153" s="5">
        <v>2550.6999999999998</v>
      </c>
      <c r="E30153" s="5">
        <v>3091.25</v>
      </c>
      <c r="F30153" s="5">
        <v>3576.5</v>
      </c>
      <c r="G30153" s="5">
        <v>4134.49</v>
      </c>
      <c r="H30153" s="5">
        <v>4656.5</v>
      </c>
      <c r="I30153" s="5">
        <v>8297.75</v>
      </c>
      <c r="J30153" s="5" t="s">
        <v>1744</v>
      </c>
      <c r="K30153" s="5" t="s">
        <v>230</v>
      </c>
      <c r="L30153" s="5" t="s">
        <v>0</v>
      </c>
      <c r="M30153" s="1315">
        <v>44274</v>
      </c>
      <c r="N30153" s="5" t="s">
        <v>1853</v>
      </c>
      <c r="O30153" s="1337" t="s">
        <v>1819</v>
      </c>
    </row>
    <row r="30154" spans="1:15" x14ac:dyDescent="0.25">
      <c r="A30154" s="5" t="s">
        <v>1835</v>
      </c>
      <c r="B30154" s="1315">
        <v>44329</v>
      </c>
      <c r="C30154" s="5" t="s">
        <v>1764</v>
      </c>
      <c r="D30154" s="5">
        <v>1268280.5</v>
      </c>
      <c r="E30154" s="5">
        <v>1575377.5</v>
      </c>
      <c r="F30154" s="5">
        <v>1941691.5</v>
      </c>
      <c r="G30154" s="5">
        <v>2191329.9300000002</v>
      </c>
      <c r="H30154" s="5">
        <v>2407776</v>
      </c>
      <c r="I30154" s="5">
        <v>4893002.12</v>
      </c>
      <c r="J30154" s="5" t="s">
        <v>1744</v>
      </c>
      <c r="K30154" s="5" t="s">
        <v>230</v>
      </c>
      <c r="L30154" s="5" t="s">
        <v>0</v>
      </c>
      <c r="M30154" s="1315">
        <v>44274</v>
      </c>
      <c r="N30154" s="5" t="s">
        <v>1853</v>
      </c>
      <c r="O30154" s="1337" t="s">
        <v>1819</v>
      </c>
    </row>
    <row r="30155" spans="1:15" x14ac:dyDescent="0.25">
      <c r="A30155" s="5" t="s">
        <v>1835</v>
      </c>
      <c r="B30155" s="1315">
        <v>44329</v>
      </c>
      <c r="C30155" s="5" t="s">
        <v>1765</v>
      </c>
      <c r="D30155" s="5">
        <v>2</v>
      </c>
      <c r="E30155" s="5">
        <v>8</v>
      </c>
      <c r="F30155" s="5">
        <v>39</v>
      </c>
      <c r="G30155" s="5">
        <v>99.45</v>
      </c>
      <c r="H30155" s="5">
        <v>102.5</v>
      </c>
      <c r="I30155" s="5">
        <v>573.47</v>
      </c>
      <c r="J30155" s="5" t="s">
        <v>1744</v>
      </c>
      <c r="K30155" s="5" t="s">
        <v>230</v>
      </c>
      <c r="L30155" s="5" t="s">
        <v>0</v>
      </c>
      <c r="M30155" s="1315">
        <v>44274</v>
      </c>
      <c r="N30155" s="5" t="s">
        <v>1853</v>
      </c>
      <c r="O30155" s="1337" t="s">
        <v>1819</v>
      </c>
    </row>
    <row r="30156" spans="1:15" x14ac:dyDescent="0.25">
      <c r="A30156" s="5" t="s">
        <v>1835</v>
      </c>
      <c r="B30156" s="1315">
        <v>44329</v>
      </c>
      <c r="C30156" s="5" t="s">
        <v>1766</v>
      </c>
      <c r="D30156" s="5">
        <v>137.44999999999999</v>
      </c>
      <c r="E30156" s="5">
        <v>417.5</v>
      </c>
      <c r="F30156" s="5">
        <v>1064</v>
      </c>
      <c r="G30156" s="5">
        <v>2114.86</v>
      </c>
      <c r="H30156" s="5">
        <v>2161.25</v>
      </c>
      <c r="I30156" s="5">
        <v>10927.45</v>
      </c>
      <c r="J30156" s="5" t="s">
        <v>1744</v>
      </c>
      <c r="K30156" s="5" t="s">
        <v>230</v>
      </c>
      <c r="L30156" s="5" t="s">
        <v>0</v>
      </c>
      <c r="M30156" s="1315">
        <v>44274</v>
      </c>
      <c r="N30156" s="5" t="s">
        <v>1853</v>
      </c>
      <c r="O30156" s="1337" t="s">
        <v>1819</v>
      </c>
    </row>
    <row r="30157" spans="1:15" x14ac:dyDescent="0.25">
      <c r="A30157" s="5" t="s">
        <v>1835</v>
      </c>
      <c r="B30157" s="1315">
        <v>44329</v>
      </c>
      <c r="C30157" s="5" t="s">
        <v>1767</v>
      </c>
      <c r="D30157" s="5">
        <v>18.48</v>
      </c>
      <c r="E30157" s="5">
        <v>57.75</v>
      </c>
      <c r="F30157" s="5">
        <v>181.5</v>
      </c>
      <c r="G30157" s="5">
        <v>355.54</v>
      </c>
      <c r="H30157" s="5">
        <v>357.5</v>
      </c>
      <c r="I30157" s="5">
        <v>1946.62</v>
      </c>
      <c r="J30157" s="5" t="s">
        <v>1744</v>
      </c>
      <c r="K30157" s="5" t="s">
        <v>230</v>
      </c>
      <c r="L30157" s="5" t="s">
        <v>0</v>
      </c>
      <c r="M30157" s="1315">
        <v>44274</v>
      </c>
      <c r="N30157" s="5" t="s">
        <v>1853</v>
      </c>
      <c r="O30157" s="1337" t="s">
        <v>1819</v>
      </c>
    </row>
    <row r="30158" spans="1:15" x14ac:dyDescent="0.25">
      <c r="A30158" s="5" t="s">
        <v>1835</v>
      </c>
      <c r="B30158" s="1315">
        <v>44329</v>
      </c>
      <c r="C30158" s="5" t="s">
        <v>1768</v>
      </c>
      <c r="D30158" s="5">
        <v>50.38</v>
      </c>
      <c r="E30158" s="5">
        <v>142.75</v>
      </c>
      <c r="F30158" s="5">
        <v>313.5</v>
      </c>
      <c r="G30158" s="5">
        <v>321.60000000000002</v>
      </c>
      <c r="H30158" s="5">
        <v>387.75</v>
      </c>
      <c r="I30158" s="5">
        <v>930.07</v>
      </c>
      <c r="J30158" s="5" t="s">
        <v>1744</v>
      </c>
      <c r="K30158" s="5" t="s">
        <v>230</v>
      </c>
      <c r="L30158" s="5" t="s">
        <v>0</v>
      </c>
      <c r="M30158" s="1315">
        <v>44274</v>
      </c>
      <c r="N30158" s="5" t="s">
        <v>1853</v>
      </c>
      <c r="O30158" s="1337" t="s">
        <v>1819</v>
      </c>
    </row>
    <row r="30159" spans="1:15" x14ac:dyDescent="0.25">
      <c r="A30159" s="5" t="s">
        <v>1835</v>
      </c>
      <c r="B30159" s="1315">
        <v>44329</v>
      </c>
      <c r="C30159" s="5" t="s">
        <v>1769</v>
      </c>
      <c r="D30159" s="5">
        <v>7</v>
      </c>
      <c r="E30159" s="5">
        <v>16</v>
      </c>
      <c r="F30159" s="5">
        <v>48</v>
      </c>
      <c r="G30159" s="5">
        <v>102.56</v>
      </c>
      <c r="H30159" s="5">
        <v>108.25</v>
      </c>
      <c r="I30159" s="5">
        <v>564.65</v>
      </c>
      <c r="J30159" s="5" t="s">
        <v>1744</v>
      </c>
      <c r="K30159" s="5" t="s">
        <v>230</v>
      </c>
      <c r="L30159" s="5" t="s">
        <v>0</v>
      </c>
      <c r="M30159" s="1315">
        <v>44274</v>
      </c>
      <c r="N30159" s="5" t="s">
        <v>1853</v>
      </c>
      <c r="O30159" s="1337" t="s">
        <v>1819</v>
      </c>
    </row>
    <row r="30160" spans="1:15" x14ac:dyDescent="0.25">
      <c r="A30160" s="5" t="s">
        <v>1835</v>
      </c>
      <c r="B30160" s="1315">
        <v>44329</v>
      </c>
      <c r="C30160" s="5" t="s">
        <v>1770</v>
      </c>
      <c r="D30160" s="5">
        <v>2673.5</v>
      </c>
      <c r="E30160" s="5">
        <v>8454.25</v>
      </c>
      <c r="F30160" s="5">
        <v>26058.5</v>
      </c>
      <c r="G30160" s="5">
        <v>57915.63</v>
      </c>
      <c r="H30160" s="5">
        <v>55641.25</v>
      </c>
      <c r="I30160" s="5">
        <v>323088.42</v>
      </c>
      <c r="J30160" s="5" t="s">
        <v>1744</v>
      </c>
      <c r="K30160" s="5" t="s">
        <v>230</v>
      </c>
      <c r="L30160" s="5" t="s">
        <v>0</v>
      </c>
      <c r="M30160" s="1315">
        <v>44274</v>
      </c>
      <c r="N30160" s="5" t="s">
        <v>1853</v>
      </c>
      <c r="O30160" s="1337" t="s">
        <v>1819</v>
      </c>
    </row>
    <row r="30161" spans="1:15" x14ac:dyDescent="0.25">
      <c r="A30161" s="5" t="s">
        <v>1835</v>
      </c>
      <c r="B30161" s="1315">
        <v>44329</v>
      </c>
      <c r="C30161" s="5" t="s">
        <v>1820</v>
      </c>
      <c r="D30161" s="5">
        <v>18376.8</v>
      </c>
      <c r="E30161" s="5">
        <v>60113</v>
      </c>
      <c r="F30161" s="5">
        <v>186847</v>
      </c>
      <c r="G30161" s="5">
        <v>415889.25</v>
      </c>
      <c r="H30161" s="5">
        <v>401894.25</v>
      </c>
      <c r="I30161" s="5">
        <v>2323682.65</v>
      </c>
      <c r="J30161" s="5" t="s">
        <v>1744</v>
      </c>
      <c r="K30161" s="5" t="s">
        <v>230</v>
      </c>
      <c r="L30161" s="5" t="s">
        <v>0</v>
      </c>
      <c r="M30161" s="1315">
        <v>44274</v>
      </c>
      <c r="N30161" s="5" t="s">
        <v>1853</v>
      </c>
      <c r="O30161" s="1337" t="s">
        <v>1819</v>
      </c>
    </row>
    <row r="30162" spans="1:15" x14ac:dyDescent="0.25">
      <c r="A30162" s="5" t="s">
        <v>1835</v>
      </c>
      <c r="B30162" s="1315">
        <v>44329</v>
      </c>
      <c r="C30162" s="5" t="s">
        <v>1771</v>
      </c>
      <c r="D30162" s="5">
        <v>0.92</v>
      </c>
      <c r="E30162" s="5">
        <v>1.01</v>
      </c>
      <c r="F30162" s="5">
        <v>1.0900000000000001</v>
      </c>
      <c r="G30162" s="5">
        <v>1.0900000000000001</v>
      </c>
      <c r="H30162" s="5">
        <v>1.1499999999999999</v>
      </c>
      <c r="I30162" s="5">
        <v>1.32</v>
      </c>
      <c r="J30162" s="5" t="s">
        <v>1744</v>
      </c>
      <c r="K30162" s="5" t="s">
        <v>230</v>
      </c>
      <c r="L30162" s="5" t="s">
        <v>0</v>
      </c>
      <c r="M30162" s="1315">
        <v>44274</v>
      </c>
      <c r="N30162" s="5" t="s">
        <v>1853</v>
      </c>
      <c r="O30162" s="1337" t="s">
        <v>1819</v>
      </c>
    </row>
    <row r="30163" spans="1:15" x14ac:dyDescent="0.25">
      <c r="A30163" s="5" t="s">
        <v>1835</v>
      </c>
      <c r="B30163" s="1315">
        <v>44329</v>
      </c>
      <c r="C30163" s="5" t="s">
        <v>1821</v>
      </c>
      <c r="D30163" s="5">
        <v>0.89</v>
      </c>
      <c r="E30163" s="5">
        <v>0.98</v>
      </c>
      <c r="F30163" s="5">
        <v>1.05</v>
      </c>
      <c r="G30163" s="5">
        <v>1.03</v>
      </c>
      <c r="H30163" s="5">
        <v>1.0900000000000001</v>
      </c>
      <c r="I30163" s="5">
        <v>1.1399999999999999</v>
      </c>
      <c r="J30163" s="5" t="s">
        <v>1744</v>
      </c>
      <c r="K30163" s="5" t="s">
        <v>230</v>
      </c>
      <c r="L30163" s="5" t="s">
        <v>0</v>
      </c>
      <c r="M30163" s="1315">
        <v>44274</v>
      </c>
      <c r="N30163" s="5" t="s">
        <v>1853</v>
      </c>
      <c r="O30163" s="1337" t="s">
        <v>1819</v>
      </c>
    </row>
    <row r="30164" spans="1:15" x14ac:dyDescent="0.25">
      <c r="A30164" s="5" t="s">
        <v>1835</v>
      </c>
      <c r="B30164" s="1315">
        <v>44329</v>
      </c>
      <c r="C30164" s="5" t="s">
        <v>1818</v>
      </c>
      <c r="D30164" s="5">
        <v>2084.1799999999998</v>
      </c>
      <c r="E30164" s="5">
        <v>2656.5</v>
      </c>
      <c r="F30164" s="5">
        <v>2995.5</v>
      </c>
      <c r="G30164" s="5">
        <v>3059.66</v>
      </c>
      <c r="H30164" s="5">
        <v>3327.25</v>
      </c>
      <c r="I30164" s="5">
        <v>4521.62</v>
      </c>
      <c r="J30164" s="5" t="s">
        <v>1822</v>
      </c>
      <c r="K30164" s="5" t="s">
        <v>230</v>
      </c>
      <c r="L30164" s="5" t="s">
        <v>0</v>
      </c>
      <c r="M30164" s="1315">
        <v>44274</v>
      </c>
      <c r="N30164" s="5" t="s">
        <v>1853</v>
      </c>
      <c r="O30164" s="1337" t="s">
        <v>1819</v>
      </c>
    </row>
    <row r="30165" spans="1:15" x14ac:dyDescent="0.25">
      <c r="A30165" s="5" t="s">
        <v>1835</v>
      </c>
      <c r="B30165" s="1315">
        <v>44329</v>
      </c>
      <c r="C30165" s="5" t="s">
        <v>1764</v>
      </c>
      <c r="D30165" s="5">
        <v>939645.32</v>
      </c>
      <c r="E30165" s="5">
        <v>1286475.5</v>
      </c>
      <c r="F30165" s="5">
        <v>1465993</v>
      </c>
      <c r="G30165" s="5">
        <v>1490559.32</v>
      </c>
      <c r="H30165" s="5">
        <v>1632184.75</v>
      </c>
      <c r="I30165" s="5">
        <v>2290716.25</v>
      </c>
      <c r="J30165" s="5" t="s">
        <v>1822</v>
      </c>
      <c r="K30165" s="5" t="s">
        <v>230</v>
      </c>
      <c r="L30165" s="5" t="s">
        <v>0</v>
      </c>
      <c r="M30165" s="1315">
        <v>44274</v>
      </c>
      <c r="N30165" s="5" t="s">
        <v>1853</v>
      </c>
      <c r="O30165" s="1337" t="s">
        <v>1819</v>
      </c>
    </row>
    <row r="30166" spans="1:15" x14ac:dyDescent="0.25">
      <c r="A30166" s="5" t="s">
        <v>1835</v>
      </c>
      <c r="B30166" s="1315">
        <v>44329</v>
      </c>
      <c r="C30166" s="5" t="s">
        <v>1765</v>
      </c>
      <c r="D30166" s="5">
        <v>0</v>
      </c>
      <c r="E30166" s="5">
        <v>0</v>
      </c>
      <c r="F30166" s="5">
        <v>0</v>
      </c>
      <c r="G30166" s="5">
        <v>0.08</v>
      </c>
      <c r="H30166" s="5">
        <v>0</v>
      </c>
      <c r="I30166" s="5">
        <v>1</v>
      </c>
      <c r="J30166" s="5" t="s">
        <v>1822</v>
      </c>
      <c r="K30166" s="5" t="s">
        <v>230</v>
      </c>
      <c r="L30166" s="5" t="s">
        <v>0</v>
      </c>
      <c r="M30166" s="1315">
        <v>44274</v>
      </c>
      <c r="N30166" s="5" t="s">
        <v>1853</v>
      </c>
      <c r="O30166" s="1337" t="s">
        <v>1819</v>
      </c>
    </row>
    <row r="30167" spans="1:15" x14ac:dyDescent="0.25">
      <c r="A30167" s="5" t="s">
        <v>1835</v>
      </c>
      <c r="B30167" s="1315">
        <v>44329</v>
      </c>
      <c r="C30167" s="5" t="s">
        <v>1766</v>
      </c>
      <c r="D30167" s="5">
        <v>0</v>
      </c>
      <c r="E30167" s="5">
        <v>0</v>
      </c>
      <c r="F30167" s="5">
        <v>1</v>
      </c>
      <c r="G30167" s="5">
        <v>2.1</v>
      </c>
      <c r="H30167" s="5">
        <v>3</v>
      </c>
      <c r="I30167" s="5">
        <v>10</v>
      </c>
      <c r="J30167" s="5" t="s">
        <v>1822</v>
      </c>
      <c r="K30167" s="5" t="s">
        <v>230</v>
      </c>
      <c r="L30167" s="5" t="s">
        <v>0</v>
      </c>
      <c r="M30167" s="1315">
        <v>44274</v>
      </c>
      <c r="N30167" s="5" t="s">
        <v>1853</v>
      </c>
      <c r="O30167" s="1337" t="s">
        <v>1819</v>
      </c>
    </row>
    <row r="30168" spans="1:15" x14ac:dyDescent="0.25">
      <c r="A30168" s="5" t="s">
        <v>1835</v>
      </c>
      <c r="B30168" s="1315">
        <v>44329</v>
      </c>
      <c r="C30168" s="5" t="s">
        <v>1767</v>
      </c>
      <c r="D30168" s="5">
        <v>0</v>
      </c>
      <c r="E30168" s="5">
        <v>0</v>
      </c>
      <c r="F30168" s="5">
        <v>0</v>
      </c>
      <c r="G30168" s="5">
        <v>0.1</v>
      </c>
      <c r="H30168" s="5">
        <v>0</v>
      </c>
      <c r="I30168" s="5">
        <v>1</v>
      </c>
      <c r="J30168" s="5" t="s">
        <v>1822</v>
      </c>
      <c r="K30168" s="5" t="s">
        <v>230</v>
      </c>
      <c r="L30168" s="5" t="s">
        <v>0</v>
      </c>
      <c r="M30168" s="1315">
        <v>44274</v>
      </c>
      <c r="N30168" s="5" t="s">
        <v>1853</v>
      </c>
      <c r="O30168" s="1337" t="s">
        <v>1819</v>
      </c>
    </row>
    <row r="30169" spans="1:15" x14ac:dyDescent="0.25">
      <c r="A30169" s="5" t="s">
        <v>1835</v>
      </c>
      <c r="B30169" s="1315">
        <v>44329</v>
      </c>
      <c r="C30169" s="5" t="s">
        <v>1768</v>
      </c>
      <c r="D30169" s="5">
        <v>0</v>
      </c>
      <c r="E30169" s="5">
        <v>0</v>
      </c>
      <c r="F30169" s="5">
        <v>0.5</v>
      </c>
      <c r="G30169" s="5">
        <v>1.19</v>
      </c>
      <c r="H30169" s="5">
        <v>2</v>
      </c>
      <c r="I30169" s="5">
        <v>6</v>
      </c>
      <c r="J30169" s="5" t="s">
        <v>1822</v>
      </c>
      <c r="K30169" s="5" t="s">
        <v>230</v>
      </c>
      <c r="L30169" s="5" t="s">
        <v>0</v>
      </c>
      <c r="M30169" s="1315">
        <v>44274</v>
      </c>
      <c r="N30169" s="5" t="s">
        <v>1853</v>
      </c>
      <c r="O30169" s="1337" t="s">
        <v>1819</v>
      </c>
    </row>
    <row r="30170" spans="1:15" x14ac:dyDescent="0.25">
      <c r="A30170" s="5" t="s">
        <v>1835</v>
      </c>
      <c r="B30170" s="1315">
        <v>44329</v>
      </c>
      <c r="C30170" s="5" t="s">
        <v>1769</v>
      </c>
      <c r="D30170" s="5">
        <v>0</v>
      </c>
      <c r="E30170" s="5">
        <v>0</v>
      </c>
      <c r="F30170" s="5">
        <v>0</v>
      </c>
      <c r="G30170" s="5">
        <v>0.05</v>
      </c>
      <c r="H30170" s="5">
        <v>0</v>
      </c>
      <c r="I30170" s="5">
        <v>1</v>
      </c>
      <c r="J30170" s="5" t="s">
        <v>1822</v>
      </c>
      <c r="K30170" s="5" t="s">
        <v>230</v>
      </c>
      <c r="L30170" s="5" t="s">
        <v>0</v>
      </c>
      <c r="M30170" s="1315">
        <v>44274</v>
      </c>
      <c r="N30170" s="5" t="s">
        <v>1853</v>
      </c>
      <c r="O30170" s="1337" t="s">
        <v>1819</v>
      </c>
    </row>
    <row r="30171" spans="1:15" x14ac:dyDescent="0.25">
      <c r="A30171" s="5" t="s">
        <v>1835</v>
      </c>
      <c r="B30171" s="1315">
        <v>44329</v>
      </c>
      <c r="C30171" s="5" t="s">
        <v>1770</v>
      </c>
      <c r="D30171" s="5">
        <v>0</v>
      </c>
      <c r="E30171" s="5">
        <v>1.75</v>
      </c>
      <c r="F30171" s="5">
        <v>5</v>
      </c>
      <c r="G30171" s="5">
        <v>9.07</v>
      </c>
      <c r="H30171" s="5">
        <v>13</v>
      </c>
      <c r="I30171" s="5">
        <v>37.520000000000003</v>
      </c>
      <c r="J30171" s="5" t="s">
        <v>1822</v>
      </c>
      <c r="K30171" s="5" t="s">
        <v>230</v>
      </c>
      <c r="L30171" s="5" t="s">
        <v>0</v>
      </c>
      <c r="M30171" s="1315">
        <v>44274</v>
      </c>
      <c r="N30171" s="5" t="s">
        <v>1853</v>
      </c>
      <c r="O30171" s="1337" t="s">
        <v>1819</v>
      </c>
    </row>
    <row r="30172" spans="1:15" x14ac:dyDescent="0.25">
      <c r="A30172" s="5" t="s">
        <v>1835</v>
      </c>
      <c r="B30172" s="1315">
        <v>44329</v>
      </c>
      <c r="C30172" s="5" t="s">
        <v>1820</v>
      </c>
      <c r="D30172" s="5">
        <v>2</v>
      </c>
      <c r="E30172" s="5">
        <v>14</v>
      </c>
      <c r="F30172" s="5">
        <v>30.5</v>
      </c>
      <c r="G30172" s="5">
        <v>65.319999999999993</v>
      </c>
      <c r="H30172" s="5">
        <v>87.25</v>
      </c>
      <c r="I30172" s="5">
        <v>281.82</v>
      </c>
      <c r="J30172" s="5" t="s">
        <v>1822</v>
      </c>
      <c r="K30172" s="5" t="s">
        <v>230</v>
      </c>
      <c r="L30172" s="5" t="s">
        <v>0</v>
      </c>
      <c r="M30172" s="1315">
        <v>44274</v>
      </c>
      <c r="N30172" s="5" t="s">
        <v>1853</v>
      </c>
      <c r="O30172" s="1337" t="s">
        <v>1819</v>
      </c>
    </row>
    <row r="30173" spans="1:15" x14ac:dyDescent="0.25">
      <c r="A30173" s="5" t="s">
        <v>1835</v>
      </c>
      <c r="B30173" s="1315">
        <v>44329</v>
      </c>
      <c r="C30173" s="5" t="s">
        <v>1771</v>
      </c>
      <c r="D30173" s="5">
        <v>0.89</v>
      </c>
      <c r="E30173" s="5">
        <v>1.02</v>
      </c>
      <c r="F30173" s="5">
        <v>1.1000000000000001</v>
      </c>
      <c r="G30173" s="5">
        <v>1.1100000000000001</v>
      </c>
      <c r="H30173" s="5">
        <v>1.21</v>
      </c>
      <c r="I30173" s="5">
        <v>1.32</v>
      </c>
      <c r="J30173" s="5" t="s">
        <v>1822</v>
      </c>
      <c r="K30173" s="5" t="s">
        <v>230</v>
      </c>
      <c r="L30173" s="5" t="s">
        <v>0</v>
      </c>
      <c r="M30173" s="1315">
        <v>44274</v>
      </c>
      <c r="N30173" s="5" t="s">
        <v>1853</v>
      </c>
      <c r="O30173" s="1337" t="s">
        <v>1819</v>
      </c>
    </row>
    <row r="30174" spans="1:15" x14ac:dyDescent="0.25">
      <c r="A30174" s="5" t="s">
        <v>1835</v>
      </c>
      <c r="B30174" s="1315">
        <v>44329</v>
      </c>
      <c r="C30174" s="5" t="s">
        <v>1821</v>
      </c>
      <c r="D30174" s="5">
        <v>0.87</v>
      </c>
      <c r="E30174" s="5">
        <v>0.99</v>
      </c>
      <c r="F30174" s="5">
        <v>1.06</v>
      </c>
      <c r="G30174" s="5">
        <v>1.08</v>
      </c>
      <c r="H30174" s="5">
        <v>1.17</v>
      </c>
      <c r="I30174" s="5">
        <v>1.29</v>
      </c>
      <c r="J30174" s="5" t="s">
        <v>1822</v>
      </c>
      <c r="K30174" s="5" t="s">
        <v>230</v>
      </c>
      <c r="L30174" s="5" t="s">
        <v>0</v>
      </c>
      <c r="M30174" s="1315">
        <v>44274</v>
      </c>
      <c r="N30174" s="5" t="s">
        <v>1853</v>
      </c>
      <c r="O30174" s="1337" t="s">
        <v>1819</v>
      </c>
    </row>
    <row r="30175" spans="1:15" x14ac:dyDescent="0.25">
      <c r="A30175" s="5" t="s">
        <v>1835</v>
      </c>
      <c r="B30175" s="1315">
        <v>44329</v>
      </c>
      <c r="C30175" s="5" t="s">
        <v>1818</v>
      </c>
      <c r="D30175" s="5">
        <v>2094.4</v>
      </c>
      <c r="E30175" s="5">
        <v>2695.75</v>
      </c>
      <c r="F30175" s="5">
        <v>3027</v>
      </c>
      <c r="G30175" s="5">
        <v>3115.01</v>
      </c>
      <c r="H30175" s="5">
        <v>3431.25</v>
      </c>
      <c r="I30175" s="5">
        <v>4612.57</v>
      </c>
      <c r="J30175" s="5" t="s">
        <v>1823</v>
      </c>
      <c r="K30175" s="5" t="s">
        <v>230</v>
      </c>
      <c r="L30175" s="5" t="s">
        <v>0</v>
      </c>
      <c r="M30175" s="1315">
        <v>44274</v>
      </c>
      <c r="N30175" s="5" t="s">
        <v>1853</v>
      </c>
      <c r="O30175" s="1337" t="s">
        <v>1819</v>
      </c>
    </row>
    <row r="30176" spans="1:15" x14ac:dyDescent="0.25">
      <c r="A30176" s="5" t="s">
        <v>1835</v>
      </c>
      <c r="B30176" s="1315">
        <v>44329</v>
      </c>
      <c r="C30176" s="5" t="s">
        <v>1764</v>
      </c>
      <c r="D30176" s="5">
        <v>944636.92</v>
      </c>
      <c r="E30176" s="5">
        <v>1320984.25</v>
      </c>
      <c r="F30176" s="5">
        <v>1512905</v>
      </c>
      <c r="G30176" s="5">
        <v>1538654.72</v>
      </c>
      <c r="H30176" s="5">
        <v>1709436.25</v>
      </c>
      <c r="I30176" s="5">
        <v>2324069</v>
      </c>
      <c r="J30176" s="5" t="s">
        <v>1823</v>
      </c>
      <c r="K30176" s="5" t="s">
        <v>230</v>
      </c>
      <c r="L30176" s="5" t="s">
        <v>0</v>
      </c>
      <c r="M30176" s="1315">
        <v>44274</v>
      </c>
      <c r="N30176" s="5" t="s">
        <v>1853</v>
      </c>
      <c r="O30176" s="1337" t="s">
        <v>1819</v>
      </c>
    </row>
    <row r="30177" spans="1:15" x14ac:dyDescent="0.25">
      <c r="A30177" s="5" t="s">
        <v>1835</v>
      </c>
      <c r="B30177" s="1315">
        <v>44329</v>
      </c>
      <c r="C30177" s="5" t="s">
        <v>1765</v>
      </c>
      <c r="D30177" s="5">
        <v>0</v>
      </c>
      <c r="E30177" s="5">
        <v>0</v>
      </c>
      <c r="F30177" s="5">
        <v>2</v>
      </c>
      <c r="G30177" s="5">
        <v>2.71</v>
      </c>
      <c r="H30177" s="5">
        <v>4</v>
      </c>
      <c r="I30177" s="5">
        <v>13</v>
      </c>
      <c r="J30177" s="5" t="s">
        <v>1823</v>
      </c>
      <c r="K30177" s="5" t="s">
        <v>230</v>
      </c>
      <c r="L30177" s="5" t="s">
        <v>0</v>
      </c>
      <c r="M30177" s="1315">
        <v>44274</v>
      </c>
      <c r="N30177" s="5" t="s">
        <v>1853</v>
      </c>
      <c r="O30177" s="1337" t="s">
        <v>1819</v>
      </c>
    </row>
    <row r="30178" spans="1:15" x14ac:dyDescent="0.25">
      <c r="A30178" s="5" t="s">
        <v>1835</v>
      </c>
      <c r="B30178" s="1315">
        <v>44329</v>
      </c>
      <c r="C30178" s="5" t="s">
        <v>1766</v>
      </c>
      <c r="D30178" s="5">
        <v>9</v>
      </c>
      <c r="E30178" s="5">
        <v>26.75</v>
      </c>
      <c r="F30178" s="5">
        <v>51.5</v>
      </c>
      <c r="G30178" s="5">
        <v>116.77</v>
      </c>
      <c r="H30178" s="5">
        <v>162.5</v>
      </c>
      <c r="I30178" s="5">
        <v>451.05</v>
      </c>
      <c r="J30178" s="5" t="s">
        <v>1823</v>
      </c>
      <c r="K30178" s="5" t="s">
        <v>230</v>
      </c>
      <c r="L30178" s="5" t="s">
        <v>0</v>
      </c>
      <c r="M30178" s="1315">
        <v>44274</v>
      </c>
      <c r="N30178" s="5" t="s">
        <v>1853</v>
      </c>
      <c r="O30178" s="1337" t="s">
        <v>1819</v>
      </c>
    </row>
    <row r="30179" spans="1:15" x14ac:dyDescent="0.25">
      <c r="A30179" s="5" t="s">
        <v>1835</v>
      </c>
      <c r="B30179" s="1315">
        <v>44329</v>
      </c>
      <c r="C30179" s="5" t="s">
        <v>1767</v>
      </c>
      <c r="D30179" s="5">
        <v>0</v>
      </c>
      <c r="E30179" s="5">
        <v>2</v>
      </c>
      <c r="F30179" s="5">
        <v>5</v>
      </c>
      <c r="G30179" s="5">
        <v>14.29</v>
      </c>
      <c r="H30179" s="5">
        <v>21.25</v>
      </c>
      <c r="I30179" s="5">
        <v>59.52</v>
      </c>
      <c r="J30179" s="5" t="s">
        <v>1823</v>
      </c>
      <c r="K30179" s="5" t="s">
        <v>230</v>
      </c>
      <c r="L30179" s="5" t="s">
        <v>0</v>
      </c>
      <c r="M30179" s="1315">
        <v>44274</v>
      </c>
      <c r="N30179" s="5" t="s">
        <v>1853</v>
      </c>
      <c r="O30179" s="1337" t="s">
        <v>1819</v>
      </c>
    </row>
    <row r="30180" spans="1:15" x14ac:dyDescent="0.25">
      <c r="A30180" s="5" t="s">
        <v>1835</v>
      </c>
      <c r="B30180" s="1315">
        <v>44329</v>
      </c>
      <c r="C30180" s="5" t="s">
        <v>1768</v>
      </c>
      <c r="D30180" s="5">
        <v>2</v>
      </c>
      <c r="E30180" s="5">
        <v>9.75</v>
      </c>
      <c r="F30180" s="5">
        <v>21.5</v>
      </c>
      <c r="G30180" s="5">
        <v>42.89</v>
      </c>
      <c r="H30180" s="5">
        <v>57</v>
      </c>
      <c r="I30180" s="5">
        <v>167.4</v>
      </c>
      <c r="J30180" s="5" t="s">
        <v>1823</v>
      </c>
      <c r="K30180" s="5" t="s">
        <v>230</v>
      </c>
      <c r="L30180" s="5" t="s">
        <v>0</v>
      </c>
      <c r="M30180" s="1315">
        <v>44274</v>
      </c>
      <c r="N30180" s="5" t="s">
        <v>1853</v>
      </c>
      <c r="O30180" s="1337" t="s">
        <v>1819</v>
      </c>
    </row>
    <row r="30181" spans="1:15" x14ac:dyDescent="0.25">
      <c r="A30181" s="5" t="s">
        <v>1835</v>
      </c>
      <c r="B30181" s="1315">
        <v>44329</v>
      </c>
      <c r="C30181" s="5" t="s">
        <v>1769</v>
      </c>
      <c r="D30181" s="5">
        <v>0</v>
      </c>
      <c r="E30181" s="5">
        <v>0</v>
      </c>
      <c r="F30181" s="5">
        <v>2</v>
      </c>
      <c r="G30181" s="5">
        <v>4</v>
      </c>
      <c r="H30181" s="5">
        <v>5</v>
      </c>
      <c r="I30181" s="5">
        <v>16.52</v>
      </c>
      <c r="J30181" s="5" t="s">
        <v>1823</v>
      </c>
      <c r="K30181" s="5" t="s">
        <v>230</v>
      </c>
      <c r="L30181" s="5" t="s">
        <v>0</v>
      </c>
      <c r="M30181" s="1315">
        <v>44274</v>
      </c>
      <c r="N30181" s="5" t="s">
        <v>1853</v>
      </c>
      <c r="O30181" s="1337" t="s">
        <v>1819</v>
      </c>
    </row>
    <row r="30182" spans="1:15" x14ac:dyDescent="0.25">
      <c r="A30182" s="5" t="s">
        <v>1835</v>
      </c>
      <c r="B30182" s="1315">
        <v>44329</v>
      </c>
      <c r="C30182" s="5" t="s">
        <v>1770</v>
      </c>
      <c r="D30182" s="5">
        <v>64.900000000000006</v>
      </c>
      <c r="E30182" s="5">
        <v>299.25</v>
      </c>
      <c r="F30182" s="5">
        <v>719.5</v>
      </c>
      <c r="G30182" s="5">
        <v>1876.17</v>
      </c>
      <c r="H30182" s="5">
        <v>2514.75</v>
      </c>
      <c r="I30182" s="5">
        <v>8153.97</v>
      </c>
      <c r="J30182" s="5" t="s">
        <v>1823</v>
      </c>
      <c r="K30182" s="5" t="s">
        <v>230</v>
      </c>
      <c r="L30182" s="5" t="s">
        <v>0</v>
      </c>
      <c r="M30182" s="1315">
        <v>44274</v>
      </c>
      <c r="N30182" s="5" t="s">
        <v>1853</v>
      </c>
      <c r="O30182" s="1337" t="s">
        <v>1819</v>
      </c>
    </row>
    <row r="30183" spans="1:15" x14ac:dyDescent="0.25">
      <c r="A30183" s="5" t="s">
        <v>1835</v>
      </c>
      <c r="B30183" s="1315">
        <v>44329</v>
      </c>
      <c r="C30183" s="5" t="s">
        <v>1820</v>
      </c>
      <c r="D30183" s="5">
        <v>460.02</v>
      </c>
      <c r="E30183" s="5">
        <v>1984.75</v>
      </c>
      <c r="F30183" s="5">
        <v>4820.5</v>
      </c>
      <c r="G30183" s="5">
        <v>13028.91</v>
      </c>
      <c r="H30183" s="5">
        <v>17082.25</v>
      </c>
      <c r="I30183" s="5">
        <v>56403.02</v>
      </c>
      <c r="J30183" s="5" t="s">
        <v>1823</v>
      </c>
      <c r="K30183" s="5" t="s">
        <v>230</v>
      </c>
      <c r="L30183" s="5" t="s">
        <v>0</v>
      </c>
      <c r="M30183" s="1315">
        <v>44274</v>
      </c>
      <c r="N30183" s="5" t="s">
        <v>1853</v>
      </c>
      <c r="O30183" s="1337" t="s">
        <v>1819</v>
      </c>
    </row>
    <row r="30184" spans="1:15" x14ac:dyDescent="0.25">
      <c r="A30184" s="5" t="s">
        <v>1835</v>
      </c>
      <c r="B30184" s="1315">
        <v>44329</v>
      </c>
      <c r="C30184" s="5" t="s">
        <v>1771</v>
      </c>
      <c r="D30184" s="5">
        <v>0.89</v>
      </c>
      <c r="E30184" s="5">
        <v>1.02</v>
      </c>
      <c r="F30184" s="5">
        <v>1.1000000000000001</v>
      </c>
      <c r="G30184" s="5">
        <v>1.1100000000000001</v>
      </c>
      <c r="H30184" s="5">
        <v>1.21</v>
      </c>
      <c r="I30184" s="5">
        <v>1.32</v>
      </c>
      <c r="J30184" s="5" t="s">
        <v>1823</v>
      </c>
      <c r="K30184" s="5" t="s">
        <v>230</v>
      </c>
      <c r="L30184" s="5" t="s">
        <v>0</v>
      </c>
      <c r="M30184" s="1315">
        <v>44274</v>
      </c>
      <c r="N30184" s="5" t="s">
        <v>1853</v>
      </c>
      <c r="O30184" s="1337" t="s">
        <v>1819</v>
      </c>
    </row>
    <row r="30185" spans="1:15" x14ac:dyDescent="0.25">
      <c r="A30185" s="5" t="s">
        <v>1835</v>
      </c>
      <c r="B30185" s="1315">
        <v>44329</v>
      </c>
      <c r="C30185" s="5" t="s">
        <v>1821</v>
      </c>
      <c r="D30185" s="5">
        <v>0.87</v>
      </c>
      <c r="E30185" s="5">
        <v>0.99</v>
      </c>
      <c r="F30185" s="5">
        <v>1.06</v>
      </c>
      <c r="G30185" s="5">
        <v>1.08</v>
      </c>
      <c r="H30185" s="5">
        <v>1.17</v>
      </c>
      <c r="I30185" s="5">
        <v>1.28</v>
      </c>
      <c r="J30185" s="5" t="s">
        <v>1823</v>
      </c>
      <c r="K30185" s="5" t="s">
        <v>230</v>
      </c>
      <c r="L30185" s="5" t="s">
        <v>0</v>
      </c>
      <c r="M30185" s="1315">
        <v>44274</v>
      </c>
      <c r="N30185" s="5" t="s">
        <v>1853</v>
      </c>
      <c r="O30185" s="1337" t="s">
        <v>1819</v>
      </c>
    </row>
    <row r="30186" spans="1:15" x14ac:dyDescent="0.25">
      <c r="A30186" s="5" t="s">
        <v>1835</v>
      </c>
      <c r="B30186" s="1315">
        <v>44329</v>
      </c>
      <c r="C30186" s="5" t="s">
        <v>1818</v>
      </c>
      <c r="D30186" s="5">
        <v>2192.02</v>
      </c>
      <c r="E30186" s="5">
        <v>3010.25</v>
      </c>
      <c r="F30186" s="5">
        <v>3426</v>
      </c>
      <c r="G30186" s="5">
        <v>3551.33</v>
      </c>
      <c r="H30186" s="5">
        <v>3992.75</v>
      </c>
      <c r="I30186" s="5">
        <v>5487.87</v>
      </c>
      <c r="J30186" s="5" t="s">
        <v>1824</v>
      </c>
      <c r="K30186" s="5" t="s">
        <v>230</v>
      </c>
      <c r="L30186" s="5" t="s">
        <v>0</v>
      </c>
      <c r="M30186" s="1315">
        <v>44274</v>
      </c>
      <c r="N30186" s="5" t="s">
        <v>1853</v>
      </c>
      <c r="O30186" s="1337" t="s">
        <v>1819</v>
      </c>
    </row>
    <row r="30187" spans="1:15" x14ac:dyDescent="0.25">
      <c r="A30187" s="5" t="s">
        <v>1835</v>
      </c>
      <c r="B30187" s="1315">
        <v>44329</v>
      </c>
      <c r="C30187" s="5" t="s">
        <v>1764</v>
      </c>
      <c r="D30187" s="5">
        <v>1024300.08</v>
      </c>
      <c r="E30187" s="5">
        <v>1579374</v>
      </c>
      <c r="F30187" s="5">
        <v>1990318.5</v>
      </c>
      <c r="G30187" s="5">
        <v>2265600.91</v>
      </c>
      <c r="H30187" s="5">
        <v>2613281.25</v>
      </c>
      <c r="I30187" s="5">
        <v>4925356.5</v>
      </c>
      <c r="J30187" s="5" t="s">
        <v>1824</v>
      </c>
      <c r="K30187" s="5" t="s">
        <v>230</v>
      </c>
      <c r="L30187" s="5" t="s">
        <v>0</v>
      </c>
      <c r="M30187" s="1315">
        <v>44274</v>
      </c>
      <c r="N30187" s="5" t="s">
        <v>1853</v>
      </c>
      <c r="O30187" s="1337" t="s">
        <v>1819</v>
      </c>
    </row>
    <row r="30188" spans="1:15" x14ac:dyDescent="0.25">
      <c r="A30188" s="5" t="s">
        <v>1835</v>
      </c>
      <c r="B30188" s="1315">
        <v>44329</v>
      </c>
      <c r="C30188" s="5" t="s">
        <v>1765</v>
      </c>
      <c r="D30188" s="5">
        <v>1</v>
      </c>
      <c r="E30188" s="5">
        <v>9</v>
      </c>
      <c r="F30188" s="5">
        <v>21</v>
      </c>
      <c r="G30188" s="5">
        <v>44.81</v>
      </c>
      <c r="H30188" s="5">
        <v>59.25</v>
      </c>
      <c r="I30188" s="5">
        <v>188.57</v>
      </c>
      <c r="J30188" s="5" t="s">
        <v>1824</v>
      </c>
      <c r="K30188" s="5" t="s">
        <v>230</v>
      </c>
      <c r="L30188" s="5" t="s">
        <v>0</v>
      </c>
      <c r="M30188" s="1315">
        <v>44274</v>
      </c>
      <c r="N30188" s="5" t="s">
        <v>1853</v>
      </c>
      <c r="O30188" s="1337" t="s">
        <v>1819</v>
      </c>
    </row>
    <row r="30189" spans="1:15" x14ac:dyDescent="0.25">
      <c r="A30189" s="5" t="s">
        <v>1835</v>
      </c>
      <c r="B30189" s="1315">
        <v>44329</v>
      </c>
      <c r="C30189" s="5" t="s">
        <v>1766</v>
      </c>
      <c r="D30189" s="5">
        <v>70.180000000000007</v>
      </c>
      <c r="E30189" s="5">
        <v>414.75</v>
      </c>
      <c r="F30189" s="5">
        <v>1059.5</v>
      </c>
      <c r="G30189" s="5">
        <v>2428.23</v>
      </c>
      <c r="H30189" s="5">
        <v>3289.25</v>
      </c>
      <c r="I30189" s="5">
        <v>10147.719999999999</v>
      </c>
      <c r="J30189" s="5" t="s">
        <v>1824</v>
      </c>
      <c r="K30189" s="5" t="s">
        <v>230</v>
      </c>
      <c r="L30189" s="5" t="s">
        <v>0</v>
      </c>
      <c r="M30189" s="1315">
        <v>44274</v>
      </c>
      <c r="N30189" s="5" t="s">
        <v>1853</v>
      </c>
      <c r="O30189" s="1337" t="s">
        <v>1819</v>
      </c>
    </row>
    <row r="30190" spans="1:15" x14ac:dyDescent="0.25">
      <c r="A30190" s="5" t="s">
        <v>1835</v>
      </c>
      <c r="B30190" s="1315">
        <v>44329</v>
      </c>
      <c r="C30190" s="5" t="s">
        <v>1767</v>
      </c>
      <c r="D30190" s="5">
        <v>11.95</v>
      </c>
      <c r="E30190" s="5">
        <v>66.5</v>
      </c>
      <c r="F30190" s="5">
        <v>155.5</v>
      </c>
      <c r="G30190" s="5">
        <v>408.04</v>
      </c>
      <c r="H30190" s="5">
        <v>571.5</v>
      </c>
      <c r="I30190" s="5">
        <v>1765</v>
      </c>
      <c r="J30190" s="5" t="s">
        <v>1824</v>
      </c>
      <c r="K30190" s="5" t="s">
        <v>230</v>
      </c>
      <c r="L30190" s="5" t="s">
        <v>0</v>
      </c>
      <c r="M30190" s="1315">
        <v>44274</v>
      </c>
      <c r="N30190" s="5" t="s">
        <v>1853</v>
      </c>
      <c r="O30190" s="1337" t="s">
        <v>1819</v>
      </c>
    </row>
    <row r="30191" spans="1:15" x14ac:dyDescent="0.25">
      <c r="A30191" s="5" t="s">
        <v>1835</v>
      </c>
      <c r="B30191" s="1315">
        <v>44329</v>
      </c>
      <c r="C30191" s="5" t="s">
        <v>1768</v>
      </c>
      <c r="D30191" s="5">
        <v>27.75</v>
      </c>
      <c r="E30191" s="5">
        <v>147.75</v>
      </c>
      <c r="F30191" s="5">
        <v>355.5</v>
      </c>
      <c r="G30191" s="5">
        <v>816.6</v>
      </c>
      <c r="H30191" s="5">
        <v>1117</v>
      </c>
      <c r="I30191" s="5">
        <v>3408.92</v>
      </c>
      <c r="J30191" s="5" t="s">
        <v>1824</v>
      </c>
      <c r="K30191" s="5" t="s">
        <v>230</v>
      </c>
      <c r="L30191" s="5" t="s">
        <v>0</v>
      </c>
      <c r="M30191" s="1315">
        <v>44274</v>
      </c>
      <c r="N30191" s="5" t="s">
        <v>1853</v>
      </c>
      <c r="O30191" s="1337" t="s">
        <v>1819</v>
      </c>
    </row>
    <row r="30192" spans="1:15" x14ac:dyDescent="0.25">
      <c r="A30192" s="5" t="s">
        <v>1835</v>
      </c>
      <c r="B30192" s="1315">
        <v>44329</v>
      </c>
      <c r="C30192" s="5" t="s">
        <v>1769</v>
      </c>
      <c r="D30192" s="5">
        <v>3</v>
      </c>
      <c r="E30192" s="5">
        <v>18</v>
      </c>
      <c r="F30192" s="5">
        <v>43</v>
      </c>
      <c r="G30192" s="5">
        <v>114.98</v>
      </c>
      <c r="H30192" s="5">
        <v>154.5</v>
      </c>
      <c r="I30192" s="5">
        <v>492.58</v>
      </c>
      <c r="J30192" s="5" t="s">
        <v>1824</v>
      </c>
      <c r="K30192" s="5" t="s">
        <v>230</v>
      </c>
      <c r="L30192" s="5" t="s">
        <v>0</v>
      </c>
      <c r="M30192" s="1315">
        <v>44274</v>
      </c>
      <c r="N30192" s="5" t="s">
        <v>1853</v>
      </c>
      <c r="O30192" s="1337" t="s">
        <v>1819</v>
      </c>
    </row>
    <row r="30193" spans="1:15" x14ac:dyDescent="0.25">
      <c r="A30193" s="5" t="s">
        <v>1835</v>
      </c>
      <c r="B30193" s="1315">
        <v>44329</v>
      </c>
      <c r="C30193" s="5" t="s">
        <v>1770</v>
      </c>
      <c r="D30193" s="5">
        <v>1410.6</v>
      </c>
      <c r="E30193" s="5">
        <v>8911.5</v>
      </c>
      <c r="F30193" s="5">
        <v>24673.5</v>
      </c>
      <c r="G30193" s="5">
        <v>66883.95</v>
      </c>
      <c r="H30193" s="5">
        <v>92187.25</v>
      </c>
      <c r="I30193" s="5">
        <v>292030.62</v>
      </c>
      <c r="J30193" s="5" t="s">
        <v>1824</v>
      </c>
      <c r="K30193" s="5" t="s">
        <v>230</v>
      </c>
      <c r="L30193" s="5" t="s">
        <v>0</v>
      </c>
      <c r="M30193" s="1315">
        <v>44274</v>
      </c>
      <c r="N30193" s="5" t="s">
        <v>1853</v>
      </c>
      <c r="O30193" s="1337" t="s">
        <v>1819</v>
      </c>
    </row>
    <row r="30194" spans="1:15" x14ac:dyDescent="0.25">
      <c r="A30194" s="5" t="s">
        <v>1835</v>
      </c>
      <c r="B30194" s="1315">
        <v>44329</v>
      </c>
      <c r="C30194" s="5" t="s">
        <v>1820</v>
      </c>
      <c r="D30194" s="5">
        <v>9707.17</v>
      </c>
      <c r="E30194" s="5">
        <v>63853.25</v>
      </c>
      <c r="F30194" s="5">
        <v>176490.5</v>
      </c>
      <c r="G30194" s="5">
        <v>481873.51</v>
      </c>
      <c r="H30194" s="5">
        <v>664785.75</v>
      </c>
      <c r="I30194" s="5">
        <v>2103192.4</v>
      </c>
      <c r="J30194" s="5" t="s">
        <v>1824</v>
      </c>
      <c r="K30194" s="5" t="s">
        <v>230</v>
      </c>
      <c r="L30194" s="5" t="s">
        <v>0</v>
      </c>
      <c r="M30194" s="1315">
        <v>44274</v>
      </c>
      <c r="N30194" s="5" t="s">
        <v>1853</v>
      </c>
      <c r="O30194" s="1337" t="s">
        <v>1819</v>
      </c>
    </row>
    <row r="30195" spans="1:15" x14ac:dyDescent="0.25">
      <c r="A30195" s="5" t="s">
        <v>1835</v>
      </c>
      <c r="B30195" s="1315">
        <v>44329</v>
      </c>
      <c r="C30195" s="5" t="s">
        <v>1771</v>
      </c>
      <c r="D30195" s="5">
        <v>0.89</v>
      </c>
      <c r="E30195" s="5">
        <v>1.02</v>
      </c>
      <c r="F30195" s="5">
        <v>1.1000000000000001</v>
      </c>
      <c r="G30195" s="5">
        <v>1.1100000000000001</v>
      </c>
      <c r="H30195" s="5">
        <v>1.21</v>
      </c>
      <c r="I30195" s="5">
        <v>1.32</v>
      </c>
      <c r="J30195" s="5" t="s">
        <v>1824</v>
      </c>
      <c r="K30195" s="5" t="s">
        <v>230</v>
      </c>
      <c r="L30195" s="5" t="s">
        <v>0</v>
      </c>
      <c r="M30195" s="1315">
        <v>44274</v>
      </c>
      <c r="N30195" s="5" t="s">
        <v>1853</v>
      </c>
      <c r="O30195" s="1337" t="s">
        <v>1819</v>
      </c>
    </row>
    <row r="30196" spans="1:15" x14ac:dyDescent="0.25">
      <c r="A30196" s="5" t="s">
        <v>1835</v>
      </c>
      <c r="B30196" s="1315">
        <v>44329</v>
      </c>
      <c r="C30196" s="5" t="s">
        <v>1821</v>
      </c>
      <c r="D30196" s="5">
        <v>0.87</v>
      </c>
      <c r="E30196" s="5">
        <v>0.99</v>
      </c>
      <c r="F30196" s="5">
        <v>1.05</v>
      </c>
      <c r="G30196" s="5">
        <v>1.04</v>
      </c>
      <c r="H30196" s="5">
        <v>1.1100000000000001</v>
      </c>
      <c r="I30196" s="5">
        <v>1.1499999999999999</v>
      </c>
      <c r="J30196" s="5" t="s">
        <v>1824</v>
      </c>
      <c r="K30196" s="5" t="s">
        <v>230</v>
      </c>
      <c r="L30196" s="5" t="s">
        <v>0</v>
      </c>
      <c r="M30196" s="1315">
        <v>44274</v>
      </c>
      <c r="N30196" s="5" t="s">
        <v>1853</v>
      </c>
      <c r="O30196" s="1337" t="s">
        <v>1819</v>
      </c>
    </row>
    <row r="30197" spans="1:15" x14ac:dyDescent="0.25">
      <c r="A30197" s="5" t="s">
        <v>1835</v>
      </c>
      <c r="B30197" s="1315">
        <v>44330</v>
      </c>
      <c r="C30197" s="5" t="s">
        <v>1818</v>
      </c>
      <c r="D30197" s="5">
        <v>2328.5700000000002</v>
      </c>
      <c r="E30197" s="5">
        <v>2719.5</v>
      </c>
      <c r="F30197" s="5">
        <v>3013.5</v>
      </c>
      <c r="G30197" s="5">
        <v>3216.79</v>
      </c>
      <c r="H30197" s="5">
        <v>3707.75</v>
      </c>
      <c r="I30197" s="5">
        <v>4735.75</v>
      </c>
      <c r="J30197" s="5" t="s">
        <v>1746</v>
      </c>
      <c r="K30197" s="5" t="s">
        <v>230</v>
      </c>
      <c r="L30197" s="5" t="s">
        <v>0</v>
      </c>
      <c r="M30197" s="1315">
        <v>44274</v>
      </c>
      <c r="N30197" s="5" t="s">
        <v>1853</v>
      </c>
      <c r="O30197" s="1337" t="s">
        <v>1819</v>
      </c>
    </row>
    <row r="30198" spans="1:15" x14ac:dyDescent="0.25">
      <c r="A30198" s="5" t="s">
        <v>1835</v>
      </c>
      <c r="B30198" s="1315">
        <v>44330</v>
      </c>
      <c r="C30198" s="5" t="s">
        <v>1764</v>
      </c>
      <c r="D30198" s="5">
        <v>1114577.5</v>
      </c>
      <c r="E30198" s="5">
        <v>1305312.75</v>
      </c>
      <c r="F30198" s="5">
        <v>1433665</v>
      </c>
      <c r="G30198" s="5">
        <v>1504307.39</v>
      </c>
      <c r="H30198" s="5">
        <v>1702074</v>
      </c>
      <c r="I30198" s="5">
        <v>2111715.38</v>
      </c>
      <c r="J30198" s="5" t="s">
        <v>1746</v>
      </c>
      <c r="K30198" s="5" t="s">
        <v>230</v>
      </c>
      <c r="L30198" s="5" t="s">
        <v>0</v>
      </c>
      <c r="M30198" s="1315">
        <v>44274</v>
      </c>
      <c r="N30198" s="5" t="s">
        <v>1853</v>
      </c>
      <c r="O30198" s="1337" t="s">
        <v>1819</v>
      </c>
    </row>
    <row r="30199" spans="1:15" x14ac:dyDescent="0.25">
      <c r="A30199" s="5" t="s">
        <v>1835</v>
      </c>
      <c r="B30199" s="1315">
        <v>44330</v>
      </c>
      <c r="C30199" s="5" t="s">
        <v>1765</v>
      </c>
      <c r="D30199" s="5">
        <v>0</v>
      </c>
      <c r="E30199" s="5">
        <v>0</v>
      </c>
      <c r="F30199" s="5">
        <v>0</v>
      </c>
      <c r="G30199" s="5">
        <v>0.06</v>
      </c>
      <c r="H30199" s="5">
        <v>0</v>
      </c>
      <c r="I30199" s="5">
        <v>1</v>
      </c>
      <c r="J30199" s="5" t="s">
        <v>1746</v>
      </c>
      <c r="K30199" s="5" t="s">
        <v>230</v>
      </c>
      <c r="L30199" s="5" t="s">
        <v>0</v>
      </c>
      <c r="M30199" s="1315">
        <v>44274</v>
      </c>
      <c r="N30199" s="5" t="s">
        <v>1853</v>
      </c>
      <c r="O30199" s="1337" t="s">
        <v>1819</v>
      </c>
    </row>
    <row r="30200" spans="1:15" x14ac:dyDescent="0.25">
      <c r="A30200" s="5" t="s">
        <v>1835</v>
      </c>
      <c r="B30200" s="1315">
        <v>44330</v>
      </c>
      <c r="C30200" s="5" t="s">
        <v>1766</v>
      </c>
      <c r="D30200" s="5">
        <v>0</v>
      </c>
      <c r="E30200" s="5">
        <v>0</v>
      </c>
      <c r="F30200" s="5">
        <v>1</v>
      </c>
      <c r="G30200" s="5">
        <v>1.94</v>
      </c>
      <c r="H30200" s="5">
        <v>2</v>
      </c>
      <c r="I30200" s="5">
        <v>11.52</v>
      </c>
      <c r="J30200" s="5" t="s">
        <v>1746</v>
      </c>
      <c r="K30200" s="5" t="s">
        <v>230</v>
      </c>
      <c r="L30200" s="5" t="s">
        <v>0</v>
      </c>
      <c r="M30200" s="1315">
        <v>44274</v>
      </c>
      <c r="N30200" s="5" t="s">
        <v>1853</v>
      </c>
      <c r="O30200" s="1337" t="s">
        <v>1819</v>
      </c>
    </row>
    <row r="30201" spans="1:15" x14ac:dyDescent="0.25">
      <c r="A30201" s="5" t="s">
        <v>1835</v>
      </c>
      <c r="B30201" s="1315">
        <v>44330</v>
      </c>
      <c r="C30201" s="5" t="s">
        <v>1767</v>
      </c>
      <c r="D30201" s="5">
        <v>0</v>
      </c>
      <c r="E30201" s="5">
        <v>0</v>
      </c>
      <c r="F30201" s="5">
        <v>0</v>
      </c>
      <c r="G30201" s="5">
        <v>0.13</v>
      </c>
      <c r="H30201" s="5">
        <v>0</v>
      </c>
      <c r="I30201" s="5">
        <v>1</v>
      </c>
      <c r="J30201" s="5" t="s">
        <v>1746</v>
      </c>
      <c r="K30201" s="5" t="s">
        <v>230</v>
      </c>
      <c r="L30201" s="5" t="s">
        <v>0</v>
      </c>
      <c r="M30201" s="1315">
        <v>44274</v>
      </c>
      <c r="N30201" s="5" t="s">
        <v>1853</v>
      </c>
      <c r="O30201" s="1337" t="s">
        <v>1819</v>
      </c>
    </row>
    <row r="30202" spans="1:15" x14ac:dyDescent="0.25">
      <c r="A30202" s="5" t="s">
        <v>1835</v>
      </c>
      <c r="B30202" s="1315">
        <v>44330</v>
      </c>
      <c r="C30202" s="5" t="s">
        <v>1768</v>
      </c>
      <c r="D30202" s="5">
        <v>0</v>
      </c>
      <c r="E30202" s="5">
        <v>0</v>
      </c>
      <c r="F30202" s="5">
        <v>1</v>
      </c>
      <c r="G30202" s="5">
        <v>1.1000000000000001</v>
      </c>
      <c r="H30202" s="5">
        <v>2</v>
      </c>
      <c r="I30202" s="5">
        <v>4.5199999999999996</v>
      </c>
      <c r="J30202" s="5" t="s">
        <v>1746</v>
      </c>
      <c r="K30202" s="5" t="s">
        <v>230</v>
      </c>
      <c r="L30202" s="5" t="s">
        <v>0</v>
      </c>
      <c r="M30202" s="1315">
        <v>44274</v>
      </c>
      <c r="N30202" s="5" t="s">
        <v>1853</v>
      </c>
      <c r="O30202" s="1337" t="s">
        <v>1819</v>
      </c>
    </row>
    <row r="30203" spans="1:15" x14ac:dyDescent="0.25">
      <c r="A30203" s="5" t="s">
        <v>1835</v>
      </c>
      <c r="B30203" s="1315">
        <v>44330</v>
      </c>
      <c r="C30203" s="5" t="s">
        <v>1769</v>
      </c>
      <c r="D30203" s="5">
        <v>0</v>
      </c>
      <c r="E30203" s="5">
        <v>0</v>
      </c>
      <c r="F30203" s="5">
        <v>0</v>
      </c>
      <c r="G30203" s="5">
        <v>0.04</v>
      </c>
      <c r="H30203" s="5">
        <v>0</v>
      </c>
      <c r="I30203" s="5">
        <v>1</v>
      </c>
      <c r="J30203" s="5" t="s">
        <v>1746</v>
      </c>
      <c r="K30203" s="5" t="s">
        <v>230</v>
      </c>
      <c r="L30203" s="5" t="s">
        <v>0</v>
      </c>
      <c r="M30203" s="1315">
        <v>44274</v>
      </c>
      <c r="N30203" s="5" t="s">
        <v>1853</v>
      </c>
      <c r="O30203" s="1337" t="s">
        <v>1819</v>
      </c>
    </row>
    <row r="30204" spans="1:15" x14ac:dyDescent="0.25">
      <c r="A30204" s="5" t="s">
        <v>1835</v>
      </c>
      <c r="B30204" s="1315">
        <v>44330</v>
      </c>
      <c r="C30204" s="5" t="s">
        <v>1770</v>
      </c>
      <c r="D30204" s="5">
        <v>0</v>
      </c>
      <c r="E30204" s="5">
        <v>2</v>
      </c>
      <c r="F30204" s="5">
        <v>5</v>
      </c>
      <c r="G30204" s="5">
        <v>8</v>
      </c>
      <c r="H30204" s="5">
        <v>9</v>
      </c>
      <c r="I30204" s="5">
        <v>38.25</v>
      </c>
      <c r="J30204" s="5" t="s">
        <v>1746</v>
      </c>
      <c r="K30204" s="5" t="s">
        <v>230</v>
      </c>
      <c r="L30204" s="5" t="s">
        <v>0</v>
      </c>
      <c r="M30204" s="1315">
        <v>44274</v>
      </c>
      <c r="N30204" s="5" t="s">
        <v>1853</v>
      </c>
      <c r="O30204" s="1337" t="s">
        <v>1819</v>
      </c>
    </row>
    <row r="30205" spans="1:15" x14ac:dyDescent="0.25">
      <c r="A30205" s="5" t="s">
        <v>1835</v>
      </c>
      <c r="B30205" s="1315">
        <v>44330</v>
      </c>
      <c r="C30205" s="5" t="s">
        <v>1820</v>
      </c>
      <c r="D30205" s="5">
        <v>2</v>
      </c>
      <c r="E30205" s="5">
        <v>16</v>
      </c>
      <c r="F30205" s="5">
        <v>32.5</v>
      </c>
      <c r="G30205" s="5">
        <v>55.95</v>
      </c>
      <c r="H30205" s="5">
        <v>63</v>
      </c>
      <c r="I30205" s="5">
        <v>277.27</v>
      </c>
      <c r="J30205" s="5" t="s">
        <v>1746</v>
      </c>
      <c r="K30205" s="5" t="s">
        <v>230</v>
      </c>
      <c r="L30205" s="5" t="s">
        <v>0</v>
      </c>
      <c r="M30205" s="1315">
        <v>44274</v>
      </c>
      <c r="N30205" s="5" t="s">
        <v>1853</v>
      </c>
      <c r="O30205" s="1337" t="s">
        <v>1819</v>
      </c>
    </row>
    <row r="30206" spans="1:15" x14ac:dyDescent="0.25">
      <c r="A30206" s="5" t="s">
        <v>1835</v>
      </c>
      <c r="B30206" s="1315">
        <v>44330</v>
      </c>
      <c r="C30206" s="5" t="s">
        <v>1771</v>
      </c>
      <c r="D30206" s="5">
        <v>0.92</v>
      </c>
      <c r="E30206" s="5">
        <v>1.01</v>
      </c>
      <c r="F30206" s="5">
        <v>1.0900000000000001</v>
      </c>
      <c r="G30206" s="5">
        <v>1.0900000000000001</v>
      </c>
      <c r="H30206" s="5">
        <v>1.1499999999999999</v>
      </c>
      <c r="I30206" s="5">
        <v>1.32</v>
      </c>
      <c r="J30206" s="5" t="s">
        <v>1746</v>
      </c>
      <c r="K30206" s="5" t="s">
        <v>230</v>
      </c>
      <c r="L30206" s="5" t="s">
        <v>0</v>
      </c>
      <c r="M30206" s="1315">
        <v>44274</v>
      </c>
      <c r="N30206" s="5" t="s">
        <v>1853</v>
      </c>
      <c r="O30206" s="1337" t="s">
        <v>1819</v>
      </c>
    </row>
    <row r="30207" spans="1:15" x14ac:dyDescent="0.25">
      <c r="A30207" s="5" t="s">
        <v>1835</v>
      </c>
      <c r="B30207" s="1315">
        <v>44330</v>
      </c>
      <c r="C30207" s="5" t="s">
        <v>1821</v>
      </c>
      <c r="D30207" s="5">
        <v>0.9</v>
      </c>
      <c r="E30207" s="5">
        <v>0.99</v>
      </c>
      <c r="F30207" s="5">
        <v>1.06</v>
      </c>
      <c r="G30207" s="5">
        <v>1.07</v>
      </c>
      <c r="H30207" s="5">
        <v>1.1299999999999999</v>
      </c>
      <c r="I30207" s="5">
        <v>1.29</v>
      </c>
      <c r="J30207" s="5" t="s">
        <v>1746</v>
      </c>
      <c r="K30207" s="5" t="s">
        <v>230</v>
      </c>
      <c r="L30207" s="5" t="s">
        <v>0</v>
      </c>
      <c r="M30207" s="1315">
        <v>44274</v>
      </c>
      <c r="N30207" s="5" t="s">
        <v>1853</v>
      </c>
      <c r="O30207" s="1337" t="s">
        <v>1819</v>
      </c>
    </row>
    <row r="30208" spans="1:15" x14ac:dyDescent="0.25">
      <c r="A30208" s="5" t="s">
        <v>1835</v>
      </c>
      <c r="B30208" s="1315">
        <v>44330</v>
      </c>
      <c r="C30208" s="5" t="s">
        <v>1818</v>
      </c>
      <c r="D30208" s="5">
        <v>2383.77</v>
      </c>
      <c r="E30208" s="5">
        <v>2781.25</v>
      </c>
      <c r="F30208" s="5">
        <v>3057</v>
      </c>
      <c r="G30208" s="5">
        <v>3270.09</v>
      </c>
      <c r="H30208" s="5">
        <v>3765</v>
      </c>
      <c r="I30208" s="5">
        <v>4765.8500000000004</v>
      </c>
      <c r="J30208" s="5" t="s">
        <v>1747</v>
      </c>
      <c r="K30208" s="5" t="s">
        <v>230</v>
      </c>
      <c r="L30208" s="5" t="s">
        <v>0</v>
      </c>
      <c r="M30208" s="1315">
        <v>44274</v>
      </c>
      <c r="N30208" s="5" t="s">
        <v>1853</v>
      </c>
      <c r="O30208" s="1337" t="s">
        <v>1819</v>
      </c>
    </row>
    <row r="30209" spans="1:15" x14ac:dyDescent="0.25">
      <c r="A30209" s="5" t="s">
        <v>1835</v>
      </c>
      <c r="B30209" s="1315">
        <v>44330</v>
      </c>
      <c r="C30209" s="5" t="s">
        <v>1764</v>
      </c>
      <c r="D30209" s="5">
        <v>1133841</v>
      </c>
      <c r="E30209" s="5">
        <v>1345303.5</v>
      </c>
      <c r="F30209" s="5">
        <v>1469408.5</v>
      </c>
      <c r="G30209" s="5">
        <v>1550180.76</v>
      </c>
      <c r="H30209" s="5">
        <v>1747570</v>
      </c>
      <c r="I30209" s="5">
        <v>2176557.92</v>
      </c>
      <c r="J30209" s="5" t="s">
        <v>1747</v>
      </c>
      <c r="K30209" s="5" t="s">
        <v>230</v>
      </c>
      <c r="L30209" s="5" t="s">
        <v>0</v>
      </c>
      <c r="M30209" s="1315">
        <v>44274</v>
      </c>
      <c r="N30209" s="5" t="s">
        <v>1853</v>
      </c>
      <c r="O30209" s="1337" t="s">
        <v>1819</v>
      </c>
    </row>
    <row r="30210" spans="1:15" x14ac:dyDescent="0.25">
      <c r="A30210" s="5" t="s">
        <v>1835</v>
      </c>
      <c r="B30210" s="1315">
        <v>44330</v>
      </c>
      <c r="C30210" s="5" t="s">
        <v>1765</v>
      </c>
      <c r="D30210" s="5">
        <v>0</v>
      </c>
      <c r="E30210" s="5">
        <v>0</v>
      </c>
      <c r="F30210" s="5">
        <v>1</v>
      </c>
      <c r="G30210" s="5">
        <v>2.52</v>
      </c>
      <c r="H30210" s="5">
        <v>3</v>
      </c>
      <c r="I30210" s="5">
        <v>10.050000000000001</v>
      </c>
      <c r="J30210" s="5" t="s">
        <v>1747</v>
      </c>
      <c r="K30210" s="5" t="s">
        <v>230</v>
      </c>
      <c r="L30210" s="5" t="s">
        <v>0</v>
      </c>
      <c r="M30210" s="1315">
        <v>44274</v>
      </c>
      <c r="N30210" s="5" t="s">
        <v>1853</v>
      </c>
      <c r="O30210" s="1337" t="s">
        <v>1819</v>
      </c>
    </row>
    <row r="30211" spans="1:15" x14ac:dyDescent="0.25">
      <c r="A30211" s="5" t="s">
        <v>1835</v>
      </c>
      <c r="B30211" s="1315">
        <v>44330</v>
      </c>
      <c r="C30211" s="5" t="s">
        <v>1766</v>
      </c>
      <c r="D30211" s="5">
        <v>9.48</v>
      </c>
      <c r="E30211" s="5">
        <v>24</v>
      </c>
      <c r="F30211" s="5">
        <v>56</v>
      </c>
      <c r="G30211" s="5">
        <v>110.28</v>
      </c>
      <c r="H30211" s="5">
        <v>107.25</v>
      </c>
      <c r="I30211" s="5">
        <v>576.97</v>
      </c>
      <c r="J30211" s="5" t="s">
        <v>1747</v>
      </c>
      <c r="K30211" s="5" t="s">
        <v>230</v>
      </c>
      <c r="L30211" s="5" t="s">
        <v>0</v>
      </c>
      <c r="M30211" s="1315">
        <v>44274</v>
      </c>
      <c r="N30211" s="5" t="s">
        <v>1853</v>
      </c>
      <c r="O30211" s="1337" t="s">
        <v>1819</v>
      </c>
    </row>
    <row r="30212" spans="1:15" x14ac:dyDescent="0.25">
      <c r="A30212" s="5" t="s">
        <v>1835</v>
      </c>
      <c r="B30212" s="1315">
        <v>44330</v>
      </c>
      <c r="C30212" s="5" t="s">
        <v>1767</v>
      </c>
      <c r="D30212" s="5">
        <v>0</v>
      </c>
      <c r="E30212" s="5">
        <v>3</v>
      </c>
      <c r="F30212" s="5">
        <v>7</v>
      </c>
      <c r="G30212" s="5">
        <v>14.11</v>
      </c>
      <c r="H30212" s="5">
        <v>15</v>
      </c>
      <c r="I30212" s="5">
        <v>76.72</v>
      </c>
      <c r="J30212" s="5" t="s">
        <v>1747</v>
      </c>
      <c r="K30212" s="5" t="s">
        <v>230</v>
      </c>
      <c r="L30212" s="5" t="s">
        <v>0</v>
      </c>
      <c r="M30212" s="1315">
        <v>44274</v>
      </c>
      <c r="N30212" s="5" t="s">
        <v>1853</v>
      </c>
      <c r="O30212" s="1337" t="s">
        <v>1819</v>
      </c>
    </row>
    <row r="30213" spans="1:15" x14ac:dyDescent="0.25">
      <c r="A30213" s="5" t="s">
        <v>1835</v>
      </c>
      <c r="B30213" s="1315">
        <v>44330</v>
      </c>
      <c r="C30213" s="5" t="s">
        <v>1768</v>
      </c>
      <c r="D30213" s="5">
        <v>2.48</v>
      </c>
      <c r="E30213" s="5">
        <v>9.75</v>
      </c>
      <c r="F30213" s="5">
        <v>19.5</v>
      </c>
      <c r="G30213" s="5">
        <v>38.659999999999997</v>
      </c>
      <c r="H30213" s="5">
        <v>43</v>
      </c>
      <c r="I30213" s="5">
        <v>185.77</v>
      </c>
      <c r="J30213" s="5" t="s">
        <v>1747</v>
      </c>
      <c r="K30213" s="5" t="s">
        <v>230</v>
      </c>
      <c r="L30213" s="5" t="s">
        <v>0</v>
      </c>
      <c r="M30213" s="1315">
        <v>44274</v>
      </c>
      <c r="N30213" s="5" t="s">
        <v>1853</v>
      </c>
      <c r="O30213" s="1337" t="s">
        <v>1819</v>
      </c>
    </row>
    <row r="30214" spans="1:15" x14ac:dyDescent="0.25">
      <c r="A30214" s="5" t="s">
        <v>1835</v>
      </c>
      <c r="B30214" s="1315">
        <v>44330</v>
      </c>
      <c r="C30214" s="5" t="s">
        <v>1769</v>
      </c>
      <c r="D30214" s="5">
        <v>0</v>
      </c>
      <c r="E30214" s="5">
        <v>0</v>
      </c>
      <c r="F30214" s="5">
        <v>2</v>
      </c>
      <c r="G30214" s="5">
        <v>4.03</v>
      </c>
      <c r="H30214" s="5">
        <v>4</v>
      </c>
      <c r="I30214" s="5">
        <v>21.15</v>
      </c>
      <c r="J30214" s="5" t="s">
        <v>1747</v>
      </c>
      <c r="K30214" s="5" t="s">
        <v>230</v>
      </c>
      <c r="L30214" s="5" t="s">
        <v>0</v>
      </c>
      <c r="M30214" s="1315">
        <v>44274</v>
      </c>
      <c r="N30214" s="5" t="s">
        <v>1853</v>
      </c>
      <c r="O30214" s="1337" t="s">
        <v>1819</v>
      </c>
    </row>
    <row r="30215" spans="1:15" x14ac:dyDescent="0.25">
      <c r="A30215" s="5" t="s">
        <v>1835</v>
      </c>
      <c r="B30215" s="1315">
        <v>44330</v>
      </c>
      <c r="C30215" s="5" t="s">
        <v>1770</v>
      </c>
      <c r="D30215" s="5">
        <v>77.42</v>
      </c>
      <c r="E30215" s="5">
        <v>277.25</v>
      </c>
      <c r="F30215" s="5">
        <v>683.5</v>
      </c>
      <c r="G30215" s="5">
        <v>1729.29</v>
      </c>
      <c r="H30215" s="5">
        <v>1514.75</v>
      </c>
      <c r="I30215" s="5">
        <v>9729.6</v>
      </c>
      <c r="J30215" s="5" t="s">
        <v>1747</v>
      </c>
      <c r="K30215" s="5" t="s">
        <v>230</v>
      </c>
      <c r="L30215" s="5" t="s">
        <v>0</v>
      </c>
      <c r="M30215" s="1315">
        <v>44274</v>
      </c>
      <c r="N30215" s="5" t="s">
        <v>1853</v>
      </c>
      <c r="O30215" s="1337" t="s">
        <v>1819</v>
      </c>
    </row>
    <row r="30216" spans="1:15" x14ac:dyDescent="0.25">
      <c r="A30216" s="5" t="s">
        <v>1835</v>
      </c>
      <c r="B30216" s="1315">
        <v>44330</v>
      </c>
      <c r="C30216" s="5" t="s">
        <v>1820</v>
      </c>
      <c r="D30216" s="5">
        <v>544.03</v>
      </c>
      <c r="E30216" s="5">
        <v>1888</v>
      </c>
      <c r="F30216" s="5">
        <v>4732.5</v>
      </c>
      <c r="G30216" s="5">
        <v>12077.62</v>
      </c>
      <c r="H30216" s="5">
        <v>10557.75</v>
      </c>
      <c r="I30216" s="5">
        <v>68191.600000000006</v>
      </c>
      <c r="J30216" s="5" t="s">
        <v>1747</v>
      </c>
      <c r="K30216" s="5" t="s">
        <v>230</v>
      </c>
      <c r="L30216" s="5" t="s">
        <v>0</v>
      </c>
      <c r="M30216" s="1315">
        <v>44274</v>
      </c>
      <c r="N30216" s="5" t="s">
        <v>1853</v>
      </c>
      <c r="O30216" s="1337" t="s">
        <v>1819</v>
      </c>
    </row>
    <row r="30217" spans="1:15" x14ac:dyDescent="0.25">
      <c r="A30217" s="5" t="s">
        <v>1835</v>
      </c>
      <c r="B30217" s="1315">
        <v>44330</v>
      </c>
      <c r="C30217" s="5" t="s">
        <v>1771</v>
      </c>
      <c r="D30217" s="5">
        <v>0.92</v>
      </c>
      <c r="E30217" s="5">
        <v>1.01</v>
      </c>
      <c r="F30217" s="5">
        <v>1.0900000000000001</v>
      </c>
      <c r="G30217" s="5">
        <v>1.0900000000000001</v>
      </c>
      <c r="H30217" s="5">
        <v>1.1499999999999999</v>
      </c>
      <c r="I30217" s="5">
        <v>1.32</v>
      </c>
      <c r="J30217" s="5" t="s">
        <v>1747</v>
      </c>
      <c r="K30217" s="5" t="s">
        <v>230</v>
      </c>
      <c r="L30217" s="5" t="s">
        <v>0</v>
      </c>
      <c r="M30217" s="1315">
        <v>44274</v>
      </c>
      <c r="N30217" s="5" t="s">
        <v>1853</v>
      </c>
      <c r="O30217" s="1337" t="s">
        <v>1819</v>
      </c>
    </row>
    <row r="30218" spans="1:15" x14ac:dyDescent="0.25">
      <c r="A30218" s="5" t="s">
        <v>1835</v>
      </c>
      <c r="B30218" s="1315">
        <v>44330</v>
      </c>
      <c r="C30218" s="5" t="s">
        <v>1821</v>
      </c>
      <c r="D30218" s="5">
        <v>0.9</v>
      </c>
      <c r="E30218" s="5">
        <v>0.99</v>
      </c>
      <c r="F30218" s="5">
        <v>1.06</v>
      </c>
      <c r="G30218" s="5">
        <v>1.07</v>
      </c>
      <c r="H30218" s="5">
        <v>1.1299999999999999</v>
      </c>
      <c r="I30218" s="5">
        <v>1.28</v>
      </c>
      <c r="J30218" s="5" t="s">
        <v>1747</v>
      </c>
      <c r="K30218" s="5" t="s">
        <v>230</v>
      </c>
      <c r="L30218" s="5" t="s">
        <v>0</v>
      </c>
      <c r="M30218" s="1315">
        <v>44274</v>
      </c>
      <c r="N30218" s="5" t="s">
        <v>1853</v>
      </c>
      <c r="O30218" s="1337" t="s">
        <v>1819</v>
      </c>
    </row>
    <row r="30219" spans="1:15" x14ac:dyDescent="0.25">
      <c r="A30219" s="5" t="s">
        <v>1835</v>
      </c>
      <c r="B30219" s="1315">
        <v>44330</v>
      </c>
      <c r="C30219" s="5" t="s">
        <v>1818</v>
      </c>
      <c r="D30219" s="5">
        <v>2559.65</v>
      </c>
      <c r="E30219" s="5">
        <v>3132</v>
      </c>
      <c r="F30219" s="5">
        <v>3656.5</v>
      </c>
      <c r="G30219" s="5">
        <v>4244.09</v>
      </c>
      <c r="H30219" s="5">
        <v>4717.25</v>
      </c>
      <c r="I30219" s="5">
        <v>8879.85</v>
      </c>
      <c r="J30219" s="5" t="s">
        <v>1744</v>
      </c>
      <c r="K30219" s="5" t="s">
        <v>230</v>
      </c>
      <c r="L30219" s="5" t="s">
        <v>0</v>
      </c>
      <c r="M30219" s="1315">
        <v>44274</v>
      </c>
      <c r="N30219" s="5" t="s">
        <v>1853</v>
      </c>
      <c r="O30219" s="1337" t="s">
        <v>1819</v>
      </c>
    </row>
    <row r="30220" spans="1:15" x14ac:dyDescent="0.25">
      <c r="A30220" s="5" t="s">
        <v>1835</v>
      </c>
      <c r="B30220" s="1315">
        <v>44330</v>
      </c>
      <c r="C30220" s="5" t="s">
        <v>1764</v>
      </c>
      <c r="D30220" s="5">
        <v>1271064.75</v>
      </c>
      <c r="E30220" s="5">
        <v>1585556.25</v>
      </c>
      <c r="F30220" s="5">
        <v>1976938</v>
      </c>
      <c r="G30220" s="5">
        <v>2253989.02</v>
      </c>
      <c r="H30220" s="5">
        <v>2439065.5</v>
      </c>
      <c r="I30220" s="5">
        <v>5241957.92</v>
      </c>
      <c r="J30220" s="5" t="s">
        <v>1744</v>
      </c>
      <c r="K30220" s="5" t="s">
        <v>230</v>
      </c>
      <c r="L30220" s="5" t="s">
        <v>0</v>
      </c>
      <c r="M30220" s="1315">
        <v>44274</v>
      </c>
      <c r="N30220" s="5" t="s">
        <v>1853</v>
      </c>
      <c r="O30220" s="1337" t="s">
        <v>1819</v>
      </c>
    </row>
    <row r="30221" spans="1:15" x14ac:dyDescent="0.25">
      <c r="A30221" s="5" t="s">
        <v>1835</v>
      </c>
      <c r="B30221" s="1315">
        <v>44330</v>
      </c>
      <c r="C30221" s="5" t="s">
        <v>1765</v>
      </c>
      <c r="D30221" s="5">
        <v>1.48</v>
      </c>
      <c r="E30221" s="5">
        <v>9.75</v>
      </c>
      <c r="F30221" s="5">
        <v>45.5</v>
      </c>
      <c r="G30221" s="5">
        <v>109.6</v>
      </c>
      <c r="H30221" s="5">
        <v>111.25</v>
      </c>
      <c r="I30221" s="5">
        <v>590.16999999999996</v>
      </c>
      <c r="J30221" s="5" t="s">
        <v>1744</v>
      </c>
      <c r="K30221" s="5" t="s">
        <v>230</v>
      </c>
      <c r="L30221" s="5" t="s">
        <v>0</v>
      </c>
      <c r="M30221" s="1315">
        <v>44274</v>
      </c>
      <c r="N30221" s="5" t="s">
        <v>1853</v>
      </c>
      <c r="O30221" s="1337" t="s">
        <v>1819</v>
      </c>
    </row>
    <row r="30222" spans="1:15" x14ac:dyDescent="0.25">
      <c r="A30222" s="5" t="s">
        <v>1835</v>
      </c>
      <c r="B30222" s="1315">
        <v>44330</v>
      </c>
      <c r="C30222" s="5" t="s">
        <v>1766</v>
      </c>
      <c r="D30222" s="5">
        <v>137.82</v>
      </c>
      <c r="E30222" s="5">
        <v>432.5</v>
      </c>
      <c r="F30222" s="5">
        <v>1147</v>
      </c>
      <c r="G30222" s="5">
        <v>2294.89</v>
      </c>
      <c r="H30222" s="5">
        <v>2317</v>
      </c>
      <c r="I30222" s="5">
        <v>12002.85</v>
      </c>
      <c r="J30222" s="5" t="s">
        <v>1744</v>
      </c>
      <c r="K30222" s="5" t="s">
        <v>230</v>
      </c>
      <c r="L30222" s="5" t="s">
        <v>0</v>
      </c>
      <c r="M30222" s="1315">
        <v>44274</v>
      </c>
      <c r="N30222" s="5" t="s">
        <v>1853</v>
      </c>
      <c r="O30222" s="1337" t="s">
        <v>1819</v>
      </c>
    </row>
    <row r="30223" spans="1:15" x14ac:dyDescent="0.25">
      <c r="A30223" s="5" t="s">
        <v>1835</v>
      </c>
      <c r="B30223" s="1315">
        <v>44330</v>
      </c>
      <c r="C30223" s="5" t="s">
        <v>1767</v>
      </c>
      <c r="D30223" s="5">
        <v>16.850000000000001</v>
      </c>
      <c r="E30223" s="5">
        <v>65.5</v>
      </c>
      <c r="F30223" s="5">
        <v>169</v>
      </c>
      <c r="G30223" s="5">
        <v>387.03</v>
      </c>
      <c r="H30223" s="5">
        <v>385.75</v>
      </c>
      <c r="I30223" s="5">
        <v>2109.2199999999998</v>
      </c>
      <c r="J30223" s="5" t="s">
        <v>1744</v>
      </c>
      <c r="K30223" s="5" t="s">
        <v>230</v>
      </c>
      <c r="L30223" s="5" t="s">
        <v>0</v>
      </c>
      <c r="M30223" s="1315">
        <v>44274</v>
      </c>
      <c r="N30223" s="5" t="s">
        <v>1853</v>
      </c>
      <c r="O30223" s="1337" t="s">
        <v>1819</v>
      </c>
    </row>
    <row r="30224" spans="1:15" x14ac:dyDescent="0.25">
      <c r="A30224" s="5" t="s">
        <v>1835</v>
      </c>
      <c r="B30224" s="1315">
        <v>44330</v>
      </c>
      <c r="C30224" s="5" t="s">
        <v>1768</v>
      </c>
      <c r="D30224" s="5">
        <v>55.33</v>
      </c>
      <c r="E30224" s="5">
        <v>146</v>
      </c>
      <c r="F30224" s="5">
        <v>317.5</v>
      </c>
      <c r="G30224" s="5">
        <v>334.72</v>
      </c>
      <c r="H30224" s="5">
        <v>390.5</v>
      </c>
      <c r="I30224" s="5">
        <v>1016.72</v>
      </c>
      <c r="J30224" s="5" t="s">
        <v>1744</v>
      </c>
      <c r="K30224" s="5" t="s">
        <v>230</v>
      </c>
      <c r="L30224" s="5" t="s">
        <v>0</v>
      </c>
      <c r="M30224" s="1315">
        <v>44274</v>
      </c>
      <c r="N30224" s="5" t="s">
        <v>1853</v>
      </c>
      <c r="O30224" s="1337" t="s">
        <v>1819</v>
      </c>
    </row>
    <row r="30225" spans="1:15" x14ac:dyDescent="0.25">
      <c r="A30225" s="5" t="s">
        <v>1835</v>
      </c>
      <c r="B30225" s="1315">
        <v>44330</v>
      </c>
      <c r="C30225" s="5" t="s">
        <v>1769</v>
      </c>
      <c r="D30225" s="5">
        <v>6.47</v>
      </c>
      <c r="E30225" s="5">
        <v>17.5</v>
      </c>
      <c r="F30225" s="5">
        <v>49.5</v>
      </c>
      <c r="G30225" s="5">
        <v>110.15</v>
      </c>
      <c r="H30225" s="5">
        <v>115</v>
      </c>
      <c r="I30225" s="5">
        <v>624.22</v>
      </c>
      <c r="J30225" s="5" t="s">
        <v>1744</v>
      </c>
      <c r="K30225" s="5" t="s">
        <v>230</v>
      </c>
      <c r="L30225" s="5" t="s">
        <v>0</v>
      </c>
      <c r="M30225" s="1315">
        <v>44274</v>
      </c>
      <c r="N30225" s="5" t="s">
        <v>1853</v>
      </c>
      <c r="O30225" s="1337" t="s">
        <v>1819</v>
      </c>
    </row>
    <row r="30226" spans="1:15" x14ac:dyDescent="0.25">
      <c r="A30226" s="5" t="s">
        <v>1835</v>
      </c>
      <c r="B30226" s="1315">
        <v>44330</v>
      </c>
      <c r="C30226" s="5" t="s">
        <v>1770</v>
      </c>
      <c r="D30226" s="5">
        <v>2736.75</v>
      </c>
      <c r="E30226" s="5">
        <v>8956.75</v>
      </c>
      <c r="F30226" s="5">
        <v>28170.5</v>
      </c>
      <c r="G30226" s="5">
        <v>62659.09</v>
      </c>
      <c r="H30226" s="5">
        <v>60269</v>
      </c>
      <c r="I30226" s="5">
        <v>351031.55</v>
      </c>
      <c r="J30226" s="5" t="s">
        <v>1744</v>
      </c>
      <c r="K30226" s="5" t="s">
        <v>230</v>
      </c>
      <c r="L30226" s="5" t="s">
        <v>0</v>
      </c>
      <c r="M30226" s="1315">
        <v>44274</v>
      </c>
      <c r="N30226" s="5" t="s">
        <v>1853</v>
      </c>
      <c r="O30226" s="1337" t="s">
        <v>1819</v>
      </c>
    </row>
    <row r="30227" spans="1:15" x14ac:dyDescent="0.25">
      <c r="A30227" s="5" t="s">
        <v>1835</v>
      </c>
      <c r="B30227" s="1315">
        <v>44330</v>
      </c>
      <c r="C30227" s="5" t="s">
        <v>1820</v>
      </c>
      <c r="D30227" s="5">
        <v>19285.47</v>
      </c>
      <c r="E30227" s="5">
        <v>63780</v>
      </c>
      <c r="F30227" s="5">
        <v>201440</v>
      </c>
      <c r="G30227" s="5">
        <v>448830.48</v>
      </c>
      <c r="H30227" s="5">
        <v>435266.25</v>
      </c>
      <c r="I30227" s="5">
        <v>2514925.9700000002</v>
      </c>
      <c r="J30227" s="5" t="s">
        <v>1744</v>
      </c>
      <c r="K30227" s="5" t="s">
        <v>230</v>
      </c>
      <c r="L30227" s="5" t="s">
        <v>0</v>
      </c>
      <c r="M30227" s="1315">
        <v>44274</v>
      </c>
      <c r="N30227" s="5" t="s">
        <v>1853</v>
      </c>
      <c r="O30227" s="1337" t="s">
        <v>1819</v>
      </c>
    </row>
    <row r="30228" spans="1:15" x14ac:dyDescent="0.25">
      <c r="A30228" s="5" t="s">
        <v>1835</v>
      </c>
      <c r="B30228" s="1315">
        <v>44330</v>
      </c>
      <c r="C30228" s="5" t="s">
        <v>1771</v>
      </c>
      <c r="D30228" s="5">
        <v>0.92</v>
      </c>
      <c r="E30228" s="5">
        <v>1.01</v>
      </c>
      <c r="F30228" s="5">
        <v>1.0900000000000001</v>
      </c>
      <c r="G30228" s="5">
        <v>1.0900000000000001</v>
      </c>
      <c r="H30228" s="5">
        <v>1.1499999999999999</v>
      </c>
      <c r="I30228" s="5">
        <v>1.32</v>
      </c>
      <c r="J30228" s="5" t="s">
        <v>1744</v>
      </c>
      <c r="K30228" s="5" t="s">
        <v>230</v>
      </c>
      <c r="L30228" s="5" t="s">
        <v>0</v>
      </c>
      <c r="M30228" s="1315">
        <v>44274</v>
      </c>
      <c r="N30228" s="5" t="s">
        <v>1853</v>
      </c>
      <c r="O30228" s="1337" t="s">
        <v>1819</v>
      </c>
    </row>
    <row r="30229" spans="1:15" x14ac:dyDescent="0.25">
      <c r="A30229" s="5" t="s">
        <v>1835</v>
      </c>
      <c r="B30229" s="1315">
        <v>44330</v>
      </c>
      <c r="C30229" s="5" t="s">
        <v>1821</v>
      </c>
      <c r="D30229" s="5">
        <v>0.89</v>
      </c>
      <c r="E30229" s="5">
        <v>0.98</v>
      </c>
      <c r="F30229" s="5">
        <v>1.05</v>
      </c>
      <c r="G30229" s="5">
        <v>1.03</v>
      </c>
      <c r="H30229" s="5">
        <v>1.0900000000000001</v>
      </c>
      <c r="I30229" s="5">
        <v>1.1299999999999999</v>
      </c>
      <c r="J30229" s="5" t="s">
        <v>1744</v>
      </c>
      <c r="K30229" s="5" t="s">
        <v>230</v>
      </c>
      <c r="L30229" s="5" t="s">
        <v>0</v>
      </c>
      <c r="M30229" s="1315">
        <v>44274</v>
      </c>
      <c r="N30229" s="5" t="s">
        <v>1853</v>
      </c>
      <c r="O30229" s="1337" t="s">
        <v>1819</v>
      </c>
    </row>
    <row r="30230" spans="1:15" x14ac:dyDescent="0.25">
      <c r="A30230" s="5" t="s">
        <v>1835</v>
      </c>
      <c r="B30230" s="1315">
        <v>44330</v>
      </c>
      <c r="C30230" s="5" t="s">
        <v>1818</v>
      </c>
      <c r="D30230" s="5">
        <v>2084.1799999999998</v>
      </c>
      <c r="E30230" s="5">
        <v>2656.5</v>
      </c>
      <c r="F30230" s="5">
        <v>2995.5</v>
      </c>
      <c r="G30230" s="5">
        <v>3059.73</v>
      </c>
      <c r="H30230" s="5">
        <v>3327.5</v>
      </c>
      <c r="I30230" s="5">
        <v>4521.62</v>
      </c>
      <c r="J30230" s="5" t="s">
        <v>1822</v>
      </c>
      <c r="K30230" s="5" t="s">
        <v>230</v>
      </c>
      <c r="L30230" s="5" t="s">
        <v>0</v>
      </c>
      <c r="M30230" s="1315">
        <v>44274</v>
      </c>
      <c r="N30230" s="5" t="s">
        <v>1853</v>
      </c>
      <c r="O30230" s="1337" t="s">
        <v>1819</v>
      </c>
    </row>
    <row r="30231" spans="1:15" x14ac:dyDescent="0.25">
      <c r="A30231" s="5" t="s">
        <v>1835</v>
      </c>
      <c r="B30231" s="1315">
        <v>44330</v>
      </c>
      <c r="C30231" s="5" t="s">
        <v>1764</v>
      </c>
      <c r="D30231" s="5">
        <v>939645.85</v>
      </c>
      <c r="E30231" s="5">
        <v>1286476.5</v>
      </c>
      <c r="F30231" s="5">
        <v>1466002.5</v>
      </c>
      <c r="G30231" s="5">
        <v>1490568.17</v>
      </c>
      <c r="H30231" s="5">
        <v>1632192.25</v>
      </c>
      <c r="I30231" s="5">
        <v>2290739.0499999998</v>
      </c>
      <c r="J30231" s="5" t="s">
        <v>1822</v>
      </c>
      <c r="K30231" s="5" t="s">
        <v>230</v>
      </c>
      <c r="L30231" s="5" t="s">
        <v>0</v>
      </c>
      <c r="M30231" s="1315">
        <v>44274</v>
      </c>
      <c r="N30231" s="5" t="s">
        <v>1853</v>
      </c>
      <c r="O30231" s="1337" t="s">
        <v>1819</v>
      </c>
    </row>
    <row r="30232" spans="1:15" x14ac:dyDescent="0.25">
      <c r="A30232" s="5" t="s">
        <v>1835</v>
      </c>
      <c r="B30232" s="1315">
        <v>44330</v>
      </c>
      <c r="C30232" s="5" t="s">
        <v>1765</v>
      </c>
      <c r="D30232" s="5">
        <v>0</v>
      </c>
      <c r="E30232" s="5">
        <v>0</v>
      </c>
      <c r="F30232" s="5">
        <v>0</v>
      </c>
      <c r="G30232" s="5">
        <v>7.0000000000000007E-2</v>
      </c>
      <c r="H30232" s="5">
        <v>0</v>
      </c>
      <c r="I30232" s="5">
        <v>1</v>
      </c>
      <c r="J30232" s="5" t="s">
        <v>1822</v>
      </c>
      <c r="K30232" s="5" t="s">
        <v>230</v>
      </c>
      <c r="L30232" s="5" t="s">
        <v>0</v>
      </c>
      <c r="M30232" s="1315">
        <v>44274</v>
      </c>
      <c r="N30232" s="5" t="s">
        <v>1853</v>
      </c>
      <c r="O30232" s="1337" t="s">
        <v>1819</v>
      </c>
    </row>
    <row r="30233" spans="1:15" x14ac:dyDescent="0.25">
      <c r="A30233" s="5" t="s">
        <v>1835</v>
      </c>
      <c r="B30233" s="1315">
        <v>44330</v>
      </c>
      <c r="C30233" s="5" t="s">
        <v>1766</v>
      </c>
      <c r="D30233" s="5">
        <v>0</v>
      </c>
      <c r="E30233" s="5">
        <v>0</v>
      </c>
      <c r="F30233" s="5">
        <v>1</v>
      </c>
      <c r="G30233" s="5">
        <v>1.9</v>
      </c>
      <c r="H30233" s="5">
        <v>3</v>
      </c>
      <c r="I30233" s="5">
        <v>8</v>
      </c>
      <c r="J30233" s="5" t="s">
        <v>1822</v>
      </c>
      <c r="K30233" s="5" t="s">
        <v>230</v>
      </c>
      <c r="L30233" s="5" t="s">
        <v>0</v>
      </c>
      <c r="M30233" s="1315">
        <v>44274</v>
      </c>
      <c r="N30233" s="5" t="s">
        <v>1853</v>
      </c>
      <c r="O30233" s="1337" t="s">
        <v>1819</v>
      </c>
    </row>
    <row r="30234" spans="1:15" x14ac:dyDescent="0.25">
      <c r="A30234" s="5" t="s">
        <v>1835</v>
      </c>
      <c r="B30234" s="1315">
        <v>44330</v>
      </c>
      <c r="C30234" s="5" t="s">
        <v>1767</v>
      </c>
      <c r="D30234" s="5">
        <v>0</v>
      </c>
      <c r="E30234" s="5">
        <v>0</v>
      </c>
      <c r="F30234" s="5">
        <v>0</v>
      </c>
      <c r="G30234" s="5">
        <v>0.12</v>
      </c>
      <c r="H30234" s="5">
        <v>0</v>
      </c>
      <c r="I30234" s="5">
        <v>1</v>
      </c>
      <c r="J30234" s="5" t="s">
        <v>1822</v>
      </c>
      <c r="K30234" s="5" t="s">
        <v>230</v>
      </c>
      <c r="L30234" s="5" t="s">
        <v>0</v>
      </c>
      <c r="M30234" s="1315">
        <v>44274</v>
      </c>
      <c r="N30234" s="5" t="s">
        <v>1853</v>
      </c>
      <c r="O30234" s="1337" t="s">
        <v>1819</v>
      </c>
    </row>
    <row r="30235" spans="1:15" x14ac:dyDescent="0.25">
      <c r="A30235" s="5" t="s">
        <v>1835</v>
      </c>
      <c r="B30235" s="1315">
        <v>44330</v>
      </c>
      <c r="C30235" s="5" t="s">
        <v>1768</v>
      </c>
      <c r="D30235" s="5">
        <v>0</v>
      </c>
      <c r="E30235" s="5">
        <v>0</v>
      </c>
      <c r="F30235" s="5">
        <v>0</v>
      </c>
      <c r="G30235" s="5">
        <v>1.1200000000000001</v>
      </c>
      <c r="H30235" s="5">
        <v>2</v>
      </c>
      <c r="I30235" s="5">
        <v>6</v>
      </c>
      <c r="J30235" s="5" t="s">
        <v>1822</v>
      </c>
      <c r="K30235" s="5" t="s">
        <v>230</v>
      </c>
      <c r="L30235" s="5" t="s">
        <v>0</v>
      </c>
      <c r="M30235" s="1315">
        <v>44274</v>
      </c>
      <c r="N30235" s="5" t="s">
        <v>1853</v>
      </c>
      <c r="O30235" s="1337" t="s">
        <v>1819</v>
      </c>
    </row>
    <row r="30236" spans="1:15" x14ac:dyDescent="0.25">
      <c r="A30236" s="5" t="s">
        <v>1835</v>
      </c>
      <c r="B30236" s="1315">
        <v>44330</v>
      </c>
      <c r="C30236" s="5" t="s">
        <v>1769</v>
      </c>
      <c r="D30236" s="5">
        <v>0</v>
      </c>
      <c r="E30236" s="5">
        <v>0</v>
      </c>
      <c r="F30236" s="5">
        <v>0</v>
      </c>
      <c r="G30236" s="5">
        <v>0.02</v>
      </c>
      <c r="H30236" s="5">
        <v>0</v>
      </c>
      <c r="I30236" s="5">
        <v>0</v>
      </c>
      <c r="J30236" s="5" t="s">
        <v>1822</v>
      </c>
      <c r="K30236" s="5" t="s">
        <v>230</v>
      </c>
      <c r="L30236" s="5" t="s">
        <v>0</v>
      </c>
      <c r="M30236" s="1315">
        <v>44274</v>
      </c>
      <c r="N30236" s="5" t="s">
        <v>1853</v>
      </c>
      <c r="O30236" s="1337" t="s">
        <v>1819</v>
      </c>
    </row>
    <row r="30237" spans="1:15" x14ac:dyDescent="0.25">
      <c r="A30237" s="5" t="s">
        <v>1835</v>
      </c>
      <c r="B30237" s="1315">
        <v>44330</v>
      </c>
      <c r="C30237" s="5" t="s">
        <v>1770</v>
      </c>
      <c r="D30237" s="5">
        <v>0</v>
      </c>
      <c r="E30237" s="5">
        <v>1</v>
      </c>
      <c r="F30237" s="5">
        <v>4</v>
      </c>
      <c r="G30237" s="5">
        <v>8.85</v>
      </c>
      <c r="H30237" s="5">
        <v>11.25</v>
      </c>
      <c r="I30237" s="5">
        <v>45.1</v>
      </c>
      <c r="J30237" s="5" t="s">
        <v>1822</v>
      </c>
      <c r="K30237" s="5" t="s">
        <v>230</v>
      </c>
      <c r="L30237" s="5" t="s">
        <v>0</v>
      </c>
      <c r="M30237" s="1315">
        <v>44274</v>
      </c>
      <c r="N30237" s="5" t="s">
        <v>1853</v>
      </c>
      <c r="O30237" s="1337" t="s">
        <v>1819</v>
      </c>
    </row>
    <row r="30238" spans="1:15" x14ac:dyDescent="0.25">
      <c r="A30238" s="5" t="s">
        <v>1835</v>
      </c>
      <c r="B30238" s="1315">
        <v>44330</v>
      </c>
      <c r="C30238" s="5" t="s">
        <v>1820</v>
      </c>
      <c r="D30238" s="5">
        <v>1.48</v>
      </c>
      <c r="E30238" s="5">
        <v>11.75</v>
      </c>
      <c r="F30238" s="5">
        <v>28.5</v>
      </c>
      <c r="G30238" s="5">
        <v>60.79</v>
      </c>
      <c r="H30238" s="5">
        <v>81.5</v>
      </c>
      <c r="I30238" s="5">
        <v>263.55</v>
      </c>
      <c r="J30238" s="5" t="s">
        <v>1822</v>
      </c>
      <c r="K30238" s="5" t="s">
        <v>230</v>
      </c>
      <c r="L30238" s="5" t="s">
        <v>0</v>
      </c>
      <c r="M30238" s="1315">
        <v>44274</v>
      </c>
      <c r="N30238" s="5" t="s">
        <v>1853</v>
      </c>
      <c r="O30238" s="1337" t="s">
        <v>1819</v>
      </c>
    </row>
    <row r="30239" spans="1:15" x14ac:dyDescent="0.25">
      <c r="A30239" s="5" t="s">
        <v>1835</v>
      </c>
      <c r="B30239" s="1315">
        <v>44330</v>
      </c>
      <c r="C30239" s="5" t="s">
        <v>1771</v>
      </c>
      <c r="D30239" s="5">
        <v>0.89</v>
      </c>
      <c r="E30239" s="5">
        <v>1.02</v>
      </c>
      <c r="F30239" s="5">
        <v>1.1000000000000001</v>
      </c>
      <c r="G30239" s="5">
        <v>1.1100000000000001</v>
      </c>
      <c r="H30239" s="5">
        <v>1.21</v>
      </c>
      <c r="I30239" s="5">
        <v>1.32</v>
      </c>
      <c r="J30239" s="5" t="s">
        <v>1822</v>
      </c>
      <c r="K30239" s="5" t="s">
        <v>230</v>
      </c>
      <c r="L30239" s="5" t="s">
        <v>0</v>
      </c>
      <c r="M30239" s="1315">
        <v>44274</v>
      </c>
      <c r="N30239" s="5" t="s">
        <v>1853</v>
      </c>
      <c r="O30239" s="1337" t="s">
        <v>1819</v>
      </c>
    </row>
    <row r="30240" spans="1:15" x14ac:dyDescent="0.25">
      <c r="A30240" s="5" t="s">
        <v>1835</v>
      </c>
      <c r="B30240" s="1315">
        <v>44330</v>
      </c>
      <c r="C30240" s="5" t="s">
        <v>1821</v>
      </c>
      <c r="D30240" s="5">
        <v>0.88</v>
      </c>
      <c r="E30240" s="5">
        <v>1</v>
      </c>
      <c r="F30240" s="5">
        <v>1.06</v>
      </c>
      <c r="G30240" s="5">
        <v>1.08</v>
      </c>
      <c r="H30240" s="5">
        <v>1.17</v>
      </c>
      <c r="I30240" s="5">
        <v>1.29</v>
      </c>
      <c r="J30240" s="5" t="s">
        <v>1822</v>
      </c>
      <c r="K30240" s="5" t="s">
        <v>230</v>
      </c>
      <c r="L30240" s="5" t="s">
        <v>0</v>
      </c>
      <c r="M30240" s="1315">
        <v>44274</v>
      </c>
      <c r="N30240" s="5" t="s">
        <v>1853</v>
      </c>
      <c r="O30240" s="1337" t="s">
        <v>1819</v>
      </c>
    </row>
    <row r="30241" spans="1:15" x14ac:dyDescent="0.25">
      <c r="A30241" s="5" t="s">
        <v>1835</v>
      </c>
      <c r="B30241" s="1315">
        <v>44330</v>
      </c>
      <c r="C30241" s="5" t="s">
        <v>1818</v>
      </c>
      <c r="D30241" s="5">
        <v>2094.9299999999998</v>
      </c>
      <c r="E30241" s="5">
        <v>2697.25</v>
      </c>
      <c r="F30241" s="5">
        <v>3027.5</v>
      </c>
      <c r="G30241" s="5">
        <v>3117.75</v>
      </c>
      <c r="H30241" s="5">
        <v>3435</v>
      </c>
      <c r="I30241" s="5">
        <v>4614.62</v>
      </c>
      <c r="J30241" s="5" t="s">
        <v>1823</v>
      </c>
      <c r="K30241" s="5" t="s">
        <v>230</v>
      </c>
      <c r="L30241" s="5" t="s">
        <v>0</v>
      </c>
      <c r="M30241" s="1315">
        <v>44274</v>
      </c>
      <c r="N30241" s="5" t="s">
        <v>1853</v>
      </c>
      <c r="O30241" s="1337" t="s">
        <v>1819</v>
      </c>
    </row>
    <row r="30242" spans="1:15" x14ac:dyDescent="0.25">
      <c r="A30242" s="5" t="s">
        <v>1835</v>
      </c>
      <c r="B30242" s="1315">
        <v>44330</v>
      </c>
      <c r="C30242" s="5" t="s">
        <v>1764</v>
      </c>
      <c r="D30242" s="5">
        <v>944726.82</v>
      </c>
      <c r="E30242" s="5">
        <v>1321641.25</v>
      </c>
      <c r="F30242" s="5">
        <v>1517641</v>
      </c>
      <c r="G30242" s="5">
        <v>1540575.12</v>
      </c>
      <c r="H30242" s="5">
        <v>1712537.75</v>
      </c>
      <c r="I30242" s="5">
        <v>2324934.27</v>
      </c>
      <c r="J30242" s="5" t="s">
        <v>1823</v>
      </c>
      <c r="K30242" s="5" t="s">
        <v>230</v>
      </c>
      <c r="L30242" s="5" t="s">
        <v>0</v>
      </c>
      <c r="M30242" s="1315">
        <v>44274</v>
      </c>
      <c r="N30242" s="5" t="s">
        <v>1853</v>
      </c>
      <c r="O30242" s="1337" t="s">
        <v>1819</v>
      </c>
    </row>
    <row r="30243" spans="1:15" x14ac:dyDescent="0.25">
      <c r="A30243" s="5" t="s">
        <v>1835</v>
      </c>
      <c r="B30243" s="1315">
        <v>44330</v>
      </c>
      <c r="C30243" s="5" t="s">
        <v>1765</v>
      </c>
      <c r="D30243" s="5">
        <v>0</v>
      </c>
      <c r="E30243" s="5">
        <v>0</v>
      </c>
      <c r="F30243" s="5">
        <v>1</v>
      </c>
      <c r="G30243" s="5">
        <v>2.74</v>
      </c>
      <c r="H30243" s="5">
        <v>3</v>
      </c>
      <c r="I30243" s="5">
        <v>14</v>
      </c>
      <c r="J30243" s="5" t="s">
        <v>1823</v>
      </c>
      <c r="K30243" s="5" t="s">
        <v>230</v>
      </c>
      <c r="L30243" s="5" t="s">
        <v>0</v>
      </c>
      <c r="M30243" s="1315">
        <v>44274</v>
      </c>
      <c r="N30243" s="5" t="s">
        <v>1853</v>
      </c>
      <c r="O30243" s="1337" t="s">
        <v>1819</v>
      </c>
    </row>
    <row r="30244" spans="1:15" x14ac:dyDescent="0.25">
      <c r="A30244" s="5" t="s">
        <v>1835</v>
      </c>
      <c r="B30244" s="1315">
        <v>44330</v>
      </c>
      <c r="C30244" s="5" t="s">
        <v>1766</v>
      </c>
      <c r="D30244" s="5">
        <v>6.47</v>
      </c>
      <c r="E30244" s="5">
        <v>26</v>
      </c>
      <c r="F30244" s="5">
        <v>53</v>
      </c>
      <c r="G30244" s="5">
        <v>119.87</v>
      </c>
      <c r="H30244" s="5">
        <v>164.75</v>
      </c>
      <c r="I30244" s="5">
        <v>460.57</v>
      </c>
      <c r="J30244" s="5" t="s">
        <v>1823</v>
      </c>
      <c r="K30244" s="5" t="s">
        <v>230</v>
      </c>
      <c r="L30244" s="5" t="s">
        <v>0</v>
      </c>
      <c r="M30244" s="1315">
        <v>44274</v>
      </c>
      <c r="N30244" s="5" t="s">
        <v>1853</v>
      </c>
      <c r="O30244" s="1337" t="s">
        <v>1819</v>
      </c>
    </row>
    <row r="30245" spans="1:15" x14ac:dyDescent="0.25">
      <c r="A30245" s="5" t="s">
        <v>1835</v>
      </c>
      <c r="B30245" s="1315">
        <v>44330</v>
      </c>
      <c r="C30245" s="5" t="s">
        <v>1767</v>
      </c>
      <c r="D30245" s="5">
        <v>0</v>
      </c>
      <c r="E30245" s="5">
        <v>2</v>
      </c>
      <c r="F30245" s="5">
        <v>6</v>
      </c>
      <c r="G30245" s="5">
        <v>14.5</v>
      </c>
      <c r="H30245" s="5">
        <v>19.75</v>
      </c>
      <c r="I30245" s="5">
        <v>59.52</v>
      </c>
      <c r="J30245" s="5" t="s">
        <v>1823</v>
      </c>
      <c r="K30245" s="5" t="s">
        <v>230</v>
      </c>
      <c r="L30245" s="5" t="s">
        <v>0</v>
      </c>
      <c r="M30245" s="1315">
        <v>44274</v>
      </c>
      <c r="N30245" s="5" t="s">
        <v>1853</v>
      </c>
      <c r="O30245" s="1337" t="s">
        <v>1819</v>
      </c>
    </row>
    <row r="30246" spans="1:15" x14ac:dyDescent="0.25">
      <c r="A30246" s="5" t="s">
        <v>1835</v>
      </c>
      <c r="B30246" s="1315">
        <v>44330</v>
      </c>
      <c r="C30246" s="5" t="s">
        <v>1768</v>
      </c>
      <c r="D30246" s="5">
        <v>2.48</v>
      </c>
      <c r="E30246" s="5">
        <v>9</v>
      </c>
      <c r="F30246" s="5">
        <v>21</v>
      </c>
      <c r="G30246" s="5">
        <v>43.61</v>
      </c>
      <c r="H30246" s="5">
        <v>57</v>
      </c>
      <c r="I30246" s="5">
        <v>170</v>
      </c>
      <c r="J30246" s="5" t="s">
        <v>1823</v>
      </c>
      <c r="K30246" s="5" t="s">
        <v>230</v>
      </c>
      <c r="L30246" s="5" t="s">
        <v>0</v>
      </c>
      <c r="M30246" s="1315">
        <v>44274</v>
      </c>
      <c r="N30246" s="5" t="s">
        <v>1853</v>
      </c>
      <c r="O30246" s="1337" t="s">
        <v>1819</v>
      </c>
    </row>
    <row r="30247" spans="1:15" x14ac:dyDescent="0.25">
      <c r="A30247" s="5" t="s">
        <v>1835</v>
      </c>
      <c r="B30247" s="1315">
        <v>44330</v>
      </c>
      <c r="C30247" s="5" t="s">
        <v>1769</v>
      </c>
      <c r="D30247" s="5">
        <v>0</v>
      </c>
      <c r="E30247" s="5">
        <v>0</v>
      </c>
      <c r="F30247" s="5">
        <v>2</v>
      </c>
      <c r="G30247" s="5">
        <v>3.97</v>
      </c>
      <c r="H30247" s="5">
        <v>4.25</v>
      </c>
      <c r="I30247" s="5">
        <v>18.52</v>
      </c>
      <c r="J30247" s="5" t="s">
        <v>1823</v>
      </c>
      <c r="K30247" s="5" t="s">
        <v>230</v>
      </c>
      <c r="L30247" s="5" t="s">
        <v>0</v>
      </c>
      <c r="M30247" s="1315">
        <v>44274</v>
      </c>
      <c r="N30247" s="5" t="s">
        <v>1853</v>
      </c>
      <c r="O30247" s="1337" t="s">
        <v>1819</v>
      </c>
    </row>
    <row r="30248" spans="1:15" x14ac:dyDescent="0.25">
      <c r="A30248" s="5" t="s">
        <v>1835</v>
      </c>
      <c r="B30248" s="1315">
        <v>44330</v>
      </c>
      <c r="C30248" s="5" t="s">
        <v>1770</v>
      </c>
      <c r="D30248" s="5">
        <v>75.28</v>
      </c>
      <c r="E30248" s="5">
        <v>290.75</v>
      </c>
      <c r="F30248" s="5">
        <v>697.5</v>
      </c>
      <c r="G30248" s="5">
        <v>1920.4</v>
      </c>
      <c r="H30248" s="5">
        <v>2477</v>
      </c>
      <c r="I30248" s="5">
        <v>8385.7199999999993</v>
      </c>
      <c r="J30248" s="5" t="s">
        <v>1823</v>
      </c>
      <c r="K30248" s="5" t="s">
        <v>230</v>
      </c>
      <c r="L30248" s="5" t="s">
        <v>0</v>
      </c>
      <c r="M30248" s="1315">
        <v>44274</v>
      </c>
      <c r="N30248" s="5" t="s">
        <v>1853</v>
      </c>
      <c r="O30248" s="1337" t="s">
        <v>1819</v>
      </c>
    </row>
    <row r="30249" spans="1:15" x14ac:dyDescent="0.25">
      <c r="A30249" s="5" t="s">
        <v>1835</v>
      </c>
      <c r="B30249" s="1315">
        <v>44330</v>
      </c>
      <c r="C30249" s="5" t="s">
        <v>1820</v>
      </c>
      <c r="D30249" s="5">
        <v>460.3</v>
      </c>
      <c r="E30249" s="5">
        <v>1992.25</v>
      </c>
      <c r="F30249" s="5">
        <v>4875</v>
      </c>
      <c r="G30249" s="5">
        <v>13402.57</v>
      </c>
      <c r="H30249" s="5">
        <v>17551.5</v>
      </c>
      <c r="I30249" s="5">
        <v>58463.32</v>
      </c>
      <c r="J30249" s="5" t="s">
        <v>1823</v>
      </c>
      <c r="K30249" s="5" t="s">
        <v>230</v>
      </c>
      <c r="L30249" s="5" t="s">
        <v>0</v>
      </c>
      <c r="M30249" s="1315">
        <v>44274</v>
      </c>
      <c r="N30249" s="5" t="s">
        <v>1853</v>
      </c>
      <c r="O30249" s="1337" t="s">
        <v>1819</v>
      </c>
    </row>
    <row r="30250" spans="1:15" x14ac:dyDescent="0.25">
      <c r="A30250" s="5" t="s">
        <v>1835</v>
      </c>
      <c r="B30250" s="1315">
        <v>44330</v>
      </c>
      <c r="C30250" s="5" t="s">
        <v>1771</v>
      </c>
      <c r="D30250" s="5">
        <v>0.89</v>
      </c>
      <c r="E30250" s="5">
        <v>1.02</v>
      </c>
      <c r="F30250" s="5">
        <v>1.1000000000000001</v>
      </c>
      <c r="G30250" s="5">
        <v>1.1100000000000001</v>
      </c>
      <c r="H30250" s="5">
        <v>1.21</v>
      </c>
      <c r="I30250" s="5">
        <v>1.32</v>
      </c>
      <c r="J30250" s="5" t="s">
        <v>1823</v>
      </c>
      <c r="K30250" s="5" t="s">
        <v>230</v>
      </c>
      <c r="L30250" s="5" t="s">
        <v>0</v>
      </c>
      <c r="M30250" s="1315">
        <v>44274</v>
      </c>
      <c r="N30250" s="5" t="s">
        <v>1853</v>
      </c>
      <c r="O30250" s="1337" t="s">
        <v>1819</v>
      </c>
    </row>
    <row r="30251" spans="1:15" x14ac:dyDescent="0.25">
      <c r="A30251" s="5" t="s">
        <v>1835</v>
      </c>
      <c r="B30251" s="1315">
        <v>44330</v>
      </c>
      <c r="C30251" s="5" t="s">
        <v>1821</v>
      </c>
      <c r="D30251" s="5">
        <v>0.87</v>
      </c>
      <c r="E30251" s="5">
        <v>0.99</v>
      </c>
      <c r="F30251" s="5">
        <v>1.06</v>
      </c>
      <c r="G30251" s="5">
        <v>1.08</v>
      </c>
      <c r="H30251" s="5">
        <v>1.17</v>
      </c>
      <c r="I30251" s="5">
        <v>1.28</v>
      </c>
      <c r="J30251" s="5" t="s">
        <v>1823</v>
      </c>
      <c r="K30251" s="5" t="s">
        <v>230</v>
      </c>
      <c r="L30251" s="5" t="s">
        <v>0</v>
      </c>
      <c r="M30251" s="1315">
        <v>44274</v>
      </c>
      <c r="N30251" s="5" t="s">
        <v>1853</v>
      </c>
      <c r="O30251" s="1337" t="s">
        <v>1819</v>
      </c>
    </row>
    <row r="30252" spans="1:15" x14ac:dyDescent="0.25">
      <c r="A30252" s="5" t="s">
        <v>1835</v>
      </c>
      <c r="B30252" s="1315">
        <v>44330</v>
      </c>
      <c r="C30252" s="5" t="s">
        <v>1818</v>
      </c>
      <c r="D30252" s="5">
        <v>2198.8200000000002</v>
      </c>
      <c r="E30252" s="5">
        <v>3022</v>
      </c>
      <c r="F30252" s="5">
        <v>3458.5</v>
      </c>
      <c r="G30252" s="5">
        <v>3600.24</v>
      </c>
      <c r="H30252" s="5">
        <v>4045.5</v>
      </c>
      <c r="I30252" s="5">
        <v>5664.57</v>
      </c>
      <c r="J30252" s="5" t="s">
        <v>1824</v>
      </c>
      <c r="K30252" s="5" t="s">
        <v>230</v>
      </c>
      <c r="L30252" s="5" t="s">
        <v>0</v>
      </c>
      <c r="M30252" s="1315">
        <v>44274</v>
      </c>
      <c r="N30252" s="5" t="s">
        <v>1853</v>
      </c>
      <c r="O30252" s="1337" t="s">
        <v>1819</v>
      </c>
    </row>
    <row r="30253" spans="1:15" x14ac:dyDescent="0.25">
      <c r="A30253" s="5" t="s">
        <v>1835</v>
      </c>
      <c r="B30253" s="1315">
        <v>44330</v>
      </c>
      <c r="C30253" s="5" t="s">
        <v>1764</v>
      </c>
      <c r="D30253" s="5">
        <v>1027829.32</v>
      </c>
      <c r="E30253" s="5">
        <v>1592448.75</v>
      </c>
      <c r="F30253" s="5">
        <v>2017388</v>
      </c>
      <c r="G30253" s="5">
        <v>2338168.4300000002</v>
      </c>
      <c r="H30253" s="5">
        <v>2706704.5</v>
      </c>
      <c r="I30253" s="5">
        <v>5264363.57</v>
      </c>
      <c r="J30253" s="5" t="s">
        <v>1824</v>
      </c>
      <c r="K30253" s="5" t="s">
        <v>230</v>
      </c>
      <c r="L30253" s="5" t="s">
        <v>0</v>
      </c>
      <c r="M30253" s="1315">
        <v>44274</v>
      </c>
      <c r="N30253" s="5" t="s">
        <v>1853</v>
      </c>
      <c r="O30253" s="1337" t="s">
        <v>1819</v>
      </c>
    </row>
    <row r="30254" spans="1:15" x14ac:dyDescent="0.25">
      <c r="A30254" s="5" t="s">
        <v>1835</v>
      </c>
      <c r="B30254" s="1315">
        <v>44330</v>
      </c>
      <c r="C30254" s="5" t="s">
        <v>1765</v>
      </c>
      <c r="D30254" s="5">
        <v>2</v>
      </c>
      <c r="E30254" s="5">
        <v>11</v>
      </c>
      <c r="F30254" s="5">
        <v>22</v>
      </c>
      <c r="G30254" s="5">
        <v>48.91</v>
      </c>
      <c r="H30254" s="5">
        <v>71.5</v>
      </c>
      <c r="I30254" s="5">
        <v>205.67</v>
      </c>
      <c r="J30254" s="5" t="s">
        <v>1824</v>
      </c>
      <c r="K30254" s="5" t="s">
        <v>230</v>
      </c>
      <c r="L30254" s="5" t="s">
        <v>0</v>
      </c>
      <c r="M30254" s="1315">
        <v>44274</v>
      </c>
      <c r="N30254" s="5" t="s">
        <v>1853</v>
      </c>
      <c r="O30254" s="1337" t="s">
        <v>1819</v>
      </c>
    </row>
    <row r="30255" spans="1:15" x14ac:dyDescent="0.25">
      <c r="A30255" s="5" t="s">
        <v>1835</v>
      </c>
      <c r="B30255" s="1315">
        <v>44330</v>
      </c>
      <c r="C30255" s="5" t="s">
        <v>1766</v>
      </c>
      <c r="D30255" s="5">
        <v>71.849999999999994</v>
      </c>
      <c r="E30255" s="5">
        <v>443</v>
      </c>
      <c r="F30255" s="5">
        <v>1133</v>
      </c>
      <c r="G30255" s="5">
        <v>2651.16</v>
      </c>
      <c r="H30255" s="5">
        <v>3584.25</v>
      </c>
      <c r="I30255" s="5">
        <v>11160.07</v>
      </c>
      <c r="J30255" s="5" t="s">
        <v>1824</v>
      </c>
      <c r="K30255" s="5" t="s">
        <v>230</v>
      </c>
      <c r="L30255" s="5" t="s">
        <v>0</v>
      </c>
      <c r="M30255" s="1315">
        <v>44274</v>
      </c>
      <c r="N30255" s="5" t="s">
        <v>1853</v>
      </c>
      <c r="O30255" s="1337" t="s">
        <v>1819</v>
      </c>
    </row>
    <row r="30256" spans="1:15" x14ac:dyDescent="0.25">
      <c r="A30256" s="5" t="s">
        <v>1835</v>
      </c>
      <c r="B30256" s="1315">
        <v>44330</v>
      </c>
      <c r="C30256" s="5" t="s">
        <v>1767</v>
      </c>
      <c r="D30256" s="5">
        <v>9</v>
      </c>
      <c r="E30256" s="5">
        <v>65</v>
      </c>
      <c r="F30256" s="5">
        <v>174</v>
      </c>
      <c r="G30256" s="5">
        <v>443.77</v>
      </c>
      <c r="H30256" s="5">
        <v>620.25</v>
      </c>
      <c r="I30256" s="5">
        <v>1901.35</v>
      </c>
      <c r="J30256" s="5" t="s">
        <v>1824</v>
      </c>
      <c r="K30256" s="5" t="s">
        <v>230</v>
      </c>
      <c r="L30256" s="5" t="s">
        <v>0</v>
      </c>
      <c r="M30256" s="1315">
        <v>44274</v>
      </c>
      <c r="N30256" s="5" t="s">
        <v>1853</v>
      </c>
      <c r="O30256" s="1337" t="s">
        <v>1819</v>
      </c>
    </row>
    <row r="30257" spans="1:15" x14ac:dyDescent="0.25">
      <c r="A30257" s="5" t="s">
        <v>1835</v>
      </c>
      <c r="B30257" s="1315">
        <v>44330</v>
      </c>
      <c r="C30257" s="5" t="s">
        <v>1768</v>
      </c>
      <c r="D30257" s="5">
        <v>30.32</v>
      </c>
      <c r="E30257" s="5">
        <v>160.5</v>
      </c>
      <c r="F30257" s="5">
        <v>391.5</v>
      </c>
      <c r="G30257" s="5">
        <v>889.93</v>
      </c>
      <c r="H30257" s="5">
        <v>1218</v>
      </c>
      <c r="I30257" s="5">
        <v>3710.52</v>
      </c>
      <c r="J30257" s="5" t="s">
        <v>1824</v>
      </c>
      <c r="K30257" s="5" t="s">
        <v>230</v>
      </c>
      <c r="L30257" s="5" t="s">
        <v>0</v>
      </c>
      <c r="M30257" s="1315">
        <v>44274</v>
      </c>
      <c r="N30257" s="5" t="s">
        <v>1853</v>
      </c>
      <c r="O30257" s="1337" t="s">
        <v>1819</v>
      </c>
    </row>
    <row r="30258" spans="1:15" x14ac:dyDescent="0.25">
      <c r="A30258" s="5" t="s">
        <v>1835</v>
      </c>
      <c r="B30258" s="1315">
        <v>44330</v>
      </c>
      <c r="C30258" s="5" t="s">
        <v>1769</v>
      </c>
      <c r="D30258" s="5">
        <v>4.47</v>
      </c>
      <c r="E30258" s="5">
        <v>20.75</v>
      </c>
      <c r="F30258" s="5">
        <v>53.5</v>
      </c>
      <c r="G30258" s="5">
        <v>126.09</v>
      </c>
      <c r="H30258" s="5">
        <v>167.75</v>
      </c>
      <c r="I30258" s="5">
        <v>525.97</v>
      </c>
      <c r="J30258" s="5" t="s">
        <v>1824</v>
      </c>
      <c r="K30258" s="5" t="s">
        <v>230</v>
      </c>
      <c r="L30258" s="5" t="s">
        <v>0</v>
      </c>
      <c r="M30258" s="1315">
        <v>44274</v>
      </c>
      <c r="N30258" s="5" t="s">
        <v>1853</v>
      </c>
      <c r="O30258" s="1337" t="s">
        <v>1819</v>
      </c>
    </row>
    <row r="30259" spans="1:15" x14ac:dyDescent="0.25">
      <c r="A30259" s="5" t="s">
        <v>1835</v>
      </c>
      <c r="B30259" s="1315">
        <v>44330</v>
      </c>
      <c r="C30259" s="5" t="s">
        <v>1770</v>
      </c>
      <c r="D30259" s="5">
        <v>1469.88</v>
      </c>
      <c r="E30259" s="5">
        <v>9622.75</v>
      </c>
      <c r="F30259" s="5">
        <v>26526</v>
      </c>
      <c r="G30259" s="5">
        <v>72567.520000000004</v>
      </c>
      <c r="H30259" s="5">
        <v>100085.5</v>
      </c>
      <c r="I30259" s="5">
        <v>316477.90000000002</v>
      </c>
      <c r="J30259" s="5" t="s">
        <v>1824</v>
      </c>
      <c r="K30259" s="5" t="s">
        <v>230</v>
      </c>
      <c r="L30259" s="5" t="s">
        <v>0</v>
      </c>
      <c r="M30259" s="1315">
        <v>44274</v>
      </c>
      <c r="N30259" s="5" t="s">
        <v>1853</v>
      </c>
      <c r="O30259" s="1337" t="s">
        <v>1819</v>
      </c>
    </row>
    <row r="30260" spans="1:15" x14ac:dyDescent="0.25">
      <c r="A30260" s="5" t="s">
        <v>1835</v>
      </c>
      <c r="B30260" s="1315">
        <v>44330</v>
      </c>
      <c r="C30260" s="5" t="s">
        <v>1820</v>
      </c>
      <c r="D30260" s="5">
        <v>10176.950000000001</v>
      </c>
      <c r="E30260" s="5">
        <v>67960.5</v>
      </c>
      <c r="F30260" s="5">
        <v>189768.5</v>
      </c>
      <c r="G30260" s="5">
        <v>521869.42</v>
      </c>
      <c r="H30260" s="5">
        <v>724447.75</v>
      </c>
      <c r="I30260" s="5">
        <v>2277341.4700000002</v>
      </c>
      <c r="J30260" s="5" t="s">
        <v>1824</v>
      </c>
      <c r="K30260" s="5" t="s">
        <v>230</v>
      </c>
      <c r="L30260" s="5" t="s">
        <v>0</v>
      </c>
      <c r="M30260" s="1315">
        <v>44274</v>
      </c>
      <c r="N30260" s="5" t="s">
        <v>1853</v>
      </c>
      <c r="O30260" s="1337" t="s">
        <v>1819</v>
      </c>
    </row>
    <row r="30261" spans="1:15" x14ac:dyDescent="0.25">
      <c r="A30261" s="5" t="s">
        <v>1835</v>
      </c>
      <c r="B30261" s="1315">
        <v>44330</v>
      </c>
      <c r="C30261" s="5" t="s">
        <v>1771</v>
      </c>
      <c r="D30261" s="5">
        <v>0.89</v>
      </c>
      <c r="E30261" s="5">
        <v>1.02</v>
      </c>
      <c r="F30261" s="5">
        <v>1.1000000000000001</v>
      </c>
      <c r="G30261" s="5">
        <v>1.1100000000000001</v>
      </c>
      <c r="H30261" s="5">
        <v>1.21</v>
      </c>
      <c r="I30261" s="5">
        <v>1.32</v>
      </c>
      <c r="J30261" s="5" t="s">
        <v>1824</v>
      </c>
      <c r="K30261" s="5" t="s">
        <v>230</v>
      </c>
      <c r="L30261" s="5" t="s">
        <v>0</v>
      </c>
      <c r="M30261" s="1315">
        <v>44274</v>
      </c>
      <c r="N30261" s="5" t="s">
        <v>1853</v>
      </c>
      <c r="O30261" s="1337" t="s">
        <v>1819</v>
      </c>
    </row>
    <row r="30262" spans="1:15" x14ac:dyDescent="0.25">
      <c r="A30262" s="5" t="s">
        <v>1835</v>
      </c>
      <c r="B30262" s="1315">
        <v>44330</v>
      </c>
      <c r="C30262" s="5" t="s">
        <v>1821</v>
      </c>
      <c r="D30262" s="5">
        <v>0.87</v>
      </c>
      <c r="E30262" s="5">
        <v>0.99</v>
      </c>
      <c r="F30262" s="5">
        <v>1.05</v>
      </c>
      <c r="G30262" s="5">
        <v>1.04</v>
      </c>
      <c r="H30262" s="5">
        <v>1.1000000000000001</v>
      </c>
      <c r="I30262" s="5">
        <v>1.1399999999999999</v>
      </c>
      <c r="J30262" s="5" t="s">
        <v>1824</v>
      </c>
      <c r="K30262" s="5" t="s">
        <v>230</v>
      </c>
      <c r="L30262" s="5" t="s">
        <v>0</v>
      </c>
      <c r="M30262" s="1315">
        <v>44274</v>
      </c>
      <c r="N30262" s="5" t="s">
        <v>1853</v>
      </c>
      <c r="O30262" s="1337" t="s">
        <v>1819</v>
      </c>
    </row>
    <row r="30263" spans="1:15" x14ac:dyDescent="0.25">
      <c r="A30263" s="5" t="s">
        <v>1835</v>
      </c>
      <c r="B30263" s="1315">
        <v>44331</v>
      </c>
      <c r="C30263" s="5" t="s">
        <v>1818</v>
      </c>
      <c r="D30263" s="5">
        <v>2328.5700000000002</v>
      </c>
      <c r="E30263" s="5">
        <v>2720.25</v>
      </c>
      <c r="F30263" s="5">
        <v>3013.5</v>
      </c>
      <c r="G30263" s="5">
        <v>3216.9</v>
      </c>
      <c r="H30263" s="5">
        <v>3707.75</v>
      </c>
      <c r="I30263" s="5">
        <v>4735.75</v>
      </c>
      <c r="J30263" s="5" t="s">
        <v>1746</v>
      </c>
      <c r="K30263" s="5" t="s">
        <v>230</v>
      </c>
      <c r="L30263" s="5" t="s">
        <v>0</v>
      </c>
      <c r="M30263" s="1315">
        <v>44274</v>
      </c>
      <c r="N30263" s="5" t="s">
        <v>1853</v>
      </c>
      <c r="O30263" s="1337" t="s">
        <v>1819</v>
      </c>
    </row>
    <row r="30264" spans="1:15" x14ac:dyDescent="0.25">
      <c r="A30264" s="5" t="s">
        <v>1835</v>
      </c>
      <c r="B30264" s="1315">
        <v>44331</v>
      </c>
      <c r="C30264" s="5" t="s">
        <v>1764</v>
      </c>
      <c r="D30264" s="5">
        <v>1114580.92</v>
      </c>
      <c r="E30264" s="5">
        <v>1305315.25</v>
      </c>
      <c r="F30264" s="5">
        <v>1433667.5</v>
      </c>
      <c r="G30264" s="5">
        <v>1504314.97</v>
      </c>
      <c r="H30264" s="5">
        <v>1702077.75</v>
      </c>
      <c r="I30264" s="5">
        <v>2111718.38</v>
      </c>
      <c r="J30264" s="5" t="s">
        <v>1746</v>
      </c>
      <c r="K30264" s="5" t="s">
        <v>230</v>
      </c>
      <c r="L30264" s="5" t="s">
        <v>0</v>
      </c>
      <c r="M30264" s="1315">
        <v>44274</v>
      </c>
      <c r="N30264" s="5" t="s">
        <v>1853</v>
      </c>
      <c r="O30264" s="1337" t="s">
        <v>1819</v>
      </c>
    </row>
    <row r="30265" spans="1:15" x14ac:dyDescent="0.25">
      <c r="A30265" s="5" t="s">
        <v>1835</v>
      </c>
      <c r="B30265" s="1315">
        <v>44331</v>
      </c>
      <c r="C30265" s="5" t="s">
        <v>1765</v>
      </c>
      <c r="D30265" s="5">
        <v>0</v>
      </c>
      <c r="E30265" s="5">
        <v>0</v>
      </c>
      <c r="F30265" s="5">
        <v>0</v>
      </c>
      <c r="G30265" s="5">
        <v>0.11</v>
      </c>
      <c r="H30265" s="5">
        <v>0</v>
      </c>
      <c r="I30265" s="5">
        <v>1</v>
      </c>
      <c r="J30265" s="5" t="s">
        <v>1746</v>
      </c>
      <c r="K30265" s="5" t="s">
        <v>230</v>
      </c>
      <c r="L30265" s="5" t="s">
        <v>0</v>
      </c>
      <c r="M30265" s="1315">
        <v>44274</v>
      </c>
      <c r="N30265" s="5" t="s">
        <v>1853</v>
      </c>
      <c r="O30265" s="1337" t="s">
        <v>1819</v>
      </c>
    </row>
    <row r="30266" spans="1:15" x14ac:dyDescent="0.25">
      <c r="A30266" s="5" t="s">
        <v>1835</v>
      </c>
      <c r="B30266" s="1315">
        <v>44331</v>
      </c>
      <c r="C30266" s="5" t="s">
        <v>1766</v>
      </c>
      <c r="D30266" s="5">
        <v>0</v>
      </c>
      <c r="E30266" s="5">
        <v>0</v>
      </c>
      <c r="F30266" s="5">
        <v>1</v>
      </c>
      <c r="G30266" s="5">
        <v>1.77</v>
      </c>
      <c r="H30266" s="5">
        <v>2</v>
      </c>
      <c r="I30266" s="5">
        <v>9.52</v>
      </c>
      <c r="J30266" s="5" t="s">
        <v>1746</v>
      </c>
      <c r="K30266" s="5" t="s">
        <v>230</v>
      </c>
      <c r="L30266" s="5" t="s">
        <v>0</v>
      </c>
      <c r="M30266" s="1315">
        <v>44274</v>
      </c>
      <c r="N30266" s="5" t="s">
        <v>1853</v>
      </c>
      <c r="O30266" s="1337" t="s">
        <v>1819</v>
      </c>
    </row>
    <row r="30267" spans="1:15" x14ac:dyDescent="0.25">
      <c r="A30267" s="5" t="s">
        <v>1835</v>
      </c>
      <c r="B30267" s="1315">
        <v>44331</v>
      </c>
      <c r="C30267" s="5" t="s">
        <v>1767</v>
      </c>
      <c r="D30267" s="5">
        <v>0</v>
      </c>
      <c r="E30267" s="5">
        <v>0</v>
      </c>
      <c r="F30267" s="5">
        <v>0</v>
      </c>
      <c r="G30267" s="5">
        <v>7.0000000000000007E-2</v>
      </c>
      <c r="H30267" s="5">
        <v>0</v>
      </c>
      <c r="I30267" s="5">
        <v>1</v>
      </c>
      <c r="J30267" s="5" t="s">
        <v>1746</v>
      </c>
      <c r="K30267" s="5" t="s">
        <v>230</v>
      </c>
      <c r="L30267" s="5" t="s">
        <v>0</v>
      </c>
      <c r="M30267" s="1315">
        <v>44274</v>
      </c>
      <c r="N30267" s="5" t="s">
        <v>1853</v>
      </c>
      <c r="O30267" s="1337" t="s">
        <v>1819</v>
      </c>
    </row>
    <row r="30268" spans="1:15" x14ac:dyDescent="0.25">
      <c r="A30268" s="5" t="s">
        <v>1835</v>
      </c>
      <c r="B30268" s="1315">
        <v>44331</v>
      </c>
      <c r="C30268" s="5" t="s">
        <v>1768</v>
      </c>
      <c r="D30268" s="5">
        <v>0</v>
      </c>
      <c r="E30268" s="5">
        <v>0</v>
      </c>
      <c r="F30268" s="5">
        <v>1</v>
      </c>
      <c r="G30268" s="5">
        <v>0.95</v>
      </c>
      <c r="H30268" s="5">
        <v>1.25</v>
      </c>
      <c r="I30268" s="5">
        <v>4</v>
      </c>
      <c r="J30268" s="5" t="s">
        <v>1746</v>
      </c>
      <c r="K30268" s="5" t="s">
        <v>230</v>
      </c>
      <c r="L30268" s="5" t="s">
        <v>0</v>
      </c>
      <c r="M30268" s="1315">
        <v>44274</v>
      </c>
      <c r="N30268" s="5" t="s">
        <v>1853</v>
      </c>
      <c r="O30268" s="1337" t="s">
        <v>1819</v>
      </c>
    </row>
    <row r="30269" spans="1:15" x14ac:dyDescent="0.25">
      <c r="A30269" s="5" t="s">
        <v>1835</v>
      </c>
      <c r="B30269" s="1315">
        <v>44331</v>
      </c>
      <c r="C30269" s="5" t="s">
        <v>1769</v>
      </c>
      <c r="D30269" s="5">
        <v>0</v>
      </c>
      <c r="E30269" s="5">
        <v>0</v>
      </c>
      <c r="F30269" s="5">
        <v>0</v>
      </c>
      <c r="G30269" s="5">
        <v>0.01</v>
      </c>
      <c r="H30269" s="5">
        <v>0</v>
      </c>
      <c r="I30269" s="5">
        <v>0</v>
      </c>
      <c r="J30269" s="5" t="s">
        <v>1746</v>
      </c>
      <c r="K30269" s="5" t="s">
        <v>230</v>
      </c>
      <c r="L30269" s="5" t="s">
        <v>0</v>
      </c>
      <c r="M30269" s="1315">
        <v>44274</v>
      </c>
      <c r="N30269" s="5" t="s">
        <v>1853</v>
      </c>
      <c r="O30269" s="1337" t="s">
        <v>1819</v>
      </c>
    </row>
    <row r="30270" spans="1:15" x14ac:dyDescent="0.25">
      <c r="A30270" s="5" t="s">
        <v>1835</v>
      </c>
      <c r="B30270" s="1315">
        <v>44331</v>
      </c>
      <c r="C30270" s="5" t="s">
        <v>1770</v>
      </c>
      <c r="D30270" s="5">
        <v>0</v>
      </c>
      <c r="E30270" s="5">
        <v>1</v>
      </c>
      <c r="F30270" s="5">
        <v>4</v>
      </c>
      <c r="G30270" s="5">
        <v>7.58</v>
      </c>
      <c r="H30270" s="5">
        <v>9</v>
      </c>
      <c r="I30270" s="5">
        <v>38.299999999999997</v>
      </c>
      <c r="J30270" s="5" t="s">
        <v>1746</v>
      </c>
      <c r="K30270" s="5" t="s">
        <v>230</v>
      </c>
      <c r="L30270" s="5" t="s">
        <v>0</v>
      </c>
      <c r="M30270" s="1315">
        <v>44274</v>
      </c>
      <c r="N30270" s="5" t="s">
        <v>1853</v>
      </c>
      <c r="O30270" s="1337" t="s">
        <v>1819</v>
      </c>
    </row>
    <row r="30271" spans="1:15" x14ac:dyDescent="0.25">
      <c r="A30271" s="5" t="s">
        <v>1835</v>
      </c>
      <c r="B30271" s="1315">
        <v>44331</v>
      </c>
      <c r="C30271" s="5" t="s">
        <v>1820</v>
      </c>
      <c r="D30271" s="5">
        <v>1.48</v>
      </c>
      <c r="E30271" s="5">
        <v>12</v>
      </c>
      <c r="F30271" s="5">
        <v>29.5</v>
      </c>
      <c r="G30271" s="5">
        <v>52.22</v>
      </c>
      <c r="H30271" s="5">
        <v>57.5</v>
      </c>
      <c r="I30271" s="5">
        <v>261.32</v>
      </c>
      <c r="J30271" s="5" t="s">
        <v>1746</v>
      </c>
      <c r="K30271" s="5" t="s">
        <v>230</v>
      </c>
      <c r="L30271" s="5" t="s">
        <v>0</v>
      </c>
      <c r="M30271" s="1315">
        <v>44274</v>
      </c>
      <c r="N30271" s="5" t="s">
        <v>1853</v>
      </c>
      <c r="O30271" s="1337" t="s">
        <v>1819</v>
      </c>
    </row>
    <row r="30272" spans="1:15" x14ac:dyDescent="0.25">
      <c r="A30272" s="5" t="s">
        <v>1835</v>
      </c>
      <c r="B30272" s="1315">
        <v>44331</v>
      </c>
      <c r="C30272" s="5" t="s">
        <v>1771</v>
      </c>
      <c r="D30272" s="5">
        <v>0.92</v>
      </c>
      <c r="E30272" s="5">
        <v>1.01</v>
      </c>
      <c r="F30272" s="5">
        <v>1.0900000000000001</v>
      </c>
      <c r="G30272" s="5">
        <v>1.0900000000000001</v>
      </c>
      <c r="H30272" s="5">
        <v>1.1499999999999999</v>
      </c>
      <c r="I30272" s="5">
        <v>1.32</v>
      </c>
      <c r="J30272" s="5" t="s">
        <v>1746</v>
      </c>
      <c r="K30272" s="5" t="s">
        <v>230</v>
      </c>
      <c r="L30272" s="5" t="s">
        <v>0</v>
      </c>
      <c r="M30272" s="1315">
        <v>44274</v>
      </c>
      <c r="N30272" s="5" t="s">
        <v>1853</v>
      </c>
      <c r="O30272" s="1337" t="s">
        <v>1819</v>
      </c>
    </row>
    <row r="30273" spans="1:15" x14ac:dyDescent="0.25">
      <c r="A30273" s="5" t="s">
        <v>1835</v>
      </c>
      <c r="B30273" s="1315">
        <v>44331</v>
      </c>
      <c r="C30273" s="5" t="s">
        <v>1821</v>
      </c>
      <c r="D30273" s="5">
        <v>0.9</v>
      </c>
      <c r="E30273" s="5">
        <v>0.99</v>
      </c>
      <c r="F30273" s="5">
        <v>1.06</v>
      </c>
      <c r="G30273" s="5">
        <v>1.07</v>
      </c>
      <c r="H30273" s="5">
        <v>1.1299999999999999</v>
      </c>
      <c r="I30273" s="5">
        <v>1.29</v>
      </c>
      <c r="J30273" s="5" t="s">
        <v>1746</v>
      </c>
      <c r="K30273" s="5" t="s">
        <v>230</v>
      </c>
      <c r="L30273" s="5" t="s">
        <v>0</v>
      </c>
      <c r="M30273" s="1315">
        <v>44274</v>
      </c>
      <c r="N30273" s="5" t="s">
        <v>1853</v>
      </c>
      <c r="O30273" s="1337" t="s">
        <v>1819</v>
      </c>
    </row>
    <row r="30274" spans="1:15" x14ac:dyDescent="0.25">
      <c r="A30274" s="5" t="s">
        <v>1835</v>
      </c>
      <c r="B30274" s="1315">
        <v>44331</v>
      </c>
      <c r="C30274" s="5" t="s">
        <v>1818</v>
      </c>
      <c r="D30274" s="5">
        <v>2386.35</v>
      </c>
      <c r="E30274" s="5">
        <v>2783.5</v>
      </c>
      <c r="F30274" s="5">
        <v>3057</v>
      </c>
      <c r="G30274" s="5">
        <v>3272.55</v>
      </c>
      <c r="H30274" s="5">
        <v>3766.25</v>
      </c>
      <c r="I30274" s="5">
        <v>4766.8</v>
      </c>
      <c r="J30274" s="5" t="s">
        <v>1747</v>
      </c>
      <c r="K30274" s="5" t="s">
        <v>230</v>
      </c>
      <c r="L30274" s="5" t="s">
        <v>0</v>
      </c>
      <c r="M30274" s="1315">
        <v>44274</v>
      </c>
      <c r="N30274" s="5" t="s">
        <v>1853</v>
      </c>
      <c r="O30274" s="1337" t="s">
        <v>1819</v>
      </c>
    </row>
    <row r="30275" spans="1:15" x14ac:dyDescent="0.25">
      <c r="A30275" s="5" t="s">
        <v>1835</v>
      </c>
      <c r="B30275" s="1315">
        <v>44331</v>
      </c>
      <c r="C30275" s="5" t="s">
        <v>1764</v>
      </c>
      <c r="D30275" s="5">
        <v>1134191.8500000001</v>
      </c>
      <c r="E30275" s="5">
        <v>1346031</v>
      </c>
      <c r="F30275" s="5">
        <v>1475761</v>
      </c>
      <c r="G30275" s="5">
        <v>1551968.73</v>
      </c>
      <c r="H30275" s="5">
        <v>1749927.5</v>
      </c>
      <c r="I30275" s="5">
        <v>2177056.6</v>
      </c>
      <c r="J30275" s="5" t="s">
        <v>1747</v>
      </c>
      <c r="K30275" s="5" t="s">
        <v>230</v>
      </c>
      <c r="L30275" s="5" t="s">
        <v>0</v>
      </c>
      <c r="M30275" s="1315">
        <v>44274</v>
      </c>
      <c r="N30275" s="5" t="s">
        <v>1853</v>
      </c>
      <c r="O30275" s="1337" t="s">
        <v>1819</v>
      </c>
    </row>
    <row r="30276" spans="1:15" x14ac:dyDescent="0.25">
      <c r="A30276" s="5" t="s">
        <v>1835</v>
      </c>
      <c r="B30276" s="1315">
        <v>44331</v>
      </c>
      <c r="C30276" s="5" t="s">
        <v>1765</v>
      </c>
      <c r="D30276" s="5">
        <v>0</v>
      </c>
      <c r="E30276" s="5">
        <v>0</v>
      </c>
      <c r="F30276" s="5">
        <v>1</v>
      </c>
      <c r="G30276" s="5">
        <v>2.46</v>
      </c>
      <c r="H30276" s="5">
        <v>3</v>
      </c>
      <c r="I30276" s="5">
        <v>9.57</v>
      </c>
      <c r="J30276" s="5" t="s">
        <v>1747</v>
      </c>
      <c r="K30276" s="5" t="s">
        <v>230</v>
      </c>
      <c r="L30276" s="5" t="s">
        <v>0</v>
      </c>
      <c r="M30276" s="1315">
        <v>44274</v>
      </c>
      <c r="N30276" s="5" t="s">
        <v>1853</v>
      </c>
      <c r="O30276" s="1337" t="s">
        <v>1819</v>
      </c>
    </row>
    <row r="30277" spans="1:15" x14ac:dyDescent="0.25">
      <c r="A30277" s="5" t="s">
        <v>1835</v>
      </c>
      <c r="B30277" s="1315">
        <v>44331</v>
      </c>
      <c r="C30277" s="5" t="s">
        <v>1766</v>
      </c>
      <c r="D30277" s="5">
        <v>8.43</v>
      </c>
      <c r="E30277" s="5">
        <v>23.75</v>
      </c>
      <c r="F30277" s="5">
        <v>57</v>
      </c>
      <c r="G30277" s="5">
        <v>112.79</v>
      </c>
      <c r="H30277" s="5">
        <v>110.25</v>
      </c>
      <c r="I30277" s="5">
        <v>596.47</v>
      </c>
      <c r="J30277" s="5" t="s">
        <v>1747</v>
      </c>
      <c r="K30277" s="5" t="s">
        <v>230</v>
      </c>
      <c r="L30277" s="5" t="s">
        <v>0</v>
      </c>
      <c r="M30277" s="1315">
        <v>44274</v>
      </c>
      <c r="N30277" s="5" t="s">
        <v>1853</v>
      </c>
      <c r="O30277" s="1337" t="s">
        <v>1819</v>
      </c>
    </row>
    <row r="30278" spans="1:15" x14ac:dyDescent="0.25">
      <c r="A30278" s="5" t="s">
        <v>1835</v>
      </c>
      <c r="B30278" s="1315">
        <v>44331</v>
      </c>
      <c r="C30278" s="5" t="s">
        <v>1767</v>
      </c>
      <c r="D30278" s="5">
        <v>0</v>
      </c>
      <c r="E30278" s="5">
        <v>2</v>
      </c>
      <c r="F30278" s="5">
        <v>8</v>
      </c>
      <c r="G30278" s="5">
        <v>13.39</v>
      </c>
      <c r="H30278" s="5">
        <v>14</v>
      </c>
      <c r="I30278" s="5">
        <v>74.150000000000006</v>
      </c>
      <c r="J30278" s="5" t="s">
        <v>1747</v>
      </c>
      <c r="K30278" s="5" t="s">
        <v>230</v>
      </c>
      <c r="L30278" s="5" t="s">
        <v>0</v>
      </c>
      <c r="M30278" s="1315">
        <v>44274</v>
      </c>
      <c r="N30278" s="5" t="s">
        <v>1853</v>
      </c>
      <c r="O30278" s="1337" t="s">
        <v>1819</v>
      </c>
    </row>
    <row r="30279" spans="1:15" x14ac:dyDescent="0.25">
      <c r="A30279" s="5" t="s">
        <v>1835</v>
      </c>
      <c r="B30279" s="1315">
        <v>44331</v>
      </c>
      <c r="C30279" s="5" t="s">
        <v>1768</v>
      </c>
      <c r="D30279" s="5">
        <v>2.48</v>
      </c>
      <c r="E30279" s="5">
        <v>9</v>
      </c>
      <c r="F30279" s="5">
        <v>20</v>
      </c>
      <c r="G30279" s="5">
        <v>39.14</v>
      </c>
      <c r="H30279" s="5">
        <v>41.25</v>
      </c>
      <c r="I30279" s="5">
        <v>190.45</v>
      </c>
      <c r="J30279" s="5" t="s">
        <v>1747</v>
      </c>
      <c r="K30279" s="5" t="s">
        <v>230</v>
      </c>
      <c r="L30279" s="5" t="s">
        <v>0</v>
      </c>
      <c r="M30279" s="1315">
        <v>44274</v>
      </c>
      <c r="N30279" s="5" t="s">
        <v>1853</v>
      </c>
      <c r="O30279" s="1337" t="s">
        <v>1819</v>
      </c>
    </row>
    <row r="30280" spans="1:15" x14ac:dyDescent="0.25">
      <c r="A30280" s="5" t="s">
        <v>1835</v>
      </c>
      <c r="B30280" s="1315">
        <v>44331</v>
      </c>
      <c r="C30280" s="5" t="s">
        <v>1769</v>
      </c>
      <c r="D30280" s="5">
        <v>0</v>
      </c>
      <c r="E30280" s="5">
        <v>0</v>
      </c>
      <c r="F30280" s="5">
        <v>2</v>
      </c>
      <c r="G30280" s="5">
        <v>3.65</v>
      </c>
      <c r="H30280" s="5">
        <v>4</v>
      </c>
      <c r="I30280" s="5">
        <v>21.05</v>
      </c>
      <c r="J30280" s="5" t="s">
        <v>1747</v>
      </c>
      <c r="K30280" s="5" t="s">
        <v>230</v>
      </c>
      <c r="L30280" s="5" t="s">
        <v>0</v>
      </c>
      <c r="M30280" s="1315">
        <v>44274</v>
      </c>
      <c r="N30280" s="5" t="s">
        <v>1853</v>
      </c>
      <c r="O30280" s="1337" t="s">
        <v>1819</v>
      </c>
    </row>
    <row r="30281" spans="1:15" x14ac:dyDescent="0.25">
      <c r="A30281" s="5" t="s">
        <v>1835</v>
      </c>
      <c r="B30281" s="1315">
        <v>44331</v>
      </c>
      <c r="C30281" s="5" t="s">
        <v>1770</v>
      </c>
      <c r="D30281" s="5">
        <v>77.849999999999994</v>
      </c>
      <c r="E30281" s="5">
        <v>288.75</v>
      </c>
      <c r="F30281" s="5">
        <v>696.5</v>
      </c>
      <c r="G30281" s="5">
        <v>1787.97</v>
      </c>
      <c r="H30281" s="5">
        <v>1569.5</v>
      </c>
      <c r="I30281" s="5">
        <v>10194.950000000001</v>
      </c>
      <c r="J30281" s="5" t="s">
        <v>1747</v>
      </c>
      <c r="K30281" s="5" t="s">
        <v>230</v>
      </c>
      <c r="L30281" s="5" t="s">
        <v>0</v>
      </c>
      <c r="M30281" s="1315">
        <v>44274</v>
      </c>
      <c r="N30281" s="5" t="s">
        <v>1853</v>
      </c>
      <c r="O30281" s="1337" t="s">
        <v>1819</v>
      </c>
    </row>
    <row r="30282" spans="1:15" x14ac:dyDescent="0.25">
      <c r="A30282" s="5" t="s">
        <v>1835</v>
      </c>
      <c r="B30282" s="1315">
        <v>44331</v>
      </c>
      <c r="C30282" s="5" t="s">
        <v>1820</v>
      </c>
      <c r="D30282" s="5">
        <v>536.91999999999996</v>
      </c>
      <c r="E30282" s="5">
        <v>1870</v>
      </c>
      <c r="F30282" s="5">
        <v>4835.5</v>
      </c>
      <c r="G30282" s="5">
        <v>12431.98</v>
      </c>
      <c r="H30282" s="5">
        <v>10782.75</v>
      </c>
      <c r="I30282" s="5">
        <v>70657.25</v>
      </c>
      <c r="J30282" s="5" t="s">
        <v>1747</v>
      </c>
      <c r="K30282" s="5" t="s">
        <v>230</v>
      </c>
      <c r="L30282" s="5" t="s">
        <v>0</v>
      </c>
      <c r="M30282" s="1315">
        <v>44274</v>
      </c>
      <c r="N30282" s="5" t="s">
        <v>1853</v>
      </c>
      <c r="O30282" s="1337" t="s">
        <v>1819</v>
      </c>
    </row>
    <row r="30283" spans="1:15" x14ac:dyDescent="0.25">
      <c r="A30283" s="5" t="s">
        <v>1835</v>
      </c>
      <c r="B30283" s="1315">
        <v>44331</v>
      </c>
      <c r="C30283" s="5" t="s">
        <v>1771</v>
      </c>
      <c r="D30283" s="5">
        <v>0.92</v>
      </c>
      <c r="E30283" s="5">
        <v>1.01</v>
      </c>
      <c r="F30283" s="5">
        <v>1.0900000000000001</v>
      </c>
      <c r="G30283" s="5">
        <v>1.0900000000000001</v>
      </c>
      <c r="H30283" s="5">
        <v>1.1499999999999999</v>
      </c>
      <c r="I30283" s="5">
        <v>1.32</v>
      </c>
      <c r="J30283" s="5" t="s">
        <v>1747</v>
      </c>
      <c r="K30283" s="5" t="s">
        <v>230</v>
      </c>
      <c r="L30283" s="5" t="s">
        <v>0</v>
      </c>
      <c r="M30283" s="1315">
        <v>44274</v>
      </c>
      <c r="N30283" s="5" t="s">
        <v>1853</v>
      </c>
      <c r="O30283" s="1337" t="s">
        <v>1819</v>
      </c>
    </row>
    <row r="30284" spans="1:15" x14ac:dyDescent="0.25">
      <c r="A30284" s="5" t="s">
        <v>1835</v>
      </c>
      <c r="B30284" s="1315">
        <v>44331</v>
      </c>
      <c r="C30284" s="5" t="s">
        <v>1821</v>
      </c>
      <c r="D30284" s="5">
        <v>0.9</v>
      </c>
      <c r="E30284" s="5">
        <v>0.99</v>
      </c>
      <c r="F30284" s="5">
        <v>1.06</v>
      </c>
      <c r="G30284" s="5">
        <v>1.07</v>
      </c>
      <c r="H30284" s="5">
        <v>1.1299999999999999</v>
      </c>
      <c r="I30284" s="5">
        <v>1.28</v>
      </c>
      <c r="J30284" s="5" t="s">
        <v>1747</v>
      </c>
      <c r="K30284" s="5" t="s">
        <v>230</v>
      </c>
      <c r="L30284" s="5" t="s">
        <v>0</v>
      </c>
      <c r="M30284" s="1315">
        <v>44274</v>
      </c>
      <c r="N30284" s="5" t="s">
        <v>1853</v>
      </c>
      <c r="O30284" s="1337" t="s">
        <v>1819</v>
      </c>
    </row>
    <row r="30285" spans="1:15" x14ac:dyDescent="0.25">
      <c r="A30285" s="5" t="s">
        <v>1835</v>
      </c>
      <c r="B30285" s="1315">
        <v>44331</v>
      </c>
      <c r="C30285" s="5" t="s">
        <v>1818</v>
      </c>
      <c r="D30285" s="5">
        <v>2573.48</v>
      </c>
      <c r="E30285" s="5">
        <v>3164.5</v>
      </c>
      <c r="F30285" s="5">
        <v>3769</v>
      </c>
      <c r="G30285" s="5">
        <v>4365.8599999999997</v>
      </c>
      <c r="H30285" s="5">
        <v>4845.75</v>
      </c>
      <c r="I30285" s="5">
        <v>9582.4699999999993</v>
      </c>
      <c r="J30285" s="5" t="s">
        <v>1744</v>
      </c>
      <c r="K30285" s="5" t="s">
        <v>230</v>
      </c>
      <c r="L30285" s="5" t="s">
        <v>0</v>
      </c>
      <c r="M30285" s="1315">
        <v>44274</v>
      </c>
      <c r="N30285" s="5" t="s">
        <v>1853</v>
      </c>
      <c r="O30285" s="1337" t="s">
        <v>1819</v>
      </c>
    </row>
    <row r="30286" spans="1:15" x14ac:dyDescent="0.25">
      <c r="A30286" s="5" t="s">
        <v>1835</v>
      </c>
      <c r="B30286" s="1315">
        <v>44331</v>
      </c>
      <c r="C30286" s="5" t="s">
        <v>1764</v>
      </c>
      <c r="D30286" s="5">
        <v>1274022.8799999999</v>
      </c>
      <c r="E30286" s="5">
        <v>1596602</v>
      </c>
      <c r="F30286" s="5">
        <v>2030635</v>
      </c>
      <c r="G30286" s="5">
        <v>2321533.9500000002</v>
      </c>
      <c r="H30286" s="5">
        <v>2488246.5</v>
      </c>
      <c r="I30286" s="5">
        <v>5617582.75</v>
      </c>
      <c r="J30286" s="5" t="s">
        <v>1744</v>
      </c>
      <c r="K30286" s="5" t="s">
        <v>230</v>
      </c>
      <c r="L30286" s="5" t="s">
        <v>0</v>
      </c>
      <c r="M30286" s="1315">
        <v>44274</v>
      </c>
      <c r="N30286" s="5" t="s">
        <v>1853</v>
      </c>
      <c r="O30286" s="1337" t="s">
        <v>1819</v>
      </c>
    </row>
    <row r="30287" spans="1:15" x14ac:dyDescent="0.25">
      <c r="A30287" s="5" t="s">
        <v>1835</v>
      </c>
      <c r="B30287" s="1315">
        <v>44331</v>
      </c>
      <c r="C30287" s="5" t="s">
        <v>1765</v>
      </c>
      <c r="D30287" s="5">
        <v>2.48</v>
      </c>
      <c r="E30287" s="5">
        <v>9</v>
      </c>
      <c r="F30287" s="5">
        <v>51</v>
      </c>
      <c r="G30287" s="5">
        <v>121.77</v>
      </c>
      <c r="H30287" s="5">
        <v>120.75</v>
      </c>
      <c r="I30287" s="5">
        <v>712.6</v>
      </c>
      <c r="J30287" s="5" t="s">
        <v>1744</v>
      </c>
      <c r="K30287" s="5" t="s">
        <v>230</v>
      </c>
      <c r="L30287" s="5" t="s">
        <v>0</v>
      </c>
      <c r="M30287" s="1315">
        <v>44274</v>
      </c>
      <c r="N30287" s="5" t="s">
        <v>1853</v>
      </c>
      <c r="O30287" s="1337" t="s">
        <v>1819</v>
      </c>
    </row>
    <row r="30288" spans="1:15" x14ac:dyDescent="0.25">
      <c r="A30288" s="5" t="s">
        <v>1835</v>
      </c>
      <c r="B30288" s="1315">
        <v>44331</v>
      </c>
      <c r="C30288" s="5" t="s">
        <v>1766</v>
      </c>
      <c r="D30288" s="5">
        <v>142.25</v>
      </c>
      <c r="E30288" s="5">
        <v>448.75</v>
      </c>
      <c r="F30288" s="5">
        <v>1245</v>
      </c>
      <c r="G30288" s="5">
        <v>2495.12</v>
      </c>
      <c r="H30288" s="5">
        <v>2499</v>
      </c>
      <c r="I30288" s="5">
        <v>13200.85</v>
      </c>
      <c r="J30288" s="5" t="s">
        <v>1744</v>
      </c>
      <c r="K30288" s="5" t="s">
        <v>230</v>
      </c>
      <c r="L30288" s="5" t="s">
        <v>0</v>
      </c>
      <c r="M30288" s="1315">
        <v>44274</v>
      </c>
      <c r="N30288" s="5" t="s">
        <v>1853</v>
      </c>
      <c r="O30288" s="1337" t="s">
        <v>1819</v>
      </c>
    </row>
    <row r="30289" spans="1:15" x14ac:dyDescent="0.25">
      <c r="A30289" s="5" t="s">
        <v>1835</v>
      </c>
      <c r="B30289" s="1315">
        <v>44331</v>
      </c>
      <c r="C30289" s="5" t="s">
        <v>1767</v>
      </c>
      <c r="D30289" s="5">
        <v>20.9</v>
      </c>
      <c r="E30289" s="5">
        <v>61.75</v>
      </c>
      <c r="F30289" s="5">
        <v>202</v>
      </c>
      <c r="G30289" s="5">
        <v>426.03</v>
      </c>
      <c r="H30289" s="5">
        <v>406.25</v>
      </c>
      <c r="I30289" s="5">
        <v>2315.62</v>
      </c>
      <c r="J30289" s="5" t="s">
        <v>1744</v>
      </c>
      <c r="K30289" s="5" t="s">
        <v>230</v>
      </c>
      <c r="L30289" s="5" t="s">
        <v>0</v>
      </c>
      <c r="M30289" s="1315">
        <v>44274</v>
      </c>
      <c r="N30289" s="5" t="s">
        <v>1853</v>
      </c>
      <c r="O30289" s="1337" t="s">
        <v>1819</v>
      </c>
    </row>
    <row r="30290" spans="1:15" x14ac:dyDescent="0.25">
      <c r="A30290" s="5" t="s">
        <v>1835</v>
      </c>
      <c r="B30290" s="1315">
        <v>44331</v>
      </c>
      <c r="C30290" s="5" t="s">
        <v>1768</v>
      </c>
      <c r="D30290" s="5">
        <v>56.7</v>
      </c>
      <c r="E30290" s="5">
        <v>155.25</v>
      </c>
      <c r="F30290" s="5">
        <v>329.5</v>
      </c>
      <c r="G30290" s="5">
        <v>349.54</v>
      </c>
      <c r="H30290" s="5">
        <v>394.5</v>
      </c>
      <c r="I30290" s="5">
        <v>1059.22</v>
      </c>
      <c r="J30290" s="5" t="s">
        <v>1744</v>
      </c>
      <c r="K30290" s="5" t="s">
        <v>230</v>
      </c>
      <c r="L30290" s="5" t="s">
        <v>0</v>
      </c>
      <c r="M30290" s="1315">
        <v>44274</v>
      </c>
      <c r="N30290" s="5" t="s">
        <v>1853</v>
      </c>
      <c r="O30290" s="1337" t="s">
        <v>1819</v>
      </c>
    </row>
    <row r="30291" spans="1:15" x14ac:dyDescent="0.25">
      <c r="A30291" s="5" t="s">
        <v>1835</v>
      </c>
      <c r="B30291" s="1315">
        <v>44331</v>
      </c>
      <c r="C30291" s="5" t="s">
        <v>1769</v>
      </c>
      <c r="D30291" s="5">
        <v>4.47</v>
      </c>
      <c r="E30291" s="5">
        <v>22.75</v>
      </c>
      <c r="F30291" s="5">
        <v>60</v>
      </c>
      <c r="G30291" s="5">
        <v>121.16</v>
      </c>
      <c r="H30291" s="5">
        <v>116.25</v>
      </c>
      <c r="I30291" s="5">
        <v>680.87</v>
      </c>
      <c r="J30291" s="5" t="s">
        <v>1744</v>
      </c>
      <c r="K30291" s="5" t="s">
        <v>230</v>
      </c>
      <c r="L30291" s="5" t="s">
        <v>0</v>
      </c>
      <c r="M30291" s="1315">
        <v>44274</v>
      </c>
      <c r="N30291" s="5" t="s">
        <v>1853</v>
      </c>
      <c r="O30291" s="1337" t="s">
        <v>1819</v>
      </c>
    </row>
    <row r="30292" spans="1:15" x14ac:dyDescent="0.25">
      <c r="A30292" s="5" t="s">
        <v>1835</v>
      </c>
      <c r="B30292" s="1315">
        <v>44331</v>
      </c>
      <c r="C30292" s="5" t="s">
        <v>1770</v>
      </c>
      <c r="D30292" s="5">
        <v>2895.43</v>
      </c>
      <c r="E30292" s="5">
        <v>9578.5</v>
      </c>
      <c r="F30292" s="5">
        <v>30288.5</v>
      </c>
      <c r="G30292" s="5">
        <v>67544.929999999993</v>
      </c>
      <c r="H30292" s="5">
        <v>65528.75</v>
      </c>
      <c r="I30292" s="5">
        <v>379158.35</v>
      </c>
      <c r="J30292" s="5" t="s">
        <v>1744</v>
      </c>
      <c r="K30292" s="5" t="s">
        <v>230</v>
      </c>
      <c r="L30292" s="5" t="s">
        <v>0</v>
      </c>
      <c r="M30292" s="1315">
        <v>44274</v>
      </c>
      <c r="N30292" s="5" t="s">
        <v>1853</v>
      </c>
      <c r="O30292" s="1337" t="s">
        <v>1819</v>
      </c>
    </row>
    <row r="30293" spans="1:15" x14ac:dyDescent="0.25">
      <c r="A30293" s="5" t="s">
        <v>1835</v>
      </c>
      <c r="B30293" s="1315">
        <v>44331</v>
      </c>
      <c r="C30293" s="5" t="s">
        <v>1820</v>
      </c>
      <c r="D30293" s="5">
        <v>20223.150000000001</v>
      </c>
      <c r="E30293" s="5">
        <v>67576</v>
      </c>
      <c r="F30293" s="5">
        <v>216801</v>
      </c>
      <c r="G30293" s="5">
        <v>483407.45</v>
      </c>
      <c r="H30293" s="5">
        <v>471184</v>
      </c>
      <c r="I30293" s="5">
        <v>2712883.25</v>
      </c>
      <c r="J30293" s="5" t="s">
        <v>1744</v>
      </c>
      <c r="K30293" s="5" t="s">
        <v>230</v>
      </c>
      <c r="L30293" s="5" t="s">
        <v>0</v>
      </c>
      <c r="M30293" s="1315">
        <v>44274</v>
      </c>
      <c r="N30293" s="5" t="s">
        <v>1853</v>
      </c>
      <c r="O30293" s="1337" t="s">
        <v>1819</v>
      </c>
    </row>
    <row r="30294" spans="1:15" x14ac:dyDescent="0.25">
      <c r="A30294" s="5" t="s">
        <v>1835</v>
      </c>
      <c r="B30294" s="1315">
        <v>44331</v>
      </c>
      <c r="C30294" s="5" t="s">
        <v>1771</v>
      </c>
      <c r="D30294" s="5">
        <v>0.92</v>
      </c>
      <c r="E30294" s="5">
        <v>1.01</v>
      </c>
      <c r="F30294" s="5">
        <v>1.0900000000000001</v>
      </c>
      <c r="G30294" s="5">
        <v>1.0900000000000001</v>
      </c>
      <c r="H30294" s="5">
        <v>1.1499999999999999</v>
      </c>
      <c r="I30294" s="5">
        <v>1.32</v>
      </c>
      <c r="J30294" s="5" t="s">
        <v>1744</v>
      </c>
      <c r="K30294" s="5" t="s">
        <v>230</v>
      </c>
      <c r="L30294" s="5" t="s">
        <v>0</v>
      </c>
      <c r="M30294" s="1315">
        <v>44274</v>
      </c>
      <c r="N30294" s="5" t="s">
        <v>1853</v>
      </c>
      <c r="O30294" s="1337" t="s">
        <v>1819</v>
      </c>
    </row>
    <row r="30295" spans="1:15" x14ac:dyDescent="0.25">
      <c r="A30295" s="5" t="s">
        <v>1835</v>
      </c>
      <c r="B30295" s="1315">
        <v>44331</v>
      </c>
      <c r="C30295" s="5" t="s">
        <v>1821</v>
      </c>
      <c r="D30295" s="5">
        <v>0.89</v>
      </c>
      <c r="E30295" s="5">
        <v>0.98</v>
      </c>
      <c r="F30295" s="5">
        <v>1.04</v>
      </c>
      <c r="G30295" s="5">
        <v>1.03</v>
      </c>
      <c r="H30295" s="5">
        <v>1.08</v>
      </c>
      <c r="I30295" s="5">
        <v>1.1200000000000001</v>
      </c>
      <c r="J30295" s="5" t="s">
        <v>1744</v>
      </c>
      <c r="K30295" s="5" t="s">
        <v>230</v>
      </c>
      <c r="L30295" s="5" t="s">
        <v>0</v>
      </c>
      <c r="M30295" s="1315">
        <v>44274</v>
      </c>
      <c r="N30295" s="5" t="s">
        <v>1853</v>
      </c>
      <c r="O30295" s="1337" t="s">
        <v>1819</v>
      </c>
    </row>
    <row r="30296" spans="1:15" x14ac:dyDescent="0.25">
      <c r="A30296" s="5" t="s">
        <v>1835</v>
      </c>
      <c r="B30296" s="1315">
        <v>44331</v>
      </c>
      <c r="C30296" s="5" t="s">
        <v>1818</v>
      </c>
      <c r="D30296" s="5">
        <v>2084.1799999999998</v>
      </c>
      <c r="E30296" s="5">
        <v>2656.5</v>
      </c>
      <c r="F30296" s="5">
        <v>2995.5</v>
      </c>
      <c r="G30296" s="5">
        <v>3059.87</v>
      </c>
      <c r="H30296" s="5">
        <v>3327.5</v>
      </c>
      <c r="I30296" s="5">
        <v>4522.1499999999996</v>
      </c>
      <c r="J30296" s="5" t="s">
        <v>1822</v>
      </c>
      <c r="K30296" s="5" t="s">
        <v>230</v>
      </c>
      <c r="L30296" s="5" t="s">
        <v>0</v>
      </c>
      <c r="M30296" s="1315">
        <v>44274</v>
      </c>
      <c r="N30296" s="5" t="s">
        <v>1853</v>
      </c>
      <c r="O30296" s="1337" t="s">
        <v>1819</v>
      </c>
    </row>
    <row r="30297" spans="1:15" x14ac:dyDescent="0.25">
      <c r="A30297" s="5" t="s">
        <v>1835</v>
      </c>
      <c r="B30297" s="1315">
        <v>44331</v>
      </c>
      <c r="C30297" s="5" t="s">
        <v>1764</v>
      </c>
      <c r="D30297" s="5">
        <v>939647.42</v>
      </c>
      <c r="E30297" s="5">
        <v>1286477.5</v>
      </c>
      <c r="F30297" s="5">
        <v>1466012</v>
      </c>
      <c r="G30297" s="5">
        <v>1490576.4</v>
      </c>
      <c r="H30297" s="5">
        <v>1632204.75</v>
      </c>
      <c r="I30297" s="5">
        <v>2290763</v>
      </c>
      <c r="J30297" s="5" t="s">
        <v>1822</v>
      </c>
      <c r="K30297" s="5" t="s">
        <v>230</v>
      </c>
      <c r="L30297" s="5" t="s">
        <v>0</v>
      </c>
      <c r="M30297" s="1315">
        <v>44274</v>
      </c>
      <c r="N30297" s="5" t="s">
        <v>1853</v>
      </c>
      <c r="O30297" s="1337" t="s">
        <v>1819</v>
      </c>
    </row>
    <row r="30298" spans="1:15" x14ac:dyDescent="0.25">
      <c r="A30298" s="5" t="s">
        <v>1835</v>
      </c>
      <c r="B30298" s="1315">
        <v>44331</v>
      </c>
      <c r="C30298" s="5" t="s">
        <v>1765</v>
      </c>
      <c r="D30298" s="5">
        <v>0</v>
      </c>
      <c r="E30298" s="5">
        <v>0</v>
      </c>
      <c r="F30298" s="5">
        <v>0</v>
      </c>
      <c r="G30298" s="5">
        <v>0.14000000000000001</v>
      </c>
      <c r="H30298" s="5">
        <v>0</v>
      </c>
      <c r="I30298" s="5">
        <v>1</v>
      </c>
      <c r="J30298" s="5" t="s">
        <v>1822</v>
      </c>
      <c r="K30298" s="5" t="s">
        <v>230</v>
      </c>
      <c r="L30298" s="5" t="s">
        <v>0</v>
      </c>
      <c r="M30298" s="1315">
        <v>44274</v>
      </c>
      <c r="N30298" s="5" t="s">
        <v>1853</v>
      </c>
      <c r="O30298" s="1337" t="s">
        <v>1819</v>
      </c>
    </row>
    <row r="30299" spans="1:15" x14ac:dyDescent="0.25">
      <c r="A30299" s="5" t="s">
        <v>1835</v>
      </c>
      <c r="B30299" s="1315">
        <v>44331</v>
      </c>
      <c r="C30299" s="5" t="s">
        <v>1766</v>
      </c>
      <c r="D30299" s="5">
        <v>0</v>
      </c>
      <c r="E30299" s="5">
        <v>0</v>
      </c>
      <c r="F30299" s="5">
        <v>1</v>
      </c>
      <c r="G30299" s="5">
        <v>1.73</v>
      </c>
      <c r="H30299" s="5">
        <v>2.25</v>
      </c>
      <c r="I30299" s="5">
        <v>7.52</v>
      </c>
      <c r="J30299" s="5" t="s">
        <v>1822</v>
      </c>
      <c r="K30299" s="5" t="s">
        <v>230</v>
      </c>
      <c r="L30299" s="5" t="s">
        <v>0</v>
      </c>
      <c r="M30299" s="1315">
        <v>44274</v>
      </c>
      <c r="N30299" s="5" t="s">
        <v>1853</v>
      </c>
      <c r="O30299" s="1337" t="s">
        <v>1819</v>
      </c>
    </row>
    <row r="30300" spans="1:15" x14ac:dyDescent="0.25">
      <c r="A30300" s="5" t="s">
        <v>1835</v>
      </c>
      <c r="B30300" s="1315">
        <v>44331</v>
      </c>
      <c r="C30300" s="5" t="s">
        <v>1767</v>
      </c>
      <c r="D30300" s="5">
        <v>0</v>
      </c>
      <c r="E30300" s="5">
        <v>0</v>
      </c>
      <c r="F30300" s="5">
        <v>0</v>
      </c>
      <c r="G30300" s="5">
        <v>0.13</v>
      </c>
      <c r="H30300" s="5">
        <v>0</v>
      </c>
      <c r="I30300" s="5">
        <v>1</v>
      </c>
      <c r="J30300" s="5" t="s">
        <v>1822</v>
      </c>
      <c r="K30300" s="5" t="s">
        <v>230</v>
      </c>
      <c r="L30300" s="5" t="s">
        <v>0</v>
      </c>
      <c r="M30300" s="1315">
        <v>44274</v>
      </c>
      <c r="N30300" s="5" t="s">
        <v>1853</v>
      </c>
      <c r="O30300" s="1337" t="s">
        <v>1819</v>
      </c>
    </row>
    <row r="30301" spans="1:15" x14ac:dyDescent="0.25">
      <c r="A30301" s="5" t="s">
        <v>1835</v>
      </c>
      <c r="B30301" s="1315">
        <v>44331</v>
      </c>
      <c r="C30301" s="5" t="s">
        <v>1768</v>
      </c>
      <c r="D30301" s="5">
        <v>0</v>
      </c>
      <c r="E30301" s="5">
        <v>0</v>
      </c>
      <c r="F30301" s="5">
        <v>0</v>
      </c>
      <c r="G30301" s="5">
        <v>0.98</v>
      </c>
      <c r="H30301" s="5">
        <v>1</v>
      </c>
      <c r="I30301" s="5">
        <v>5</v>
      </c>
      <c r="J30301" s="5" t="s">
        <v>1822</v>
      </c>
      <c r="K30301" s="5" t="s">
        <v>230</v>
      </c>
      <c r="L30301" s="5" t="s">
        <v>0</v>
      </c>
      <c r="M30301" s="1315">
        <v>44274</v>
      </c>
      <c r="N30301" s="5" t="s">
        <v>1853</v>
      </c>
      <c r="O30301" s="1337" t="s">
        <v>1819</v>
      </c>
    </row>
    <row r="30302" spans="1:15" x14ac:dyDescent="0.25">
      <c r="A30302" s="5" t="s">
        <v>1835</v>
      </c>
      <c r="B30302" s="1315">
        <v>44331</v>
      </c>
      <c r="C30302" s="5" t="s">
        <v>1769</v>
      </c>
      <c r="D30302" s="5">
        <v>0</v>
      </c>
      <c r="E30302" s="5">
        <v>0</v>
      </c>
      <c r="F30302" s="5">
        <v>0</v>
      </c>
      <c r="G30302" s="5">
        <v>0.04</v>
      </c>
      <c r="H30302" s="5">
        <v>0</v>
      </c>
      <c r="I30302" s="5">
        <v>1</v>
      </c>
      <c r="J30302" s="5" t="s">
        <v>1822</v>
      </c>
      <c r="K30302" s="5" t="s">
        <v>230</v>
      </c>
      <c r="L30302" s="5" t="s">
        <v>0</v>
      </c>
      <c r="M30302" s="1315">
        <v>44274</v>
      </c>
      <c r="N30302" s="5" t="s">
        <v>1853</v>
      </c>
      <c r="O30302" s="1337" t="s">
        <v>1819</v>
      </c>
    </row>
    <row r="30303" spans="1:15" x14ac:dyDescent="0.25">
      <c r="A30303" s="5" t="s">
        <v>1835</v>
      </c>
      <c r="B30303" s="1315">
        <v>44331</v>
      </c>
      <c r="C30303" s="5" t="s">
        <v>1770</v>
      </c>
      <c r="D30303" s="5">
        <v>0</v>
      </c>
      <c r="E30303" s="5">
        <v>1</v>
      </c>
      <c r="F30303" s="5">
        <v>4</v>
      </c>
      <c r="G30303" s="5">
        <v>8.23</v>
      </c>
      <c r="H30303" s="5">
        <v>9.25</v>
      </c>
      <c r="I30303" s="5">
        <v>38.67</v>
      </c>
      <c r="J30303" s="5" t="s">
        <v>1822</v>
      </c>
      <c r="K30303" s="5" t="s">
        <v>230</v>
      </c>
      <c r="L30303" s="5" t="s">
        <v>0</v>
      </c>
      <c r="M30303" s="1315">
        <v>44274</v>
      </c>
      <c r="N30303" s="5" t="s">
        <v>1853</v>
      </c>
      <c r="O30303" s="1337" t="s">
        <v>1819</v>
      </c>
    </row>
    <row r="30304" spans="1:15" x14ac:dyDescent="0.25">
      <c r="A30304" s="5" t="s">
        <v>1835</v>
      </c>
      <c r="B30304" s="1315">
        <v>44331</v>
      </c>
      <c r="C30304" s="5" t="s">
        <v>1820</v>
      </c>
      <c r="D30304" s="5">
        <v>1</v>
      </c>
      <c r="E30304" s="5">
        <v>11.75</v>
      </c>
      <c r="F30304" s="5">
        <v>25</v>
      </c>
      <c r="G30304" s="5">
        <v>56.31</v>
      </c>
      <c r="H30304" s="5">
        <v>76.5</v>
      </c>
      <c r="I30304" s="5">
        <v>260.39999999999998</v>
      </c>
      <c r="J30304" s="5" t="s">
        <v>1822</v>
      </c>
      <c r="K30304" s="5" t="s">
        <v>230</v>
      </c>
      <c r="L30304" s="5" t="s">
        <v>0</v>
      </c>
      <c r="M30304" s="1315">
        <v>44274</v>
      </c>
      <c r="N30304" s="5" t="s">
        <v>1853</v>
      </c>
      <c r="O30304" s="1337" t="s">
        <v>1819</v>
      </c>
    </row>
    <row r="30305" spans="1:15" x14ac:dyDescent="0.25">
      <c r="A30305" s="5" t="s">
        <v>1835</v>
      </c>
      <c r="B30305" s="1315">
        <v>44331</v>
      </c>
      <c r="C30305" s="5" t="s">
        <v>1771</v>
      </c>
      <c r="D30305" s="5">
        <v>0.89</v>
      </c>
      <c r="E30305" s="5">
        <v>1.02</v>
      </c>
      <c r="F30305" s="5">
        <v>1.1000000000000001</v>
      </c>
      <c r="G30305" s="5">
        <v>1.1100000000000001</v>
      </c>
      <c r="H30305" s="5">
        <v>1.21</v>
      </c>
      <c r="I30305" s="5">
        <v>1.32</v>
      </c>
      <c r="J30305" s="5" t="s">
        <v>1822</v>
      </c>
      <c r="K30305" s="5" t="s">
        <v>230</v>
      </c>
      <c r="L30305" s="5" t="s">
        <v>0</v>
      </c>
      <c r="M30305" s="1315">
        <v>44274</v>
      </c>
      <c r="N30305" s="5" t="s">
        <v>1853</v>
      </c>
      <c r="O30305" s="1337" t="s">
        <v>1819</v>
      </c>
    </row>
    <row r="30306" spans="1:15" x14ac:dyDescent="0.25">
      <c r="A30306" s="5" t="s">
        <v>1835</v>
      </c>
      <c r="B30306" s="1315">
        <v>44331</v>
      </c>
      <c r="C30306" s="5" t="s">
        <v>1821</v>
      </c>
      <c r="D30306" s="5">
        <v>0.88</v>
      </c>
      <c r="E30306" s="5">
        <v>1</v>
      </c>
      <c r="F30306" s="5">
        <v>1.06</v>
      </c>
      <c r="G30306" s="5">
        <v>1.08</v>
      </c>
      <c r="H30306" s="5">
        <v>1.17</v>
      </c>
      <c r="I30306" s="5">
        <v>1.29</v>
      </c>
      <c r="J30306" s="5" t="s">
        <v>1822</v>
      </c>
      <c r="K30306" s="5" t="s">
        <v>230</v>
      </c>
      <c r="L30306" s="5" t="s">
        <v>0</v>
      </c>
      <c r="M30306" s="1315">
        <v>44274</v>
      </c>
      <c r="N30306" s="5" t="s">
        <v>1853</v>
      </c>
      <c r="O30306" s="1337" t="s">
        <v>1819</v>
      </c>
    </row>
    <row r="30307" spans="1:15" x14ac:dyDescent="0.25">
      <c r="A30307" s="5" t="s">
        <v>1835</v>
      </c>
      <c r="B30307" s="1315">
        <v>44331</v>
      </c>
      <c r="C30307" s="5" t="s">
        <v>1818</v>
      </c>
      <c r="D30307" s="5">
        <v>2094.9299999999998</v>
      </c>
      <c r="E30307" s="5">
        <v>2699</v>
      </c>
      <c r="F30307" s="5">
        <v>3033.5</v>
      </c>
      <c r="G30307" s="5">
        <v>3120.47</v>
      </c>
      <c r="H30307" s="5">
        <v>3443.25</v>
      </c>
      <c r="I30307" s="5">
        <v>4616.62</v>
      </c>
      <c r="J30307" s="5" t="s">
        <v>1823</v>
      </c>
      <c r="K30307" s="5" t="s">
        <v>230</v>
      </c>
      <c r="L30307" s="5" t="s">
        <v>0</v>
      </c>
      <c r="M30307" s="1315">
        <v>44274</v>
      </c>
      <c r="N30307" s="5" t="s">
        <v>1853</v>
      </c>
      <c r="O30307" s="1337" t="s">
        <v>1819</v>
      </c>
    </row>
    <row r="30308" spans="1:15" x14ac:dyDescent="0.25">
      <c r="A30308" s="5" t="s">
        <v>1835</v>
      </c>
      <c r="B30308" s="1315">
        <v>44331</v>
      </c>
      <c r="C30308" s="5" t="s">
        <v>1764</v>
      </c>
      <c r="D30308" s="5">
        <v>944802.25</v>
      </c>
      <c r="E30308" s="5">
        <v>1322493.75</v>
      </c>
      <c r="F30308" s="5">
        <v>1526313.5</v>
      </c>
      <c r="G30308" s="5">
        <v>1542552.38</v>
      </c>
      <c r="H30308" s="5">
        <v>1715633.5</v>
      </c>
      <c r="I30308" s="5">
        <v>2325808.5</v>
      </c>
      <c r="J30308" s="5" t="s">
        <v>1823</v>
      </c>
      <c r="K30308" s="5" t="s">
        <v>230</v>
      </c>
      <c r="L30308" s="5" t="s">
        <v>0</v>
      </c>
      <c r="M30308" s="1315">
        <v>44274</v>
      </c>
      <c r="N30308" s="5" t="s">
        <v>1853</v>
      </c>
      <c r="O30308" s="1337" t="s">
        <v>1819</v>
      </c>
    </row>
    <row r="30309" spans="1:15" x14ac:dyDescent="0.25">
      <c r="A30309" s="5" t="s">
        <v>1835</v>
      </c>
      <c r="B30309" s="1315">
        <v>44331</v>
      </c>
      <c r="C30309" s="5" t="s">
        <v>1765</v>
      </c>
      <c r="D30309" s="5">
        <v>0</v>
      </c>
      <c r="E30309" s="5">
        <v>0</v>
      </c>
      <c r="F30309" s="5">
        <v>1.5</v>
      </c>
      <c r="G30309" s="5">
        <v>2.72</v>
      </c>
      <c r="H30309" s="5">
        <v>4</v>
      </c>
      <c r="I30309" s="5">
        <v>12</v>
      </c>
      <c r="J30309" s="5" t="s">
        <v>1823</v>
      </c>
      <c r="K30309" s="5" t="s">
        <v>230</v>
      </c>
      <c r="L30309" s="5" t="s">
        <v>0</v>
      </c>
      <c r="M30309" s="1315">
        <v>44274</v>
      </c>
      <c r="N30309" s="5" t="s">
        <v>1853</v>
      </c>
      <c r="O30309" s="1337" t="s">
        <v>1819</v>
      </c>
    </row>
    <row r="30310" spans="1:15" x14ac:dyDescent="0.25">
      <c r="A30310" s="5" t="s">
        <v>1835</v>
      </c>
      <c r="B30310" s="1315">
        <v>44331</v>
      </c>
      <c r="C30310" s="5" t="s">
        <v>1766</v>
      </c>
      <c r="D30310" s="5">
        <v>7</v>
      </c>
      <c r="E30310" s="5">
        <v>26.75</v>
      </c>
      <c r="F30310" s="5">
        <v>53</v>
      </c>
      <c r="G30310" s="5">
        <v>123.67</v>
      </c>
      <c r="H30310" s="5">
        <v>170.5</v>
      </c>
      <c r="I30310" s="5">
        <v>476.3</v>
      </c>
      <c r="J30310" s="5" t="s">
        <v>1823</v>
      </c>
      <c r="K30310" s="5" t="s">
        <v>230</v>
      </c>
      <c r="L30310" s="5" t="s">
        <v>0</v>
      </c>
      <c r="M30310" s="1315">
        <v>44274</v>
      </c>
      <c r="N30310" s="5" t="s">
        <v>1853</v>
      </c>
      <c r="O30310" s="1337" t="s">
        <v>1819</v>
      </c>
    </row>
    <row r="30311" spans="1:15" x14ac:dyDescent="0.25">
      <c r="A30311" s="5" t="s">
        <v>1835</v>
      </c>
      <c r="B30311" s="1315">
        <v>44331</v>
      </c>
      <c r="C30311" s="5" t="s">
        <v>1767</v>
      </c>
      <c r="D30311" s="5">
        <v>0</v>
      </c>
      <c r="E30311" s="5">
        <v>2</v>
      </c>
      <c r="F30311" s="5">
        <v>6</v>
      </c>
      <c r="G30311" s="5">
        <v>15.75</v>
      </c>
      <c r="H30311" s="5">
        <v>24</v>
      </c>
      <c r="I30311" s="5">
        <v>69.150000000000006</v>
      </c>
      <c r="J30311" s="5" t="s">
        <v>1823</v>
      </c>
      <c r="K30311" s="5" t="s">
        <v>230</v>
      </c>
      <c r="L30311" s="5" t="s">
        <v>0</v>
      </c>
      <c r="M30311" s="1315">
        <v>44274</v>
      </c>
      <c r="N30311" s="5" t="s">
        <v>1853</v>
      </c>
      <c r="O30311" s="1337" t="s">
        <v>1819</v>
      </c>
    </row>
    <row r="30312" spans="1:15" x14ac:dyDescent="0.25">
      <c r="A30312" s="5" t="s">
        <v>1835</v>
      </c>
      <c r="B30312" s="1315">
        <v>44331</v>
      </c>
      <c r="C30312" s="5" t="s">
        <v>1768</v>
      </c>
      <c r="D30312" s="5">
        <v>2.48</v>
      </c>
      <c r="E30312" s="5">
        <v>9</v>
      </c>
      <c r="F30312" s="5">
        <v>22</v>
      </c>
      <c r="G30312" s="5">
        <v>44.92</v>
      </c>
      <c r="H30312" s="5">
        <v>57.5</v>
      </c>
      <c r="I30312" s="5">
        <v>182.3</v>
      </c>
      <c r="J30312" s="5" t="s">
        <v>1823</v>
      </c>
      <c r="K30312" s="5" t="s">
        <v>230</v>
      </c>
      <c r="L30312" s="5" t="s">
        <v>0</v>
      </c>
      <c r="M30312" s="1315">
        <v>44274</v>
      </c>
      <c r="N30312" s="5" t="s">
        <v>1853</v>
      </c>
      <c r="O30312" s="1337" t="s">
        <v>1819</v>
      </c>
    </row>
    <row r="30313" spans="1:15" x14ac:dyDescent="0.25">
      <c r="A30313" s="5" t="s">
        <v>1835</v>
      </c>
      <c r="B30313" s="1315">
        <v>44331</v>
      </c>
      <c r="C30313" s="5" t="s">
        <v>1769</v>
      </c>
      <c r="D30313" s="5">
        <v>0</v>
      </c>
      <c r="E30313" s="5">
        <v>0</v>
      </c>
      <c r="F30313" s="5">
        <v>1</v>
      </c>
      <c r="G30313" s="5">
        <v>4.51</v>
      </c>
      <c r="H30313" s="5">
        <v>7</v>
      </c>
      <c r="I30313" s="5">
        <v>26.15</v>
      </c>
      <c r="J30313" s="5" t="s">
        <v>1823</v>
      </c>
      <c r="K30313" s="5" t="s">
        <v>230</v>
      </c>
      <c r="L30313" s="5" t="s">
        <v>0</v>
      </c>
      <c r="M30313" s="1315">
        <v>44274</v>
      </c>
      <c r="N30313" s="5" t="s">
        <v>1853</v>
      </c>
      <c r="O30313" s="1337" t="s">
        <v>1819</v>
      </c>
    </row>
    <row r="30314" spans="1:15" x14ac:dyDescent="0.25">
      <c r="A30314" s="5" t="s">
        <v>1835</v>
      </c>
      <c r="B30314" s="1315">
        <v>44331</v>
      </c>
      <c r="C30314" s="5" t="s">
        <v>1770</v>
      </c>
      <c r="D30314" s="5">
        <v>64.47</v>
      </c>
      <c r="E30314" s="5">
        <v>300</v>
      </c>
      <c r="F30314" s="5">
        <v>728</v>
      </c>
      <c r="G30314" s="5">
        <v>1977.26</v>
      </c>
      <c r="H30314" s="5">
        <v>2586.75</v>
      </c>
      <c r="I30314" s="5">
        <v>8680.02</v>
      </c>
      <c r="J30314" s="5" t="s">
        <v>1823</v>
      </c>
      <c r="K30314" s="5" t="s">
        <v>230</v>
      </c>
      <c r="L30314" s="5" t="s">
        <v>0</v>
      </c>
      <c r="M30314" s="1315">
        <v>44274</v>
      </c>
      <c r="N30314" s="5" t="s">
        <v>1853</v>
      </c>
      <c r="O30314" s="1337" t="s">
        <v>1819</v>
      </c>
    </row>
    <row r="30315" spans="1:15" x14ac:dyDescent="0.25">
      <c r="A30315" s="5" t="s">
        <v>1835</v>
      </c>
      <c r="B30315" s="1315">
        <v>44331</v>
      </c>
      <c r="C30315" s="5" t="s">
        <v>1820</v>
      </c>
      <c r="D30315" s="5">
        <v>462.02</v>
      </c>
      <c r="E30315" s="5">
        <v>2007.5</v>
      </c>
      <c r="F30315" s="5">
        <v>4910</v>
      </c>
      <c r="G30315" s="5">
        <v>13805.45</v>
      </c>
      <c r="H30315" s="5">
        <v>17933</v>
      </c>
      <c r="I30315" s="5">
        <v>60466.02</v>
      </c>
      <c r="J30315" s="5" t="s">
        <v>1823</v>
      </c>
      <c r="K30315" s="5" t="s">
        <v>230</v>
      </c>
      <c r="L30315" s="5" t="s">
        <v>0</v>
      </c>
      <c r="M30315" s="1315">
        <v>44274</v>
      </c>
      <c r="N30315" s="5" t="s">
        <v>1853</v>
      </c>
      <c r="O30315" s="1337" t="s">
        <v>1819</v>
      </c>
    </row>
    <row r="30316" spans="1:15" x14ac:dyDescent="0.25">
      <c r="A30316" s="5" t="s">
        <v>1835</v>
      </c>
      <c r="B30316" s="1315">
        <v>44331</v>
      </c>
      <c r="C30316" s="5" t="s">
        <v>1771</v>
      </c>
      <c r="D30316" s="5">
        <v>0.89</v>
      </c>
      <c r="E30316" s="5">
        <v>1.02</v>
      </c>
      <c r="F30316" s="5">
        <v>1.1000000000000001</v>
      </c>
      <c r="G30316" s="5">
        <v>1.1100000000000001</v>
      </c>
      <c r="H30316" s="5">
        <v>1.21</v>
      </c>
      <c r="I30316" s="5">
        <v>1.32</v>
      </c>
      <c r="J30316" s="5" t="s">
        <v>1823</v>
      </c>
      <c r="K30316" s="5" t="s">
        <v>230</v>
      </c>
      <c r="L30316" s="5" t="s">
        <v>0</v>
      </c>
      <c r="M30316" s="1315">
        <v>44274</v>
      </c>
      <c r="N30316" s="5" t="s">
        <v>1853</v>
      </c>
      <c r="O30316" s="1337" t="s">
        <v>1819</v>
      </c>
    </row>
    <row r="30317" spans="1:15" x14ac:dyDescent="0.25">
      <c r="A30317" s="5" t="s">
        <v>1835</v>
      </c>
      <c r="B30317" s="1315">
        <v>44331</v>
      </c>
      <c r="C30317" s="5" t="s">
        <v>1821</v>
      </c>
      <c r="D30317" s="5">
        <v>0.87</v>
      </c>
      <c r="E30317" s="5">
        <v>0.99</v>
      </c>
      <c r="F30317" s="5">
        <v>1.06</v>
      </c>
      <c r="G30317" s="5">
        <v>1.08</v>
      </c>
      <c r="H30317" s="5">
        <v>1.17</v>
      </c>
      <c r="I30317" s="5">
        <v>1.28</v>
      </c>
      <c r="J30317" s="5" t="s">
        <v>1823</v>
      </c>
      <c r="K30317" s="5" t="s">
        <v>230</v>
      </c>
      <c r="L30317" s="5" t="s">
        <v>0</v>
      </c>
      <c r="M30317" s="1315">
        <v>44274</v>
      </c>
      <c r="N30317" s="5" t="s">
        <v>1853</v>
      </c>
      <c r="O30317" s="1337" t="s">
        <v>1819</v>
      </c>
    </row>
    <row r="30318" spans="1:15" x14ac:dyDescent="0.25">
      <c r="A30318" s="5" t="s">
        <v>1835</v>
      </c>
      <c r="B30318" s="1315">
        <v>44331</v>
      </c>
      <c r="C30318" s="5" t="s">
        <v>1818</v>
      </c>
      <c r="D30318" s="5">
        <v>2204.8200000000002</v>
      </c>
      <c r="E30318" s="5">
        <v>3037.5</v>
      </c>
      <c r="F30318" s="5">
        <v>3484.5</v>
      </c>
      <c r="G30318" s="5">
        <v>3653.36</v>
      </c>
      <c r="H30318" s="5">
        <v>4107</v>
      </c>
      <c r="I30318" s="5">
        <v>5847.35</v>
      </c>
      <c r="J30318" s="5" t="s">
        <v>1824</v>
      </c>
      <c r="K30318" s="5" t="s">
        <v>230</v>
      </c>
      <c r="L30318" s="5" t="s">
        <v>0</v>
      </c>
      <c r="M30318" s="1315">
        <v>44274</v>
      </c>
      <c r="N30318" s="5" t="s">
        <v>1853</v>
      </c>
      <c r="O30318" s="1337" t="s">
        <v>1819</v>
      </c>
    </row>
    <row r="30319" spans="1:15" x14ac:dyDescent="0.25">
      <c r="A30319" s="5" t="s">
        <v>1835</v>
      </c>
      <c r="B30319" s="1315">
        <v>44331</v>
      </c>
      <c r="C30319" s="5" t="s">
        <v>1764</v>
      </c>
      <c r="D30319" s="5">
        <v>1031445.65</v>
      </c>
      <c r="E30319" s="5">
        <v>1606307.25</v>
      </c>
      <c r="F30319" s="5">
        <v>2047353</v>
      </c>
      <c r="G30319" s="5">
        <v>2416662.5499999998</v>
      </c>
      <c r="H30319" s="5">
        <v>2820772.25</v>
      </c>
      <c r="I30319" s="5">
        <v>5629622.9699999997</v>
      </c>
      <c r="J30319" s="5" t="s">
        <v>1824</v>
      </c>
      <c r="K30319" s="5" t="s">
        <v>230</v>
      </c>
      <c r="L30319" s="5" t="s">
        <v>0</v>
      </c>
      <c r="M30319" s="1315">
        <v>44274</v>
      </c>
      <c r="N30319" s="5" t="s">
        <v>1853</v>
      </c>
      <c r="O30319" s="1337" t="s">
        <v>1819</v>
      </c>
    </row>
    <row r="30320" spans="1:15" x14ac:dyDescent="0.25">
      <c r="A30320" s="5" t="s">
        <v>1835</v>
      </c>
      <c r="B30320" s="1315">
        <v>44331</v>
      </c>
      <c r="C30320" s="5" t="s">
        <v>1765</v>
      </c>
      <c r="D30320" s="5">
        <v>1.48</v>
      </c>
      <c r="E30320" s="5">
        <v>9</v>
      </c>
      <c r="F30320" s="5">
        <v>24</v>
      </c>
      <c r="G30320" s="5">
        <v>53.12</v>
      </c>
      <c r="H30320" s="5">
        <v>69.25</v>
      </c>
      <c r="I30320" s="5">
        <v>223.55</v>
      </c>
      <c r="J30320" s="5" t="s">
        <v>1824</v>
      </c>
      <c r="K30320" s="5" t="s">
        <v>230</v>
      </c>
      <c r="L30320" s="5" t="s">
        <v>0</v>
      </c>
      <c r="M30320" s="1315">
        <v>44274</v>
      </c>
      <c r="N30320" s="5" t="s">
        <v>1853</v>
      </c>
      <c r="O30320" s="1337" t="s">
        <v>1819</v>
      </c>
    </row>
    <row r="30321" spans="1:15" x14ac:dyDescent="0.25">
      <c r="A30321" s="5" t="s">
        <v>1835</v>
      </c>
      <c r="B30321" s="1315">
        <v>44331</v>
      </c>
      <c r="C30321" s="5" t="s">
        <v>1766</v>
      </c>
      <c r="D30321" s="5">
        <v>78.28</v>
      </c>
      <c r="E30321" s="5">
        <v>466.5</v>
      </c>
      <c r="F30321" s="5">
        <v>1204.5</v>
      </c>
      <c r="G30321" s="5">
        <v>2890.42</v>
      </c>
      <c r="H30321" s="5">
        <v>3885.25</v>
      </c>
      <c r="I30321" s="5">
        <v>12252</v>
      </c>
      <c r="J30321" s="5" t="s">
        <v>1824</v>
      </c>
      <c r="K30321" s="5" t="s">
        <v>230</v>
      </c>
      <c r="L30321" s="5" t="s">
        <v>0</v>
      </c>
      <c r="M30321" s="1315">
        <v>44274</v>
      </c>
      <c r="N30321" s="5" t="s">
        <v>1853</v>
      </c>
      <c r="O30321" s="1337" t="s">
        <v>1819</v>
      </c>
    </row>
    <row r="30322" spans="1:15" x14ac:dyDescent="0.25">
      <c r="A30322" s="5" t="s">
        <v>1835</v>
      </c>
      <c r="B30322" s="1315">
        <v>44331</v>
      </c>
      <c r="C30322" s="5" t="s">
        <v>1767</v>
      </c>
      <c r="D30322" s="5">
        <v>13.48</v>
      </c>
      <c r="E30322" s="5">
        <v>71.5</v>
      </c>
      <c r="F30322" s="5">
        <v>180</v>
      </c>
      <c r="G30322" s="5">
        <v>482.81</v>
      </c>
      <c r="H30322" s="5">
        <v>651.5</v>
      </c>
      <c r="I30322" s="5">
        <v>2065.9499999999998</v>
      </c>
      <c r="J30322" s="5" t="s">
        <v>1824</v>
      </c>
      <c r="K30322" s="5" t="s">
        <v>230</v>
      </c>
      <c r="L30322" s="5" t="s">
        <v>0</v>
      </c>
      <c r="M30322" s="1315">
        <v>44274</v>
      </c>
      <c r="N30322" s="5" t="s">
        <v>1853</v>
      </c>
      <c r="O30322" s="1337" t="s">
        <v>1819</v>
      </c>
    </row>
    <row r="30323" spans="1:15" x14ac:dyDescent="0.25">
      <c r="A30323" s="5" t="s">
        <v>1835</v>
      </c>
      <c r="B30323" s="1315">
        <v>44331</v>
      </c>
      <c r="C30323" s="5" t="s">
        <v>1768</v>
      </c>
      <c r="D30323" s="5">
        <v>30.28</v>
      </c>
      <c r="E30323" s="5">
        <v>171</v>
      </c>
      <c r="F30323" s="5">
        <v>423</v>
      </c>
      <c r="G30323" s="5">
        <v>971.7</v>
      </c>
      <c r="H30323" s="5">
        <v>1313</v>
      </c>
      <c r="I30323" s="5">
        <v>4090.95</v>
      </c>
      <c r="J30323" s="5" t="s">
        <v>1824</v>
      </c>
      <c r="K30323" s="5" t="s">
        <v>230</v>
      </c>
      <c r="L30323" s="5" t="s">
        <v>0</v>
      </c>
      <c r="M30323" s="1315">
        <v>44274</v>
      </c>
      <c r="N30323" s="5" t="s">
        <v>1853</v>
      </c>
      <c r="O30323" s="1337" t="s">
        <v>1819</v>
      </c>
    </row>
    <row r="30324" spans="1:15" x14ac:dyDescent="0.25">
      <c r="A30324" s="5" t="s">
        <v>1835</v>
      </c>
      <c r="B30324" s="1315">
        <v>44331</v>
      </c>
      <c r="C30324" s="5" t="s">
        <v>1769</v>
      </c>
      <c r="D30324" s="5">
        <v>3</v>
      </c>
      <c r="E30324" s="5">
        <v>20</v>
      </c>
      <c r="F30324" s="5">
        <v>53.5</v>
      </c>
      <c r="G30324" s="5">
        <v>137.55000000000001</v>
      </c>
      <c r="H30324" s="5">
        <v>182.5</v>
      </c>
      <c r="I30324" s="5">
        <v>620.82000000000005</v>
      </c>
      <c r="J30324" s="5" t="s">
        <v>1824</v>
      </c>
      <c r="K30324" s="5" t="s">
        <v>230</v>
      </c>
      <c r="L30324" s="5" t="s">
        <v>0</v>
      </c>
      <c r="M30324" s="1315">
        <v>44274</v>
      </c>
      <c r="N30324" s="5" t="s">
        <v>1853</v>
      </c>
      <c r="O30324" s="1337" t="s">
        <v>1819</v>
      </c>
    </row>
    <row r="30325" spans="1:15" x14ac:dyDescent="0.25">
      <c r="A30325" s="5" t="s">
        <v>1835</v>
      </c>
      <c r="B30325" s="1315">
        <v>44331</v>
      </c>
      <c r="C30325" s="5" t="s">
        <v>1770</v>
      </c>
      <c r="D30325" s="5">
        <v>1471.57</v>
      </c>
      <c r="E30325" s="5">
        <v>10134.25</v>
      </c>
      <c r="F30325" s="5">
        <v>28507</v>
      </c>
      <c r="G30325" s="5">
        <v>78494.12</v>
      </c>
      <c r="H30325" s="5">
        <v>109705.5</v>
      </c>
      <c r="I30325" s="5">
        <v>343267.62</v>
      </c>
      <c r="J30325" s="5" t="s">
        <v>1824</v>
      </c>
      <c r="K30325" s="5" t="s">
        <v>230</v>
      </c>
      <c r="L30325" s="5" t="s">
        <v>0</v>
      </c>
      <c r="M30325" s="1315">
        <v>44274</v>
      </c>
      <c r="N30325" s="5" t="s">
        <v>1853</v>
      </c>
      <c r="O30325" s="1337" t="s">
        <v>1819</v>
      </c>
    </row>
    <row r="30326" spans="1:15" x14ac:dyDescent="0.25">
      <c r="A30326" s="5" t="s">
        <v>1835</v>
      </c>
      <c r="B30326" s="1315">
        <v>44331</v>
      </c>
      <c r="C30326" s="5" t="s">
        <v>1820</v>
      </c>
      <c r="D30326" s="5">
        <v>10566.1</v>
      </c>
      <c r="E30326" s="5">
        <v>72326.25</v>
      </c>
      <c r="F30326" s="5">
        <v>203986.5</v>
      </c>
      <c r="G30326" s="5">
        <v>564300.65</v>
      </c>
      <c r="H30326" s="5">
        <v>789330.25</v>
      </c>
      <c r="I30326" s="5">
        <v>2458232.85</v>
      </c>
      <c r="J30326" s="5" t="s">
        <v>1824</v>
      </c>
      <c r="K30326" s="5" t="s">
        <v>230</v>
      </c>
      <c r="L30326" s="5" t="s">
        <v>0</v>
      </c>
      <c r="M30326" s="1315">
        <v>44274</v>
      </c>
      <c r="N30326" s="5" t="s">
        <v>1853</v>
      </c>
      <c r="O30326" s="1337" t="s">
        <v>1819</v>
      </c>
    </row>
    <row r="30327" spans="1:15" x14ac:dyDescent="0.25">
      <c r="A30327" s="5" t="s">
        <v>1835</v>
      </c>
      <c r="B30327" s="1315">
        <v>44331</v>
      </c>
      <c r="C30327" s="5" t="s">
        <v>1771</v>
      </c>
      <c r="D30327" s="5">
        <v>0.89</v>
      </c>
      <c r="E30327" s="5">
        <v>1.02</v>
      </c>
      <c r="F30327" s="5">
        <v>1.1000000000000001</v>
      </c>
      <c r="G30327" s="5">
        <v>1.1100000000000001</v>
      </c>
      <c r="H30327" s="5">
        <v>1.21</v>
      </c>
      <c r="I30327" s="5">
        <v>1.32</v>
      </c>
      <c r="J30327" s="5" t="s">
        <v>1824</v>
      </c>
      <c r="K30327" s="5" t="s">
        <v>230</v>
      </c>
      <c r="L30327" s="5" t="s">
        <v>0</v>
      </c>
      <c r="M30327" s="1315">
        <v>44274</v>
      </c>
      <c r="N30327" s="5" t="s">
        <v>1853</v>
      </c>
      <c r="O30327" s="1337" t="s">
        <v>1819</v>
      </c>
    </row>
    <row r="30328" spans="1:15" x14ac:dyDescent="0.25">
      <c r="A30328" s="5" t="s">
        <v>1835</v>
      </c>
      <c r="B30328" s="1315">
        <v>44331</v>
      </c>
      <c r="C30328" s="5" t="s">
        <v>1821</v>
      </c>
      <c r="D30328" s="5">
        <v>0.87</v>
      </c>
      <c r="E30328" s="5">
        <v>0.98</v>
      </c>
      <c r="F30328" s="5">
        <v>1.04</v>
      </c>
      <c r="G30328" s="5">
        <v>1.03</v>
      </c>
      <c r="H30328" s="5">
        <v>1.0900000000000001</v>
      </c>
      <c r="I30328" s="5">
        <v>1.1299999999999999</v>
      </c>
      <c r="J30328" s="5" t="s">
        <v>1824</v>
      </c>
      <c r="K30328" s="5" t="s">
        <v>230</v>
      </c>
      <c r="L30328" s="5" t="s">
        <v>0</v>
      </c>
      <c r="M30328" s="1315">
        <v>44274</v>
      </c>
      <c r="N30328" s="5" t="s">
        <v>1853</v>
      </c>
      <c r="O30328" s="1337" t="s">
        <v>1819</v>
      </c>
    </row>
    <row r="30329" spans="1:15" x14ac:dyDescent="0.25">
      <c r="A30329" s="5" t="s">
        <v>1835</v>
      </c>
      <c r="B30329" s="1315">
        <v>44332</v>
      </c>
      <c r="C30329" s="5" t="s">
        <v>1818</v>
      </c>
      <c r="D30329" s="5">
        <v>2328.5700000000002</v>
      </c>
      <c r="E30329" s="5">
        <v>2720.25</v>
      </c>
      <c r="F30329" s="5">
        <v>3013.5</v>
      </c>
      <c r="G30329" s="5">
        <v>3216.93</v>
      </c>
      <c r="H30329" s="5">
        <v>3707.75</v>
      </c>
      <c r="I30329" s="5">
        <v>4735.75</v>
      </c>
      <c r="J30329" s="5" t="s">
        <v>1746</v>
      </c>
      <c r="K30329" s="5" t="s">
        <v>230</v>
      </c>
      <c r="L30329" s="5" t="s">
        <v>0</v>
      </c>
      <c r="M30329" s="1315">
        <v>44274</v>
      </c>
      <c r="N30329" s="5" t="s">
        <v>1853</v>
      </c>
      <c r="O30329" s="1337" t="s">
        <v>1819</v>
      </c>
    </row>
    <row r="30330" spans="1:15" x14ac:dyDescent="0.25">
      <c r="A30330" s="5" t="s">
        <v>1835</v>
      </c>
      <c r="B30330" s="1315">
        <v>44332</v>
      </c>
      <c r="C30330" s="5" t="s">
        <v>1764</v>
      </c>
      <c r="D30330" s="5">
        <v>1114586.73</v>
      </c>
      <c r="E30330" s="5">
        <v>1305317</v>
      </c>
      <c r="F30330" s="5">
        <v>1433669</v>
      </c>
      <c r="G30330" s="5">
        <v>1504321.64</v>
      </c>
      <c r="H30330" s="5">
        <v>1702084</v>
      </c>
      <c r="I30330" s="5">
        <v>2111719.3199999998</v>
      </c>
      <c r="J30330" s="5" t="s">
        <v>1746</v>
      </c>
      <c r="K30330" s="5" t="s">
        <v>230</v>
      </c>
      <c r="L30330" s="5" t="s">
        <v>0</v>
      </c>
      <c r="M30330" s="1315">
        <v>44274</v>
      </c>
      <c r="N30330" s="5" t="s">
        <v>1853</v>
      </c>
      <c r="O30330" s="1337" t="s">
        <v>1819</v>
      </c>
    </row>
    <row r="30331" spans="1:15" x14ac:dyDescent="0.25">
      <c r="A30331" s="5" t="s">
        <v>1835</v>
      </c>
      <c r="B30331" s="1315">
        <v>44332</v>
      </c>
      <c r="C30331" s="5" t="s">
        <v>1765</v>
      </c>
      <c r="D30331" s="5">
        <v>0</v>
      </c>
      <c r="E30331" s="5">
        <v>0</v>
      </c>
      <c r="F30331" s="5">
        <v>0</v>
      </c>
      <c r="G30331" s="5">
        <v>0.03</v>
      </c>
      <c r="H30331" s="5">
        <v>0</v>
      </c>
      <c r="I30331" s="5">
        <v>0.52</v>
      </c>
      <c r="J30331" s="5" t="s">
        <v>1746</v>
      </c>
      <c r="K30331" s="5" t="s">
        <v>230</v>
      </c>
      <c r="L30331" s="5" t="s">
        <v>0</v>
      </c>
      <c r="M30331" s="1315">
        <v>44274</v>
      </c>
      <c r="N30331" s="5" t="s">
        <v>1853</v>
      </c>
      <c r="O30331" s="1337" t="s">
        <v>1819</v>
      </c>
    </row>
    <row r="30332" spans="1:15" x14ac:dyDescent="0.25">
      <c r="A30332" s="5" t="s">
        <v>1835</v>
      </c>
      <c r="B30332" s="1315">
        <v>44332</v>
      </c>
      <c r="C30332" s="5" t="s">
        <v>1766</v>
      </c>
      <c r="D30332" s="5">
        <v>0</v>
      </c>
      <c r="E30332" s="5">
        <v>0</v>
      </c>
      <c r="F30332" s="5">
        <v>1</v>
      </c>
      <c r="G30332" s="5">
        <v>1.6</v>
      </c>
      <c r="H30332" s="5">
        <v>2</v>
      </c>
      <c r="I30332" s="5">
        <v>9.0500000000000007</v>
      </c>
      <c r="J30332" s="5" t="s">
        <v>1746</v>
      </c>
      <c r="K30332" s="5" t="s">
        <v>230</v>
      </c>
      <c r="L30332" s="5" t="s">
        <v>0</v>
      </c>
      <c r="M30332" s="1315">
        <v>44274</v>
      </c>
      <c r="N30332" s="5" t="s">
        <v>1853</v>
      </c>
      <c r="O30332" s="1337" t="s">
        <v>1819</v>
      </c>
    </row>
    <row r="30333" spans="1:15" x14ac:dyDescent="0.25">
      <c r="A30333" s="5" t="s">
        <v>1835</v>
      </c>
      <c r="B30333" s="1315">
        <v>44332</v>
      </c>
      <c r="C30333" s="5" t="s">
        <v>1767</v>
      </c>
      <c r="D30333" s="5">
        <v>0</v>
      </c>
      <c r="E30333" s="5">
        <v>0</v>
      </c>
      <c r="F30333" s="5">
        <v>0</v>
      </c>
      <c r="G30333" s="5">
        <v>0.06</v>
      </c>
      <c r="H30333" s="5">
        <v>0</v>
      </c>
      <c r="I30333" s="5">
        <v>1</v>
      </c>
      <c r="J30333" s="5" t="s">
        <v>1746</v>
      </c>
      <c r="K30333" s="5" t="s">
        <v>230</v>
      </c>
      <c r="L30333" s="5" t="s">
        <v>0</v>
      </c>
      <c r="M30333" s="1315">
        <v>44274</v>
      </c>
      <c r="N30333" s="5" t="s">
        <v>1853</v>
      </c>
      <c r="O30333" s="1337" t="s">
        <v>1819</v>
      </c>
    </row>
    <row r="30334" spans="1:15" x14ac:dyDescent="0.25">
      <c r="A30334" s="5" t="s">
        <v>1835</v>
      </c>
      <c r="B30334" s="1315">
        <v>44332</v>
      </c>
      <c r="C30334" s="5" t="s">
        <v>1768</v>
      </c>
      <c r="D30334" s="5">
        <v>0</v>
      </c>
      <c r="E30334" s="5">
        <v>0</v>
      </c>
      <c r="F30334" s="5">
        <v>1</v>
      </c>
      <c r="G30334" s="5">
        <v>0.97</v>
      </c>
      <c r="H30334" s="5">
        <v>1.25</v>
      </c>
      <c r="I30334" s="5">
        <v>4</v>
      </c>
      <c r="J30334" s="5" t="s">
        <v>1746</v>
      </c>
      <c r="K30334" s="5" t="s">
        <v>230</v>
      </c>
      <c r="L30334" s="5" t="s">
        <v>0</v>
      </c>
      <c r="M30334" s="1315">
        <v>44274</v>
      </c>
      <c r="N30334" s="5" t="s">
        <v>1853</v>
      </c>
      <c r="O30334" s="1337" t="s">
        <v>1819</v>
      </c>
    </row>
    <row r="30335" spans="1:15" x14ac:dyDescent="0.25">
      <c r="A30335" s="5" t="s">
        <v>1835</v>
      </c>
      <c r="B30335" s="1315">
        <v>44332</v>
      </c>
      <c r="C30335" s="5" t="s">
        <v>1769</v>
      </c>
      <c r="D30335" s="5">
        <v>0</v>
      </c>
      <c r="E30335" s="5">
        <v>0</v>
      </c>
      <c r="F30335" s="5">
        <v>0</v>
      </c>
      <c r="G30335" s="5">
        <v>0.08</v>
      </c>
      <c r="H30335" s="5">
        <v>0</v>
      </c>
      <c r="I30335" s="5">
        <v>1</v>
      </c>
      <c r="J30335" s="5" t="s">
        <v>1746</v>
      </c>
      <c r="K30335" s="5" t="s">
        <v>230</v>
      </c>
      <c r="L30335" s="5" t="s">
        <v>0</v>
      </c>
      <c r="M30335" s="1315">
        <v>44274</v>
      </c>
      <c r="N30335" s="5" t="s">
        <v>1853</v>
      </c>
      <c r="O30335" s="1337" t="s">
        <v>1819</v>
      </c>
    </row>
    <row r="30336" spans="1:15" x14ac:dyDescent="0.25">
      <c r="A30336" s="5" t="s">
        <v>1835</v>
      </c>
      <c r="B30336" s="1315">
        <v>44332</v>
      </c>
      <c r="C30336" s="5" t="s">
        <v>1770</v>
      </c>
      <c r="D30336" s="5">
        <v>0</v>
      </c>
      <c r="E30336" s="5">
        <v>1</v>
      </c>
      <c r="F30336" s="5">
        <v>4</v>
      </c>
      <c r="G30336" s="5">
        <v>6.67</v>
      </c>
      <c r="H30336" s="5">
        <v>7</v>
      </c>
      <c r="I30336" s="5">
        <v>37.82</v>
      </c>
      <c r="J30336" s="5" t="s">
        <v>1746</v>
      </c>
      <c r="K30336" s="5" t="s">
        <v>230</v>
      </c>
      <c r="L30336" s="5" t="s">
        <v>0</v>
      </c>
      <c r="M30336" s="1315">
        <v>44274</v>
      </c>
      <c r="N30336" s="5" t="s">
        <v>1853</v>
      </c>
      <c r="O30336" s="1337" t="s">
        <v>1819</v>
      </c>
    </row>
    <row r="30337" spans="1:15" x14ac:dyDescent="0.25">
      <c r="A30337" s="5" t="s">
        <v>1835</v>
      </c>
      <c r="B30337" s="1315">
        <v>44332</v>
      </c>
      <c r="C30337" s="5" t="s">
        <v>1820</v>
      </c>
      <c r="D30337" s="5">
        <v>1.48</v>
      </c>
      <c r="E30337" s="5">
        <v>10</v>
      </c>
      <c r="F30337" s="5">
        <v>29</v>
      </c>
      <c r="G30337" s="5">
        <v>49.06</v>
      </c>
      <c r="H30337" s="5">
        <v>52.25</v>
      </c>
      <c r="I30337" s="5">
        <v>252.67</v>
      </c>
      <c r="J30337" s="5" t="s">
        <v>1746</v>
      </c>
      <c r="K30337" s="5" t="s">
        <v>230</v>
      </c>
      <c r="L30337" s="5" t="s">
        <v>0</v>
      </c>
      <c r="M30337" s="1315">
        <v>44274</v>
      </c>
      <c r="N30337" s="5" t="s">
        <v>1853</v>
      </c>
      <c r="O30337" s="1337" t="s">
        <v>1819</v>
      </c>
    </row>
    <row r="30338" spans="1:15" x14ac:dyDescent="0.25">
      <c r="A30338" s="5" t="s">
        <v>1835</v>
      </c>
      <c r="B30338" s="1315">
        <v>44332</v>
      </c>
      <c r="C30338" s="5" t="s">
        <v>1771</v>
      </c>
      <c r="D30338" s="5">
        <v>0.92</v>
      </c>
      <c r="E30338" s="5">
        <v>1.01</v>
      </c>
      <c r="F30338" s="5">
        <v>1.0900000000000001</v>
      </c>
      <c r="G30338" s="5">
        <v>1.0900000000000001</v>
      </c>
      <c r="H30338" s="5">
        <v>1.1499999999999999</v>
      </c>
      <c r="I30338" s="5">
        <v>1.32</v>
      </c>
      <c r="J30338" s="5" t="s">
        <v>1746</v>
      </c>
      <c r="K30338" s="5" t="s">
        <v>230</v>
      </c>
      <c r="L30338" s="5" t="s">
        <v>0</v>
      </c>
      <c r="M30338" s="1315">
        <v>44274</v>
      </c>
      <c r="N30338" s="5" t="s">
        <v>1853</v>
      </c>
      <c r="O30338" s="1337" t="s">
        <v>1819</v>
      </c>
    </row>
    <row r="30339" spans="1:15" x14ac:dyDescent="0.25">
      <c r="A30339" s="5" t="s">
        <v>1835</v>
      </c>
      <c r="B30339" s="1315">
        <v>44332</v>
      </c>
      <c r="C30339" s="5" t="s">
        <v>1821</v>
      </c>
      <c r="D30339" s="5">
        <v>0.9</v>
      </c>
      <c r="E30339" s="5">
        <v>0.99</v>
      </c>
      <c r="F30339" s="5">
        <v>1.06</v>
      </c>
      <c r="G30339" s="5">
        <v>1.07</v>
      </c>
      <c r="H30339" s="5">
        <v>1.1299999999999999</v>
      </c>
      <c r="I30339" s="5">
        <v>1.29</v>
      </c>
      <c r="J30339" s="5" t="s">
        <v>1746</v>
      </c>
      <c r="K30339" s="5" t="s">
        <v>230</v>
      </c>
      <c r="L30339" s="5" t="s">
        <v>0</v>
      </c>
      <c r="M30339" s="1315">
        <v>44274</v>
      </c>
      <c r="N30339" s="5" t="s">
        <v>1853</v>
      </c>
      <c r="O30339" s="1337" t="s">
        <v>1819</v>
      </c>
    </row>
    <row r="30340" spans="1:15" x14ac:dyDescent="0.25">
      <c r="A30340" s="5" t="s">
        <v>1835</v>
      </c>
      <c r="B30340" s="1315">
        <v>44332</v>
      </c>
      <c r="C30340" s="5" t="s">
        <v>1818</v>
      </c>
      <c r="D30340" s="5">
        <v>2390.88</v>
      </c>
      <c r="E30340" s="5">
        <v>2790.5</v>
      </c>
      <c r="F30340" s="5">
        <v>3057</v>
      </c>
      <c r="G30340" s="5">
        <v>3275.36</v>
      </c>
      <c r="H30340" s="5">
        <v>3768.75</v>
      </c>
      <c r="I30340" s="5">
        <v>4767.2700000000004</v>
      </c>
      <c r="J30340" s="5" t="s">
        <v>1747</v>
      </c>
      <c r="K30340" s="5" t="s">
        <v>230</v>
      </c>
      <c r="L30340" s="5" t="s">
        <v>0</v>
      </c>
      <c r="M30340" s="1315">
        <v>44274</v>
      </c>
      <c r="N30340" s="5" t="s">
        <v>1853</v>
      </c>
      <c r="O30340" s="1337" t="s">
        <v>1819</v>
      </c>
    </row>
    <row r="30341" spans="1:15" x14ac:dyDescent="0.25">
      <c r="A30341" s="5" t="s">
        <v>1835</v>
      </c>
      <c r="B30341" s="1315">
        <v>44332</v>
      </c>
      <c r="C30341" s="5" t="s">
        <v>1764</v>
      </c>
      <c r="D30341" s="5">
        <v>1134517.02</v>
      </c>
      <c r="E30341" s="5">
        <v>1346791.25</v>
      </c>
      <c r="F30341" s="5">
        <v>1484053.5</v>
      </c>
      <c r="G30341" s="5">
        <v>1553806.25</v>
      </c>
      <c r="H30341" s="5">
        <v>1752244.75</v>
      </c>
      <c r="I30341" s="5">
        <v>2177529.15</v>
      </c>
      <c r="J30341" s="5" t="s">
        <v>1747</v>
      </c>
      <c r="K30341" s="5" t="s">
        <v>230</v>
      </c>
      <c r="L30341" s="5" t="s">
        <v>0</v>
      </c>
      <c r="M30341" s="1315">
        <v>44274</v>
      </c>
      <c r="N30341" s="5" t="s">
        <v>1853</v>
      </c>
      <c r="O30341" s="1337" t="s">
        <v>1819</v>
      </c>
    </row>
    <row r="30342" spans="1:15" x14ac:dyDescent="0.25">
      <c r="A30342" s="5" t="s">
        <v>1835</v>
      </c>
      <c r="B30342" s="1315">
        <v>44332</v>
      </c>
      <c r="C30342" s="5" t="s">
        <v>1765</v>
      </c>
      <c r="D30342" s="5">
        <v>0</v>
      </c>
      <c r="E30342" s="5">
        <v>0</v>
      </c>
      <c r="F30342" s="5">
        <v>1</v>
      </c>
      <c r="G30342" s="5">
        <v>2.81</v>
      </c>
      <c r="H30342" s="5">
        <v>3</v>
      </c>
      <c r="I30342" s="5">
        <v>15.52</v>
      </c>
      <c r="J30342" s="5" t="s">
        <v>1747</v>
      </c>
      <c r="K30342" s="5" t="s">
        <v>230</v>
      </c>
      <c r="L30342" s="5" t="s">
        <v>0</v>
      </c>
      <c r="M30342" s="1315">
        <v>44274</v>
      </c>
      <c r="N30342" s="5" t="s">
        <v>1853</v>
      </c>
      <c r="O30342" s="1337" t="s">
        <v>1819</v>
      </c>
    </row>
    <row r="30343" spans="1:15" x14ac:dyDescent="0.25">
      <c r="A30343" s="5" t="s">
        <v>1835</v>
      </c>
      <c r="B30343" s="1315">
        <v>44332</v>
      </c>
      <c r="C30343" s="5" t="s">
        <v>1766</v>
      </c>
      <c r="D30343" s="5">
        <v>7.85</v>
      </c>
      <c r="E30343" s="5">
        <v>25.75</v>
      </c>
      <c r="F30343" s="5">
        <v>57</v>
      </c>
      <c r="G30343" s="5">
        <v>115.13</v>
      </c>
      <c r="H30343" s="5">
        <v>113.75</v>
      </c>
      <c r="I30343" s="5">
        <v>615.66999999999996</v>
      </c>
      <c r="J30343" s="5" t="s">
        <v>1747</v>
      </c>
      <c r="K30343" s="5" t="s">
        <v>230</v>
      </c>
      <c r="L30343" s="5" t="s">
        <v>0</v>
      </c>
      <c r="M30343" s="1315">
        <v>44274</v>
      </c>
      <c r="N30343" s="5" t="s">
        <v>1853</v>
      </c>
      <c r="O30343" s="1337" t="s">
        <v>1819</v>
      </c>
    </row>
    <row r="30344" spans="1:15" x14ac:dyDescent="0.25">
      <c r="A30344" s="5" t="s">
        <v>1835</v>
      </c>
      <c r="B30344" s="1315">
        <v>44332</v>
      </c>
      <c r="C30344" s="5" t="s">
        <v>1767</v>
      </c>
      <c r="D30344" s="5">
        <v>0</v>
      </c>
      <c r="E30344" s="5">
        <v>3</v>
      </c>
      <c r="F30344" s="5">
        <v>6</v>
      </c>
      <c r="G30344" s="5">
        <v>13.7</v>
      </c>
      <c r="H30344" s="5">
        <v>14</v>
      </c>
      <c r="I30344" s="5">
        <v>77.12</v>
      </c>
      <c r="J30344" s="5" t="s">
        <v>1747</v>
      </c>
      <c r="K30344" s="5" t="s">
        <v>230</v>
      </c>
      <c r="L30344" s="5" t="s">
        <v>0</v>
      </c>
      <c r="M30344" s="1315">
        <v>44274</v>
      </c>
      <c r="N30344" s="5" t="s">
        <v>1853</v>
      </c>
      <c r="O30344" s="1337" t="s">
        <v>1819</v>
      </c>
    </row>
    <row r="30345" spans="1:15" x14ac:dyDescent="0.25">
      <c r="A30345" s="5" t="s">
        <v>1835</v>
      </c>
      <c r="B30345" s="1315">
        <v>44332</v>
      </c>
      <c r="C30345" s="5" t="s">
        <v>1768</v>
      </c>
      <c r="D30345" s="5">
        <v>2</v>
      </c>
      <c r="E30345" s="5">
        <v>10</v>
      </c>
      <c r="F30345" s="5">
        <v>21</v>
      </c>
      <c r="G30345" s="5">
        <v>40.1</v>
      </c>
      <c r="H30345" s="5">
        <v>42</v>
      </c>
      <c r="I30345" s="5">
        <v>197.25</v>
      </c>
      <c r="J30345" s="5" t="s">
        <v>1747</v>
      </c>
      <c r="K30345" s="5" t="s">
        <v>230</v>
      </c>
      <c r="L30345" s="5" t="s">
        <v>0</v>
      </c>
      <c r="M30345" s="1315">
        <v>44274</v>
      </c>
      <c r="N30345" s="5" t="s">
        <v>1853</v>
      </c>
      <c r="O30345" s="1337" t="s">
        <v>1819</v>
      </c>
    </row>
    <row r="30346" spans="1:15" x14ac:dyDescent="0.25">
      <c r="A30346" s="5" t="s">
        <v>1835</v>
      </c>
      <c r="B30346" s="1315">
        <v>44332</v>
      </c>
      <c r="C30346" s="5" t="s">
        <v>1769</v>
      </c>
      <c r="D30346" s="5">
        <v>0</v>
      </c>
      <c r="E30346" s="5">
        <v>1</v>
      </c>
      <c r="F30346" s="5">
        <v>2</v>
      </c>
      <c r="G30346" s="5">
        <v>4.21</v>
      </c>
      <c r="H30346" s="5">
        <v>4</v>
      </c>
      <c r="I30346" s="5">
        <v>20.149999999999999</v>
      </c>
      <c r="J30346" s="5" t="s">
        <v>1747</v>
      </c>
      <c r="K30346" s="5" t="s">
        <v>230</v>
      </c>
      <c r="L30346" s="5" t="s">
        <v>0</v>
      </c>
      <c r="M30346" s="1315">
        <v>44274</v>
      </c>
      <c r="N30346" s="5" t="s">
        <v>1853</v>
      </c>
      <c r="O30346" s="1337" t="s">
        <v>1819</v>
      </c>
    </row>
    <row r="30347" spans="1:15" x14ac:dyDescent="0.25">
      <c r="A30347" s="5" t="s">
        <v>1835</v>
      </c>
      <c r="B30347" s="1315">
        <v>44332</v>
      </c>
      <c r="C30347" s="5" t="s">
        <v>1770</v>
      </c>
      <c r="D30347" s="5">
        <v>78.28</v>
      </c>
      <c r="E30347" s="5">
        <v>264.75</v>
      </c>
      <c r="F30347" s="5">
        <v>700.5</v>
      </c>
      <c r="G30347" s="5">
        <v>1837.52</v>
      </c>
      <c r="H30347" s="5">
        <v>1640.5</v>
      </c>
      <c r="I30347" s="5">
        <v>10495.67</v>
      </c>
      <c r="J30347" s="5" t="s">
        <v>1747</v>
      </c>
      <c r="K30347" s="5" t="s">
        <v>230</v>
      </c>
      <c r="L30347" s="5" t="s">
        <v>0</v>
      </c>
      <c r="M30347" s="1315">
        <v>44274</v>
      </c>
      <c r="N30347" s="5" t="s">
        <v>1853</v>
      </c>
      <c r="O30347" s="1337" t="s">
        <v>1819</v>
      </c>
    </row>
    <row r="30348" spans="1:15" x14ac:dyDescent="0.25">
      <c r="A30348" s="5" t="s">
        <v>1835</v>
      </c>
      <c r="B30348" s="1315">
        <v>44332</v>
      </c>
      <c r="C30348" s="5" t="s">
        <v>1820</v>
      </c>
      <c r="D30348" s="5">
        <v>551.45000000000005</v>
      </c>
      <c r="E30348" s="5">
        <v>1856.25</v>
      </c>
      <c r="F30348" s="5">
        <v>4914</v>
      </c>
      <c r="G30348" s="5">
        <v>12800.14</v>
      </c>
      <c r="H30348" s="5">
        <v>10941</v>
      </c>
      <c r="I30348" s="5">
        <v>73530.2</v>
      </c>
      <c r="J30348" s="5" t="s">
        <v>1747</v>
      </c>
      <c r="K30348" s="5" t="s">
        <v>230</v>
      </c>
      <c r="L30348" s="5" t="s">
        <v>0</v>
      </c>
      <c r="M30348" s="1315">
        <v>44274</v>
      </c>
      <c r="N30348" s="5" t="s">
        <v>1853</v>
      </c>
      <c r="O30348" s="1337" t="s">
        <v>1819</v>
      </c>
    </row>
    <row r="30349" spans="1:15" x14ac:dyDescent="0.25">
      <c r="A30349" s="5" t="s">
        <v>1835</v>
      </c>
      <c r="B30349" s="1315">
        <v>44332</v>
      </c>
      <c r="C30349" s="5" t="s">
        <v>1771</v>
      </c>
      <c r="D30349" s="5">
        <v>0.92</v>
      </c>
      <c r="E30349" s="5">
        <v>1.01</v>
      </c>
      <c r="F30349" s="5">
        <v>1.0900000000000001</v>
      </c>
      <c r="G30349" s="5">
        <v>1.0900000000000001</v>
      </c>
      <c r="H30349" s="5">
        <v>1.1499999999999999</v>
      </c>
      <c r="I30349" s="5">
        <v>1.32</v>
      </c>
      <c r="J30349" s="5" t="s">
        <v>1747</v>
      </c>
      <c r="K30349" s="5" t="s">
        <v>230</v>
      </c>
      <c r="L30349" s="5" t="s">
        <v>0</v>
      </c>
      <c r="M30349" s="1315">
        <v>44274</v>
      </c>
      <c r="N30349" s="5" t="s">
        <v>1853</v>
      </c>
      <c r="O30349" s="1337" t="s">
        <v>1819</v>
      </c>
    </row>
    <row r="30350" spans="1:15" x14ac:dyDescent="0.25">
      <c r="A30350" s="5" t="s">
        <v>1835</v>
      </c>
      <c r="B30350" s="1315">
        <v>44332</v>
      </c>
      <c r="C30350" s="5" t="s">
        <v>1821</v>
      </c>
      <c r="D30350" s="5">
        <v>0.9</v>
      </c>
      <c r="E30350" s="5">
        <v>0.99</v>
      </c>
      <c r="F30350" s="5">
        <v>1.06</v>
      </c>
      <c r="G30350" s="5">
        <v>1.07</v>
      </c>
      <c r="H30350" s="5">
        <v>1.1299999999999999</v>
      </c>
      <c r="I30350" s="5">
        <v>1.28</v>
      </c>
      <c r="J30350" s="5" t="s">
        <v>1747</v>
      </c>
      <c r="K30350" s="5" t="s">
        <v>230</v>
      </c>
      <c r="L30350" s="5" t="s">
        <v>0</v>
      </c>
      <c r="M30350" s="1315">
        <v>44274</v>
      </c>
      <c r="N30350" s="5" t="s">
        <v>1853</v>
      </c>
      <c r="O30350" s="1337" t="s">
        <v>1819</v>
      </c>
    </row>
    <row r="30351" spans="1:15" x14ac:dyDescent="0.25">
      <c r="A30351" s="5" t="s">
        <v>1835</v>
      </c>
      <c r="B30351" s="1315">
        <v>44332</v>
      </c>
      <c r="C30351" s="5" t="s">
        <v>1818</v>
      </c>
      <c r="D30351" s="5">
        <v>2592.23</v>
      </c>
      <c r="E30351" s="5">
        <v>3193</v>
      </c>
      <c r="F30351" s="5">
        <v>3884</v>
      </c>
      <c r="G30351" s="5">
        <v>4500.99</v>
      </c>
      <c r="H30351" s="5">
        <v>4981</v>
      </c>
      <c r="I30351" s="5">
        <v>10292.25</v>
      </c>
      <c r="J30351" s="5" t="s">
        <v>1744</v>
      </c>
      <c r="K30351" s="5" t="s">
        <v>230</v>
      </c>
      <c r="L30351" s="5" t="s">
        <v>0</v>
      </c>
      <c r="M30351" s="1315">
        <v>44274</v>
      </c>
      <c r="N30351" s="5" t="s">
        <v>1853</v>
      </c>
      <c r="O30351" s="1337" t="s">
        <v>1819</v>
      </c>
    </row>
    <row r="30352" spans="1:15" x14ac:dyDescent="0.25">
      <c r="A30352" s="5" t="s">
        <v>1835</v>
      </c>
      <c r="B30352" s="1315">
        <v>44332</v>
      </c>
      <c r="C30352" s="5" t="s">
        <v>1764</v>
      </c>
      <c r="D30352" s="5">
        <v>1278715.45</v>
      </c>
      <c r="E30352" s="5">
        <v>1622382</v>
      </c>
      <c r="F30352" s="5">
        <v>2070229</v>
      </c>
      <c r="G30352" s="5">
        <v>2394268.13</v>
      </c>
      <c r="H30352" s="5">
        <v>2527899.5</v>
      </c>
      <c r="I30352" s="5">
        <v>6023413.1699999999</v>
      </c>
      <c r="J30352" s="5" t="s">
        <v>1744</v>
      </c>
      <c r="K30352" s="5" t="s">
        <v>230</v>
      </c>
      <c r="L30352" s="5" t="s">
        <v>0</v>
      </c>
      <c r="M30352" s="1315">
        <v>44274</v>
      </c>
      <c r="N30352" s="5" t="s">
        <v>1853</v>
      </c>
      <c r="O30352" s="1337" t="s">
        <v>1819</v>
      </c>
    </row>
    <row r="30353" spans="1:15" x14ac:dyDescent="0.25">
      <c r="A30353" s="5" t="s">
        <v>1835</v>
      </c>
      <c r="B30353" s="1315">
        <v>44332</v>
      </c>
      <c r="C30353" s="5" t="s">
        <v>1765</v>
      </c>
      <c r="D30353" s="5">
        <v>2.48</v>
      </c>
      <c r="E30353" s="5">
        <v>10</v>
      </c>
      <c r="F30353" s="5">
        <v>59</v>
      </c>
      <c r="G30353" s="5">
        <v>135.13</v>
      </c>
      <c r="H30353" s="5">
        <v>121</v>
      </c>
      <c r="I30353" s="5">
        <v>727.82</v>
      </c>
      <c r="J30353" s="5" t="s">
        <v>1744</v>
      </c>
      <c r="K30353" s="5" t="s">
        <v>230</v>
      </c>
      <c r="L30353" s="5" t="s">
        <v>0</v>
      </c>
      <c r="M30353" s="1315">
        <v>44274</v>
      </c>
      <c r="N30353" s="5" t="s">
        <v>1853</v>
      </c>
      <c r="O30353" s="1337" t="s">
        <v>1819</v>
      </c>
    </row>
    <row r="30354" spans="1:15" x14ac:dyDescent="0.25">
      <c r="A30354" s="5" t="s">
        <v>1835</v>
      </c>
      <c r="B30354" s="1315">
        <v>44332</v>
      </c>
      <c r="C30354" s="5" t="s">
        <v>1766</v>
      </c>
      <c r="D30354" s="5">
        <v>148.78</v>
      </c>
      <c r="E30354" s="5">
        <v>486.75</v>
      </c>
      <c r="F30354" s="5">
        <v>1344</v>
      </c>
      <c r="G30354" s="5">
        <v>2699.9</v>
      </c>
      <c r="H30354" s="5">
        <v>2738.25</v>
      </c>
      <c r="I30354" s="5">
        <v>14437.17</v>
      </c>
      <c r="J30354" s="5" t="s">
        <v>1744</v>
      </c>
      <c r="K30354" s="5" t="s">
        <v>230</v>
      </c>
      <c r="L30354" s="5" t="s">
        <v>0</v>
      </c>
      <c r="M30354" s="1315">
        <v>44274</v>
      </c>
      <c r="N30354" s="5" t="s">
        <v>1853</v>
      </c>
      <c r="O30354" s="1337" t="s">
        <v>1819</v>
      </c>
    </row>
    <row r="30355" spans="1:15" x14ac:dyDescent="0.25">
      <c r="A30355" s="5" t="s">
        <v>1835</v>
      </c>
      <c r="B30355" s="1315">
        <v>44332</v>
      </c>
      <c r="C30355" s="5" t="s">
        <v>1767</v>
      </c>
      <c r="D30355" s="5">
        <v>23.48</v>
      </c>
      <c r="E30355" s="5">
        <v>76.5</v>
      </c>
      <c r="F30355" s="5">
        <v>211.5</v>
      </c>
      <c r="G30355" s="5">
        <v>452.73</v>
      </c>
      <c r="H30355" s="5">
        <v>459.5</v>
      </c>
      <c r="I30355" s="5">
        <v>2474.25</v>
      </c>
      <c r="J30355" s="5" t="s">
        <v>1744</v>
      </c>
      <c r="K30355" s="5" t="s">
        <v>230</v>
      </c>
      <c r="L30355" s="5" t="s">
        <v>0</v>
      </c>
      <c r="M30355" s="1315">
        <v>44274</v>
      </c>
      <c r="N30355" s="5" t="s">
        <v>1853</v>
      </c>
      <c r="O30355" s="1337" t="s">
        <v>1819</v>
      </c>
    </row>
    <row r="30356" spans="1:15" x14ac:dyDescent="0.25">
      <c r="A30356" s="5" t="s">
        <v>1835</v>
      </c>
      <c r="B30356" s="1315">
        <v>44332</v>
      </c>
      <c r="C30356" s="5" t="s">
        <v>1768</v>
      </c>
      <c r="D30356" s="5">
        <v>54.23</v>
      </c>
      <c r="E30356" s="5">
        <v>165.25</v>
      </c>
      <c r="F30356" s="5">
        <v>328</v>
      </c>
      <c r="G30356" s="5">
        <v>362.38</v>
      </c>
      <c r="H30356" s="5">
        <v>419.75</v>
      </c>
      <c r="I30356" s="5">
        <v>1084.75</v>
      </c>
      <c r="J30356" s="5" t="s">
        <v>1744</v>
      </c>
      <c r="K30356" s="5" t="s">
        <v>230</v>
      </c>
      <c r="L30356" s="5" t="s">
        <v>0</v>
      </c>
      <c r="M30356" s="1315">
        <v>44274</v>
      </c>
      <c r="N30356" s="5" t="s">
        <v>1853</v>
      </c>
      <c r="O30356" s="1337" t="s">
        <v>1819</v>
      </c>
    </row>
    <row r="30357" spans="1:15" x14ac:dyDescent="0.25">
      <c r="A30357" s="5" t="s">
        <v>1835</v>
      </c>
      <c r="B30357" s="1315">
        <v>44332</v>
      </c>
      <c r="C30357" s="5" t="s">
        <v>1769</v>
      </c>
      <c r="D30357" s="5">
        <v>3.95</v>
      </c>
      <c r="E30357" s="5">
        <v>21.25</v>
      </c>
      <c r="F30357" s="5">
        <v>60.5</v>
      </c>
      <c r="G30357" s="5">
        <v>128.85</v>
      </c>
      <c r="H30357" s="5">
        <v>141</v>
      </c>
      <c r="I30357" s="5">
        <v>676.07</v>
      </c>
      <c r="J30357" s="5" t="s">
        <v>1744</v>
      </c>
      <c r="K30357" s="5" t="s">
        <v>230</v>
      </c>
      <c r="L30357" s="5" t="s">
        <v>0</v>
      </c>
      <c r="M30357" s="1315">
        <v>44274</v>
      </c>
      <c r="N30357" s="5" t="s">
        <v>1853</v>
      </c>
      <c r="O30357" s="1337" t="s">
        <v>1819</v>
      </c>
    </row>
    <row r="30358" spans="1:15" x14ac:dyDescent="0.25">
      <c r="A30358" s="5" t="s">
        <v>1835</v>
      </c>
      <c r="B30358" s="1315">
        <v>44332</v>
      </c>
      <c r="C30358" s="5" t="s">
        <v>1770</v>
      </c>
      <c r="D30358" s="5">
        <v>3018.55</v>
      </c>
      <c r="E30358" s="5">
        <v>10142.75</v>
      </c>
      <c r="F30358" s="5">
        <v>32371</v>
      </c>
      <c r="G30358" s="5">
        <v>72734.179999999993</v>
      </c>
      <c r="H30358" s="5">
        <v>70762.75</v>
      </c>
      <c r="I30358" s="5">
        <v>408747.4</v>
      </c>
      <c r="J30358" s="5" t="s">
        <v>1744</v>
      </c>
      <c r="K30358" s="5" t="s">
        <v>230</v>
      </c>
      <c r="L30358" s="5" t="s">
        <v>0</v>
      </c>
      <c r="M30358" s="1315">
        <v>44274</v>
      </c>
      <c r="N30358" s="5" t="s">
        <v>1853</v>
      </c>
      <c r="O30358" s="1337" t="s">
        <v>1819</v>
      </c>
    </row>
    <row r="30359" spans="1:15" x14ac:dyDescent="0.25">
      <c r="A30359" s="5" t="s">
        <v>1835</v>
      </c>
      <c r="B30359" s="1315">
        <v>44332</v>
      </c>
      <c r="C30359" s="5" t="s">
        <v>1820</v>
      </c>
      <c r="D30359" s="5">
        <v>21135.5</v>
      </c>
      <c r="E30359" s="5">
        <v>71691.25</v>
      </c>
      <c r="F30359" s="5">
        <v>232948</v>
      </c>
      <c r="G30359" s="5">
        <v>519779.9</v>
      </c>
      <c r="H30359" s="5">
        <v>509616</v>
      </c>
      <c r="I30359" s="5">
        <v>2918744.47</v>
      </c>
      <c r="J30359" s="5" t="s">
        <v>1744</v>
      </c>
      <c r="K30359" s="5" t="s">
        <v>230</v>
      </c>
      <c r="L30359" s="5" t="s">
        <v>0</v>
      </c>
      <c r="M30359" s="1315">
        <v>44274</v>
      </c>
      <c r="N30359" s="5" t="s">
        <v>1853</v>
      </c>
      <c r="O30359" s="1337" t="s">
        <v>1819</v>
      </c>
    </row>
    <row r="30360" spans="1:15" x14ac:dyDescent="0.25">
      <c r="A30360" s="5" t="s">
        <v>1835</v>
      </c>
      <c r="B30360" s="1315">
        <v>44332</v>
      </c>
      <c r="C30360" s="5" t="s">
        <v>1771</v>
      </c>
      <c r="D30360" s="5">
        <v>0.92</v>
      </c>
      <c r="E30360" s="5">
        <v>1.01</v>
      </c>
      <c r="F30360" s="5">
        <v>1.0900000000000001</v>
      </c>
      <c r="G30360" s="5">
        <v>1.0900000000000001</v>
      </c>
      <c r="H30360" s="5">
        <v>1.1499999999999999</v>
      </c>
      <c r="I30360" s="5">
        <v>1.32</v>
      </c>
      <c r="J30360" s="5" t="s">
        <v>1744</v>
      </c>
      <c r="K30360" s="5" t="s">
        <v>230</v>
      </c>
      <c r="L30360" s="5" t="s">
        <v>0</v>
      </c>
      <c r="M30360" s="1315">
        <v>44274</v>
      </c>
      <c r="N30360" s="5" t="s">
        <v>1853</v>
      </c>
      <c r="O30360" s="1337" t="s">
        <v>1819</v>
      </c>
    </row>
    <row r="30361" spans="1:15" x14ac:dyDescent="0.25">
      <c r="A30361" s="5" t="s">
        <v>1835</v>
      </c>
      <c r="B30361" s="1315">
        <v>44332</v>
      </c>
      <c r="C30361" s="5" t="s">
        <v>1821</v>
      </c>
      <c r="D30361" s="5">
        <v>0.89</v>
      </c>
      <c r="E30361" s="5">
        <v>0.98</v>
      </c>
      <c r="F30361" s="5">
        <v>1.04</v>
      </c>
      <c r="G30361" s="5">
        <v>1.02</v>
      </c>
      <c r="H30361" s="5">
        <v>1.08</v>
      </c>
      <c r="I30361" s="5">
        <v>1.1100000000000001</v>
      </c>
      <c r="J30361" s="5" t="s">
        <v>1744</v>
      </c>
      <c r="K30361" s="5" t="s">
        <v>230</v>
      </c>
      <c r="L30361" s="5" t="s">
        <v>0</v>
      </c>
      <c r="M30361" s="1315">
        <v>44274</v>
      </c>
      <c r="N30361" s="5" t="s">
        <v>1853</v>
      </c>
      <c r="O30361" s="1337" t="s">
        <v>1819</v>
      </c>
    </row>
    <row r="30362" spans="1:15" x14ac:dyDescent="0.25">
      <c r="A30362" s="5" t="s">
        <v>1835</v>
      </c>
      <c r="B30362" s="1315">
        <v>44332</v>
      </c>
      <c r="C30362" s="5" t="s">
        <v>1818</v>
      </c>
      <c r="D30362" s="5">
        <v>2084.1799999999998</v>
      </c>
      <c r="E30362" s="5">
        <v>2656.75</v>
      </c>
      <c r="F30362" s="5">
        <v>2995.5</v>
      </c>
      <c r="G30362" s="5">
        <v>3059.92</v>
      </c>
      <c r="H30362" s="5">
        <v>3327.5</v>
      </c>
      <c r="I30362" s="5">
        <v>4522.1499999999996</v>
      </c>
      <c r="J30362" s="5" t="s">
        <v>1822</v>
      </c>
      <c r="K30362" s="5" t="s">
        <v>230</v>
      </c>
      <c r="L30362" s="5" t="s">
        <v>0</v>
      </c>
      <c r="M30362" s="1315">
        <v>44274</v>
      </c>
      <c r="N30362" s="5" t="s">
        <v>1853</v>
      </c>
      <c r="O30362" s="1337" t="s">
        <v>1819</v>
      </c>
    </row>
    <row r="30363" spans="1:15" x14ac:dyDescent="0.25">
      <c r="A30363" s="5" t="s">
        <v>1835</v>
      </c>
      <c r="B30363" s="1315">
        <v>44332</v>
      </c>
      <c r="C30363" s="5" t="s">
        <v>1764</v>
      </c>
      <c r="D30363" s="5">
        <v>939650</v>
      </c>
      <c r="E30363" s="5">
        <v>1286477.75</v>
      </c>
      <c r="F30363" s="5">
        <v>1466021</v>
      </c>
      <c r="G30363" s="5">
        <v>1490583.77</v>
      </c>
      <c r="H30363" s="5">
        <v>1632215</v>
      </c>
      <c r="I30363" s="5">
        <v>2290775.35</v>
      </c>
      <c r="J30363" s="5" t="s">
        <v>1822</v>
      </c>
      <c r="K30363" s="5" t="s">
        <v>230</v>
      </c>
      <c r="L30363" s="5" t="s">
        <v>0</v>
      </c>
      <c r="M30363" s="1315">
        <v>44274</v>
      </c>
      <c r="N30363" s="5" t="s">
        <v>1853</v>
      </c>
      <c r="O30363" s="1337" t="s">
        <v>1819</v>
      </c>
    </row>
    <row r="30364" spans="1:15" x14ac:dyDescent="0.25">
      <c r="A30364" s="5" t="s">
        <v>1835</v>
      </c>
      <c r="B30364" s="1315">
        <v>44332</v>
      </c>
      <c r="C30364" s="5" t="s">
        <v>1765</v>
      </c>
      <c r="D30364" s="5">
        <v>0</v>
      </c>
      <c r="E30364" s="5">
        <v>0</v>
      </c>
      <c r="F30364" s="5">
        <v>0</v>
      </c>
      <c r="G30364" s="5">
        <v>0.05</v>
      </c>
      <c r="H30364" s="5">
        <v>0</v>
      </c>
      <c r="I30364" s="5">
        <v>1</v>
      </c>
      <c r="J30364" s="5" t="s">
        <v>1822</v>
      </c>
      <c r="K30364" s="5" t="s">
        <v>230</v>
      </c>
      <c r="L30364" s="5" t="s">
        <v>0</v>
      </c>
      <c r="M30364" s="1315">
        <v>44274</v>
      </c>
      <c r="N30364" s="5" t="s">
        <v>1853</v>
      </c>
      <c r="O30364" s="1337" t="s">
        <v>1819</v>
      </c>
    </row>
    <row r="30365" spans="1:15" x14ac:dyDescent="0.25">
      <c r="A30365" s="5" t="s">
        <v>1835</v>
      </c>
      <c r="B30365" s="1315">
        <v>44332</v>
      </c>
      <c r="C30365" s="5" t="s">
        <v>1766</v>
      </c>
      <c r="D30365" s="5">
        <v>0</v>
      </c>
      <c r="E30365" s="5">
        <v>0</v>
      </c>
      <c r="F30365" s="5">
        <v>1</v>
      </c>
      <c r="G30365" s="5">
        <v>1.59</v>
      </c>
      <c r="H30365" s="5">
        <v>2</v>
      </c>
      <c r="I30365" s="5">
        <v>7.52</v>
      </c>
      <c r="J30365" s="5" t="s">
        <v>1822</v>
      </c>
      <c r="K30365" s="5" t="s">
        <v>230</v>
      </c>
      <c r="L30365" s="5" t="s">
        <v>0</v>
      </c>
      <c r="M30365" s="1315">
        <v>44274</v>
      </c>
      <c r="N30365" s="5" t="s">
        <v>1853</v>
      </c>
      <c r="O30365" s="1337" t="s">
        <v>1819</v>
      </c>
    </row>
    <row r="30366" spans="1:15" x14ac:dyDescent="0.25">
      <c r="A30366" s="5" t="s">
        <v>1835</v>
      </c>
      <c r="B30366" s="1315">
        <v>44332</v>
      </c>
      <c r="C30366" s="5" t="s">
        <v>1767</v>
      </c>
      <c r="D30366" s="5">
        <v>0</v>
      </c>
      <c r="E30366" s="5">
        <v>0</v>
      </c>
      <c r="F30366" s="5">
        <v>0</v>
      </c>
      <c r="G30366" s="5">
        <v>0.1</v>
      </c>
      <c r="H30366" s="5">
        <v>0</v>
      </c>
      <c r="I30366" s="5">
        <v>1</v>
      </c>
      <c r="J30366" s="5" t="s">
        <v>1822</v>
      </c>
      <c r="K30366" s="5" t="s">
        <v>230</v>
      </c>
      <c r="L30366" s="5" t="s">
        <v>0</v>
      </c>
      <c r="M30366" s="1315">
        <v>44274</v>
      </c>
      <c r="N30366" s="5" t="s">
        <v>1853</v>
      </c>
      <c r="O30366" s="1337" t="s">
        <v>1819</v>
      </c>
    </row>
    <row r="30367" spans="1:15" x14ac:dyDescent="0.25">
      <c r="A30367" s="5" t="s">
        <v>1835</v>
      </c>
      <c r="B30367" s="1315">
        <v>44332</v>
      </c>
      <c r="C30367" s="5" t="s">
        <v>1768</v>
      </c>
      <c r="D30367" s="5">
        <v>0</v>
      </c>
      <c r="E30367" s="5">
        <v>0</v>
      </c>
      <c r="F30367" s="5">
        <v>0</v>
      </c>
      <c r="G30367" s="5">
        <v>0.94</v>
      </c>
      <c r="H30367" s="5">
        <v>1</v>
      </c>
      <c r="I30367" s="5">
        <v>5</v>
      </c>
      <c r="J30367" s="5" t="s">
        <v>1822</v>
      </c>
      <c r="K30367" s="5" t="s">
        <v>230</v>
      </c>
      <c r="L30367" s="5" t="s">
        <v>0</v>
      </c>
      <c r="M30367" s="1315">
        <v>44274</v>
      </c>
      <c r="N30367" s="5" t="s">
        <v>1853</v>
      </c>
      <c r="O30367" s="1337" t="s">
        <v>1819</v>
      </c>
    </row>
    <row r="30368" spans="1:15" x14ac:dyDescent="0.25">
      <c r="A30368" s="5" t="s">
        <v>1835</v>
      </c>
      <c r="B30368" s="1315">
        <v>44332</v>
      </c>
      <c r="C30368" s="5" t="s">
        <v>1769</v>
      </c>
      <c r="D30368" s="5">
        <v>0</v>
      </c>
      <c r="E30368" s="5">
        <v>0</v>
      </c>
      <c r="F30368" s="5">
        <v>0</v>
      </c>
      <c r="G30368" s="5">
        <v>0.03</v>
      </c>
      <c r="H30368" s="5">
        <v>0</v>
      </c>
      <c r="I30368" s="5">
        <v>0.52</v>
      </c>
      <c r="J30368" s="5" t="s">
        <v>1822</v>
      </c>
      <c r="K30368" s="5" t="s">
        <v>230</v>
      </c>
      <c r="L30368" s="5" t="s">
        <v>0</v>
      </c>
      <c r="M30368" s="1315">
        <v>44274</v>
      </c>
      <c r="N30368" s="5" t="s">
        <v>1853</v>
      </c>
      <c r="O30368" s="1337" t="s">
        <v>1819</v>
      </c>
    </row>
    <row r="30369" spans="1:15" x14ac:dyDescent="0.25">
      <c r="A30369" s="5" t="s">
        <v>1835</v>
      </c>
      <c r="B30369" s="1315">
        <v>44332</v>
      </c>
      <c r="C30369" s="5" t="s">
        <v>1770</v>
      </c>
      <c r="D30369" s="5">
        <v>0</v>
      </c>
      <c r="E30369" s="5">
        <v>1</v>
      </c>
      <c r="F30369" s="5">
        <v>3</v>
      </c>
      <c r="G30369" s="5">
        <v>7.37</v>
      </c>
      <c r="H30369" s="5">
        <v>11.25</v>
      </c>
      <c r="I30369" s="5">
        <v>31</v>
      </c>
      <c r="J30369" s="5" t="s">
        <v>1822</v>
      </c>
      <c r="K30369" s="5" t="s">
        <v>230</v>
      </c>
      <c r="L30369" s="5" t="s">
        <v>0</v>
      </c>
      <c r="M30369" s="1315">
        <v>44274</v>
      </c>
      <c r="N30369" s="5" t="s">
        <v>1853</v>
      </c>
      <c r="O30369" s="1337" t="s">
        <v>1819</v>
      </c>
    </row>
    <row r="30370" spans="1:15" x14ac:dyDescent="0.25">
      <c r="A30370" s="5" t="s">
        <v>1835</v>
      </c>
      <c r="B30370" s="1315">
        <v>44332</v>
      </c>
      <c r="C30370" s="5" t="s">
        <v>1820</v>
      </c>
      <c r="D30370" s="5">
        <v>0.48</v>
      </c>
      <c r="E30370" s="5">
        <v>9.75</v>
      </c>
      <c r="F30370" s="5">
        <v>21</v>
      </c>
      <c r="G30370" s="5">
        <v>52.26</v>
      </c>
      <c r="H30370" s="5">
        <v>73.5</v>
      </c>
      <c r="I30370" s="5">
        <v>238.27</v>
      </c>
      <c r="J30370" s="5" t="s">
        <v>1822</v>
      </c>
      <c r="K30370" s="5" t="s">
        <v>230</v>
      </c>
      <c r="L30370" s="5" t="s">
        <v>0</v>
      </c>
      <c r="M30370" s="1315">
        <v>44274</v>
      </c>
      <c r="N30370" s="5" t="s">
        <v>1853</v>
      </c>
      <c r="O30370" s="1337" t="s">
        <v>1819</v>
      </c>
    </row>
    <row r="30371" spans="1:15" x14ac:dyDescent="0.25">
      <c r="A30371" s="5" t="s">
        <v>1835</v>
      </c>
      <c r="B30371" s="1315">
        <v>44332</v>
      </c>
      <c r="C30371" s="5" t="s">
        <v>1771</v>
      </c>
      <c r="D30371" s="5">
        <v>0.89</v>
      </c>
      <c r="E30371" s="5">
        <v>1.02</v>
      </c>
      <c r="F30371" s="5">
        <v>1.1000000000000001</v>
      </c>
      <c r="G30371" s="5">
        <v>1.1100000000000001</v>
      </c>
      <c r="H30371" s="5">
        <v>1.21</v>
      </c>
      <c r="I30371" s="5">
        <v>1.32</v>
      </c>
      <c r="J30371" s="5" t="s">
        <v>1822</v>
      </c>
      <c r="K30371" s="5" t="s">
        <v>230</v>
      </c>
      <c r="L30371" s="5" t="s">
        <v>0</v>
      </c>
      <c r="M30371" s="1315">
        <v>44274</v>
      </c>
      <c r="N30371" s="5" t="s">
        <v>1853</v>
      </c>
      <c r="O30371" s="1337" t="s">
        <v>1819</v>
      </c>
    </row>
    <row r="30372" spans="1:15" x14ac:dyDescent="0.25">
      <c r="A30372" s="5" t="s">
        <v>1835</v>
      </c>
      <c r="B30372" s="1315">
        <v>44332</v>
      </c>
      <c r="C30372" s="5" t="s">
        <v>1821</v>
      </c>
      <c r="D30372" s="5">
        <v>0.88</v>
      </c>
      <c r="E30372" s="5">
        <v>1</v>
      </c>
      <c r="F30372" s="5">
        <v>1.06</v>
      </c>
      <c r="G30372" s="5">
        <v>1.08</v>
      </c>
      <c r="H30372" s="5">
        <v>1.17</v>
      </c>
      <c r="I30372" s="5">
        <v>1.29</v>
      </c>
      <c r="J30372" s="5" t="s">
        <v>1822</v>
      </c>
      <c r="K30372" s="5" t="s">
        <v>230</v>
      </c>
      <c r="L30372" s="5" t="s">
        <v>0</v>
      </c>
      <c r="M30372" s="1315">
        <v>44274</v>
      </c>
      <c r="N30372" s="5" t="s">
        <v>1853</v>
      </c>
      <c r="O30372" s="1337" t="s">
        <v>1819</v>
      </c>
    </row>
    <row r="30373" spans="1:15" x14ac:dyDescent="0.25">
      <c r="A30373" s="5" t="s">
        <v>1835</v>
      </c>
      <c r="B30373" s="1315">
        <v>44332</v>
      </c>
      <c r="C30373" s="5" t="s">
        <v>1818</v>
      </c>
      <c r="D30373" s="5">
        <v>2095.4</v>
      </c>
      <c r="E30373" s="5">
        <v>2707.5</v>
      </c>
      <c r="F30373" s="5">
        <v>3035</v>
      </c>
      <c r="G30373" s="5">
        <v>3123.3</v>
      </c>
      <c r="H30373" s="5">
        <v>3452.5</v>
      </c>
      <c r="I30373" s="5">
        <v>4616.62</v>
      </c>
      <c r="J30373" s="5" t="s">
        <v>1823</v>
      </c>
      <c r="K30373" s="5" t="s">
        <v>230</v>
      </c>
      <c r="L30373" s="5" t="s">
        <v>0</v>
      </c>
      <c r="M30373" s="1315">
        <v>44274</v>
      </c>
      <c r="N30373" s="5" t="s">
        <v>1853</v>
      </c>
      <c r="O30373" s="1337" t="s">
        <v>1819</v>
      </c>
    </row>
    <row r="30374" spans="1:15" x14ac:dyDescent="0.25">
      <c r="A30374" s="5" t="s">
        <v>1835</v>
      </c>
      <c r="B30374" s="1315">
        <v>44332</v>
      </c>
      <c r="C30374" s="5" t="s">
        <v>1764</v>
      </c>
      <c r="D30374" s="5">
        <v>944882.85</v>
      </c>
      <c r="E30374" s="5">
        <v>1323346</v>
      </c>
      <c r="F30374" s="5">
        <v>1533560.5</v>
      </c>
      <c r="G30374" s="5">
        <v>1544592.52</v>
      </c>
      <c r="H30374" s="5">
        <v>1717261.75</v>
      </c>
      <c r="I30374" s="5">
        <v>2326707.9500000002</v>
      </c>
      <c r="J30374" s="5" t="s">
        <v>1823</v>
      </c>
      <c r="K30374" s="5" t="s">
        <v>230</v>
      </c>
      <c r="L30374" s="5" t="s">
        <v>0</v>
      </c>
      <c r="M30374" s="1315">
        <v>44274</v>
      </c>
      <c r="N30374" s="5" t="s">
        <v>1853</v>
      </c>
      <c r="O30374" s="1337" t="s">
        <v>1819</v>
      </c>
    </row>
    <row r="30375" spans="1:15" x14ac:dyDescent="0.25">
      <c r="A30375" s="5" t="s">
        <v>1835</v>
      </c>
      <c r="B30375" s="1315">
        <v>44332</v>
      </c>
      <c r="C30375" s="5" t="s">
        <v>1765</v>
      </c>
      <c r="D30375" s="5">
        <v>0</v>
      </c>
      <c r="E30375" s="5">
        <v>1</v>
      </c>
      <c r="F30375" s="5">
        <v>1</v>
      </c>
      <c r="G30375" s="5">
        <v>2.83</v>
      </c>
      <c r="H30375" s="5">
        <v>4</v>
      </c>
      <c r="I30375" s="5">
        <v>13.52</v>
      </c>
      <c r="J30375" s="5" t="s">
        <v>1823</v>
      </c>
      <c r="K30375" s="5" t="s">
        <v>230</v>
      </c>
      <c r="L30375" s="5" t="s">
        <v>0</v>
      </c>
      <c r="M30375" s="1315">
        <v>44274</v>
      </c>
      <c r="N30375" s="5" t="s">
        <v>1853</v>
      </c>
      <c r="O30375" s="1337" t="s">
        <v>1819</v>
      </c>
    </row>
    <row r="30376" spans="1:15" x14ac:dyDescent="0.25">
      <c r="A30376" s="5" t="s">
        <v>1835</v>
      </c>
      <c r="B30376" s="1315">
        <v>44332</v>
      </c>
      <c r="C30376" s="5" t="s">
        <v>1766</v>
      </c>
      <c r="D30376" s="5">
        <v>7.47</v>
      </c>
      <c r="E30376" s="5">
        <v>26</v>
      </c>
      <c r="F30376" s="5">
        <v>53.5</v>
      </c>
      <c r="G30376" s="5">
        <v>126.87</v>
      </c>
      <c r="H30376" s="5">
        <v>174.75</v>
      </c>
      <c r="I30376" s="5">
        <v>490.2</v>
      </c>
      <c r="J30376" s="5" t="s">
        <v>1823</v>
      </c>
      <c r="K30376" s="5" t="s">
        <v>230</v>
      </c>
      <c r="L30376" s="5" t="s">
        <v>0</v>
      </c>
      <c r="M30376" s="1315">
        <v>44274</v>
      </c>
      <c r="N30376" s="5" t="s">
        <v>1853</v>
      </c>
      <c r="O30376" s="1337" t="s">
        <v>1819</v>
      </c>
    </row>
    <row r="30377" spans="1:15" x14ac:dyDescent="0.25">
      <c r="A30377" s="5" t="s">
        <v>1835</v>
      </c>
      <c r="B30377" s="1315">
        <v>44332</v>
      </c>
      <c r="C30377" s="5" t="s">
        <v>1767</v>
      </c>
      <c r="D30377" s="5">
        <v>0</v>
      </c>
      <c r="E30377" s="5">
        <v>3</v>
      </c>
      <c r="F30377" s="5">
        <v>6.5</v>
      </c>
      <c r="G30377" s="5">
        <v>15.83</v>
      </c>
      <c r="H30377" s="5">
        <v>20</v>
      </c>
      <c r="I30377" s="5">
        <v>67.099999999999994</v>
      </c>
      <c r="J30377" s="5" t="s">
        <v>1823</v>
      </c>
      <c r="K30377" s="5" t="s">
        <v>230</v>
      </c>
      <c r="L30377" s="5" t="s">
        <v>0</v>
      </c>
      <c r="M30377" s="1315">
        <v>44274</v>
      </c>
      <c r="N30377" s="5" t="s">
        <v>1853</v>
      </c>
      <c r="O30377" s="1337" t="s">
        <v>1819</v>
      </c>
    </row>
    <row r="30378" spans="1:15" x14ac:dyDescent="0.25">
      <c r="A30378" s="5" t="s">
        <v>1835</v>
      </c>
      <c r="B30378" s="1315">
        <v>44332</v>
      </c>
      <c r="C30378" s="5" t="s">
        <v>1768</v>
      </c>
      <c r="D30378" s="5">
        <v>1.95</v>
      </c>
      <c r="E30378" s="5">
        <v>9</v>
      </c>
      <c r="F30378" s="5">
        <v>22.5</v>
      </c>
      <c r="G30378" s="5">
        <v>46.51</v>
      </c>
      <c r="H30378" s="5">
        <v>59.25</v>
      </c>
      <c r="I30378" s="5">
        <v>196.65</v>
      </c>
      <c r="J30378" s="5" t="s">
        <v>1823</v>
      </c>
      <c r="K30378" s="5" t="s">
        <v>230</v>
      </c>
      <c r="L30378" s="5" t="s">
        <v>0</v>
      </c>
      <c r="M30378" s="1315">
        <v>44274</v>
      </c>
      <c r="N30378" s="5" t="s">
        <v>1853</v>
      </c>
      <c r="O30378" s="1337" t="s">
        <v>1819</v>
      </c>
    </row>
    <row r="30379" spans="1:15" x14ac:dyDescent="0.25">
      <c r="A30379" s="5" t="s">
        <v>1835</v>
      </c>
      <c r="B30379" s="1315">
        <v>44332</v>
      </c>
      <c r="C30379" s="5" t="s">
        <v>1769</v>
      </c>
      <c r="D30379" s="5">
        <v>0</v>
      </c>
      <c r="E30379" s="5">
        <v>0</v>
      </c>
      <c r="F30379" s="5">
        <v>2</v>
      </c>
      <c r="G30379" s="5">
        <v>4.67</v>
      </c>
      <c r="H30379" s="5">
        <v>6</v>
      </c>
      <c r="I30379" s="5">
        <v>24.52</v>
      </c>
      <c r="J30379" s="5" t="s">
        <v>1823</v>
      </c>
      <c r="K30379" s="5" t="s">
        <v>230</v>
      </c>
      <c r="L30379" s="5" t="s">
        <v>0</v>
      </c>
      <c r="M30379" s="1315">
        <v>44274</v>
      </c>
      <c r="N30379" s="5" t="s">
        <v>1853</v>
      </c>
      <c r="O30379" s="1337" t="s">
        <v>1819</v>
      </c>
    </row>
    <row r="30380" spans="1:15" x14ac:dyDescent="0.25">
      <c r="A30380" s="5" t="s">
        <v>1835</v>
      </c>
      <c r="B30380" s="1315">
        <v>44332</v>
      </c>
      <c r="C30380" s="5" t="s">
        <v>1770</v>
      </c>
      <c r="D30380" s="5">
        <v>65.22</v>
      </c>
      <c r="E30380" s="5">
        <v>289.5</v>
      </c>
      <c r="F30380" s="5">
        <v>718.5</v>
      </c>
      <c r="G30380" s="5">
        <v>2040.14</v>
      </c>
      <c r="H30380" s="5">
        <v>2612</v>
      </c>
      <c r="I30380" s="5">
        <v>8982.2199999999993</v>
      </c>
      <c r="J30380" s="5" t="s">
        <v>1823</v>
      </c>
      <c r="K30380" s="5" t="s">
        <v>230</v>
      </c>
      <c r="L30380" s="5" t="s">
        <v>0</v>
      </c>
      <c r="M30380" s="1315">
        <v>44274</v>
      </c>
      <c r="N30380" s="5" t="s">
        <v>1853</v>
      </c>
      <c r="O30380" s="1337" t="s">
        <v>1819</v>
      </c>
    </row>
    <row r="30381" spans="1:15" x14ac:dyDescent="0.25">
      <c r="A30381" s="5" t="s">
        <v>1835</v>
      </c>
      <c r="B30381" s="1315">
        <v>44332</v>
      </c>
      <c r="C30381" s="5" t="s">
        <v>1820</v>
      </c>
      <c r="D30381" s="5">
        <v>445.38</v>
      </c>
      <c r="E30381" s="5">
        <v>1986.5</v>
      </c>
      <c r="F30381" s="5">
        <v>4982.5</v>
      </c>
      <c r="G30381" s="5">
        <v>14215.25</v>
      </c>
      <c r="H30381" s="5">
        <v>18332.75</v>
      </c>
      <c r="I30381" s="5">
        <v>62710.45</v>
      </c>
      <c r="J30381" s="5" t="s">
        <v>1823</v>
      </c>
      <c r="K30381" s="5" t="s">
        <v>230</v>
      </c>
      <c r="L30381" s="5" t="s">
        <v>0</v>
      </c>
      <c r="M30381" s="1315">
        <v>44274</v>
      </c>
      <c r="N30381" s="5" t="s">
        <v>1853</v>
      </c>
      <c r="O30381" s="1337" t="s">
        <v>1819</v>
      </c>
    </row>
    <row r="30382" spans="1:15" x14ac:dyDescent="0.25">
      <c r="A30382" s="5" t="s">
        <v>1835</v>
      </c>
      <c r="B30382" s="1315">
        <v>44332</v>
      </c>
      <c r="C30382" s="5" t="s">
        <v>1771</v>
      </c>
      <c r="D30382" s="5">
        <v>0.89</v>
      </c>
      <c r="E30382" s="5">
        <v>1.02</v>
      </c>
      <c r="F30382" s="5">
        <v>1.1000000000000001</v>
      </c>
      <c r="G30382" s="5">
        <v>1.1100000000000001</v>
      </c>
      <c r="H30382" s="5">
        <v>1.21</v>
      </c>
      <c r="I30382" s="5">
        <v>1.32</v>
      </c>
      <c r="J30382" s="5" t="s">
        <v>1823</v>
      </c>
      <c r="K30382" s="5" t="s">
        <v>230</v>
      </c>
      <c r="L30382" s="5" t="s">
        <v>0</v>
      </c>
      <c r="M30382" s="1315">
        <v>44274</v>
      </c>
      <c r="N30382" s="5" t="s">
        <v>1853</v>
      </c>
      <c r="O30382" s="1337" t="s">
        <v>1819</v>
      </c>
    </row>
    <row r="30383" spans="1:15" x14ac:dyDescent="0.25">
      <c r="A30383" s="5" t="s">
        <v>1835</v>
      </c>
      <c r="B30383" s="1315">
        <v>44332</v>
      </c>
      <c r="C30383" s="5" t="s">
        <v>1821</v>
      </c>
      <c r="D30383" s="5">
        <v>0.88</v>
      </c>
      <c r="E30383" s="5">
        <v>0.99</v>
      </c>
      <c r="F30383" s="5">
        <v>1.06</v>
      </c>
      <c r="G30383" s="5">
        <v>1.08</v>
      </c>
      <c r="H30383" s="5">
        <v>1.17</v>
      </c>
      <c r="I30383" s="5">
        <v>1.28</v>
      </c>
      <c r="J30383" s="5" t="s">
        <v>1823</v>
      </c>
      <c r="K30383" s="5" t="s">
        <v>230</v>
      </c>
      <c r="L30383" s="5" t="s">
        <v>0</v>
      </c>
      <c r="M30383" s="1315">
        <v>44274</v>
      </c>
      <c r="N30383" s="5" t="s">
        <v>1853</v>
      </c>
      <c r="O30383" s="1337" t="s">
        <v>1819</v>
      </c>
    </row>
    <row r="30384" spans="1:15" x14ac:dyDescent="0.25">
      <c r="A30384" s="5" t="s">
        <v>1835</v>
      </c>
      <c r="B30384" s="1315">
        <v>44332</v>
      </c>
      <c r="C30384" s="5" t="s">
        <v>1818</v>
      </c>
      <c r="D30384" s="5">
        <v>2209.8200000000002</v>
      </c>
      <c r="E30384" s="5">
        <v>3053.25</v>
      </c>
      <c r="F30384" s="5">
        <v>3520.5</v>
      </c>
      <c r="G30384" s="5">
        <v>3711.79</v>
      </c>
      <c r="H30384" s="5">
        <v>4188</v>
      </c>
      <c r="I30384" s="5">
        <v>6048</v>
      </c>
      <c r="J30384" s="5" t="s">
        <v>1824</v>
      </c>
      <c r="K30384" s="5" t="s">
        <v>230</v>
      </c>
      <c r="L30384" s="5" t="s">
        <v>0</v>
      </c>
      <c r="M30384" s="1315">
        <v>44274</v>
      </c>
      <c r="N30384" s="5" t="s">
        <v>1853</v>
      </c>
      <c r="O30384" s="1337" t="s">
        <v>1819</v>
      </c>
    </row>
    <row r="30385" spans="1:15" x14ac:dyDescent="0.25">
      <c r="A30385" s="5" t="s">
        <v>1835</v>
      </c>
      <c r="B30385" s="1315">
        <v>44332</v>
      </c>
      <c r="C30385" s="5" t="s">
        <v>1764</v>
      </c>
      <c r="D30385" s="5">
        <v>1035245.05</v>
      </c>
      <c r="E30385" s="5">
        <v>1621056</v>
      </c>
      <c r="F30385" s="5">
        <v>2084229</v>
      </c>
      <c r="G30385" s="5">
        <v>2501585.7200000002</v>
      </c>
      <c r="H30385" s="5">
        <v>2896159.25</v>
      </c>
      <c r="I30385" s="5">
        <v>5967088.7699999996</v>
      </c>
      <c r="J30385" s="5" t="s">
        <v>1824</v>
      </c>
      <c r="K30385" s="5" t="s">
        <v>230</v>
      </c>
      <c r="L30385" s="5" t="s">
        <v>0</v>
      </c>
      <c r="M30385" s="1315">
        <v>44274</v>
      </c>
      <c r="N30385" s="5" t="s">
        <v>1853</v>
      </c>
      <c r="O30385" s="1337" t="s">
        <v>1819</v>
      </c>
    </row>
    <row r="30386" spans="1:15" x14ac:dyDescent="0.25">
      <c r="A30386" s="5" t="s">
        <v>1835</v>
      </c>
      <c r="B30386" s="1315">
        <v>44332</v>
      </c>
      <c r="C30386" s="5" t="s">
        <v>1765</v>
      </c>
      <c r="D30386" s="5">
        <v>1.48</v>
      </c>
      <c r="E30386" s="5">
        <v>11.75</v>
      </c>
      <c r="F30386" s="5">
        <v>23.5</v>
      </c>
      <c r="G30386" s="5">
        <v>58.43</v>
      </c>
      <c r="H30386" s="5">
        <v>79</v>
      </c>
      <c r="I30386" s="5">
        <v>235.05</v>
      </c>
      <c r="J30386" s="5" t="s">
        <v>1824</v>
      </c>
      <c r="K30386" s="5" t="s">
        <v>230</v>
      </c>
      <c r="L30386" s="5" t="s">
        <v>0</v>
      </c>
      <c r="M30386" s="1315">
        <v>44274</v>
      </c>
      <c r="N30386" s="5" t="s">
        <v>1853</v>
      </c>
      <c r="O30386" s="1337" t="s">
        <v>1819</v>
      </c>
    </row>
    <row r="30387" spans="1:15" x14ac:dyDescent="0.25">
      <c r="A30387" s="5" t="s">
        <v>1835</v>
      </c>
      <c r="B30387" s="1315">
        <v>44332</v>
      </c>
      <c r="C30387" s="5" t="s">
        <v>1766</v>
      </c>
      <c r="D30387" s="5">
        <v>89.85</v>
      </c>
      <c r="E30387" s="5">
        <v>499.75</v>
      </c>
      <c r="F30387" s="5">
        <v>1293</v>
      </c>
      <c r="G30387" s="5">
        <v>3149.58</v>
      </c>
      <c r="H30387" s="5">
        <v>4270</v>
      </c>
      <c r="I30387" s="5">
        <v>13379.02</v>
      </c>
      <c r="J30387" s="5" t="s">
        <v>1824</v>
      </c>
      <c r="K30387" s="5" t="s">
        <v>230</v>
      </c>
      <c r="L30387" s="5" t="s">
        <v>0</v>
      </c>
      <c r="M30387" s="1315">
        <v>44274</v>
      </c>
      <c r="N30387" s="5" t="s">
        <v>1853</v>
      </c>
      <c r="O30387" s="1337" t="s">
        <v>1819</v>
      </c>
    </row>
    <row r="30388" spans="1:15" x14ac:dyDescent="0.25">
      <c r="A30388" s="5" t="s">
        <v>1835</v>
      </c>
      <c r="B30388" s="1315">
        <v>44332</v>
      </c>
      <c r="C30388" s="5" t="s">
        <v>1767</v>
      </c>
      <c r="D30388" s="5">
        <v>14</v>
      </c>
      <c r="E30388" s="5">
        <v>74.75</v>
      </c>
      <c r="F30388" s="5">
        <v>199.5</v>
      </c>
      <c r="G30388" s="5">
        <v>527.03</v>
      </c>
      <c r="H30388" s="5">
        <v>763.5</v>
      </c>
      <c r="I30388" s="5">
        <v>2283.92</v>
      </c>
      <c r="J30388" s="5" t="s">
        <v>1824</v>
      </c>
      <c r="K30388" s="5" t="s">
        <v>230</v>
      </c>
      <c r="L30388" s="5" t="s">
        <v>0</v>
      </c>
      <c r="M30388" s="1315">
        <v>44274</v>
      </c>
      <c r="N30388" s="5" t="s">
        <v>1853</v>
      </c>
      <c r="O30388" s="1337" t="s">
        <v>1819</v>
      </c>
    </row>
    <row r="30389" spans="1:15" x14ac:dyDescent="0.25">
      <c r="A30389" s="5" t="s">
        <v>1835</v>
      </c>
      <c r="B30389" s="1315">
        <v>44332</v>
      </c>
      <c r="C30389" s="5" t="s">
        <v>1768</v>
      </c>
      <c r="D30389" s="5">
        <v>32.950000000000003</v>
      </c>
      <c r="E30389" s="5">
        <v>180.75</v>
      </c>
      <c r="F30389" s="5">
        <v>455</v>
      </c>
      <c r="G30389" s="5">
        <v>1059.72</v>
      </c>
      <c r="H30389" s="5">
        <v>1434</v>
      </c>
      <c r="I30389" s="5">
        <v>4481.97</v>
      </c>
      <c r="J30389" s="5" t="s">
        <v>1824</v>
      </c>
      <c r="K30389" s="5" t="s">
        <v>230</v>
      </c>
      <c r="L30389" s="5" t="s">
        <v>0</v>
      </c>
      <c r="M30389" s="1315">
        <v>44274</v>
      </c>
      <c r="N30389" s="5" t="s">
        <v>1853</v>
      </c>
      <c r="O30389" s="1337" t="s">
        <v>1819</v>
      </c>
    </row>
    <row r="30390" spans="1:15" x14ac:dyDescent="0.25">
      <c r="A30390" s="5" t="s">
        <v>1835</v>
      </c>
      <c r="B30390" s="1315">
        <v>44332</v>
      </c>
      <c r="C30390" s="5" t="s">
        <v>1769</v>
      </c>
      <c r="D30390" s="5">
        <v>3.95</v>
      </c>
      <c r="E30390" s="5">
        <v>23.5</v>
      </c>
      <c r="F30390" s="5">
        <v>54</v>
      </c>
      <c r="G30390" s="5">
        <v>149.96</v>
      </c>
      <c r="H30390" s="5">
        <v>213.25</v>
      </c>
      <c r="I30390" s="5">
        <v>635.54999999999995</v>
      </c>
      <c r="J30390" s="5" t="s">
        <v>1824</v>
      </c>
      <c r="K30390" s="5" t="s">
        <v>230</v>
      </c>
      <c r="L30390" s="5" t="s">
        <v>0</v>
      </c>
      <c r="M30390" s="1315">
        <v>44274</v>
      </c>
      <c r="N30390" s="5" t="s">
        <v>1853</v>
      </c>
      <c r="O30390" s="1337" t="s">
        <v>1819</v>
      </c>
    </row>
    <row r="30391" spans="1:15" x14ac:dyDescent="0.25">
      <c r="A30391" s="5" t="s">
        <v>1835</v>
      </c>
      <c r="B30391" s="1315">
        <v>44332</v>
      </c>
      <c r="C30391" s="5" t="s">
        <v>1770</v>
      </c>
      <c r="D30391" s="5">
        <v>1585.7</v>
      </c>
      <c r="E30391" s="5">
        <v>10732.5</v>
      </c>
      <c r="F30391" s="5">
        <v>30435</v>
      </c>
      <c r="G30391" s="5">
        <v>84923.17</v>
      </c>
      <c r="H30391" s="5">
        <v>119075</v>
      </c>
      <c r="I30391" s="5">
        <v>370409.02</v>
      </c>
      <c r="J30391" s="5" t="s">
        <v>1824</v>
      </c>
      <c r="K30391" s="5" t="s">
        <v>230</v>
      </c>
      <c r="L30391" s="5" t="s">
        <v>0</v>
      </c>
      <c r="M30391" s="1315">
        <v>44274</v>
      </c>
      <c r="N30391" s="5" t="s">
        <v>1853</v>
      </c>
      <c r="O30391" s="1337" t="s">
        <v>1819</v>
      </c>
    </row>
    <row r="30392" spans="1:15" x14ac:dyDescent="0.25">
      <c r="A30392" s="5" t="s">
        <v>1835</v>
      </c>
      <c r="B30392" s="1315">
        <v>44332</v>
      </c>
      <c r="C30392" s="5" t="s">
        <v>1820</v>
      </c>
      <c r="D30392" s="5">
        <v>11044.88</v>
      </c>
      <c r="E30392" s="5">
        <v>76990.25</v>
      </c>
      <c r="F30392" s="5">
        <v>219591.5</v>
      </c>
      <c r="G30392" s="5">
        <v>609037.36</v>
      </c>
      <c r="H30392" s="5">
        <v>858661</v>
      </c>
      <c r="I30392" s="5">
        <v>2647951.6</v>
      </c>
      <c r="J30392" s="5" t="s">
        <v>1824</v>
      </c>
      <c r="K30392" s="5" t="s">
        <v>230</v>
      </c>
      <c r="L30392" s="5" t="s">
        <v>0</v>
      </c>
      <c r="M30392" s="1315">
        <v>44274</v>
      </c>
      <c r="N30392" s="5" t="s">
        <v>1853</v>
      </c>
      <c r="O30392" s="1337" t="s">
        <v>1819</v>
      </c>
    </row>
    <row r="30393" spans="1:15" x14ac:dyDescent="0.25">
      <c r="A30393" s="5" t="s">
        <v>1835</v>
      </c>
      <c r="B30393" s="1315">
        <v>44332</v>
      </c>
      <c r="C30393" s="5" t="s">
        <v>1771</v>
      </c>
      <c r="D30393" s="5">
        <v>0.89</v>
      </c>
      <c r="E30393" s="5">
        <v>1.02</v>
      </c>
      <c r="F30393" s="5">
        <v>1.1000000000000001</v>
      </c>
      <c r="G30393" s="5">
        <v>1.1100000000000001</v>
      </c>
      <c r="H30393" s="5">
        <v>1.21</v>
      </c>
      <c r="I30393" s="5">
        <v>1.32</v>
      </c>
      <c r="J30393" s="5" t="s">
        <v>1824</v>
      </c>
      <c r="K30393" s="5" t="s">
        <v>230</v>
      </c>
      <c r="L30393" s="5" t="s">
        <v>0</v>
      </c>
      <c r="M30393" s="1315">
        <v>44274</v>
      </c>
      <c r="N30393" s="5" t="s">
        <v>1853</v>
      </c>
      <c r="O30393" s="1337" t="s">
        <v>1819</v>
      </c>
    </row>
    <row r="30394" spans="1:15" x14ac:dyDescent="0.25">
      <c r="A30394" s="5" t="s">
        <v>1835</v>
      </c>
      <c r="B30394" s="1315">
        <v>44332</v>
      </c>
      <c r="C30394" s="5" t="s">
        <v>1821</v>
      </c>
      <c r="D30394" s="5">
        <v>0.87</v>
      </c>
      <c r="E30394" s="5">
        <v>0.98</v>
      </c>
      <c r="F30394" s="5">
        <v>1.04</v>
      </c>
      <c r="G30394" s="5">
        <v>1.03</v>
      </c>
      <c r="H30394" s="5">
        <v>1.0900000000000001</v>
      </c>
      <c r="I30394" s="5">
        <v>1.1200000000000001</v>
      </c>
      <c r="J30394" s="5" t="s">
        <v>1824</v>
      </c>
      <c r="K30394" s="5" t="s">
        <v>230</v>
      </c>
      <c r="L30394" s="5" t="s">
        <v>0</v>
      </c>
      <c r="M30394" s="1315">
        <v>44274</v>
      </c>
      <c r="N30394" s="5" t="s">
        <v>1853</v>
      </c>
      <c r="O30394" s="1337" t="s">
        <v>1819</v>
      </c>
    </row>
    <row r="30395" spans="1:15" x14ac:dyDescent="0.25">
      <c r="A30395" s="5" t="s">
        <v>1835</v>
      </c>
      <c r="B30395" s="1315">
        <v>44333</v>
      </c>
      <c r="C30395" s="5" t="s">
        <v>1818</v>
      </c>
      <c r="D30395" s="5">
        <v>2328.5700000000002</v>
      </c>
      <c r="E30395" s="5">
        <v>2720.25</v>
      </c>
      <c r="F30395" s="5">
        <v>3013.5</v>
      </c>
      <c r="G30395" s="5">
        <v>3216.97</v>
      </c>
      <c r="H30395" s="5">
        <v>3707.75</v>
      </c>
      <c r="I30395" s="5">
        <v>4736.2700000000004</v>
      </c>
      <c r="J30395" s="5" t="s">
        <v>1746</v>
      </c>
      <c r="K30395" s="5" t="s">
        <v>230</v>
      </c>
      <c r="L30395" s="5" t="s">
        <v>0</v>
      </c>
      <c r="M30395" s="1315">
        <v>44274</v>
      </c>
      <c r="N30395" s="5" t="s">
        <v>1853</v>
      </c>
      <c r="O30395" s="1337" t="s">
        <v>1819</v>
      </c>
    </row>
    <row r="30396" spans="1:15" x14ac:dyDescent="0.25">
      <c r="A30396" s="5" t="s">
        <v>1835</v>
      </c>
      <c r="B30396" s="1315">
        <v>44333</v>
      </c>
      <c r="C30396" s="5" t="s">
        <v>1764</v>
      </c>
      <c r="D30396" s="5">
        <v>1114593.05</v>
      </c>
      <c r="E30396" s="5">
        <v>1305318.75</v>
      </c>
      <c r="F30396" s="5">
        <v>1433670.5</v>
      </c>
      <c r="G30396" s="5">
        <v>1504328.29</v>
      </c>
      <c r="H30396" s="5">
        <v>1702088.75</v>
      </c>
      <c r="I30396" s="5">
        <v>2111723.2200000002</v>
      </c>
      <c r="J30396" s="5" t="s">
        <v>1746</v>
      </c>
      <c r="K30396" s="5" t="s">
        <v>230</v>
      </c>
      <c r="L30396" s="5" t="s">
        <v>0</v>
      </c>
      <c r="M30396" s="1315">
        <v>44274</v>
      </c>
      <c r="N30396" s="5" t="s">
        <v>1853</v>
      </c>
      <c r="O30396" s="1337" t="s">
        <v>1819</v>
      </c>
    </row>
    <row r="30397" spans="1:15" x14ac:dyDescent="0.25">
      <c r="A30397" s="5" t="s">
        <v>1835</v>
      </c>
      <c r="B30397" s="1315">
        <v>44333</v>
      </c>
      <c r="C30397" s="5" t="s">
        <v>1765</v>
      </c>
      <c r="D30397" s="5">
        <v>0</v>
      </c>
      <c r="E30397" s="5">
        <v>0</v>
      </c>
      <c r="F30397" s="5">
        <v>0</v>
      </c>
      <c r="G30397" s="5">
        <v>0.04</v>
      </c>
      <c r="H30397" s="5">
        <v>0</v>
      </c>
      <c r="I30397" s="5">
        <v>1</v>
      </c>
      <c r="J30397" s="5" t="s">
        <v>1746</v>
      </c>
      <c r="K30397" s="5" t="s">
        <v>230</v>
      </c>
      <c r="L30397" s="5" t="s">
        <v>0</v>
      </c>
      <c r="M30397" s="1315">
        <v>44274</v>
      </c>
      <c r="N30397" s="5" t="s">
        <v>1853</v>
      </c>
      <c r="O30397" s="1337" t="s">
        <v>1819</v>
      </c>
    </row>
    <row r="30398" spans="1:15" x14ac:dyDescent="0.25">
      <c r="A30398" s="5" t="s">
        <v>1835</v>
      </c>
      <c r="B30398" s="1315">
        <v>44333</v>
      </c>
      <c r="C30398" s="5" t="s">
        <v>1766</v>
      </c>
      <c r="D30398" s="5">
        <v>0</v>
      </c>
      <c r="E30398" s="5">
        <v>0</v>
      </c>
      <c r="F30398" s="5">
        <v>1</v>
      </c>
      <c r="G30398" s="5">
        <v>1.4</v>
      </c>
      <c r="H30398" s="5">
        <v>2</v>
      </c>
      <c r="I30398" s="5">
        <v>6.52</v>
      </c>
      <c r="J30398" s="5" t="s">
        <v>1746</v>
      </c>
      <c r="K30398" s="5" t="s">
        <v>230</v>
      </c>
      <c r="L30398" s="5" t="s">
        <v>0</v>
      </c>
      <c r="M30398" s="1315">
        <v>44274</v>
      </c>
      <c r="N30398" s="5" t="s">
        <v>1853</v>
      </c>
      <c r="O30398" s="1337" t="s">
        <v>1819</v>
      </c>
    </row>
    <row r="30399" spans="1:15" x14ac:dyDescent="0.25">
      <c r="A30399" s="5" t="s">
        <v>1835</v>
      </c>
      <c r="B30399" s="1315">
        <v>44333</v>
      </c>
      <c r="C30399" s="5" t="s">
        <v>1767</v>
      </c>
      <c r="D30399" s="5">
        <v>0</v>
      </c>
      <c r="E30399" s="5">
        <v>0</v>
      </c>
      <c r="F30399" s="5">
        <v>0</v>
      </c>
      <c r="G30399" s="5">
        <v>0.09</v>
      </c>
      <c r="H30399" s="5">
        <v>0</v>
      </c>
      <c r="I30399" s="5">
        <v>1</v>
      </c>
      <c r="J30399" s="5" t="s">
        <v>1746</v>
      </c>
      <c r="K30399" s="5" t="s">
        <v>230</v>
      </c>
      <c r="L30399" s="5" t="s">
        <v>0</v>
      </c>
      <c r="M30399" s="1315">
        <v>44274</v>
      </c>
      <c r="N30399" s="5" t="s">
        <v>1853</v>
      </c>
      <c r="O30399" s="1337" t="s">
        <v>1819</v>
      </c>
    </row>
    <row r="30400" spans="1:15" x14ac:dyDescent="0.25">
      <c r="A30400" s="5" t="s">
        <v>1835</v>
      </c>
      <c r="B30400" s="1315">
        <v>44333</v>
      </c>
      <c r="C30400" s="5" t="s">
        <v>1768</v>
      </c>
      <c r="D30400" s="5">
        <v>0</v>
      </c>
      <c r="E30400" s="5">
        <v>0</v>
      </c>
      <c r="F30400" s="5">
        <v>1</v>
      </c>
      <c r="G30400" s="5">
        <v>0.97</v>
      </c>
      <c r="H30400" s="5">
        <v>1.25</v>
      </c>
      <c r="I30400" s="5">
        <v>4</v>
      </c>
      <c r="J30400" s="5" t="s">
        <v>1746</v>
      </c>
      <c r="K30400" s="5" t="s">
        <v>230</v>
      </c>
      <c r="L30400" s="5" t="s">
        <v>0</v>
      </c>
      <c r="M30400" s="1315">
        <v>44274</v>
      </c>
      <c r="N30400" s="5" t="s">
        <v>1853</v>
      </c>
      <c r="O30400" s="1337" t="s">
        <v>1819</v>
      </c>
    </row>
    <row r="30401" spans="1:15" x14ac:dyDescent="0.25">
      <c r="A30401" s="5" t="s">
        <v>1835</v>
      </c>
      <c r="B30401" s="1315">
        <v>44333</v>
      </c>
      <c r="C30401" s="5" t="s">
        <v>1769</v>
      </c>
      <c r="D30401" s="5">
        <v>0</v>
      </c>
      <c r="E30401" s="5">
        <v>0</v>
      </c>
      <c r="F30401" s="5">
        <v>0</v>
      </c>
      <c r="G30401" s="5">
        <v>0.05</v>
      </c>
      <c r="H30401" s="5">
        <v>0</v>
      </c>
      <c r="I30401" s="5">
        <v>1</v>
      </c>
      <c r="J30401" s="5" t="s">
        <v>1746</v>
      </c>
      <c r="K30401" s="5" t="s">
        <v>230</v>
      </c>
      <c r="L30401" s="5" t="s">
        <v>0</v>
      </c>
      <c r="M30401" s="1315">
        <v>44274</v>
      </c>
      <c r="N30401" s="5" t="s">
        <v>1853</v>
      </c>
      <c r="O30401" s="1337" t="s">
        <v>1819</v>
      </c>
    </row>
    <row r="30402" spans="1:15" x14ac:dyDescent="0.25">
      <c r="A30402" s="5" t="s">
        <v>1835</v>
      </c>
      <c r="B30402" s="1315">
        <v>44333</v>
      </c>
      <c r="C30402" s="5" t="s">
        <v>1770</v>
      </c>
      <c r="D30402" s="5">
        <v>0</v>
      </c>
      <c r="E30402" s="5">
        <v>1</v>
      </c>
      <c r="F30402" s="5">
        <v>3</v>
      </c>
      <c r="G30402" s="5">
        <v>6.65</v>
      </c>
      <c r="H30402" s="5">
        <v>9</v>
      </c>
      <c r="I30402" s="5">
        <v>30.2</v>
      </c>
      <c r="J30402" s="5" t="s">
        <v>1746</v>
      </c>
      <c r="K30402" s="5" t="s">
        <v>230</v>
      </c>
      <c r="L30402" s="5" t="s">
        <v>0</v>
      </c>
      <c r="M30402" s="1315">
        <v>44274</v>
      </c>
      <c r="N30402" s="5" t="s">
        <v>1853</v>
      </c>
      <c r="O30402" s="1337" t="s">
        <v>1819</v>
      </c>
    </row>
    <row r="30403" spans="1:15" x14ac:dyDescent="0.25">
      <c r="A30403" s="5" t="s">
        <v>1835</v>
      </c>
      <c r="B30403" s="1315">
        <v>44333</v>
      </c>
      <c r="C30403" s="5" t="s">
        <v>1820</v>
      </c>
      <c r="D30403" s="5">
        <v>1.48</v>
      </c>
      <c r="E30403" s="5">
        <v>9</v>
      </c>
      <c r="F30403" s="5">
        <v>26</v>
      </c>
      <c r="G30403" s="5">
        <v>45.98</v>
      </c>
      <c r="H30403" s="5">
        <v>50.25</v>
      </c>
      <c r="I30403" s="5">
        <v>247.05</v>
      </c>
      <c r="J30403" s="5" t="s">
        <v>1746</v>
      </c>
      <c r="K30403" s="5" t="s">
        <v>230</v>
      </c>
      <c r="L30403" s="5" t="s">
        <v>0</v>
      </c>
      <c r="M30403" s="1315">
        <v>44274</v>
      </c>
      <c r="N30403" s="5" t="s">
        <v>1853</v>
      </c>
      <c r="O30403" s="1337" t="s">
        <v>1819</v>
      </c>
    </row>
    <row r="30404" spans="1:15" x14ac:dyDescent="0.25">
      <c r="A30404" s="5" t="s">
        <v>1835</v>
      </c>
      <c r="B30404" s="1315">
        <v>44333</v>
      </c>
      <c r="C30404" s="5" t="s">
        <v>1771</v>
      </c>
      <c r="D30404" s="5">
        <v>0.92</v>
      </c>
      <c r="E30404" s="5">
        <v>1.01</v>
      </c>
      <c r="F30404" s="5">
        <v>1.0900000000000001</v>
      </c>
      <c r="G30404" s="5">
        <v>1.0900000000000001</v>
      </c>
      <c r="H30404" s="5">
        <v>1.1499999999999999</v>
      </c>
      <c r="I30404" s="5">
        <v>1.32</v>
      </c>
      <c r="J30404" s="5" t="s">
        <v>1746</v>
      </c>
      <c r="K30404" s="5" t="s">
        <v>230</v>
      </c>
      <c r="L30404" s="5" t="s">
        <v>0</v>
      </c>
      <c r="M30404" s="1315">
        <v>44274</v>
      </c>
      <c r="N30404" s="5" t="s">
        <v>1853</v>
      </c>
      <c r="O30404" s="1337" t="s">
        <v>1819</v>
      </c>
    </row>
    <row r="30405" spans="1:15" x14ac:dyDescent="0.25">
      <c r="A30405" s="5" t="s">
        <v>1835</v>
      </c>
      <c r="B30405" s="1315">
        <v>44333</v>
      </c>
      <c r="C30405" s="5" t="s">
        <v>1821</v>
      </c>
      <c r="D30405" s="5">
        <v>0.9</v>
      </c>
      <c r="E30405" s="5">
        <v>0.99</v>
      </c>
      <c r="F30405" s="5">
        <v>1.06</v>
      </c>
      <c r="G30405" s="5">
        <v>1.07</v>
      </c>
      <c r="H30405" s="5">
        <v>1.1299999999999999</v>
      </c>
      <c r="I30405" s="5">
        <v>1.29</v>
      </c>
      <c r="J30405" s="5" t="s">
        <v>1746</v>
      </c>
      <c r="K30405" s="5" t="s">
        <v>230</v>
      </c>
      <c r="L30405" s="5" t="s">
        <v>0</v>
      </c>
      <c r="M30405" s="1315">
        <v>44274</v>
      </c>
      <c r="N30405" s="5" t="s">
        <v>1853</v>
      </c>
      <c r="O30405" s="1337" t="s">
        <v>1819</v>
      </c>
    </row>
    <row r="30406" spans="1:15" x14ac:dyDescent="0.25">
      <c r="A30406" s="5" t="s">
        <v>1835</v>
      </c>
      <c r="B30406" s="1315">
        <v>44333</v>
      </c>
      <c r="C30406" s="5" t="s">
        <v>1818</v>
      </c>
      <c r="D30406" s="5">
        <v>2394.5</v>
      </c>
      <c r="E30406" s="5">
        <v>2800.25</v>
      </c>
      <c r="F30406" s="5">
        <v>3058</v>
      </c>
      <c r="G30406" s="5">
        <v>3278.2</v>
      </c>
      <c r="H30406" s="5">
        <v>3769.5</v>
      </c>
      <c r="I30406" s="5">
        <v>4768.8</v>
      </c>
      <c r="J30406" s="5" t="s">
        <v>1747</v>
      </c>
      <c r="K30406" s="5" t="s">
        <v>230</v>
      </c>
      <c r="L30406" s="5" t="s">
        <v>0</v>
      </c>
      <c r="M30406" s="1315">
        <v>44274</v>
      </c>
      <c r="N30406" s="5" t="s">
        <v>1853</v>
      </c>
      <c r="O30406" s="1337" t="s">
        <v>1819</v>
      </c>
    </row>
    <row r="30407" spans="1:15" x14ac:dyDescent="0.25">
      <c r="A30407" s="5" t="s">
        <v>1835</v>
      </c>
      <c r="B30407" s="1315">
        <v>44333</v>
      </c>
      <c r="C30407" s="5" t="s">
        <v>1764</v>
      </c>
      <c r="D30407" s="5">
        <v>1134868.43</v>
      </c>
      <c r="E30407" s="5">
        <v>1347530.25</v>
      </c>
      <c r="F30407" s="5">
        <v>1487240</v>
      </c>
      <c r="G30407" s="5">
        <v>1555694.75</v>
      </c>
      <c r="H30407" s="5">
        <v>1754610.25</v>
      </c>
      <c r="I30407" s="5">
        <v>2178058.6</v>
      </c>
      <c r="J30407" s="5" t="s">
        <v>1747</v>
      </c>
      <c r="K30407" s="5" t="s">
        <v>230</v>
      </c>
      <c r="L30407" s="5" t="s">
        <v>0</v>
      </c>
      <c r="M30407" s="1315">
        <v>44274</v>
      </c>
      <c r="N30407" s="5" t="s">
        <v>1853</v>
      </c>
      <c r="O30407" s="1337" t="s">
        <v>1819</v>
      </c>
    </row>
    <row r="30408" spans="1:15" x14ac:dyDescent="0.25">
      <c r="A30408" s="5" t="s">
        <v>1835</v>
      </c>
      <c r="B30408" s="1315">
        <v>44333</v>
      </c>
      <c r="C30408" s="5" t="s">
        <v>1765</v>
      </c>
      <c r="D30408" s="5">
        <v>0</v>
      </c>
      <c r="E30408" s="5">
        <v>0</v>
      </c>
      <c r="F30408" s="5">
        <v>1</v>
      </c>
      <c r="G30408" s="5">
        <v>2.84</v>
      </c>
      <c r="H30408" s="5">
        <v>3.25</v>
      </c>
      <c r="I30408" s="5">
        <v>12.52</v>
      </c>
      <c r="J30408" s="5" t="s">
        <v>1747</v>
      </c>
      <c r="K30408" s="5" t="s">
        <v>230</v>
      </c>
      <c r="L30408" s="5" t="s">
        <v>0</v>
      </c>
      <c r="M30408" s="1315">
        <v>44274</v>
      </c>
      <c r="N30408" s="5" t="s">
        <v>1853</v>
      </c>
      <c r="O30408" s="1337" t="s">
        <v>1819</v>
      </c>
    </row>
    <row r="30409" spans="1:15" x14ac:dyDescent="0.25">
      <c r="A30409" s="5" t="s">
        <v>1835</v>
      </c>
      <c r="B30409" s="1315">
        <v>44333</v>
      </c>
      <c r="C30409" s="5" t="s">
        <v>1766</v>
      </c>
      <c r="D30409" s="5">
        <v>6.85</v>
      </c>
      <c r="E30409" s="5">
        <v>25.5</v>
      </c>
      <c r="F30409" s="5">
        <v>59.5</v>
      </c>
      <c r="G30409" s="5">
        <v>117.69</v>
      </c>
      <c r="H30409" s="5">
        <v>115.25</v>
      </c>
      <c r="I30409" s="5">
        <v>630.12</v>
      </c>
      <c r="J30409" s="5" t="s">
        <v>1747</v>
      </c>
      <c r="K30409" s="5" t="s">
        <v>230</v>
      </c>
      <c r="L30409" s="5" t="s">
        <v>0</v>
      </c>
      <c r="M30409" s="1315">
        <v>44274</v>
      </c>
      <c r="N30409" s="5" t="s">
        <v>1853</v>
      </c>
      <c r="O30409" s="1337" t="s">
        <v>1819</v>
      </c>
    </row>
    <row r="30410" spans="1:15" x14ac:dyDescent="0.25">
      <c r="A30410" s="5" t="s">
        <v>1835</v>
      </c>
      <c r="B30410" s="1315">
        <v>44333</v>
      </c>
      <c r="C30410" s="5" t="s">
        <v>1767</v>
      </c>
      <c r="D30410" s="5">
        <v>0</v>
      </c>
      <c r="E30410" s="5">
        <v>2</v>
      </c>
      <c r="F30410" s="5">
        <v>6.5</v>
      </c>
      <c r="G30410" s="5">
        <v>14.31</v>
      </c>
      <c r="H30410" s="5">
        <v>14.25</v>
      </c>
      <c r="I30410" s="5">
        <v>79.569999999999993</v>
      </c>
      <c r="J30410" s="5" t="s">
        <v>1747</v>
      </c>
      <c r="K30410" s="5" t="s">
        <v>230</v>
      </c>
      <c r="L30410" s="5" t="s">
        <v>0</v>
      </c>
      <c r="M30410" s="1315">
        <v>44274</v>
      </c>
      <c r="N30410" s="5" t="s">
        <v>1853</v>
      </c>
      <c r="O30410" s="1337" t="s">
        <v>1819</v>
      </c>
    </row>
    <row r="30411" spans="1:15" x14ac:dyDescent="0.25">
      <c r="A30411" s="5" t="s">
        <v>1835</v>
      </c>
      <c r="B30411" s="1315">
        <v>44333</v>
      </c>
      <c r="C30411" s="5" t="s">
        <v>1768</v>
      </c>
      <c r="D30411" s="5">
        <v>2</v>
      </c>
      <c r="E30411" s="5">
        <v>9.75</v>
      </c>
      <c r="F30411" s="5">
        <v>22.5</v>
      </c>
      <c r="G30411" s="5">
        <v>41.12</v>
      </c>
      <c r="H30411" s="5">
        <v>42.25</v>
      </c>
      <c r="I30411" s="5">
        <v>208.02</v>
      </c>
      <c r="J30411" s="5" t="s">
        <v>1747</v>
      </c>
      <c r="K30411" s="5" t="s">
        <v>230</v>
      </c>
      <c r="L30411" s="5" t="s">
        <v>0</v>
      </c>
      <c r="M30411" s="1315">
        <v>44274</v>
      </c>
      <c r="N30411" s="5" t="s">
        <v>1853</v>
      </c>
      <c r="O30411" s="1337" t="s">
        <v>1819</v>
      </c>
    </row>
    <row r="30412" spans="1:15" x14ac:dyDescent="0.25">
      <c r="A30412" s="5" t="s">
        <v>1835</v>
      </c>
      <c r="B30412" s="1315">
        <v>44333</v>
      </c>
      <c r="C30412" s="5" t="s">
        <v>1769</v>
      </c>
      <c r="D30412" s="5">
        <v>0</v>
      </c>
      <c r="E30412" s="5">
        <v>0</v>
      </c>
      <c r="F30412" s="5">
        <v>2</v>
      </c>
      <c r="G30412" s="5">
        <v>4.1500000000000004</v>
      </c>
      <c r="H30412" s="5">
        <v>5.25</v>
      </c>
      <c r="I30412" s="5">
        <v>23.15</v>
      </c>
      <c r="J30412" s="5" t="s">
        <v>1747</v>
      </c>
      <c r="K30412" s="5" t="s">
        <v>230</v>
      </c>
      <c r="L30412" s="5" t="s">
        <v>0</v>
      </c>
      <c r="M30412" s="1315">
        <v>44274</v>
      </c>
      <c r="N30412" s="5" t="s">
        <v>1853</v>
      </c>
      <c r="O30412" s="1337" t="s">
        <v>1819</v>
      </c>
    </row>
    <row r="30413" spans="1:15" x14ac:dyDescent="0.25">
      <c r="A30413" s="5" t="s">
        <v>1835</v>
      </c>
      <c r="B30413" s="1315">
        <v>44333</v>
      </c>
      <c r="C30413" s="5" t="s">
        <v>1770</v>
      </c>
      <c r="D30413" s="5">
        <v>80</v>
      </c>
      <c r="E30413" s="5">
        <v>292</v>
      </c>
      <c r="F30413" s="5">
        <v>694.5</v>
      </c>
      <c r="G30413" s="5">
        <v>1888.5</v>
      </c>
      <c r="H30413" s="5">
        <v>1590.75</v>
      </c>
      <c r="I30413" s="5">
        <v>10901.67</v>
      </c>
      <c r="J30413" s="5" t="s">
        <v>1747</v>
      </c>
      <c r="K30413" s="5" t="s">
        <v>230</v>
      </c>
      <c r="L30413" s="5" t="s">
        <v>0</v>
      </c>
      <c r="M30413" s="1315">
        <v>44274</v>
      </c>
      <c r="N30413" s="5" t="s">
        <v>1853</v>
      </c>
      <c r="O30413" s="1337" t="s">
        <v>1819</v>
      </c>
    </row>
    <row r="30414" spans="1:15" x14ac:dyDescent="0.25">
      <c r="A30414" s="5" t="s">
        <v>1835</v>
      </c>
      <c r="B30414" s="1315">
        <v>44333</v>
      </c>
      <c r="C30414" s="5" t="s">
        <v>1820</v>
      </c>
      <c r="D30414" s="5">
        <v>545.4</v>
      </c>
      <c r="E30414" s="5">
        <v>1861.25</v>
      </c>
      <c r="F30414" s="5">
        <v>4961</v>
      </c>
      <c r="G30414" s="5">
        <v>13189.87</v>
      </c>
      <c r="H30414" s="5">
        <v>11127</v>
      </c>
      <c r="I30414" s="5">
        <v>76496.3</v>
      </c>
      <c r="J30414" s="5" t="s">
        <v>1747</v>
      </c>
      <c r="K30414" s="5" t="s">
        <v>230</v>
      </c>
      <c r="L30414" s="5" t="s">
        <v>0</v>
      </c>
      <c r="M30414" s="1315">
        <v>44274</v>
      </c>
      <c r="N30414" s="5" t="s">
        <v>1853</v>
      </c>
      <c r="O30414" s="1337" t="s">
        <v>1819</v>
      </c>
    </row>
    <row r="30415" spans="1:15" x14ac:dyDescent="0.25">
      <c r="A30415" s="5" t="s">
        <v>1835</v>
      </c>
      <c r="B30415" s="1315">
        <v>44333</v>
      </c>
      <c r="C30415" s="5" t="s">
        <v>1771</v>
      </c>
      <c r="D30415" s="5">
        <v>0.92</v>
      </c>
      <c r="E30415" s="5">
        <v>1.01</v>
      </c>
      <c r="F30415" s="5">
        <v>1.0900000000000001</v>
      </c>
      <c r="G30415" s="5">
        <v>1.0900000000000001</v>
      </c>
      <c r="H30415" s="5">
        <v>1.1499999999999999</v>
      </c>
      <c r="I30415" s="5">
        <v>1.32</v>
      </c>
      <c r="J30415" s="5" t="s">
        <v>1747</v>
      </c>
      <c r="K30415" s="5" t="s">
        <v>230</v>
      </c>
      <c r="L30415" s="5" t="s">
        <v>0</v>
      </c>
      <c r="M30415" s="1315">
        <v>44274</v>
      </c>
      <c r="N30415" s="5" t="s">
        <v>1853</v>
      </c>
      <c r="O30415" s="1337" t="s">
        <v>1819</v>
      </c>
    </row>
    <row r="30416" spans="1:15" x14ac:dyDescent="0.25">
      <c r="A30416" s="5" t="s">
        <v>1835</v>
      </c>
      <c r="B30416" s="1315">
        <v>44333</v>
      </c>
      <c r="C30416" s="5" t="s">
        <v>1821</v>
      </c>
      <c r="D30416" s="5">
        <v>0.9</v>
      </c>
      <c r="E30416" s="5">
        <v>0.99</v>
      </c>
      <c r="F30416" s="5">
        <v>1.06</v>
      </c>
      <c r="G30416" s="5">
        <v>1.07</v>
      </c>
      <c r="H30416" s="5">
        <v>1.1299999999999999</v>
      </c>
      <c r="I30416" s="5">
        <v>1.28</v>
      </c>
      <c r="J30416" s="5" t="s">
        <v>1747</v>
      </c>
      <c r="K30416" s="5" t="s">
        <v>230</v>
      </c>
      <c r="L30416" s="5" t="s">
        <v>0</v>
      </c>
      <c r="M30416" s="1315">
        <v>44274</v>
      </c>
      <c r="N30416" s="5" t="s">
        <v>1853</v>
      </c>
      <c r="O30416" s="1337" t="s">
        <v>1819</v>
      </c>
    </row>
    <row r="30417" spans="1:15" x14ac:dyDescent="0.25">
      <c r="A30417" s="5" t="s">
        <v>1835</v>
      </c>
      <c r="B30417" s="1315">
        <v>44333</v>
      </c>
      <c r="C30417" s="5" t="s">
        <v>1818</v>
      </c>
      <c r="D30417" s="5">
        <v>2620.9</v>
      </c>
      <c r="E30417" s="5">
        <v>3205.75</v>
      </c>
      <c r="F30417" s="5">
        <v>3996.5</v>
      </c>
      <c r="G30417" s="5">
        <v>4647.1000000000004</v>
      </c>
      <c r="H30417" s="5">
        <v>5113</v>
      </c>
      <c r="I30417" s="5">
        <v>11037</v>
      </c>
      <c r="J30417" s="5" t="s">
        <v>1744</v>
      </c>
      <c r="K30417" s="5" t="s">
        <v>230</v>
      </c>
      <c r="L30417" s="5" t="s">
        <v>0</v>
      </c>
      <c r="M30417" s="1315">
        <v>44274</v>
      </c>
      <c r="N30417" s="5" t="s">
        <v>1853</v>
      </c>
      <c r="O30417" s="1337" t="s">
        <v>1819</v>
      </c>
    </row>
    <row r="30418" spans="1:15" x14ac:dyDescent="0.25">
      <c r="A30418" s="5" t="s">
        <v>1835</v>
      </c>
      <c r="B30418" s="1315">
        <v>44333</v>
      </c>
      <c r="C30418" s="5" t="s">
        <v>1764</v>
      </c>
      <c r="D30418" s="5">
        <v>1284092.75</v>
      </c>
      <c r="E30418" s="5">
        <v>1638006</v>
      </c>
      <c r="F30418" s="5">
        <v>2109001</v>
      </c>
      <c r="G30418" s="5">
        <v>2472436.96</v>
      </c>
      <c r="H30418" s="5">
        <v>2596274.75</v>
      </c>
      <c r="I30418" s="5">
        <v>6460083.5</v>
      </c>
      <c r="J30418" s="5" t="s">
        <v>1744</v>
      </c>
      <c r="K30418" s="5" t="s">
        <v>230</v>
      </c>
      <c r="L30418" s="5" t="s">
        <v>0</v>
      </c>
      <c r="M30418" s="1315">
        <v>44274</v>
      </c>
      <c r="N30418" s="5" t="s">
        <v>1853</v>
      </c>
      <c r="O30418" s="1337" t="s">
        <v>1819</v>
      </c>
    </row>
    <row r="30419" spans="1:15" x14ac:dyDescent="0.25">
      <c r="A30419" s="5" t="s">
        <v>1835</v>
      </c>
      <c r="B30419" s="1315">
        <v>44333</v>
      </c>
      <c r="C30419" s="5" t="s">
        <v>1765</v>
      </c>
      <c r="D30419" s="5">
        <v>2</v>
      </c>
      <c r="E30419" s="5">
        <v>9</v>
      </c>
      <c r="F30419" s="5">
        <v>62.5</v>
      </c>
      <c r="G30419" s="5">
        <v>146.11000000000001</v>
      </c>
      <c r="H30419" s="5">
        <v>139</v>
      </c>
      <c r="I30419" s="5">
        <v>752.35</v>
      </c>
      <c r="J30419" s="5" t="s">
        <v>1744</v>
      </c>
      <c r="K30419" s="5" t="s">
        <v>230</v>
      </c>
      <c r="L30419" s="5" t="s">
        <v>0</v>
      </c>
      <c r="M30419" s="1315">
        <v>44274</v>
      </c>
      <c r="N30419" s="5" t="s">
        <v>1853</v>
      </c>
      <c r="O30419" s="1337" t="s">
        <v>1819</v>
      </c>
    </row>
    <row r="30420" spans="1:15" x14ac:dyDescent="0.25">
      <c r="A30420" s="5" t="s">
        <v>1835</v>
      </c>
      <c r="B30420" s="1315">
        <v>44333</v>
      </c>
      <c r="C30420" s="5" t="s">
        <v>1766</v>
      </c>
      <c r="D30420" s="5">
        <v>156.6</v>
      </c>
      <c r="E30420" s="5">
        <v>529.25</v>
      </c>
      <c r="F30420" s="5">
        <v>1447.5</v>
      </c>
      <c r="G30420" s="5">
        <v>2919.74</v>
      </c>
      <c r="H30420" s="5">
        <v>2962</v>
      </c>
      <c r="I30420" s="5">
        <v>15737.07</v>
      </c>
      <c r="J30420" s="5" t="s">
        <v>1744</v>
      </c>
      <c r="K30420" s="5" t="s">
        <v>230</v>
      </c>
      <c r="L30420" s="5" t="s">
        <v>0</v>
      </c>
      <c r="M30420" s="1315">
        <v>44274</v>
      </c>
      <c r="N30420" s="5" t="s">
        <v>1853</v>
      </c>
      <c r="O30420" s="1337" t="s">
        <v>1819</v>
      </c>
    </row>
    <row r="30421" spans="1:15" x14ac:dyDescent="0.25">
      <c r="A30421" s="5" t="s">
        <v>1835</v>
      </c>
      <c r="B30421" s="1315">
        <v>44333</v>
      </c>
      <c r="C30421" s="5" t="s">
        <v>1767</v>
      </c>
      <c r="D30421" s="5">
        <v>23.95</v>
      </c>
      <c r="E30421" s="5">
        <v>89</v>
      </c>
      <c r="F30421" s="5">
        <v>219</v>
      </c>
      <c r="G30421" s="5">
        <v>492.13</v>
      </c>
      <c r="H30421" s="5">
        <v>494</v>
      </c>
      <c r="I30421" s="5">
        <v>2669</v>
      </c>
      <c r="J30421" s="5" t="s">
        <v>1744</v>
      </c>
      <c r="K30421" s="5" t="s">
        <v>230</v>
      </c>
      <c r="L30421" s="5" t="s">
        <v>0</v>
      </c>
      <c r="M30421" s="1315">
        <v>44274</v>
      </c>
      <c r="N30421" s="5" t="s">
        <v>1853</v>
      </c>
      <c r="O30421" s="1337" t="s">
        <v>1819</v>
      </c>
    </row>
    <row r="30422" spans="1:15" x14ac:dyDescent="0.25">
      <c r="A30422" s="5" t="s">
        <v>1835</v>
      </c>
      <c r="B30422" s="1315">
        <v>44333</v>
      </c>
      <c r="C30422" s="5" t="s">
        <v>1768</v>
      </c>
      <c r="D30422" s="5">
        <v>54.6</v>
      </c>
      <c r="E30422" s="5">
        <v>179.25</v>
      </c>
      <c r="F30422" s="5">
        <v>330.5</v>
      </c>
      <c r="G30422" s="5">
        <v>379.15</v>
      </c>
      <c r="H30422" s="5">
        <v>432.25</v>
      </c>
      <c r="I30422" s="5">
        <v>1197.97</v>
      </c>
      <c r="J30422" s="5" t="s">
        <v>1744</v>
      </c>
      <c r="K30422" s="5" t="s">
        <v>230</v>
      </c>
      <c r="L30422" s="5" t="s">
        <v>0</v>
      </c>
      <c r="M30422" s="1315">
        <v>44274</v>
      </c>
      <c r="N30422" s="5" t="s">
        <v>1853</v>
      </c>
      <c r="O30422" s="1337" t="s">
        <v>1819</v>
      </c>
    </row>
    <row r="30423" spans="1:15" x14ac:dyDescent="0.25">
      <c r="A30423" s="5" t="s">
        <v>1835</v>
      </c>
      <c r="B30423" s="1315">
        <v>44333</v>
      </c>
      <c r="C30423" s="5" t="s">
        <v>1769</v>
      </c>
      <c r="D30423" s="5">
        <v>5.47</v>
      </c>
      <c r="E30423" s="5">
        <v>23</v>
      </c>
      <c r="F30423" s="5">
        <v>61.5</v>
      </c>
      <c r="G30423" s="5">
        <v>140.16999999999999</v>
      </c>
      <c r="H30423" s="5">
        <v>143.5</v>
      </c>
      <c r="I30423" s="5">
        <v>759.95</v>
      </c>
      <c r="J30423" s="5" t="s">
        <v>1744</v>
      </c>
      <c r="K30423" s="5" t="s">
        <v>230</v>
      </c>
      <c r="L30423" s="5" t="s">
        <v>0</v>
      </c>
      <c r="M30423" s="1315">
        <v>44274</v>
      </c>
      <c r="N30423" s="5" t="s">
        <v>1853</v>
      </c>
      <c r="O30423" s="1337" t="s">
        <v>1819</v>
      </c>
    </row>
    <row r="30424" spans="1:15" x14ac:dyDescent="0.25">
      <c r="A30424" s="5" t="s">
        <v>1835</v>
      </c>
      <c r="B30424" s="1315">
        <v>44333</v>
      </c>
      <c r="C30424" s="5" t="s">
        <v>1770</v>
      </c>
      <c r="D30424" s="5">
        <v>3123.65</v>
      </c>
      <c r="E30424" s="5">
        <v>10856.75</v>
      </c>
      <c r="F30424" s="5">
        <v>34841.5</v>
      </c>
      <c r="G30424" s="5">
        <v>78168.83</v>
      </c>
      <c r="H30424" s="5">
        <v>76453.5</v>
      </c>
      <c r="I30424" s="5">
        <v>440318.8</v>
      </c>
      <c r="J30424" s="5" t="s">
        <v>1744</v>
      </c>
      <c r="K30424" s="5" t="s">
        <v>230</v>
      </c>
      <c r="L30424" s="5" t="s">
        <v>0</v>
      </c>
      <c r="M30424" s="1315">
        <v>44274</v>
      </c>
      <c r="N30424" s="5" t="s">
        <v>1853</v>
      </c>
      <c r="O30424" s="1337" t="s">
        <v>1819</v>
      </c>
    </row>
    <row r="30425" spans="1:15" x14ac:dyDescent="0.25">
      <c r="A30425" s="5" t="s">
        <v>1835</v>
      </c>
      <c r="B30425" s="1315">
        <v>44333</v>
      </c>
      <c r="C30425" s="5" t="s">
        <v>1820</v>
      </c>
      <c r="D30425" s="5">
        <v>22089.97</v>
      </c>
      <c r="E30425" s="5">
        <v>76108.5</v>
      </c>
      <c r="F30425" s="5">
        <v>250551.5</v>
      </c>
      <c r="G30425" s="5">
        <v>557741.12</v>
      </c>
      <c r="H30425" s="5">
        <v>551396.25</v>
      </c>
      <c r="I30425" s="5">
        <v>3129187.72</v>
      </c>
      <c r="J30425" s="5" t="s">
        <v>1744</v>
      </c>
      <c r="K30425" s="5" t="s">
        <v>230</v>
      </c>
      <c r="L30425" s="5" t="s">
        <v>0</v>
      </c>
      <c r="M30425" s="1315">
        <v>44274</v>
      </c>
      <c r="N30425" s="5" t="s">
        <v>1853</v>
      </c>
      <c r="O30425" s="1337" t="s">
        <v>1819</v>
      </c>
    </row>
    <row r="30426" spans="1:15" x14ac:dyDescent="0.25">
      <c r="A30426" s="5" t="s">
        <v>1835</v>
      </c>
      <c r="B30426" s="1315">
        <v>44333</v>
      </c>
      <c r="C30426" s="5" t="s">
        <v>1771</v>
      </c>
      <c r="D30426" s="5">
        <v>0.92</v>
      </c>
      <c r="E30426" s="5">
        <v>1.01</v>
      </c>
      <c r="F30426" s="5">
        <v>1.0900000000000001</v>
      </c>
      <c r="G30426" s="5">
        <v>1.0900000000000001</v>
      </c>
      <c r="H30426" s="5">
        <v>1.1499999999999999</v>
      </c>
      <c r="I30426" s="5">
        <v>1.32</v>
      </c>
      <c r="J30426" s="5" t="s">
        <v>1744</v>
      </c>
      <c r="K30426" s="5" t="s">
        <v>230</v>
      </c>
      <c r="L30426" s="5" t="s">
        <v>0</v>
      </c>
      <c r="M30426" s="1315">
        <v>44274</v>
      </c>
      <c r="N30426" s="5" t="s">
        <v>1853</v>
      </c>
      <c r="O30426" s="1337" t="s">
        <v>1819</v>
      </c>
    </row>
    <row r="30427" spans="1:15" x14ac:dyDescent="0.25">
      <c r="A30427" s="5" t="s">
        <v>1835</v>
      </c>
      <c r="B30427" s="1315">
        <v>44333</v>
      </c>
      <c r="C30427" s="5" t="s">
        <v>1821</v>
      </c>
      <c r="D30427" s="5">
        <v>0.89</v>
      </c>
      <c r="E30427" s="5">
        <v>0.97</v>
      </c>
      <c r="F30427" s="5">
        <v>1.04</v>
      </c>
      <c r="G30427" s="5">
        <v>1.02</v>
      </c>
      <c r="H30427" s="5">
        <v>1.08</v>
      </c>
      <c r="I30427" s="5">
        <v>1.1100000000000001</v>
      </c>
      <c r="J30427" s="5" t="s">
        <v>1744</v>
      </c>
      <c r="K30427" s="5" t="s">
        <v>230</v>
      </c>
      <c r="L30427" s="5" t="s">
        <v>0</v>
      </c>
      <c r="M30427" s="1315">
        <v>44274</v>
      </c>
      <c r="N30427" s="5" t="s">
        <v>1853</v>
      </c>
      <c r="O30427" s="1337" t="s">
        <v>1819</v>
      </c>
    </row>
    <row r="30428" spans="1:15" x14ac:dyDescent="0.25">
      <c r="A30428" s="5" t="s">
        <v>1835</v>
      </c>
      <c r="B30428" s="1315">
        <v>44333</v>
      </c>
      <c r="C30428" s="5" t="s">
        <v>1818</v>
      </c>
      <c r="D30428" s="5">
        <v>2084.1799999999998</v>
      </c>
      <c r="E30428" s="5">
        <v>2656.75</v>
      </c>
      <c r="F30428" s="5">
        <v>2995.5</v>
      </c>
      <c r="G30428" s="5">
        <v>3060.02</v>
      </c>
      <c r="H30428" s="5">
        <v>3328</v>
      </c>
      <c r="I30428" s="5">
        <v>4522.1499999999996</v>
      </c>
      <c r="J30428" s="5" t="s">
        <v>1822</v>
      </c>
      <c r="K30428" s="5" t="s">
        <v>230</v>
      </c>
      <c r="L30428" s="5" t="s">
        <v>0</v>
      </c>
      <c r="M30428" s="1315">
        <v>44274</v>
      </c>
      <c r="N30428" s="5" t="s">
        <v>1853</v>
      </c>
      <c r="O30428" s="1337" t="s">
        <v>1819</v>
      </c>
    </row>
    <row r="30429" spans="1:15" x14ac:dyDescent="0.25">
      <c r="A30429" s="5" t="s">
        <v>1835</v>
      </c>
      <c r="B30429" s="1315">
        <v>44333</v>
      </c>
      <c r="C30429" s="5" t="s">
        <v>1764</v>
      </c>
      <c r="D30429" s="5">
        <v>939650.52</v>
      </c>
      <c r="E30429" s="5">
        <v>1286478.75</v>
      </c>
      <c r="F30429" s="5">
        <v>1466032</v>
      </c>
      <c r="G30429" s="5">
        <v>1490591.08</v>
      </c>
      <c r="H30429" s="5">
        <v>1632223.75</v>
      </c>
      <c r="I30429" s="5">
        <v>2290792.4700000002</v>
      </c>
      <c r="J30429" s="5" t="s">
        <v>1822</v>
      </c>
      <c r="K30429" s="5" t="s">
        <v>230</v>
      </c>
      <c r="L30429" s="5" t="s">
        <v>0</v>
      </c>
      <c r="M30429" s="1315">
        <v>44274</v>
      </c>
      <c r="N30429" s="5" t="s">
        <v>1853</v>
      </c>
      <c r="O30429" s="1337" t="s">
        <v>1819</v>
      </c>
    </row>
    <row r="30430" spans="1:15" x14ac:dyDescent="0.25">
      <c r="A30430" s="5" t="s">
        <v>1835</v>
      </c>
      <c r="B30430" s="1315">
        <v>44333</v>
      </c>
      <c r="C30430" s="5" t="s">
        <v>1765</v>
      </c>
      <c r="D30430" s="5">
        <v>0</v>
      </c>
      <c r="E30430" s="5">
        <v>0</v>
      </c>
      <c r="F30430" s="5">
        <v>0</v>
      </c>
      <c r="G30430" s="5">
        <v>0.1</v>
      </c>
      <c r="H30430" s="5">
        <v>0</v>
      </c>
      <c r="I30430" s="5">
        <v>1</v>
      </c>
      <c r="J30430" s="5" t="s">
        <v>1822</v>
      </c>
      <c r="K30430" s="5" t="s">
        <v>230</v>
      </c>
      <c r="L30430" s="5" t="s">
        <v>0</v>
      </c>
      <c r="M30430" s="1315">
        <v>44274</v>
      </c>
      <c r="N30430" s="5" t="s">
        <v>1853</v>
      </c>
      <c r="O30430" s="1337" t="s">
        <v>1819</v>
      </c>
    </row>
    <row r="30431" spans="1:15" x14ac:dyDescent="0.25">
      <c r="A30431" s="5" t="s">
        <v>1835</v>
      </c>
      <c r="B30431" s="1315">
        <v>44333</v>
      </c>
      <c r="C30431" s="5" t="s">
        <v>1766</v>
      </c>
      <c r="D30431" s="5">
        <v>0</v>
      </c>
      <c r="E30431" s="5">
        <v>0</v>
      </c>
      <c r="F30431" s="5">
        <v>1</v>
      </c>
      <c r="G30431" s="5">
        <v>1.48</v>
      </c>
      <c r="H30431" s="5">
        <v>2</v>
      </c>
      <c r="I30431" s="5">
        <v>7</v>
      </c>
      <c r="J30431" s="5" t="s">
        <v>1822</v>
      </c>
      <c r="K30431" s="5" t="s">
        <v>230</v>
      </c>
      <c r="L30431" s="5" t="s">
        <v>0</v>
      </c>
      <c r="M30431" s="1315">
        <v>44274</v>
      </c>
      <c r="N30431" s="5" t="s">
        <v>1853</v>
      </c>
      <c r="O30431" s="1337" t="s">
        <v>1819</v>
      </c>
    </row>
    <row r="30432" spans="1:15" x14ac:dyDescent="0.25">
      <c r="A30432" s="5" t="s">
        <v>1835</v>
      </c>
      <c r="B30432" s="1315">
        <v>44333</v>
      </c>
      <c r="C30432" s="5" t="s">
        <v>1767</v>
      </c>
      <c r="D30432" s="5">
        <v>0</v>
      </c>
      <c r="E30432" s="5">
        <v>0</v>
      </c>
      <c r="F30432" s="5">
        <v>0</v>
      </c>
      <c r="G30432" s="5">
        <v>7.0000000000000007E-2</v>
      </c>
      <c r="H30432" s="5">
        <v>0</v>
      </c>
      <c r="I30432" s="5">
        <v>1</v>
      </c>
      <c r="J30432" s="5" t="s">
        <v>1822</v>
      </c>
      <c r="K30432" s="5" t="s">
        <v>230</v>
      </c>
      <c r="L30432" s="5" t="s">
        <v>0</v>
      </c>
      <c r="M30432" s="1315">
        <v>44274</v>
      </c>
      <c r="N30432" s="5" t="s">
        <v>1853</v>
      </c>
      <c r="O30432" s="1337" t="s">
        <v>1819</v>
      </c>
    </row>
    <row r="30433" spans="1:15" x14ac:dyDescent="0.25">
      <c r="A30433" s="5" t="s">
        <v>1835</v>
      </c>
      <c r="B30433" s="1315">
        <v>44333</v>
      </c>
      <c r="C30433" s="5" t="s">
        <v>1768</v>
      </c>
      <c r="D30433" s="5">
        <v>0</v>
      </c>
      <c r="E30433" s="5">
        <v>0</v>
      </c>
      <c r="F30433" s="5">
        <v>0</v>
      </c>
      <c r="G30433" s="5">
        <v>0.84</v>
      </c>
      <c r="H30433" s="5">
        <v>1</v>
      </c>
      <c r="I30433" s="5">
        <v>4</v>
      </c>
      <c r="J30433" s="5" t="s">
        <v>1822</v>
      </c>
      <c r="K30433" s="5" t="s">
        <v>230</v>
      </c>
      <c r="L30433" s="5" t="s">
        <v>0</v>
      </c>
      <c r="M30433" s="1315">
        <v>44274</v>
      </c>
      <c r="N30433" s="5" t="s">
        <v>1853</v>
      </c>
      <c r="O30433" s="1337" t="s">
        <v>1819</v>
      </c>
    </row>
    <row r="30434" spans="1:15" x14ac:dyDescent="0.25">
      <c r="A30434" s="5" t="s">
        <v>1835</v>
      </c>
      <c r="B30434" s="1315">
        <v>44333</v>
      </c>
      <c r="C30434" s="5" t="s">
        <v>1769</v>
      </c>
      <c r="D30434" s="5">
        <v>0</v>
      </c>
      <c r="E30434" s="5">
        <v>0</v>
      </c>
      <c r="F30434" s="5">
        <v>0</v>
      </c>
      <c r="G30434" s="5">
        <v>0.03</v>
      </c>
      <c r="H30434" s="5">
        <v>0</v>
      </c>
      <c r="I30434" s="5">
        <v>0.52</v>
      </c>
      <c r="J30434" s="5" t="s">
        <v>1822</v>
      </c>
      <c r="K30434" s="5" t="s">
        <v>230</v>
      </c>
      <c r="L30434" s="5" t="s">
        <v>0</v>
      </c>
      <c r="M30434" s="1315">
        <v>44274</v>
      </c>
      <c r="N30434" s="5" t="s">
        <v>1853</v>
      </c>
      <c r="O30434" s="1337" t="s">
        <v>1819</v>
      </c>
    </row>
    <row r="30435" spans="1:15" x14ac:dyDescent="0.25">
      <c r="A30435" s="5" t="s">
        <v>1835</v>
      </c>
      <c r="B30435" s="1315">
        <v>44333</v>
      </c>
      <c r="C30435" s="5" t="s">
        <v>1770</v>
      </c>
      <c r="D30435" s="5">
        <v>0</v>
      </c>
      <c r="E30435" s="5">
        <v>1</v>
      </c>
      <c r="F30435" s="5">
        <v>3</v>
      </c>
      <c r="G30435" s="5">
        <v>7.31</v>
      </c>
      <c r="H30435" s="5">
        <v>11</v>
      </c>
      <c r="I30435" s="5">
        <v>31.05</v>
      </c>
      <c r="J30435" s="5" t="s">
        <v>1822</v>
      </c>
      <c r="K30435" s="5" t="s">
        <v>230</v>
      </c>
      <c r="L30435" s="5" t="s">
        <v>0</v>
      </c>
      <c r="M30435" s="1315">
        <v>44274</v>
      </c>
      <c r="N30435" s="5" t="s">
        <v>1853</v>
      </c>
      <c r="O30435" s="1337" t="s">
        <v>1819</v>
      </c>
    </row>
    <row r="30436" spans="1:15" x14ac:dyDescent="0.25">
      <c r="A30436" s="5" t="s">
        <v>1835</v>
      </c>
      <c r="B30436" s="1315">
        <v>44333</v>
      </c>
      <c r="C30436" s="5" t="s">
        <v>1820</v>
      </c>
      <c r="D30436" s="5">
        <v>0.48</v>
      </c>
      <c r="E30436" s="5">
        <v>8.75</v>
      </c>
      <c r="F30436" s="5">
        <v>19.5</v>
      </c>
      <c r="G30436" s="5">
        <v>49.21</v>
      </c>
      <c r="H30436" s="5">
        <v>69.5</v>
      </c>
      <c r="I30436" s="5">
        <v>228.9</v>
      </c>
      <c r="J30436" s="5" t="s">
        <v>1822</v>
      </c>
      <c r="K30436" s="5" t="s">
        <v>230</v>
      </c>
      <c r="L30436" s="5" t="s">
        <v>0</v>
      </c>
      <c r="M30436" s="1315">
        <v>44274</v>
      </c>
      <c r="N30436" s="5" t="s">
        <v>1853</v>
      </c>
      <c r="O30436" s="1337" t="s">
        <v>1819</v>
      </c>
    </row>
    <row r="30437" spans="1:15" x14ac:dyDescent="0.25">
      <c r="A30437" s="5" t="s">
        <v>1835</v>
      </c>
      <c r="B30437" s="1315">
        <v>44333</v>
      </c>
      <c r="C30437" s="5" t="s">
        <v>1771</v>
      </c>
      <c r="D30437" s="5">
        <v>0.89</v>
      </c>
      <c r="E30437" s="5">
        <v>1.02</v>
      </c>
      <c r="F30437" s="5">
        <v>1.1000000000000001</v>
      </c>
      <c r="G30437" s="5">
        <v>1.1100000000000001</v>
      </c>
      <c r="H30437" s="5">
        <v>1.21</v>
      </c>
      <c r="I30437" s="5">
        <v>1.32</v>
      </c>
      <c r="J30437" s="5" t="s">
        <v>1822</v>
      </c>
      <c r="K30437" s="5" t="s">
        <v>230</v>
      </c>
      <c r="L30437" s="5" t="s">
        <v>0</v>
      </c>
      <c r="M30437" s="1315">
        <v>44274</v>
      </c>
      <c r="N30437" s="5" t="s">
        <v>1853</v>
      </c>
      <c r="O30437" s="1337" t="s">
        <v>1819</v>
      </c>
    </row>
    <row r="30438" spans="1:15" x14ac:dyDescent="0.25">
      <c r="A30438" s="5" t="s">
        <v>1835</v>
      </c>
      <c r="B30438" s="1315">
        <v>44333</v>
      </c>
      <c r="C30438" s="5" t="s">
        <v>1821</v>
      </c>
      <c r="D30438" s="5">
        <v>0.88</v>
      </c>
      <c r="E30438" s="5">
        <v>1</v>
      </c>
      <c r="F30438" s="5">
        <v>1.06</v>
      </c>
      <c r="G30438" s="5">
        <v>1.08</v>
      </c>
      <c r="H30438" s="5">
        <v>1.17</v>
      </c>
      <c r="I30438" s="5">
        <v>1.29</v>
      </c>
      <c r="J30438" s="5" t="s">
        <v>1822</v>
      </c>
      <c r="K30438" s="5" t="s">
        <v>230</v>
      </c>
      <c r="L30438" s="5" t="s">
        <v>0</v>
      </c>
      <c r="M30438" s="1315">
        <v>44274</v>
      </c>
      <c r="N30438" s="5" t="s">
        <v>1853</v>
      </c>
      <c r="O30438" s="1337" t="s">
        <v>1819</v>
      </c>
    </row>
    <row r="30439" spans="1:15" x14ac:dyDescent="0.25">
      <c r="A30439" s="5" t="s">
        <v>1835</v>
      </c>
      <c r="B30439" s="1315">
        <v>44333</v>
      </c>
      <c r="C30439" s="5" t="s">
        <v>1818</v>
      </c>
      <c r="D30439" s="5">
        <v>2095.9299999999998</v>
      </c>
      <c r="E30439" s="5">
        <v>2713.75</v>
      </c>
      <c r="F30439" s="5">
        <v>3035.5</v>
      </c>
      <c r="G30439" s="5">
        <v>3126.37</v>
      </c>
      <c r="H30439" s="5">
        <v>3455.75</v>
      </c>
      <c r="I30439" s="5">
        <v>4620.1000000000004</v>
      </c>
      <c r="J30439" s="5" t="s">
        <v>1823</v>
      </c>
      <c r="K30439" s="5" t="s">
        <v>230</v>
      </c>
      <c r="L30439" s="5" t="s">
        <v>0</v>
      </c>
      <c r="M30439" s="1315">
        <v>44274</v>
      </c>
      <c r="N30439" s="5" t="s">
        <v>1853</v>
      </c>
      <c r="O30439" s="1337" t="s">
        <v>1819</v>
      </c>
    </row>
    <row r="30440" spans="1:15" x14ac:dyDescent="0.25">
      <c r="A30440" s="5" t="s">
        <v>1835</v>
      </c>
      <c r="B30440" s="1315">
        <v>44333</v>
      </c>
      <c r="C30440" s="5" t="s">
        <v>1764</v>
      </c>
      <c r="D30440" s="5">
        <v>944965.72</v>
      </c>
      <c r="E30440" s="5">
        <v>1324197.25</v>
      </c>
      <c r="F30440" s="5">
        <v>1538644</v>
      </c>
      <c r="G30440" s="5">
        <v>1546694.45</v>
      </c>
      <c r="H30440" s="5">
        <v>1718720.75</v>
      </c>
      <c r="I30440" s="5">
        <v>2327580.7000000002</v>
      </c>
      <c r="J30440" s="5" t="s">
        <v>1823</v>
      </c>
      <c r="K30440" s="5" t="s">
        <v>230</v>
      </c>
      <c r="L30440" s="5" t="s">
        <v>0</v>
      </c>
      <c r="M30440" s="1315">
        <v>44274</v>
      </c>
      <c r="N30440" s="5" t="s">
        <v>1853</v>
      </c>
      <c r="O30440" s="1337" t="s">
        <v>1819</v>
      </c>
    </row>
    <row r="30441" spans="1:15" x14ac:dyDescent="0.25">
      <c r="A30441" s="5" t="s">
        <v>1835</v>
      </c>
      <c r="B30441" s="1315">
        <v>44333</v>
      </c>
      <c r="C30441" s="5" t="s">
        <v>1765</v>
      </c>
      <c r="D30441" s="5">
        <v>0</v>
      </c>
      <c r="E30441" s="5">
        <v>0</v>
      </c>
      <c r="F30441" s="5">
        <v>1</v>
      </c>
      <c r="G30441" s="5">
        <v>3.07</v>
      </c>
      <c r="H30441" s="5">
        <v>5</v>
      </c>
      <c r="I30441" s="5">
        <v>13.52</v>
      </c>
      <c r="J30441" s="5" t="s">
        <v>1823</v>
      </c>
      <c r="K30441" s="5" t="s">
        <v>230</v>
      </c>
      <c r="L30441" s="5" t="s">
        <v>0</v>
      </c>
      <c r="M30441" s="1315">
        <v>44274</v>
      </c>
      <c r="N30441" s="5" t="s">
        <v>1853</v>
      </c>
      <c r="O30441" s="1337" t="s">
        <v>1819</v>
      </c>
    </row>
    <row r="30442" spans="1:15" x14ac:dyDescent="0.25">
      <c r="A30442" s="5" t="s">
        <v>1835</v>
      </c>
      <c r="B30442" s="1315">
        <v>44333</v>
      </c>
      <c r="C30442" s="5" t="s">
        <v>1766</v>
      </c>
      <c r="D30442" s="5">
        <v>5.95</v>
      </c>
      <c r="E30442" s="5">
        <v>25</v>
      </c>
      <c r="F30442" s="5">
        <v>54.5</v>
      </c>
      <c r="G30442" s="5">
        <v>130.28</v>
      </c>
      <c r="H30442" s="5">
        <v>179.75</v>
      </c>
      <c r="I30442" s="5">
        <v>518.62</v>
      </c>
      <c r="J30442" s="5" t="s">
        <v>1823</v>
      </c>
      <c r="K30442" s="5" t="s">
        <v>230</v>
      </c>
      <c r="L30442" s="5" t="s">
        <v>0</v>
      </c>
      <c r="M30442" s="1315">
        <v>44274</v>
      </c>
      <c r="N30442" s="5" t="s">
        <v>1853</v>
      </c>
      <c r="O30442" s="1337" t="s">
        <v>1819</v>
      </c>
    </row>
    <row r="30443" spans="1:15" x14ac:dyDescent="0.25">
      <c r="A30443" s="5" t="s">
        <v>1835</v>
      </c>
      <c r="B30443" s="1315">
        <v>44333</v>
      </c>
      <c r="C30443" s="5" t="s">
        <v>1767</v>
      </c>
      <c r="D30443" s="5">
        <v>0</v>
      </c>
      <c r="E30443" s="5">
        <v>2</v>
      </c>
      <c r="F30443" s="5">
        <v>6</v>
      </c>
      <c r="G30443" s="5">
        <v>16.28</v>
      </c>
      <c r="H30443" s="5">
        <v>23.5</v>
      </c>
      <c r="I30443" s="5">
        <v>75.569999999999993</v>
      </c>
      <c r="J30443" s="5" t="s">
        <v>1823</v>
      </c>
      <c r="K30443" s="5" t="s">
        <v>230</v>
      </c>
      <c r="L30443" s="5" t="s">
        <v>0</v>
      </c>
      <c r="M30443" s="1315">
        <v>44274</v>
      </c>
      <c r="N30443" s="5" t="s">
        <v>1853</v>
      </c>
      <c r="O30443" s="1337" t="s">
        <v>1819</v>
      </c>
    </row>
    <row r="30444" spans="1:15" x14ac:dyDescent="0.25">
      <c r="A30444" s="5" t="s">
        <v>1835</v>
      </c>
      <c r="B30444" s="1315">
        <v>44333</v>
      </c>
      <c r="C30444" s="5" t="s">
        <v>1768</v>
      </c>
      <c r="D30444" s="5">
        <v>1.95</v>
      </c>
      <c r="E30444" s="5">
        <v>8</v>
      </c>
      <c r="F30444" s="5">
        <v>22.5</v>
      </c>
      <c r="G30444" s="5">
        <v>47.58</v>
      </c>
      <c r="H30444" s="5">
        <v>60</v>
      </c>
      <c r="I30444" s="5">
        <v>203.5</v>
      </c>
      <c r="J30444" s="5" t="s">
        <v>1823</v>
      </c>
      <c r="K30444" s="5" t="s">
        <v>230</v>
      </c>
      <c r="L30444" s="5" t="s">
        <v>0</v>
      </c>
      <c r="M30444" s="1315">
        <v>44274</v>
      </c>
      <c r="N30444" s="5" t="s">
        <v>1853</v>
      </c>
      <c r="O30444" s="1337" t="s">
        <v>1819</v>
      </c>
    </row>
    <row r="30445" spans="1:15" x14ac:dyDescent="0.25">
      <c r="A30445" s="5" t="s">
        <v>1835</v>
      </c>
      <c r="B30445" s="1315">
        <v>44333</v>
      </c>
      <c r="C30445" s="5" t="s">
        <v>1769</v>
      </c>
      <c r="D30445" s="5">
        <v>0</v>
      </c>
      <c r="E30445" s="5">
        <v>0</v>
      </c>
      <c r="F30445" s="5">
        <v>1</v>
      </c>
      <c r="G30445" s="5">
        <v>4.7300000000000004</v>
      </c>
      <c r="H30445" s="5">
        <v>5.25</v>
      </c>
      <c r="I30445" s="5">
        <v>23.52</v>
      </c>
      <c r="J30445" s="5" t="s">
        <v>1823</v>
      </c>
      <c r="K30445" s="5" t="s">
        <v>230</v>
      </c>
      <c r="L30445" s="5" t="s">
        <v>0</v>
      </c>
      <c r="M30445" s="1315">
        <v>44274</v>
      </c>
      <c r="N30445" s="5" t="s">
        <v>1853</v>
      </c>
      <c r="O30445" s="1337" t="s">
        <v>1819</v>
      </c>
    </row>
    <row r="30446" spans="1:15" x14ac:dyDescent="0.25">
      <c r="A30446" s="5" t="s">
        <v>1835</v>
      </c>
      <c r="B30446" s="1315">
        <v>44333</v>
      </c>
      <c r="C30446" s="5" t="s">
        <v>1770</v>
      </c>
      <c r="D30446" s="5">
        <v>56.38</v>
      </c>
      <c r="E30446" s="5">
        <v>293.5</v>
      </c>
      <c r="F30446" s="5">
        <v>736.5</v>
      </c>
      <c r="G30446" s="5">
        <v>2101.9299999999998</v>
      </c>
      <c r="H30446" s="5">
        <v>2700.25</v>
      </c>
      <c r="I30446" s="5">
        <v>9272.57</v>
      </c>
      <c r="J30446" s="5" t="s">
        <v>1823</v>
      </c>
      <c r="K30446" s="5" t="s">
        <v>230</v>
      </c>
      <c r="L30446" s="5" t="s">
        <v>0</v>
      </c>
      <c r="M30446" s="1315">
        <v>44274</v>
      </c>
      <c r="N30446" s="5" t="s">
        <v>1853</v>
      </c>
      <c r="O30446" s="1337" t="s">
        <v>1819</v>
      </c>
    </row>
    <row r="30447" spans="1:15" x14ac:dyDescent="0.25">
      <c r="A30447" s="5" t="s">
        <v>1835</v>
      </c>
      <c r="B30447" s="1315">
        <v>44333</v>
      </c>
      <c r="C30447" s="5" t="s">
        <v>1820</v>
      </c>
      <c r="D30447" s="5">
        <v>418.68</v>
      </c>
      <c r="E30447" s="5">
        <v>2000</v>
      </c>
      <c r="F30447" s="5">
        <v>5020</v>
      </c>
      <c r="G30447" s="5">
        <v>14631.4</v>
      </c>
      <c r="H30447" s="5">
        <v>18815.25</v>
      </c>
      <c r="I30447" s="5">
        <v>65021.35</v>
      </c>
      <c r="J30447" s="5" t="s">
        <v>1823</v>
      </c>
      <c r="K30447" s="5" t="s">
        <v>230</v>
      </c>
      <c r="L30447" s="5" t="s">
        <v>0</v>
      </c>
      <c r="M30447" s="1315">
        <v>44274</v>
      </c>
      <c r="N30447" s="5" t="s">
        <v>1853</v>
      </c>
      <c r="O30447" s="1337" t="s">
        <v>1819</v>
      </c>
    </row>
    <row r="30448" spans="1:15" x14ac:dyDescent="0.25">
      <c r="A30448" s="5" t="s">
        <v>1835</v>
      </c>
      <c r="B30448" s="1315">
        <v>44333</v>
      </c>
      <c r="C30448" s="5" t="s">
        <v>1771</v>
      </c>
      <c r="D30448" s="5">
        <v>0.89</v>
      </c>
      <c r="E30448" s="5">
        <v>1.02</v>
      </c>
      <c r="F30448" s="5">
        <v>1.1000000000000001</v>
      </c>
      <c r="G30448" s="5">
        <v>1.1100000000000001</v>
      </c>
      <c r="H30448" s="5">
        <v>1.21</v>
      </c>
      <c r="I30448" s="5">
        <v>1.32</v>
      </c>
      <c r="J30448" s="5" t="s">
        <v>1823</v>
      </c>
      <c r="K30448" s="5" t="s">
        <v>230</v>
      </c>
      <c r="L30448" s="5" t="s">
        <v>0</v>
      </c>
      <c r="M30448" s="1315">
        <v>44274</v>
      </c>
      <c r="N30448" s="5" t="s">
        <v>1853</v>
      </c>
      <c r="O30448" s="1337" t="s">
        <v>1819</v>
      </c>
    </row>
    <row r="30449" spans="1:15" x14ac:dyDescent="0.25">
      <c r="A30449" s="5" t="s">
        <v>1835</v>
      </c>
      <c r="B30449" s="1315">
        <v>44333</v>
      </c>
      <c r="C30449" s="5" t="s">
        <v>1821</v>
      </c>
      <c r="D30449" s="5">
        <v>0.88</v>
      </c>
      <c r="E30449" s="5">
        <v>0.99</v>
      </c>
      <c r="F30449" s="5">
        <v>1.06</v>
      </c>
      <c r="G30449" s="5">
        <v>1.08</v>
      </c>
      <c r="H30449" s="5">
        <v>1.17</v>
      </c>
      <c r="I30449" s="5">
        <v>1.28</v>
      </c>
      <c r="J30449" s="5" t="s">
        <v>1823</v>
      </c>
      <c r="K30449" s="5" t="s">
        <v>230</v>
      </c>
      <c r="L30449" s="5" t="s">
        <v>0</v>
      </c>
      <c r="M30449" s="1315">
        <v>44274</v>
      </c>
      <c r="N30449" s="5" t="s">
        <v>1853</v>
      </c>
      <c r="O30449" s="1337" t="s">
        <v>1819</v>
      </c>
    </row>
    <row r="30450" spans="1:15" x14ac:dyDescent="0.25">
      <c r="A30450" s="5" t="s">
        <v>1835</v>
      </c>
      <c r="B30450" s="1315">
        <v>44333</v>
      </c>
      <c r="C30450" s="5" t="s">
        <v>1818</v>
      </c>
      <c r="D30450" s="5">
        <v>2213.88</v>
      </c>
      <c r="E30450" s="5">
        <v>3059.5</v>
      </c>
      <c r="F30450" s="5">
        <v>3581.5</v>
      </c>
      <c r="G30450" s="5">
        <v>3774.66</v>
      </c>
      <c r="H30450" s="5">
        <v>4279.75</v>
      </c>
      <c r="I30450" s="5">
        <v>6264</v>
      </c>
      <c r="J30450" s="5" t="s">
        <v>1824</v>
      </c>
      <c r="K30450" s="5" t="s">
        <v>230</v>
      </c>
      <c r="L30450" s="5" t="s">
        <v>0</v>
      </c>
      <c r="M30450" s="1315">
        <v>44274</v>
      </c>
      <c r="N30450" s="5" t="s">
        <v>1853</v>
      </c>
      <c r="O30450" s="1337" t="s">
        <v>1819</v>
      </c>
    </row>
    <row r="30451" spans="1:15" x14ac:dyDescent="0.25">
      <c r="A30451" s="5" t="s">
        <v>1835</v>
      </c>
      <c r="B30451" s="1315">
        <v>44333</v>
      </c>
      <c r="C30451" s="5" t="s">
        <v>1764</v>
      </c>
      <c r="D30451" s="5">
        <v>1039276.08</v>
      </c>
      <c r="E30451" s="5">
        <v>1637049.75</v>
      </c>
      <c r="F30451" s="5">
        <v>2109483</v>
      </c>
      <c r="G30451" s="5">
        <v>2593157.7200000002</v>
      </c>
      <c r="H30451" s="5">
        <v>2997775.5</v>
      </c>
      <c r="I30451" s="5">
        <v>6330317.5199999996</v>
      </c>
      <c r="J30451" s="5" t="s">
        <v>1824</v>
      </c>
      <c r="K30451" s="5" t="s">
        <v>230</v>
      </c>
      <c r="L30451" s="5" t="s">
        <v>0</v>
      </c>
      <c r="M30451" s="1315">
        <v>44274</v>
      </c>
      <c r="N30451" s="5" t="s">
        <v>1853</v>
      </c>
      <c r="O30451" s="1337" t="s">
        <v>1819</v>
      </c>
    </row>
    <row r="30452" spans="1:15" x14ac:dyDescent="0.25">
      <c r="A30452" s="5" t="s">
        <v>1835</v>
      </c>
      <c r="B30452" s="1315">
        <v>44333</v>
      </c>
      <c r="C30452" s="5" t="s">
        <v>1765</v>
      </c>
      <c r="D30452" s="5">
        <v>1.95</v>
      </c>
      <c r="E30452" s="5">
        <v>10.75</v>
      </c>
      <c r="F30452" s="5">
        <v>24.5</v>
      </c>
      <c r="G30452" s="5">
        <v>62.87</v>
      </c>
      <c r="H30452" s="5">
        <v>91.5</v>
      </c>
      <c r="I30452" s="5">
        <v>266.07</v>
      </c>
      <c r="J30452" s="5" t="s">
        <v>1824</v>
      </c>
      <c r="K30452" s="5" t="s">
        <v>230</v>
      </c>
      <c r="L30452" s="5" t="s">
        <v>0</v>
      </c>
      <c r="M30452" s="1315">
        <v>44274</v>
      </c>
      <c r="N30452" s="5" t="s">
        <v>1853</v>
      </c>
      <c r="O30452" s="1337" t="s">
        <v>1819</v>
      </c>
    </row>
    <row r="30453" spans="1:15" x14ac:dyDescent="0.25">
      <c r="A30453" s="5" t="s">
        <v>1835</v>
      </c>
      <c r="B30453" s="1315">
        <v>44333</v>
      </c>
      <c r="C30453" s="5" t="s">
        <v>1766</v>
      </c>
      <c r="D30453" s="5">
        <v>91.03</v>
      </c>
      <c r="E30453" s="5">
        <v>527.75</v>
      </c>
      <c r="F30453" s="5">
        <v>1372</v>
      </c>
      <c r="G30453" s="5">
        <v>3423.78</v>
      </c>
      <c r="H30453" s="5">
        <v>4674</v>
      </c>
      <c r="I30453" s="5">
        <v>14585.02</v>
      </c>
      <c r="J30453" s="5" t="s">
        <v>1824</v>
      </c>
      <c r="K30453" s="5" t="s">
        <v>230</v>
      </c>
      <c r="L30453" s="5" t="s">
        <v>0</v>
      </c>
      <c r="M30453" s="1315">
        <v>44274</v>
      </c>
      <c r="N30453" s="5" t="s">
        <v>1853</v>
      </c>
      <c r="O30453" s="1337" t="s">
        <v>1819</v>
      </c>
    </row>
    <row r="30454" spans="1:15" x14ac:dyDescent="0.25">
      <c r="A30454" s="5" t="s">
        <v>1835</v>
      </c>
      <c r="B30454" s="1315">
        <v>44333</v>
      </c>
      <c r="C30454" s="5" t="s">
        <v>1767</v>
      </c>
      <c r="D30454" s="5">
        <v>12.43</v>
      </c>
      <c r="E30454" s="5">
        <v>77</v>
      </c>
      <c r="F30454" s="5">
        <v>204</v>
      </c>
      <c r="G30454" s="5">
        <v>565.85</v>
      </c>
      <c r="H30454" s="5">
        <v>778.75</v>
      </c>
      <c r="I30454" s="5">
        <v>2443.0700000000002</v>
      </c>
      <c r="J30454" s="5" t="s">
        <v>1824</v>
      </c>
      <c r="K30454" s="5" t="s">
        <v>230</v>
      </c>
      <c r="L30454" s="5" t="s">
        <v>0</v>
      </c>
      <c r="M30454" s="1315">
        <v>44274</v>
      </c>
      <c r="N30454" s="5" t="s">
        <v>1853</v>
      </c>
      <c r="O30454" s="1337" t="s">
        <v>1819</v>
      </c>
    </row>
    <row r="30455" spans="1:15" x14ac:dyDescent="0.25">
      <c r="A30455" s="5" t="s">
        <v>1835</v>
      </c>
      <c r="B30455" s="1315">
        <v>44333</v>
      </c>
      <c r="C30455" s="5" t="s">
        <v>1768</v>
      </c>
      <c r="D30455" s="5">
        <v>35.42</v>
      </c>
      <c r="E30455" s="5">
        <v>194.25</v>
      </c>
      <c r="F30455" s="5">
        <v>481.5</v>
      </c>
      <c r="G30455" s="5">
        <v>1155.26</v>
      </c>
      <c r="H30455" s="5">
        <v>1548</v>
      </c>
      <c r="I30455" s="5">
        <v>4932.1000000000004</v>
      </c>
      <c r="J30455" s="5" t="s">
        <v>1824</v>
      </c>
      <c r="K30455" s="5" t="s">
        <v>230</v>
      </c>
      <c r="L30455" s="5" t="s">
        <v>0</v>
      </c>
      <c r="M30455" s="1315">
        <v>44274</v>
      </c>
      <c r="N30455" s="5" t="s">
        <v>1853</v>
      </c>
      <c r="O30455" s="1337" t="s">
        <v>1819</v>
      </c>
    </row>
    <row r="30456" spans="1:15" x14ac:dyDescent="0.25">
      <c r="A30456" s="5" t="s">
        <v>1835</v>
      </c>
      <c r="B30456" s="1315">
        <v>44333</v>
      </c>
      <c r="C30456" s="5" t="s">
        <v>1769</v>
      </c>
      <c r="D30456" s="5">
        <v>5.47</v>
      </c>
      <c r="E30456" s="5">
        <v>25.75</v>
      </c>
      <c r="F30456" s="5">
        <v>61</v>
      </c>
      <c r="G30456" s="5">
        <v>161.83000000000001</v>
      </c>
      <c r="H30456" s="5">
        <v>224.75</v>
      </c>
      <c r="I30456" s="5">
        <v>721.35</v>
      </c>
      <c r="J30456" s="5" t="s">
        <v>1824</v>
      </c>
      <c r="K30456" s="5" t="s">
        <v>230</v>
      </c>
      <c r="L30456" s="5" t="s">
        <v>0</v>
      </c>
      <c r="M30456" s="1315">
        <v>44274</v>
      </c>
      <c r="N30456" s="5" t="s">
        <v>1853</v>
      </c>
      <c r="O30456" s="1337" t="s">
        <v>1819</v>
      </c>
    </row>
    <row r="30457" spans="1:15" x14ac:dyDescent="0.25">
      <c r="A30457" s="5" t="s">
        <v>1835</v>
      </c>
      <c r="B30457" s="1315">
        <v>44333</v>
      </c>
      <c r="C30457" s="5" t="s">
        <v>1770</v>
      </c>
      <c r="D30457" s="5">
        <v>1675.97</v>
      </c>
      <c r="E30457" s="5">
        <v>11482.5</v>
      </c>
      <c r="F30457" s="5">
        <v>32942.5</v>
      </c>
      <c r="G30457" s="5">
        <v>91572</v>
      </c>
      <c r="H30457" s="5">
        <v>129054</v>
      </c>
      <c r="I30457" s="5">
        <v>399016.12</v>
      </c>
      <c r="J30457" s="5" t="s">
        <v>1824</v>
      </c>
      <c r="K30457" s="5" t="s">
        <v>230</v>
      </c>
      <c r="L30457" s="5" t="s">
        <v>0</v>
      </c>
      <c r="M30457" s="1315">
        <v>44274</v>
      </c>
      <c r="N30457" s="5" t="s">
        <v>1853</v>
      </c>
      <c r="O30457" s="1337" t="s">
        <v>1819</v>
      </c>
    </row>
    <row r="30458" spans="1:15" x14ac:dyDescent="0.25">
      <c r="A30458" s="5" t="s">
        <v>1835</v>
      </c>
      <c r="B30458" s="1315">
        <v>44333</v>
      </c>
      <c r="C30458" s="5" t="s">
        <v>1820</v>
      </c>
      <c r="D30458" s="5">
        <v>11505.17</v>
      </c>
      <c r="E30458" s="5">
        <v>82033.75</v>
      </c>
      <c r="F30458" s="5">
        <v>235776.5</v>
      </c>
      <c r="G30458" s="5">
        <v>656084.78</v>
      </c>
      <c r="H30458" s="5">
        <v>933652.5</v>
      </c>
      <c r="I30458" s="5">
        <v>2842889.97</v>
      </c>
      <c r="J30458" s="5" t="s">
        <v>1824</v>
      </c>
      <c r="K30458" s="5" t="s">
        <v>230</v>
      </c>
      <c r="L30458" s="5" t="s">
        <v>0</v>
      </c>
      <c r="M30458" s="1315">
        <v>44274</v>
      </c>
      <c r="N30458" s="5" t="s">
        <v>1853</v>
      </c>
      <c r="O30458" s="1337" t="s">
        <v>1819</v>
      </c>
    </row>
    <row r="30459" spans="1:15" x14ac:dyDescent="0.25">
      <c r="A30459" s="5" t="s">
        <v>1835</v>
      </c>
      <c r="B30459" s="1315">
        <v>44333</v>
      </c>
      <c r="C30459" s="5" t="s">
        <v>1771</v>
      </c>
      <c r="D30459" s="5">
        <v>0.89</v>
      </c>
      <c r="E30459" s="5">
        <v>1.02</v>
      </c>
      <c r="F30459" s="5">
        <v>1.1000000000000001</v>
      </c>
      <c r="G30459" s="5">
        <v>1.1100000000000001</v>
      </c>
      <c r="H30459" s="5">
        <v>1.21</v>
      </c>
      <c r="I30459" s="5">
        <v>1.32</v>
      </c>
      <c r="J30459" s="5" t="s">
        <v>1824</v>
      </c>
      <c r="K30459" s="5" t="s">
        <v>230</v>
      </c>
      <c r="L30459" s="5" t="s">
        <v>0</v>
      </c>
      <c r="M30459" s="1315">
        <v>44274</v>
      </c>
      <c r="N30459" s="5" t="s">
        <v>1853</v>
      </c>
      <c r="O30459" s="1337" t="s">
        <v>1819</v>
      </c>
    </row>
    <row r="30460" spans="1:15" x14ac:dyDescent="0.25">
      <c r="A30460" s="5" t="s">
        <v>1835</v>
      </c>
      <c r="B30460" s="1315">
        <v>44333</v>
      </c>
      <c r="C30460" s="5" t="s">
        <v>1821</v>
      </c>
      <c r="D30460" s="5">
        <v>0.87</v>
      </c>
      <c r="E30460" s="5">
        <v>0.98</v>
      </c>
      <c r="F30460" s="5">
        <v>1.04</v>
      </c>
      <c r="G30460" s="5">
        <v>1.02</v>
      </c>
      <c r="H30460" s="5">
        <v>1.08</v>
      </c>
      <c r="I30460" s="5">
        <v>1.1200000000000001</v>
      </c>
      <c r="J30460" s="5" t="s">
        <v>1824</v>
      </c>
      <c r="K30460" s="5" t="s">
        <v>230</v>
      </c>
      <c r="L30460" s="5" t="s">
        <v>0</v>
      </c>
      <c r="M30460" s="1315">
        <v>44274</v>
      </c>
      <c r="N30460" s="5" t="s">
        <v>1853</v>
      </c>
      <c r="O30460" s="1337" t="s">
        <v>1819</v>
      </c>
    </row>
    <row r="30461" spans="1:15" x14ac:dyDescent="0.25">
      <c r="A30461" s="5" t="s">
        <v>1835</v>
      </c>
      <c r="B30461" s="1315">
        <v>44334</v>
      </c>
      <c r="C30461" s="5" t="s">
        <v>1818</v>
      </c>
      <c r="D30461" s="5">
        <v>2328.5700000000002</v>
      </c>
      <c r="E30461" s="5">
        <v>2720.25</v>
      </c>
      <c r="F30461" s="5">
        <v>3014</v>
      </c>
      <c r="G30461" s="5">
        <v>3217.05</v>
      </c>
      <c r="H30461" s="5">
        <v>3707.75</v>
      </c>
      <c r="I30461" s="5">
        <v>4736.2700000000004</v>
      </c>
      <c r="J30461" s="5" t="s">
        <v>1746</v>
      </c>
      <c r="K30461" s="5" t="s">
        <v>230</v>
      </c>
      <c r="L30461" s="5" t="s">
        <v>0</v>
      </c>
      <c r="M30461" s="1315">
        <v>44274</v>
      </c>
      <c r="N30461" s="5" t="s">
        <v>1853</v>
      </c>
      <c r="O30461" s="1337" t="s">
        <v>1819</v>
      </c>
    </row>
    <row r="30462" spans="1:15" x14ac:dyDescent="0.25">
      <c r="A30462" s="5" t="s">
        <v>1835</v>
      </c>
      <c r="B30462" s="1315">
        <v>44334</v>
      </c>
      <c r="C30462" s="5" t="s">
        <v>1764</v>
      </c>
      <c r="D30462" s="5">
        <v>1114596.95</v>
      </c>
      <c r="E30462" s="5">
        <v>1305320.75</v>
      </c>
      <c r="F30462" s="5">
        <v>1433673</v>
      </c>
      <c r="G30462" s="5">
        <v>1504334.35</v>
      </c>
      <c r="H30462" s="5">
        <v>1702091.25</v>
      </c>
      <c r="I30462" s="5">
        <v>2111727.12</v>
      </c>
      <c r="J30462" s="5" t="s">
        <v>1746</v>
      </c>
      <c r="K30462" s="5" t="s">
        <v>230</v>
      </c>
      <c r="L30462" s="5" t="s">
        <v>0</v>
      </c>
      <c r="M30462" s="1315">
        <v>44274</v>
      </c>
      <c r="N30462" s="5" t="s">
        <v>1853</v>
      </c>
      <c r="O30462" s="1337" t="s">
        <v>1819</v>
      </c>
    </row>
    <row r="30463" spans="1:15" x14ac:dyDescent="0.25">
      <c r="A30463" s="5" t="s">
        <v>1835</v>
      </c>
      <c r="B30463" s="1315">
        <v>44334</v>
      </c>
      <c r="C30463" s="5" t="s">
        <v>1765</v>
      </c>
      <c r="D30463" s="5">
        <v>0</v>
      </c>
      <c r="E30463" s="5">
        <v>0</v>
      </c>
      <c r="F30463" s="5">
        <v>0</v>
      </c>
      <c r="G30463" s="5">
        <v>0.08</v>
      </c>
      <c r="H30463" s="5">
        <v>0</v>
      </c>
      <c r="I30463" s="5">
        <v>1</v>
      </c>
      <c r="J30463" s="5" t="s">
        <v>1746</v>
      </c>
      <c r="K30463" s="5" t="s">
        <v>230</v>
      </c>
      <c r="L30463" s="5" t="s">
        <v>0</v>
      </c>
      <c r="M30463" s="1315">
        <v>44274</v>
      </c>
      <c r="N30463" s="5" t="s">
        <v>1853</v>
      </c>
      <c r="O30463" s="1337" t="s">
        <v>1819</v>
      </c>
    </row>
    <row r="30464" spans="1:15" x14ac:dyDescent="0.25">
      <c r="A30464" s="5" t="s">
        <v>1835</v>
      </c>
      <c r="B30464" s="1315">
        <v>44334</v>
      </c>
      <c r="C30464" s="5" t="s">
        <v>1766</v>
      </c>
      <c r="D30464" s="5">
        <v>0</v>
      </c>
      <c r="E30464" s="5">
        <v>0</v>
      </c>
      <c r="F30464" s="5">
        <v>1</v>
      </c>
      <c r="G30464" s="5">
        <v>1.26</v>
      </c>
      <c r="H30464" s="5">
        <v>2</v>
      </c>
      <c r="I30464" s="5">
        <v>5.52</v>
      </c>
      <c r="J30464" s="5" t="s">
        <v>1746</v>
      </c>
      <c r="K30464" s="5" t="s">
        <v>230</v>
      </c>
      <c r="L30464" s="5" t="s">
        <v>0</v>
      </c>
      <c r="M30464" s="1315">
        <v>44274</v>
      </c>
      <c r="N30464" s="5" t="s">
        <v>1853</v>
      </c>
      <c r="O30464" s="1337" t="s">
        <v>1819</v>
      </c>
    </row>
    <row r="30465" spans="1:15" x14ac:dyDescent="0.25">
      <c r="A30465" s="5" t="s">
        <v>1835</v>
      </c>
      <c r="B30465" s="1315">
        <v>44334</v>
      </c>
      <c r="C30465" s="5" t="s">
        <v>1767</v>
      </c>
      <c r="D30465" s="5">
        <v>0</v>
      </c>
      <c r="E30465" s="5">
        <v>0</v>
      </c>
      <c r="F30465" s="5">
        <v>0</v>
      </c>
      <c r="G30465" s="5">
        <v>7.0000000000000007E-2</v>
      </c>
      <c r="H30465" s="5">
        <v>0</v>
      </c>
      <c r="I30465" s="5">
        <v>1</v>
      </c>
      <c r="J30465" s="5" t="s">
        <v>1746</v>
      </c>
      <c r="K30465" s="5" t="s">
        <v>230</v>
      </c>
      <c r="L30465" s="5" t="s">
        <v>0</v>
      </c>
      <c r="M30465" s="1315">
        <v>44274</v>
      </c>
      <c r="N30465" s="5" t="s">
        <v>1853</v>
      </c>
      <c r="O30465" s="1337" t="s">
        <v>1819</v>
      </c>
    </row>
    <row r="30466" spans="1:15" x14ac:dyDescent="0.25">
      <c r="A30466" s="5" t="s">
        <v>1835</v>
      </c>
      <c r="B30466" s="1315">
        <v>44334</v>
      </c>
      <c r="C30466" s="5" t="s">
        <v>1768</v>
      </c>
      <c r="D30466" s="5">
        <v>0</v>
      </c>
      <c r="E30466" s="5">
        <v>0</v>
      </c>
      <c r="F30466" s="5">
        <v>0.5</v>
      </c>
      <c r="G30466" s="5">
        <v>0.9</v>
      </c>
      <c r="H30466" s="5">
        <v>1</v>
      </c>
      <c r="I30466" s="5">
        <v>3.52</v>
      </c>
      <c r="J30466" s="5" t="s">
        <v>1746</v>
      </c>
      <c r="K30466" s="5" t="s">
        <v>230</v>
      </c>
      <c r="L30466" s="5" t="s">
        <v>0</v>
      </c>
      <c r="M30466" s="1315">
        <v>44274</v>
      </c>
      <c r="N30466" s="5" t="s">
        <v>1853</v>
      </c>
      <c r="O30466" s="1337" t="s">
        <v>1819</v>
      </c>
    </row>
    <row r="30467" spans="1:15" x14ac:dyDescent="0.25">
      <c r="A30467" s="5" t="s">
        <v>1835</v>
      </c>
      <c r="B30467" s="1315">
        <v>44334</v>
      </c>
      <c r="C30467" s="5" t="s">
        <v>1769</v>
      </c>
      <c r="D30467" s="5">
        <v>0</v>
      </c>
      <c r="E30467" s="5">
        <v>0</v>
      </c>
      <c r="F30467" s="5">
        <v>0</v>
      </c>
      <c r="G30467" s="5">
        <v>0.04</v>
      </c>
      <c r="H30467" s="5">
        <v>0</v>
      </c>
      <c r="I30467" s="5">
        <v>1</v>
      </c>
      <c r="J30467" s="5" t="s">
        <v>1746</v>
      </c>
      <c r="K30467" s="5" t="s">
        <v>230</v>
      </c>
      <c r="L30467" s="5" t="s">
        <v>0</v>
      </c>
      <c r="M30467" s="1315">
        <v>44274</v>
      </c>
      <c r="N30467" s="5" t="s">
        <v>1853</v>
      </c>
      <c r="O30467" s="1337" t="s">
        <v>1819</v>
      </c>
    </row>
    <row r="30468" spans="1:15" x14ac:dyDescent="0.25">
      <c r="A30468" s="5" t="s">
        <v>1835</v>
      </c>
      <c r="B30468" s="1315">
        <v>44334</v>
      </c>
      <c r="C30468" s="5" t="s">
        <v>1770</v>
      </c>
      <c r="D30468" s="5">
        <v>0</v>
      </c>
      <c r="E30468" s="5">
        <v>1</v>
      </c>
      <c r="F30468" s="5">
        <v>3</v>
      </c>
      <c r="G30468" s="5">
        <v>6.06</v>
      </c>
      <c r="H30468" s="5">
        <v>6</v>
      </c>
      <c r="I30468" s="5">
        <v>40.020000000000003</v>
      </c>
      <c r="J30468" s="5" t="s">
        <v>1746</v>
      </c>
      <c r="K30468" s="5" t="s">
        <v>230</v>
      </c>
      <c r="L30468" s="5" t="s">
        <v>0</v>
      </c>
      <c r="M30468" s="1315">
        <v>44274</v>
      </c>
      <c r="N30468" s="5" t="s">
        <v>1853</v>
      </c>
      <c r="O30468" s="1337" t="s">
        <v>1819</v>
      </c>
    </row>
    <row r="30469" spans="1:15" x14ac:dyDescent="0.25">
      <c r="A30469" s="5" t="s">
        <v>1835</v>
      </c>
      <c r="B30469" s="1315">
        <v>44334</v>
      </c>
      <c r="C30469" s="5" t="s">
        <v>1820</v>
      </c>
      <c r="D30469" s="5">
        <v>1</v>
      </c>
      <c r="E30469" s="5">
        <v>7.75</v>
      </c>
      <c r="F30469" s="5">
        <v>25</v>
      </c>
      <c r="G30469" s="5">
        <v>43.28</v>
      </c>
      <c r="H30469" s="5">
        <v>46.75</v>
      </c>
      <c r="I30469" s="5">
        <v>242.6</v>
      </c>
      <c r="J30469" s="5" t="s">
        <v>1746</v>
      </c>
      <c r="K30469" s="5" t="s">
        <v>230</v>
      </c>
      <c r="L30469" s="5" t="s">
        <v>0</v>
      </c>
      <c r="M30469" s="1315">
        <v>44274</v>
      </c>
      <c r="N30469" s="5" t="s">
        <v>1853</v>
      </c>
      <c r="O30469" s="1337" t="s">
        <v>1819</v>
      </c>
    </row>
    <row r="30470" spans="1:15" x14ac:dyDescent="0.25">
      <c r="A30470" s="5" t="s">
        <v>1835</v>
      </c>
      <c r="B30470" s="1315">
        <v>44334</v>
      </c>
      <c r="C30470" s="5" t="s">
        <v>1771</v>
      </c>
      <c r="D30470" s="5">
        <v>0.92</v>
      </c>
      <c r="E30470" s="5">
        <v>1.01</v>
      </c>
      <c r="F30470" s="5">
        <v>1.0900000000000001</v>
      </c>
      <c r="G30470" s="5">
        <v>1.0900000000000001</v>
      </c>
      <c r="H30470" s="5">
        <v>1.1499999999999999</v>
      </c>
      <c r="I30470" s="5">
        <v>1.32</v>
      </c>
      <c r="J30470" s="5" t="s">
        <v>1746</v>
      </c>
      <c r="K30470" s="5" t="s">
        <v>230</v>
      </c>
      <c r="L30470" s="5" t="s">
        <v>0</v>
      </c>
      <c r="M30470" s="1315">
        <v>44274</v>
      </c>
      <c r="N30470" s="5" t="s">
        <v>1853</v>
      </c>
      <c r="O30470" s="1337" t="s">
        <v>1819</v>
      </c>
    </row>
    <row r="30471" spans="1:15" x14ac:dyDescent="0.25">
      <c r="A30471" s="5" t="s">
        <v>1835</v>
      </c>
      <c r="B30471" s="1315">
        <v>44334</v>
      </c>
      <c r="C30471" s="5" t="s">
        <v>1821</v>
      </c>
      <c r="D30471" s="5">
        <v>0.9</v>
      </c>
      <c r="E30471" s="5">
        <v>0.99</v>
      </c>
      <c r="F30471" s="5">
        <v>1.06</v>
      </c>
      <c r="G30471" s="5">
        <v>1.07</v>
      </c>
      <c r="H30471" s="5">
        <v>1.1299999999999999</v>
      </c>
      <c r="I30471" s="5">
        <v>1.29</v>
      </c>
      <c r="J30471" s="5" t="s">
        <v>1746</v>
      </c>
      <c r="K30471" s="5" t="s">
        <v>230</v>
      </c>
      <c r="L30471" s="5" t="s">
        <v>0</v>
      </c>
      <c r="M30471" s="1315">
        <v>44274</v>
      </c>
      <c r="N30471" s="5" t="s">
        <v>1853</v>
      </c>
      <c r="O30471" s="1337" t="s">
        <v>1819</v>
      </c>
    </row>
    <row r="30472" spans="1:15" x14ac:dyDescent="0.25">
      <c r="A30472" s="5" t="s">
        <v>1835</v>
      </c>
      <c r="B30472" s="1315">
        <v>44334</v>
      </c>
      <c r="C30472" s="5" t="s">
        <v>1818</v>
      </c>
      <c r="D30472" s="5">
        <v>2397.6</v>
      </c>
      <c r="E30472" s="5">
        <v>2802.5</v>
      </c>
      <c r="F30472" s="5">
        <v>3061.5</v>
      </c>
      <c r="G30472" s="5">
        <v>3281.18</v>
      </c>
      <c r="H30472" s="5">
        <v>3771.25</v>
      </c>
      <c r="I30472" s="5">
        <v>4770.2700000000004</v>
      </c>
      <c r="J30472" s="5" t="s">
        <v>1747</v>
      </c>
      <c r="K30472" s="5" t="s">
        <v>230</v>
      </c>
      <c r="L30472" s="5" t="s">
        <v>0</v>
      </c>
      <c r="M30472" s="1315">
        <v>44274</v>
      </c>
      <c r="N30472" s="5" t="s">
        <v>1853</v>
      </c>
      <c r="O30472" s="1337" t="s">
        <v>1819</v>
      </c>
    </row>
    <row r="30473" spans="1:15" x14ac:dyDescent="0.25">
      <c r="A30473" s="5" t="s">
        <v>1835</v>
      </c>
      <c r="B30473" s="1315">
        <v>44334</v>
      </c>
      <c r="C30473" s="5" t="s">
        <v>1764</v>
      </c>
      <c r="D30473" s="5">
        <v>1135204.92</v>
      </c>
      <c r="E30473" s="5">
        <v>1348268</v>
      </c>
      <c r="F30473" s="5">
        <v>1488742</v>
      </c>
      <c r="G30473" s="5">
        <v>1557640.9</v>
      </c>
      <c r="H30473" s="5">
        <v>1757041.5</v>
      </c>
      <c r="I30473" s="5">
        <v>2178530.15</v>
      </c>
      <c r="J30473" s="5" t="s">
        <v>1747</v>
      </c>
      <c r="K30473" s="5" t="s">
        <v>230</v>
      </c>
      <c r="L30473" s="5" t="s">
        <v>0</v>
      </c>
      <c r="M30473" s="1315">
        <v>44274</v>
      </c>
      <c r="N30473" s="5" t="s">
        <v>1853</v>
      </c>
      <c r="O30473" s="1337" t="s">
        <v>1819</v>
      </c>
    </row>
    <row r="30474" spans="1:15" x14ac:dyDescent="0.25">
      <c r="A30474" s="5" t="s">
        <v>1835</v>
      </c>
      <c r="B30474" s="1315">
        <v>44334</v>
      </c>
      <c r="C30474" s="5" t="s">
        <v>1765</v>
      </c>
      <c r="D30474" s="5">
        <v>0</v>
      </c>
      <c r="E30474" s="5">
        <v>0</v>
      </c>
      <c r="F30474" s="5">
        <v>1</v>
      </c>
      <c r="G30474" s="5">
        <v>2.98</v>
      </c>
      <c r="H30474" s="5">
        <v>3</v>
      </c>
      <c r="I30474" s="5">
        <v>14.1</v>
      </c>
      <c r="J30474" s="5" t="s">
        <v>1747</v>
      </c>
      <c r="K30474" s="5" t="s">
        <v>230</v>
      </c>
      <c r="L30474" s="5" t="s">
        <v>0</v>
      </c>
      <c r="M30474" s="1315">
        <v>44274</v>
      </c>
      <c r="N30474" s="5" t="s">
        <v>1853</v>
      </c>
      <c r="O30474" s="1337" t="s">
        <v>1819</v>
      </c>
    </row>
    <row r="30475" spans="1:15" x14ac:dyDescent="0.25">
      <c r="A30475" s="5" t="s">
        <v>1835</v>
      </c>
      <c r="B30475" s="1315">
        <v>44334</v>
      </c>
      <c r="C30475" s="5" t="s">
        <v>1766</v>
      </c>
      <c r="D30475" s="5">
        <v>6.85</v>
      </c>
      <c r="E30475" s="5">
        <v>25</v>
      </c>
      <c r="F30475" s="5">
        <v>58</v>
      </c>
      <c r="G30475" s="5">
        <v>120.83</v>
      </c>
      <c r="H30475" s="5">
        <v>116</v>
      </c>
      <c r="I30475" s="5">
        <v>647.1</v>
      </c>
      <c r="J30475" s="5" t="s">
        <v>1747</v>
      </c>
      <c r="K30475" s="5" t="s">
        <v>230</v>
      </c>
      <c r="L30475" s="5" t="s">
        <v>0</v>
      </c>
      <c r="M30475" s="1315">
        <v>44274</v>
      </c>
      <c r="N30475" s="5" t="s">
        <v>1853</v>
      </c>
      <c r="O30475" s="1337" t="s">
        <v>1819</v>
      </c>
    </row>
    <row r="30476" spans="1:15" x14ac:dyDescent="0.25">
      <c r="A30476" s="5" t="s">
        <v>1835</v>
      </c>
      <c r="B30476" s="1315">
        <v>44334</v>
      </c>
      <c r="C30476" s="5" t="s">
        <v>1767</v>
      </c>
      <c r="D30476" s="5">
        <v>0</v>
      </c>
      <c r="E30476" s="5">
        <v>3</v>
      </c>
      <c r="F30476" s="5">
        <v>6</v>
      </c>
      <c r="G30476" s="5">
        <v>14.97</v>
      </c>
      <c r="H30476" s="5">
        <v>14</v>
      </c>
      <c r="I30476" s="5">
        <v>82.82</v>
      </c>
      <c r="J30476" s="5" t="s">
        <v>1747</v>
      </c>
      <c r="K30476" s="5" t="s">
        <v>230</v>
      </c>
      <c r="L30476" s="5" t="s">
        <v>0</v>
      </c>
      <c r="M30476" s="1315">
        <v>44274</v>
      </c>
      <c r="N30476" s="5" t="s">
        <v>1853</v>
      </c>
      <c r="O30476" s="1337" t="s">
        <v>1819</v>
      </c>
    </row>
    <row r="30477" spans="1:15" x14ac:dyDescent="0.25">
      <c r="A30477" s="5" t="s">
        <v>1835</v>
      </c>
      <c r="B30477" s="1315">
        <v>44334</v>
      </c>
      <c r="C30477" s="5" t="s">
        <v>1768</v>
      </c>
      <c r="D30477" s="5">
        <v>1.48</v>
      </c>
      <c r="E30477" s="5">
        <v>9</v>
      </c>
      <c r="F30477" s="5">
        <v>23</v>
      </c>
      <c r="G30477" s="5">
        <v>42.11</v>
      </c>
      <c r="H30477" s="5">
        <v>41.75</v>
      </c>
      <c r="I30477" s="5">
        <v>216.47</v>
      </c>
      <c r="J30477" s="5" t="s">
        <v>1747</v>
      </c>
      <c r="K30477" s="5" t="s">
        <v>230</v>
      </c>
      <c r="L30477" s="5" t="s">
        <v>0</v>
      </c>
      <c r="M30477" s="1315">
        <v>44274</v>
      </c>
      <c r="N30477" s="5" t="s">
        <v>1853</v>
      </c>
      <c r="O30477" s="1337" t="s">
        <v>1819</v>
      </c>
    </row>
    <row r="30478" spans="1:15" x14ac:dyDescent="0.25">
      <c r="A30478" s="5" t="s">
        <v>1835</v>
      </c>
      <c r="B30478" s="1315">
        <v>44334</v>
      </c>
      <c r="C30478" s="5" t="s">
        <v>1769</v>
      </c>
      <c r="D30478" s="5">
        <v>0</v>
      </c>
      <c r="E30478" s="5">
        <v>1</v>
      </c>
      <c r="F30478" s="5">
        <v>2</v>
      </c>
      <c r="G30478" s="5">
        <v>4.46</v>
      </c>
      <c r="H30478" s="5">
        <v>4</v>
      </c>
      <c r="I30478" s="5">
        <v>22.15</v>
      </c>
      <c r="J30478" s="5" t="s">
        <v>1747</v>
      </c>
      <c r="K30478" s="5" t="s">
        <v>230</v>
      </c>
      <c r="L30478" s="5" t="s">
        <v>0</v>
      </c>
      <c r="M30478" s="1315">
        <v>44274</v>
      </c>
      <c r="N30478" s="5" t="s">
        <v>1853</v>
      </c>
      <c r="O30478" s="1337" t="s">
        <v>1819</v>
      </c>
    </row>
    <row r="30479" spans="1:15" x14ac:dyDescent="0.25">
      <c r="A30479" s="5" t="s">
        <v>1835</v>
      </c>
      <c r="B30479" s="1315">
        <v>44334</v>
      </c>
      <c r="C30479" s="5" t="s">
        <v>1770</v>
      </c>
      <c r="D30479" s="5">
        <v>81.95</v>
      </c>
      <c r="E30479" s="5">
        <v>256.75</v>
      </c>
      <c r="F30479" s="5">
        <v>722</v>
      </c>
      <c r="G30479" s="5">
        <v>1946.15</v>
      </c>
      <c r="H30479" s="5">
        <v>1660.5</v>
      </c>
      <c r="I30479" s="5">
        <v>11330.1</v>
      </c>
      <c r="J30479" s="5" t="s">
        <v>1747</v>
      </c>
      <c r="K30479" s="5" t="s">
        <v>230</v>
      </c>
      <c r="L30479" s="5" t="s">
        <v>0</v>
      </c>
      <c r="M30479" s="1315">
        <v>44274</v>
      </c>
      <c r="N30479" s="5" t="s">
        <v>1853</v>
      </c>
      <c r="O30479" s="1337" t="s">
        <v>1819</v>
      </c>
    </row>
    <row r="30480" spans="1:15" x14ac:dyDescent="0.25">
      <c r="A30480" s="5" t="s">
        <v>1835</v>
      </c>
      <c r="B30480" s="1315">
        <v>44334</v>
      </c>
      <c r="C30480" s="5" t="s">
        <v>1820</v>
      </c>
      <c r="D30480" s="5">
        <v>551.38</v>
      </c>
      <c r="E30480" s="5">
        <v>1851.25</v>
      </c>
      <c r="F30480" s="5">
        <v>5033.5</v>
      </c>
      <c r="G30480" s="5">
        <v>13588.33</v>
      </c>
      <c r="H30480" s="5">
        <v>11298.5</v>
      </c>
      <c r="I30480" s="5">
        <v>79511.12</v>
      </c>
      <c r="J30480" s="5" t="s">
        <v>1747</v>
      </c>
      <c r="K30480" s="5" t="s">
        <v>230</v>
      </c>
      <c r="L30480" s="5" t="s">
        <v>0</v>
      </c>
      <c r="M30480" s="1315">
        <v>44274</v>
      </c>
      <c r="N30480" s="5" t="s">
        <v>1853</v>
      </c>
      <c r="O30480" s="1337" t="s">
        <v>1819</v>
      </c>
    </row>
    <row r="30481" spans="1:15" x14ac:dyDescent="0.25">
      <c r="A30481" s="5" t="s">
        <v>1835</v>
      </c>
      <c r="B30481" s="1315">
        <v>44334</v>
      </c>
      <c r="C30481" s="5" t="s">
        <v>1771</v>
      </c>
      <c r="D30481" s="5">
        <v>0.92</v>
      </c>
      <c r="E30481" s="5">
        <v>1.01</v>
      </c>
      <c r="F30481" s="5">
        <v>1.0900000000000001</v>
      </c>
      <c r="G30481" s="5">
        <v>1.0900000000000001</v>
      </c>
      <c r="H30481" s="5">
        <v>1.1499999999999999</v>
      </c>
      <c r="I30481" s="5">
        <v>1.32</v>
      </c>
      <c r="J30481" s="5" t="s">
        <v>1747</v>
      </c>
      <c r="K30481" s="5" t="s">
        <v>230</v>
      </c>
      <c r="L30481" s="5" t="s">
        <v>0</v>
      </c>
      <c r="M30481" s="1315">
        <v>44274</v>
      </c>
      <c r="N30481" s="5" t="s">
        <v>1853</v>
      </c>
      <c r="O30481" s="1337" t="s">
        <v>1819</v>
      </c>
    </row>
    <row r="30482" spans="1:15" x14ac:dyDescent="0.25">
      <c r="A30482" s="5" t="s">
        <v>1835</v>
      </c>
      <c r="B30482" s="1315">
        <v>44334</v>
      </c>
      <c r="C30482" s="5" t="s">
        <v>1821</v>
      </c>
      <c r="D30482" s="5">
        <v>0.9</v>
      </c>
      <c r="E30482" s="5">
        <v>0.99</v>
      </c>
      <c r="F30482" s="5">
        <v>1.06</v>
      </c>
      <c r="G30482" s="5">
        <v>1.07</v>
      </c>
      <c r="H30482" s="5">
        <v>1.1299999999999999</v>
      </c>
      <c r="I30482" s="5">
        <v>1.28</v>
      </c>
      <c r="J30482" s="5" t="s">
        <v>1747</v>
      </c>
      <c r="K30482" s="5" t="s">
        <v>230</v>
      </c>
      <c r="L30482" s="5" t="s">
        <v>0</v>
      </c>
      <c r="M30482" s="1315">
        <v>44274</v>
      </c>
      <c r="N30482" s="5" t="s">
        <v>1853</v>
      </c>
      <c r="O30482" s="1337" t="s">
        <v>1819</v>
      </c>
    </row>
    <row r="30483" spans="1:15" x14ac:dyDescent="0.25">
      <c r="A30483" s="5" t="s">
        <v>1835</v>
      </c>
      <c r="B30483" s="1315">
        <v>44334</v>
      </c>
      <c r="C30483" s="5" t="s">
        <v>1818</v>
      </c>
      <c r="D30483" s="5">
        <v>2639.15</v>
      </c>
      <c r="E30483" s="5">
        <v>3217.75</v>
      </c>
      <c r="F30483" s="5">
        <v>4085.5</v>
      </c>
      <c r="G30483" s="5">
        <v>4809.66</v>
      </c>
      <c r="H30483" s="5">
        <v>5176</v>
      </c>
      <c r="I30483" s="5">
        <v>11900.87</v>
      </c>
      <c r="J30483" s="5" t="s">
        <v>1744</v>
      </c>
      <c r="K30483" s="5" t="s">
        <v>230</v>
      </c>
      <c r="L30483" s="5" t="s">
        <v>0</v>
      </c>
      <c r="M30483" s="1315">
        <v>44274</v>
      </c>
      <c r="N30483" s="5" t="s">
        <v>1853</v>
      </c>
      <c r="O30483" s="1337" t="s">
        <v>1819</v>
      </c>
    </row>
    <row r="30484" spans="1:15" x14ac:dyDescent="0.25">
      <c r="A30484" s="5" t="s">
        <v>1835</v>
      </c>
      <c r="B30484" s="1315">
        <v>44334</v>
      </c>
      <c r="C30484" s="5" t="s">
        <v>1764</v>
      </c>
      <c r="D30484" s="5">
        <v>1289753.8999999999</v>
      </c>
      <c r="E30484" s="5">
        <v>1646571.5</v>
      </c>
      <c r="F30484" s="5">
        <v>2162084.5</v>
      </c>
      <c r="G30484" s="5">
        <v>2556307.7999999998</v>
      </c>
      <c r="H30484" s="5">
        <v>2683569.75</v>
      </c>
      <c r="I30484" s="5">
        <v>6927486.9199999999</v>
      </c>
      <c r="J30484" s="5" t="s">
        <v>1744</v>
      </c>
      <c r="K30484" s="5" t="s">
        <v>230</v>
      </c>
      <c r="L30484" s="5" t="s">
        <v>0</v>
      </c>
      <c r="M30484" s="1315">
        <v>44274</v>
      </c>
      <c r="N30484" s="5" t="s">
        <v>1853</v>
      </c>
      <c r="O30484" s="1337" t="s">
        <v>1819</v>
      </c>
    </row>
    <row r="30485" spans="1:15" x14ac:dyDescent="0.25">
      <c r="A30485" s="5" t="s">
        <v>1835</v>
      </c>
      <c r="B30485" s="1315">
        <v>44334</v>
      </c>
      <c r="C30485" s="5" t="s">
        <v>1765</v>
      </c>
      <c r="D30485" s="5">
        <v>2.48</v>
      </c>
      <c r="E30485" s="5">
        <v>10.75</v>
      </c>
      <c r="F30485" s="5">
        <v>59</v>
      </c>
      <c r="G30485" s="5">
        <v>162.56</v>
      </c>
      <c r="H30485" s="5">
        <v>147</v>
      </c>
      <c r="I30485" s="5">
        <v>863.87</v>
      </c>
      <c r="J30485" s="5" t="s">
        <v>1744</v>
      </c>
      <c r="K30485" s="5" t="s">
        <v>230</v>
      </c>
      <c r="L30485" s="5" t="s">
        <v>0</v>
      </c>
      <c r="M30485" s="1315">
        <v>44274</v>
      </c>
      <c r="N30485" s="5" t="s">
        <v>1853</v>
      </c>
      <c r="O30485" s="1337" t="s">
        <v>1819</v>
      </c>
    </row>
    <row r="30486" spans="1:15" x14ac:dyDescent="0.25">
      <c r="A30486" s="5" t="s">
        <v>1835</v>
      </c>
      <c r="B30486" s="1315">
        <v>44334</v>
      </c>
      <c r="C30486" s="5" t="s">
        <v>1766</v>
      </c>
      <c r="D30486" s="5">
        <v>165.7</v>
      </c>
      <c r="E30486" s="5">
        <v>546.75</v>
      </c>
      <c r="F30486" s="5">
        <v>1547.5</v>
      </c>
      <c r="G30486" s="5">
        <v>3148.75</v>
      </c>
      <c r="H30486" s="5">
        <v>3199</v>
      </c>
      <c r="I30486" s="5">
        <v>17078.2</v>
      </c>
      <c r="J30486" s="5" t="s">
        <v>1744</v>
      </c>
      <c r="K30486" s="5" t="s">
        <v>230</v>
      </c>
      <c r="L30486" s="5" t="s">
        <v>0</v>
      </c>
      <c r="M30486" s="1315">
        <v>44274</v>
      </c>
      <c r="N30486" s="5" t="s">
        <v>1853</v>
      </c>
      <c r="O30486" s="1337" t="s">
        <v>1819</v>
      </c>
    </row>
    <row r="30487" spans="1:15" x14ac:dyDescent="0.25">
      <c r="A30487" s="5" t="s">
        <v>1835</v>
      </c>
      <c r="B30487" s="1315">
        <v>44334</v>
      </c>
      <c r="C30487" s="5" t="s">
        <v>1767</v>
      </c>
      <c r="D30487" s="5">
        <v>22.32</v>
      </c>
      <c r="E30487" s="5">
        <v>82</v>
      </c>
      <c r="F30487" s="5">
        <v>242.5</v>
      </c>
      <c r="G30487" s="5">
        <v>527.20000000000005</v>
      </c>
      <c r="H30487" s="5">
        <v>531.25</v>
      </c>
      <c r="I30487" s="5">
        <v>2875.2</v>
      </c>
      <c r="J30487" s="5" t="s">
        <v>1744</v>
      </c>
      <c r="K30487" s="5" t="s">
        <v>230</v>
      </c>
      <c r="L30487" s="5" t="s">
        <v>0</v>
      </c>
      <c r="M30487" s="1315">
        <v>44274</v>
      </c>
      <c r="N30487" s="5" t="s">
        <v>1853</v>
      </c>
      <c r="O30487" s="1337" t="s">
        <v>1819</v>
      </c>
    </row>
    <row r="30488" spans="1:15" x14ac:dyDescent="0.25">
      <c r="A30488" s="5" t="s">
        <v>1835</v>
      </c>
      <c r="B30488" s="1315">
        <v>44334</v>
      </c>
      <c r="C30488" s="5" t="s">
        <v>1768</v>
      </c>
      <c r="D30488" s="5">
        <v>57.98</v>
      </c>
      <c r="E30488" s="5">
        <v>194.25</v>
      </c>
      <c r="F30488" s="5">
        <v>345</v>
      </c>
      <c r="G30488" s="5">
        <v>394.47</v>
      </c>
      <c r="H30488" s="5">
        <v>454.75</v>
      </c>
      <c r="I30488" s="5">
        <v>1260.5</v>
      </c>
      <c r="J30488" s="5" t="s">
        <v>1744</v>
      </c>
      <c r="K30488" s="5" t="s">
        <v>230</v>
      </c>
      <c r="L30488" s="5" t="s">
        <v>0</v>
      </c>
      <c r="M30488" s="1315">
        <v>44274</v>
      </c>
      <c r="N30488" s="5" t="s">
        <v>1853</v>
      </c>
      <c r="O30488" s="1337" t="s">
        <v>1819</v>
      </c>
    </row>
    <row r="30489" spans="1:15" x14ac:dyDescent="0.25">
      <c r="A30489" s="5" t="s">
        <v>1835</v>
      </c>
      <c r="B30489" s="1315">
        <v>44334</v>
      </c>
      <c r="C30489" s="5" t="s">
        <v>1769</v>
      </c>
      <c r="D30489" s="5">
        <v>5.47</v>
      </c>
      <c r="E30489" s="5">
        <v>23</v>
      </c>
      <c r="F30489" s="5">
        <v>76</v>
      </c>
      <c r="G30489" s="5">
        <v>151.47</v>
      </c>
      <c r="H30489" s="5">
        <v>159.75</v>
      </c>
      <c r="I30489" s="5">
        <v>824.37</v>
      </c>
      <c r="J30489" s="5" t="s">
        <v>1744</v>
      </c>
      <c r="K30489" s="5" t="s">
        <v>230</v>
      </c>
      <c r="L30489" s="5" t="s">
        <v>0</v>
      </c>
      <c r="M30489" s="1315">
        <v>44274</v>
      </c>
      <c r="N30489" s="5" t="s">
        <v>1853</v>
      </c>
      <c r="O30489" s="1337" t="s">
        <v>1819</v>
      </c>
    </row>
    <row r="30490" spans="1:15" x14ac:dyDescent="0.25">
      <c r="A30490" s="5" t="s">
        <v>1835</v>
      </c>
      <c r="B30490" s="1315">
        <v>44334</v>
      </c>
      <c r="C30490" s="5" t="s">
        <v>1770</v>
      </c>
      <c r="D30490" s="5">
        <v>3359.57</v>
      </c>
      <c r="E30490" s="5">
        <v>11287.25</v>
      </c>
      <c r="F30490" s="5">
        <v>37691.5</v>
      </c>
      <c r="G30490" s="5">
        <v>83870.84</v>
      </c>
      <c r="H30490" s="5">
        <v>83052.5</v>
      </c>
      <c r="I30490" s="5">
        <v>471043.35</v>
      </c>
      <c r="J30490" s="5" t="s">
        <v>1744</v>
      </c>
      <c r="K30490" s="5" t="s">
        <v>230</v>
      </c>
      <c r="L30490" s="5" t="s">
        <v>0</v>
      </c>
      <c r="M30490" s="1315">
        <v>44274</v>
      </c>
      <c r="N30490" s="5" t="s">
        <v>1853</v>
      </c>
      <c r="O30490" s="1337" t="s">
        <v>1819</v>
      </c>
    </row>
    <row r="30491" spans="1:15" x14ac:dyDescent="0.25">
      <c r="A30491" s="5" t="s">
        <v>1835</v>
      </c>
      <c r="B30491" s="1315">
        <v>44334</v>
      </c>
      <c r="C30491" s="5" t="s">
        <v>1820</v>
      </c>
      <c r="D30491" s="5">
        <v>22958.82</v>
      </c>
      <c r="E30491" s="5">
        <v>80585.25</v>
      </c>
      <c r="F30491" s="5">
        <v>269589</v>
      </c>
      <c r="G30491" s="5">
        <v>597365.05000000005</v>
      </c>
      <c r="H30491" s="5">
        <v>595171.25</v>
      </c>
      <c r="I30491" s="5">
        <v>3341382.17</v>
      </c>
      <c r="J30491" s="5" t="s">
        <v>1744</v>
      </c>
      <c r="K30491" s="5" t="s">
        <v>230</v>
      </c>
      <c r="L30491" s="5" t="s">
        <v>0</v>
      </c>
      <c r="M30491" s="1315">
        <v>44274</v>
      </c>
      <c r="N30491" s="5" t="s">
        <v>1853</v>
      </c>
      <c r="O30491" s="1337" t="s">
        <v>1819</v>
      </c>
    </row>
    <row r="30492" spans="1:15" x14ac:dyDescent="0.25">
      <c r="A30492" s="5" t="s">
        <v>1835</v>
      </c>
      <c r="B30492" s="1315">
        <v>44334</v>
      </c>
      <c r="C30492" s="5" t="s">
        <v>1771</v>
      </c>
      <c r="D30492" s="5">
        <v>0.92</v>
      </c>
      <c r="E30492" s="5">
        <v>1.01</v>
      </c>
      <c r="F30492" s="5">
        <v>1.0900000000000001</v>
      </c>
      <c r="G30492" s="5">
        <v>1.0900000000000001</v>
      </c>
      <c r="H30492" s="5">
        <v>1.1499999999999999</v>
      </c>
      <c r="I30492" s="5">
        <v>1.32</v>
      </c>
      <c r="J30492" s="5" t="s">
        <v>1744</v>
      </c>
      <c r="K30492" s="5" t="s">
        <v>230</v>
      </c>
      <c r="L30492" s="5" t="s">
        <v>0</v>
      </c>
      <c r="M30492" s="1315">
        <v>44274</v>
      </c>
      <c r="N30492" s="5" t="s">
        <v>1853</v>
      </c>
      <c r="O30492" s="1337" t="s">
        <v>1819</v>
      </c>
    </row>
    <row r="30493" spans="1:15" x14ac:dyDescent="0.25">
      <c r="A30493" s="5" t="s">
        <v>1835</v>
      </c>
      <c r="B30493" s="1315">
        <v>44334</v>
      </c>
      <c r="C30493" s="5" t="s">
        <v>1821</v>
      </c>
      <c r="D30493" s="5">
        <v>0.89</v>
      </c>
      <c r="E30493" s="5">
        <v>0.97</v>
      </c>
      <c r="F30493" s="5">
        <v>1.04</v>
      </c>
      <c r="G30493" s="5">
        <v>1.02</v>
      </c>
      <c r="H30493" s="5">
        <v>1.07</v>
      </c>
      <c r="I30493" s="5">
        <v>1.1000000000000001</v>
      </c>
      <c r="J30493" s="5" t="s">
        <v>1744</v>
      </c>
      <c r="K30493" s="5" t="s">
        <v>230</v>
      </c>
      <c r="L30493" s="5" t="s">
        <v>0</v>
      </c>
      <c r="M30493" s="1315">
        <v>44274</v>
      </c>
      <c r="N30493" s="5" t="s">
        <v>1853</v>
      </c>
      <c r="O30493" s="1337" t="s">
        <v>1819</v>
      </c>
    </row>
    <row r="30494" spans="1:15" x14ac:dyDescent="0.25">
      <c r="A30494" s="5" t="s">
        <v>1835</v>
      </c>
      <c r="B30494" s="1315">
        <v>44334</v>
      </c>
      <c r="C30494" s="5" t="s">
        <v>1818</v>
      </c>
      <c r="D30494" s="5">
        <v>2084.1799999999998</v>
      </c>
      <c r="E30494" s="5">
        <v>2656.75</v>
      </c>
      <c r="F30494" s="5">
        <v>2995.5</v>
      </c>
      <c r="G30494" s="5">
        <v>3060.05</v>
      </c>
      <c r="H30494" s="5">
        <v>3328</v>
      </c>
      <c r="I30494" s="5">
        <v>4522.1499999999996</v>
      </c>
      <c r="J30494" s="5" t="s">
        <v>1822</v>
      </c>
      <c r="K30494" s="5" t="s">
        <v>230</v>
      </c>
      <c r="L30494" s="5" t="s">
        <v>0</v>
      </c>
      <c r="M30494" s="1315">
        <v>44274</v>
      </c>
      <c r="N30494" s="5" t="s">
        <v>1853</v>
      </c>
      <c r="O30494" s="1337" t="s">
        <v>1819</v>
      </c>
    </row>
    <row r="30495" spans="1:15" x14ac:dyDescent="0.25">
      <c r="A30495" s="5" t="s">
        <v>1835</v>
      </c>
      <c r="B30495" s="1315">
        <v>44334</v>
      </c>
      <c r="C30495" s="5" t="s">
        <v>1764</v>
      </c>
      <c r="D30495" s="5">
        <v>939651</v>
      </c>
      <c r="E30495" s="5">
        <v>1286479.25</v>
      </c>
      <c r="F30495" s="5">
        <v>1466043</v>
      </c>
      <c r="G30495" s="5">
        <v>1490597.51</v>
      </c>
      <c r="H30495" s="5">
        <v>1632231.75</v>
      </c>
      <c r="I30495" s="5">
        <v>2290812.92</v>
      </c>
      <c r="J30495" s="5" t="s">
        <v>1822</v>
      </c>
      <c r="K30495" s="5" t="s">
        <v>230</v>
      </c>
      <c r="L30495" s="5" t="s">
        <v>0</v>
      </c>
      <c r="M30495" s="1315">
        <v>44274</v>
      </c>
      <c r="N30495" s="5" t="s">
        <v>1853</v>
      </c>
      <c r="O30495" s="1337" t="s">
        <v>1819</v>
      </c>
    </row>
    <row r="30496" spans="1:15" x14ac:dyDescent="0.25">
      <c r="A30496" s="5" t="s">
        <v>1835</v>
      </c>
      <c r="B30496" s="1315">
        <v>44334</v>
      </c>
      <c r="C30496" s="5" t="s">
        <v>1765</v>
      </c>
      <c r="D30496" s="5">
        <v>0</v>
      </c>
      <c r="E30496" s="5">
        <v>0</v>
      </c>
      <c r="F30496" s="5">
        <v>0</v>
      </c>
      <c r="G30496" s="5">
        <v>0.03</v>
      </c>
      <c r="H30496" s="5">
        <v>0</v>
      </c>
      <c r="I30496" s="5">
        <v>0.52</v>
      </c>
      <c r="J30496" s="5" t="s">
        <v>1822</v>
      </c>
      <c r="K30496" s="5" t="s">
        <v>230</v>
      </c>
      <c r="L30496" s="5" t="s">
        <v>0</v>
      </c>
      <c r="M30496" s="1315">
        <v>44274</v>
      </c>
      <c r="N30496" s="5" t="s">
        <v>1853</v>
      </c>
      <c r="O30496" s="1337" t="s">
        <v>1819</v>
      </c>
    </row>
    <row r="30497" spans="1:15" x14ac:dyDescent="0.25">
      <c r="A30497" s="5" t="s">
        <v>1835</v>
      </c>
      <c r="B30497" s="1315">
        <v>44334</v>
      </c>
      <c r="C30497" s="5" t="s">
        <v>1766</v>
      </c>
      <c r="D30497" s="5">
        <v>0</v>
      </c>
      <c r="E30497" s="5">
        <v>0</v>
      </c>
      <c r="F30497" s="5">
        <v>1</v>
      </c>
      <c r="G30497" s="5">
        <v>1.46</v>
      </c>
      <c r="H30497" s="5">
        <v>2</v>
      </c>
      <c r="I30497" s="5">
        <v>7</v>
      </c>
      <c r="J30497" s="5" t="s">
        <v>1822</v>
      </c>
      <c r="K30497" s="5" t="s">
        <v>230</v>
      </c>
      <c r="L30497" s="5" t="s">
        <v>0</v>
      </c>
      <c r="M30497" s="1315">
        <v>44274</v>
      </c>
      <c r="N30497" s="5" t="s">
        <v>1853</v>
      </c>
      <c r="O30497" s="1337" t="s">
        <v>1819</v>
      </c>
    </row>
    <row r="30498" spans="1:15" x14ac:dyDescent="0.25">
      <c r="A30498" s="5" t="s">
        <v>1835</v>
      </c>
      <c r="B30498" s="1315">
        <v>44334</v>
      </c>
      <c r="C30498" s="5" t="s">
        <v>1767</v>
      </c>
      <c r="D30498" s="5">
        <v>0</v>
      </c>
      <c r="E30498" s="5">
        <v>0</v>
      </c>
      <c r="F30498" s="5">
        <v>0</v>
      </c>
      <c r="G30498" s="5">
        <v>0.08</v>
      </c>
      <c r="H30498" s="5">
        <v>0</v>
      </c>
      <c r="I30498" s="5">
        <v>1</v>
      </c>
      <c r="J30498" s="5" t="s">
        <v>1822</v>
      </c>
      <c r="K30498" s="5" t="s">
        <v>230</v>
      </c>
      <c r="L30498" s="5" t="s">
        <v>0</v>
      </c>
      <c r="M30498" s="1315">
        <v>44274</v>
      </c>
      <c r="N30498" s="5" t="s">
        <v>1853</v>
      </c>
      <c r="O30498" s="1337" t="s">
        <v>1819</v>
      </c>
    </row>
    <row r="30499" spans="1:15" x14ac:dyDescent="0.25">
      <c r="A30499" s="5" t="s">
        <v>1835</v>
      </c>
      <c r="B30499" s="1315">
        <v>44334</v>
      </c>
      <c r="C30499" s="5" t="s">
        <v>1768</v>
      </c>
      <c r="D30499" s="5">
        <v>0</v>
      </c>
      <c r="E30499" s="5">
        <v>0</v>
      </c>
      <c r="F30499" s="5">
        <v>0</v>
      </c>
      <c r="G30499" s="5">
        <v>0.81</v>
      </c>
      <c r="H30499" s="5">
        <v>1</v>
      </c>
      <c r="I30499" s="5">
        <v>4</v>
      </c>
      <c r="J30499" s="5" t="s">
        <v>1822</v>
      </c>
      <c r="K30499" s="5" t="s">
        <v>230</v>
      </c>
      <c r="L30499" s="5" t="s">
        <v>0</v>
      </c>
      <c r="M30499" s="1315">
        <v>44274</v>
      </c>
      <c r="N30499" s="5" t="s">
        <v>1853</v>
      </c>
      <c r="O30499" s="1337" t="s">
        <v>1819</v>
      </c>
    </row>
    <row r="30500" spans="1:15" x14ac:dyDescent="0.25">
      <c r="A30500" s="5" t="s">
        <v>1835</v>
      </c>
      <c r="B30500" s="1315">
        <v>44334</v>
      </c>
      <c r="C30500" s="5" t="s">
        <v>1769</v>
      </c>
      <c r="D30500" s="5">
        <v>0</v>
      </c>
      <c r="E30500" s="5">
        <v>0</v>
      </c>
      <c r="F30500" s="5">
        <v>0</v>
      </c>
      <c r="G30500" s="5">
        <v>0.03</v>
      </c>
      <c r="H30500" s="5">
        <v>0</v>
      </c>
      <c r="I30500" s="5">
        <v>0.52</v>
      </c>
      <c r="J30500" s="5" t="s">
        <v>1822</v>
      </c>
      <c r="K30500" s="5" t="s">
        <v>230</v>
      </c>
      <c r="L30500" s="5" t="s">
        <v>0</v>
      </c>
      <c r="M30500" s="1315">
        <v>44274</v>
      </c>
      <c r="N30500" s="5" t="s">
        <v>1853</v>
      </c>
      <c r="O30500" s="1337" t="s">
        <v>1819</v>
      </c>
    </row>
    <row r="30501" spans="1:15" x14ac:dyDescent="0.25">
      <c r="A30501" s="5" t="s">
        <v>1835</v>
      </c>
      <c r="B30501" s="1315">
        <v>44334</v>
      </c>
      <c r="C30501" s="5" t="s">
        <v>1770</v>
      </c>
      <c r="D30501" s="5">
        <v>0</v>
      </c>
      <c r="E30501" s="5">
        <v>1</v>
      </c>
      <c r="F30501" s="5">
        <v>2.5</v>
      </c>
      <c r="G30501" s="5">
        <v>6.43</v>
      </c>
      <c r="H30501" s="5">
        <v>8.25</v>
      </c>
      <c r="I30501" s="5">
        <v>29</v>
      </c>
      <c r="J30501" s="5" t="s">
        <v>1822</v>
      </c>
      <c r="K30501" s="5" t="s">
        <v>230</v>
      </c>
      <c r="L30501" s="5" t="s">
        <v>0</v>
      </c>
      <c r="M30501" s="1315">
        <v>44274</v>
      </c>
      <c r="N30501" s="5" t="s">
        <v>1853</v>
      </c>
      <c r="O30501" s="1337" t="s">
        <v>1819</v>
      </c>
    </row>
    <row r="30502" spans="1:15" x14ac:dyDescent="0.25">
      <c r="A30502" s="5" t="s">
        <v>1835</v>
      </c>
      <c r="B30502" s="1315">
        <v>44334</v>
      </c>
      <c r="C30502" s="5" t="s">
        <v>1820</v>
      </c>
      <c r="D30502" s="5">
        <v>0</v>
      </c>
      <c r="E30502" s="5">
        <v>7</v>
      </c>
      <c r="F30502" s="5">
        <v>17</v>
      </c>
      <c r="G30502" s="5">
        <v>45.8</v>
      </c>
      <c r="H30502" s="5">
        <v>59.5</v>
      </c>
      <c r="I30502" s="5">
        <v>221.85</v>
      </c>
      <c r="J30502" s="5" t="s">
        <v>1822</v>
      </c>
      <c r="K30502" s="5" t="s">
        <v>230</v>
      </c>
      <c r="L30502" s="5" t="s">
        <v>0</v>
      </c>
      <c r="M30502" s="1315">
        <v>44274</v>
      </c>
      <c r="N30502" s="5" t="s">
        <v>1853</v>
      </c>
      <c r="O30502" s="1337" t="s">
        <v>1819</v>
      </c>
    </row>
    <row r="30503" spans="1:15" x14ac:dyDescent="0.25">
      <c r="A30503" s="5" t="s">
        <v>1835</v>
      </c>
      <c r="B30503" s="1315">
        <v>44334</v>
      </c>
      <c r="C30503" s="5" t="s">
        <v>1771</v>
      </c>
      <c r="D30503" s="5">
        <v>0.89</v>
      </c>
      <c r="E30503" s="5">
        <v>1.02</v>
      </c>
      <c r="F30503" s="5">
        <v>1.1000000000000001</v>
      </c>
      <c r="G30503" s="5">
        <v>1.1100000000000001</v>
      </c>
      <c r="H30503" s="5">
        <v>1.21</v>
      </c>
      <c r="I30503" s="5">
        <v>1.32</v>
      </c>
      <c r="J30503" s="5" t="s">
        <v>1822</v>
      </c>
      <c r="K30503" s="5" t="s">
        <v>230</v>
      </c>
      <c r="L30503" s="5" t="s">
        <v>0</v>
      </c>
      <c r="M30503" s="1315">
        <v>44274</v>
      </c>
      <c r="N30503" s="5" t="s">
        <v>1853</v>
      </c>
      <c r="O30503" s="1337" t="s">
        <v>1819</v>
      </c>
    </row>
    <row r="30504" spans="1:15" x14ac:dyDescent="0.25">
      <c r="A30504" s="5" t="s">
        <v>1835</v>
      </c>
      <c r="B30504" s="1315">
        <v>44334</v>
      </c>
      <c r="C30504" s="5" t="s">
        <v>1821</v>
      </c>
      <c r="D30504" s="5">
        <v>0.88</v>
      </c>
      <c r="E30504" s="5">
        <v>1</v>
      </c>
      <c r="F30504" s="5">
        <v>1.06</v>
      </c>
      <c r="G30504" s="5">
        <v>1.08</v>
      </c>
      <c r="H30504" s="5">
        <v>1.17</v>
      </c>
      <c r="I30504" s="5">
        <v>1.29</v>
      </c>
      <c r="J30504" s="5" t="s">
        <v>1822</v>
      </c>
      <c r="K30504" s="5" t="s">
        <v>230</v>
      </c>
      <c r="L30504" s="5" t="s">
        <v>0</v>
      </c>
      <c r="M30504" s="1315">
        <v>44274</v>
      </c>
      <c r="N30504" s="5" t="s">
        <v>1853</v>
      </c>
      <c r="O30504" s="1337" t="s">
        <v>1819</v>
      </c>
    </row>
    <row r="30505" spans="1:15" x14ac:dyDescent="0.25">
      <c r="A30505" s="5" t="s">
        <v>1835</v>
      </c>
      <c r="B30505" s="1315">
        <v>44334</v>
      </c>
      <c r="C30505" s="5" t="s">
        <v>1818</v>
      </c>
      <c r="D30505" s="5">
        <v>2095.9299999999998</v>
      </c>
      <c r="E30505" s="5">
        <v>2716</v>
      </c>
      <c r="F30505" s="5">
        <v>3035.5</v>
      </c>
      <c r="G30505" s="5">
        <v>3129.28</v>
      </c>
      <c r="H30505" s="5">
        <v>3457.75</v>
      </c>
      <c r="I30505" s="5">
        <v>4621.57</v>
      </c>
      <c r="J30505" s="5" t="s">
        <v>1823</v>
      </c>
      <c r="K30505" s="5" t="s">
        <v>230</v>
      </c>
      <c r="L30505" s="5" t="s">
        <v>0</v>
      </c>
      <c r="M30505" s="1315">
        <v>44274</v>
      </c>
      <c r="N30505" s="5" t="s">
        <v>1853</v>
      </c>
      <c r="O30505" s="1337" t="s">
        <v>1819</v>
      </c>
    </row>
    <row r="30506" spans="1:15" x14ac:dyDescent="0.25">
      <c r="A30506" s="5" t="s">
        <v>1835</v>
      </c>
      <c r="B30506" s="1315">
        <v>44334</v>
      </c>
      <c r="C30506" s="5" t="s">
        <v>1764</v>
      </c>
      <c r="D30506" s="5">
        <v>945041.65</v>
      </c>
      <c r="E30506" s="5">
        <v>1326176.5</v>
      </c>
      <c r="F30506" s="5">
        <v>1541428</v>
      </c>
      <c r="G30506" s="5">
        <v>1548854.39</v>
      </c>
      <c r="H30506" s="5">
        <v>1719347</v>
      </c>
      <c r="I30506" s="5">
        <v>2333570.1</v>
      </c>
      <c r="J30506" s="5" t="s">
        <v>1823</v>
      </c>
      <c r="K30506" s="5" t="s">
        <v>230</v>
      </c>
      <c r="L30506" s="5" t="s">
        <v>0</v>
      </c>
      <c r="M30506" s="1315">
        <v>44274</v>
      </c>
      <c r="N30506" s="5" t="s">
        <v>1853</v>
      </c>
      <c r="O30506" s="1337" t="s">
        <v>1819</v>
      </c>
    </row>
    <row r="30507" spans="1:15" x14ac:dyDescent="0.25">
      <c r="A30507" s="5" t="s">
        <v>1835</v>
      </c>
      <c r="B30507" s="1315">
        <v>44334</v>
      </c>
      <c r="C30507" s="5" t="s">
        <v>1765</v>
      </c>
      <c r="D30507" s="5">
        <v>0</v>
      </c>
      <c r="E30507" s="5">
        <v>0</v>
      </c>
      <c r="F30507" s="5">
        <v>1</v>
      </c>
      <c r="G30507" s="5">
        <v>2.91</v>
      </c>
      <c r="H30507" s="5">
        <v>4</v>
      </c>
      <c r="I30507" s="5">
        <v>14.52</v>
      </c>
      <c r="J30507" s="5" t="s">
        <v>1823</v>
      </c>
      <c r="K30507" s="5" t="s">
        <v>230</v>
      </c>
      <c r="L30507" s="5" t="s">
        <v>0</v>
      </c>
      <c r="M30507" s="1315">
        <v>44274</v>
      </c>
      <c r="N30507" s="5" t="s">
        <v>1853</v>
      </c>
      <c r="O30507" s="1337" t="s">
        <v>1819</v>
      </c>
    </row>
    <row r="30508" spans="1:15" x14ac:dyDescent="0.25">
      <c r="A30508" s="5" t="s">
        <v>1835</v>
      </c>
      <c r="B30508" s="1315">
        <v>44334</v>
      </c>
      <c r="C30508" s="5" t="s">
        <v>1766</v>
      </c>
      <c r="D30508" s="5">
        <v>5.47</v>
      </c>
      <c r="E30508" s="5">
        <v>24.75</v>
      </c>
      <c r="F30508" s="5">
        <v>54</v>
      </c>
      <c r="G30508" s="5">
        <v>134.47999999999999</v>
      </c>
      <c r="H30508" s="5">
        <v>183.5</v>
      </c>
      <c r="I30508" s="5">
        <v>537.82000000000005</v>
      </c>
      <c r="J30508" s="5" t="s">
        <v>1823</v>
      </c>
      <c r="K30508" s="5" t="s">
        <v>230</v>
      </c>
      <c r="L30508" s="5" t="s">
        <v>0</v>
      </c>
      <c r="M30508" s="1315">
        <v>44274</v>
      </c>
      <c r="N30508" s="5" t="s">
        <v>1853</v>
      </c>
      <c r="O30508" s="1337" t="s">
        <v>1819</v>
      </c>
    </row>
    <row r="30509" spans="1:15" x14ac:dyDescent="0.25">
      <c r="A30509" s="5" t="s">
        <v>1835</v>
      </c>
      <c r="B30509" s="1315">
        <v>44334</v>
      </c>
      <c r="C30509" s="5" t="s">
        <v>1767</v>
      </c>
      <c r="D30509" s="5">
        <v>0</v>
      </c>
      <c r="E30509" s="5">
        <v>2</v>
      </c>
      <c r="F30509" s="5">
        <v>7</v>
      </c>
      <c r="G30509" s="5">
        <v>17.02</v>
      </c>
      <c r="H30509" s="5">
        <v>24</v>
      </c>
      <c r="I30509" s="5">
        <v>64.62</v>
      </c>
      <c r="J30509" s="5" t="s">
        <v>1823</v>
      </c>
      <c r="K30509" s="5" t="s">
        <v>230</v>
      </c>
      <c r="L30509" s="5" t="s">
        <v>0</v>
      </c>
      <c r="M30509" s="1315">
        <v>44274</v>
      </c>
      <c r="N30509" s="5" t="s">
        <v>1853</v>
      </c>
      <c r="O30509" s="1337" t="s">
        <v>1819</v>
      </c>
    </row>
    <row r="30510" spans="1:15" x14ac:dyDescent="0.25">
      <c r="A30510" s="5" t="s">
        <v>1835</v>
      </c>
      <c r="B30510" s="1315">
        <v>44334</v>
      </c>
      <c r="C30510" s="5" t="s">
        <v>1768</v>
      </c>
      <c r="D30510" s="5">
        <v>2</v>
      </c>
      <c r="E30510" s="5">
        <v>8</v>
      </c>
      <c r="F30510" s="5">
        <v>22.5</v>
      </c>
      <c r="G30510" s="5">
        <v>48.95</v>
      </c>
      <c r="H30510" s="5">
        <v>61</v>
      </c>
      <c r="I30510" s="5">
        <v>211.92</v>
      </c>
      <c r="J30510" s="5" t="s">
        <v>1823</v>
      </c>
      <c r="K30510" s="5" t="s">
        <v>230</v>
      </c>
      <c r="L30510" s="5" t="s">
        <v>0</v>
      </c>
      <c r="M30510" s="1315">
        <v>44274</v>
      </c>
      <c r="N30510" s="5" t="s">
        <v>1853</v>
      </c>
      <c r="O30510" s="1337" t="s">
        <v>1819</v>
      </c>
    </row>
    <row r="30511" spans="1:15" x14ac:dyDescent="0.25">
      <c r="A30511" s="5" t="s">
        <v>1835</v>
      </c>
      <c r="B30511" s="1315">
        <v>44334</v>
      </c>
      <c r="C30511" s="5" t="s">
        <v>1769</v>
      </c>
      <c r="D30511" s="5">
        <v>0</v>
      </c>
      <c r="E30511" s="5">
        <v>0</v>
      </c>
      <c r="F30511" s="5">
        <v>2</v>
      </c>
      <c r="G30511" s="5">
        <v>4.91</v>
      </c>
      <c r="H30511" s="5">
        <v>6</v>
      </c>
      <c r="I30511" s="5">
        <v>25.05</v>
      </c>
      <c r="J30511" s="5" t="s">
        <v>1823</v>
      </c>
      <c r="K30511" s="5" t="s">
        <v>230</v>
      </c>
      <c r="L30511" s="5" t="s">
        <v>0</v>
      </c>
      <c r="M30511" s="1315">
        <v>44274</v>
      </c>
      <c r="N30511" s="5" t="s">
        <v>1853</v>
      </c>
      <c r="O30511" s="1337" t="s">
        <v>1819</v>
      </c>
    </row>
    <row r="30512" spans="1:15" x14ac:dyDescent="0.25">
      <c r="A30512" s="5" t="s">
        <v>1835</v>
      </c>
      <c r="B30512" s="1315">
        <v>44334</v>
      </c>
      <c r="C30512" s="5" t="s">
        <v>1770</v>
      </c>
      <c r="D30512" s="5">
        <v>60.65</v>
      </c>
      <c r="E30512" s="5">
        <v>296.25</v>
      </c>
      <c r="F30512" s="5">
        <v>748</v>
      </c>
      <c r="G30512" s="5">
        <v>2159.94</v>
      </c>
      <c r="H30512" s="5">
        <v>2815.25</v>
      </c>
      <c r="I30512" s="5">
        <v>9558</v>
      </c>
      <c r="J30512" s="5" t="s">
        <v>1823</v>
      </c>
      <c r="K30512" s="5" t="s">
        <v>230</v>
      </c>
      <c r="L30512" s="5" t="s">
        <v>0</v>
      </c>
      <c r="M30512" s="1315">
        <v>44274</v>
      </c>
      <c r="N30512" s="5" t="s">
        <v>1853</v>
      </c>
      <c r="O30512" s="1337" t="s">
        <v>1819</v>
      </c>
    </row>
    <row r="30513" spans="1:15" x14ac:dyDescent="0.25">
      <c r="A30513" s="5" t="s">
        <v>1835</v>
      </c>
      <c r="B30513" s="1315">
        <v>44334</v>
      </c>
      <c r="C30513" s="5" t="s">
        <v>1820</v>
      </c>
      <c r="D30513" s="5">
        <v>413.75</v>
      </c>
      <c r="E30513" s="5">
        <v>2015</v>
      </c>
      <c r="F30513" s="5">
        <v>5066</v>
      </c>
      <c r="G30513" s="5">
        <v>15075.59</v>
      </c>
      <c r="H30513" s="5">
        <v>19310.75</v>
      </c>
      <c r="I30513" s="5">
        <v>67598.37</v>
      </c>
      <c r="J30513" s="5" t="s">
        <v>1823</v>
      </c>
      <c r="K30513" s="5" t="s">
        <v>230</v>
      </c>
      <c r="L30513" s="5" t="s">
        <v>0</v>
      </c>
      <c r="M30513" s="1315">
        <v>44274</v>
      </c>
      <c r="N30513" s="5" t="s">
        <v>1853</v>
      </c>
      <c r="O30513" s="1337" t="s">
        <v>1819</v>
      </c>
    </row>
    <row r="30514" spans="1:15" x14ac:dyDescent="0.25">
      <c r="A30514" s="5" t="s">
        <v>1835</v>
      </c>
      <c r="B30514" s="1315">
        <v>44334</v>
      </c>
      <c r="C30514" s="5" t="s">
        <v>1771</v>
      </c>
      <c r="D30514" s="5">
        <v>0.89</v>
      </c>
      <c r="E30514" s="5">
        <v>1.02</v>
      </c>
      <c r="F30514" s="5">
        <v>1.1000000000000001</v>
      </c>
      <c r="G30514" s="5">
        <v>1.1100000000000001</v>
      </c>
      <c r="H30514" s="5">
        <v>1.21</v>
      </c>
      <c r="I30514" s="5">
        <v>1.32</v>
      </c>
      <c r="J30514" s="5" t="s">
        <v>1823</v>
      </c>
      <c r="K30514" s="5" t="s">
        <v>230</v>
      </c>
      <c r="L30514" s="5" t="s">
        <v>0</v>
      </c>
      <c r="M30514" s="1315">
        <v>44274</v>
      </c>
      <c r="N30514" s="5" t="s">
        <v>1853</v>
      </c>
      <c r="O30514" s="1337" t="s">
        <v>1819</v>
      </c>
    </row>
    <row r="30515" spans="1:15" x14ac:dyDescent="0.25">
      <c r="A30515" s="5" t="s">
        <v>1835</v>
      </c>
      <c r="B30515" s="1315">
        <v>44334</v>
      </c>
      <c r="C30515" s="5" t="s">
        <v>1821</v>
      </c>
      <c r="D30515" s="5">
        <v>0.88</v>
      </c>
      <c r="E30515" s="5">
        <v>0.99</v>
      </c>
      <c r="F30515" s="5">
        <v>1.06</v>
      </c>
      <c r="G30515" s="5">
        <v>1.08</v>
      </c>
      <c r="H30515" s="5">
        <v>1.17</v>
      </c>
      <c r="I30515" s="5">
        <v>1.28</v>
      </c>
      <c r="J30515" s="5" t="s">
        <v>1823</v>
      </c>
      <c r="K30515" s="5" t="s">
        <v>230</v>
      </c>
      <c r="L30515" s="5" t="s">
        <v>0</v>
      </c>
      <c r="M30515" s="1315">
        <v>44274</v>
      </c>
      <c r="N30515" s="5" t="s">
        <v>1853</v>
      </c>
      <c r="O30515" s="1337" t="s">
        <v>1819</v>
      </c>
    </row>
    <row r="30516" spans="1:15" x14ac:dyDescent="0.25">
      <c r="A30516" s="5" t="s">
        <v>1835</v>
      </c>
      <c r="B30516" s="1315">
        <v>44334</v>
      </c>
      <c r="C30516" s="5" t="s">
        <v>1818</v>
      </c>
      <c r="D30516" s="5">
        <v>2221.5700000000002</v>
      </c>
      <c r="E30516" s="5">
        <v>3068</v>
      </c>
      <c r="F30516" s="5">
        <v>3620.5</v>
      </c>
      <c r="G30516" s="5">
        <v>3844.67</v>
      </c>
      <c r="H30516" s="5">
        <v>4379.5</v>
      </c>
      <c r="I30516" s="5">
        <v>6493.07</v>
      </c>
      <c r="J30516" s="5" t="s">
        <v>1824</v>
      </c>
      <c r="K30516" s="5" t="s">
        <v>230</v>
      </c>
      <c r="L30516" s="5" t="s">
        <v>0</v>
      </c>
      <c r="M30516" s="1315">
        <v>44274</v>
      </c>
      <c r="N30516" s="5" t="s">
        <v>1853</v>
      </c>
      <c r="O30516" s="1337" t="s">
        <v>1819</v>
      </c>
    </row>
    <row r="30517" spans="1:15" x14ac:dyDescent="0.25">
      <c r="A30517" s="5" t="s">
        <v>1835</v>
      </c>
      <c r="B30517" s="1315">
        <v>44334</v>
      </c>
      <c r="C30517" s="5" t="s">
        <v>1764</v>
      </c>
      <c r="D30517" s="5">
        <v>1043445.05</v>
      </c>
      <c r="E30517" s="5">
        <v>1654825.5</v>
      </c>
      <c r="F30517" s="5">
        <v>2137548.5</v>
      </c>
      <c r="G30517" s="5">
        <v>2691830.73</v>
      </c>
      <c r="H30517" s="5">
        <v>3096101.5</v>
      </c>
      <c r="I30517" s="5">
        <v>6727229.3700000001</v>
      </c>
      <c r="J30517" s="5" t="s">
        <v>1824</v>
      </c>
      <c r="K30517" s="5" t="s">
        <v>230</v>
      </c>
      <c r="L30517" s="5" t="s">
        <v>0</v>
      </c>
      <c r="M30517" s="1315">
        <v>44274</v>
      </c>
      <c r="N30517" s="5" t="s">
        <v>1853</v>
      </c>
      <c r="O30517" s="1337" t="s">
        <v>1819</v>
      </c>
    </row>
    <row r="30518" spans="1:15" x14ac:dyDescent="0.25">
      <c r="A30518" s="5" t="s">
        <v>1835</v>
      </c>
      <c r="B30518" s="1315">
        <v>44334</v>
      </c>
      <c r="C30518" s="5" t="s">
        <v>1765</v>
      </c>
      <c r="D30518" s="5">
        <v>2</v>
      </c>
      <c r="E30518" s="5">
        <v>11.75</v>
      </c>
      <c r="F30518" s="5">
        <v>29</v>
      </c>
      <c r="G30518" s="5">
        <v>70.010000000000005</v>
      </c>
      <c r="H30518" s="5">
        <v>97.5</v>
      </c>
      <c r="I30518" s="5">
        <v>292.52</v>
      </c>
      <c r="J30518" s="5" t="s">
        <v>1824</v>
      </c>
      <c r="K30518" s="5" t="s">
        <v>230</v>
      </c>
      <c r="L30518" s="5" t="s">
        <v>0</v>
      </c>
      <c r="M30518" s="1315">
        <v>44274</v>
      </c>
      <c r="N30518" s="5" t="s">
        <v>1853</v>
      </c>
      <c r="O30518" s="1337" t="s">
        <v>1819</v>
      </c>
    </row>
    <row r="30519" spans="1:15" x14ac:dyDescent="0.25">
      <c r="A30519" s="5" t="s">
        <v>1835</v>
      </c>
      <c r="B30519" s="1315">
        <v>44334</v>
      </c>
      <c r="C30519" s="5" t="s">
        <v>1766</v>
      </c>
      <c r="D30519" s="5">
        <v>101.93</v>
      </c>
      <c r="E30519" s="5">
        <v>567.75</v>
      </c>
      <c r="F30519" s="5">
        <v>1456.5</v>
      </c>
      <c r="G30519" s="5">
        <v>3721.85</v>
      </c>
      <c r="H30519" s="5">
        <v>5143</v>
      </c>
      <c r="I30519" s="5">
        <v>15905.4</v>
      </c>
      <c r="J30519" s="5" t="s">
        <v>1824</v>
      </c>
      <c r="K30519" s="5" t="s">
        <v>230</v>
      </c>
      <c r="L30519" s="5" t="s">
        <v>0</v>
      </c>
      <c r="M30519" s="1315">
        <v>44274</v>
      </c>
      <c r="N30519" s="5" t="s">
        <v>1853</v>
      </c>
      <c r="O30519" s="1337" t="s">
        <v>1819</v>
      </c>
    </row>
    <row r="30520" spans="1:15" x14ac:dyDescent="0.25">
      <c r="A30520" s="5" t="s">
        <v>1835</v>
      </c>
      <c r="B30520" s="1315">
        <v>44334</v>
      </c>
      <c r="C30520" s="5" t="s">
        <v>1767</v>
      </c>
      <c r="D30520" s="5">
        <v>15</v>
      </c>
      <c r="E30520" s="5">
        <v>93.75</v>
      </c>
      <c r="F30520" s="5">
        <v>228</v>
      </c>
      <c r="G30520" s="5">
        <v>615.28</v>
      </c>
      <c r="H30520" s="5">
        <v>867.25</v>
      </c>
      <c r="I30520" s="5">
        <v>2681.68</v>
      </c>
      <c r="J30520" s="5" t="s">
        <v>1824</v>
      </c>
      <c r="K30520" s="5" t="s">
        <v>230</v>
      </c>
      <c r="L30520" s="5" t="s">
        <v>0</v>
      </c>
      <c r="M30520" s="1315">
        <v>44274</v>
      </c>
      <c r="N30520" s="5" t="s">
        <v>1853</v>
      </c>
      <c r="O30520" s="1337" t="s">
        <v>1819</v>
      </c>
    </row>
    <row r="30521" spans="1:15" x14ac:dyDescent="0.25">
      <c r="A30521" s="5" t="s">
        <v>1835</v>
      </c>
      <c r="B30521" s="1315">
        <v>44334</v>
      </c>
      <c r="C30521" s="5" t="s">
        <v>1768</v>
      </c>
      <c r="D30521" s="5">
        <v>35.9</v>
      </c>
      <c r="E30521" s="5">
        <v>202.5</v>
      </c>
      <c r="F30521" s="5">
        <v>509.5</v>
      </c>
      <c r="G30521" s="5">
        <v>1257.3900000000001</v>
      </c>
      <c r="H30521" s="5">
        <v>1693.75</v>
      </c>
      <c r="I30521" s="5">
        <v>5370.35</v>
      </c>
      <c r="J30521" s="5" t="s">
        <v>1824</v>
      </c>
      <c r="K30521" s="5" t="s">
        <v>230</v>
      </c>
      <c r="L30521" s="5" t="s">
        <v>0</v>
      </c>
      <c r="M30521" s="1315">
        <v>44274</v>
      </c>
      <c r="N30521" s="5" t="s">
        <v>1853</v>
      </c>
      <c r="O30521" s="1337" t="s">
        <v>1819</v>
      </c>
    </row>
    <row r="30522" spans="1:15" x14ac:dyDescent="0.25">
      <c r="A30522" s="5" t="s">
        <v>1835</v>
      </c>
      <c r="B30522" s="1315">
        <v>44334</v>
      </c>
      <c r="C30522" s="5" t="s">
        <v>1769</v>
      </c>
      <c r="D30522" s="5">
        <v>4.95</v>
      </c>
      <c r="E30522" s="5">
        <v>24.5</v>
      </c>
      <c r="F30522" s="5">
        <v>68</v>
      </c>
      <c r="G30522" s="5">
        <v>175.02</v>
      </c>
      <c r="H30522" s="5">
        <v>243</v>
      </c>
      <c r="I30522" s="5">
        <v>751.07</v>
      </c>
      <c r="J30522" s="5" t="s">
        <v>1824</v>
      </c>
      <c r="K30522" s="5" t="s">
        <v>230</v>
      </c>
      <c r="L30522" s="5" t="s">
        <v>0</v>
      </c>
      <c r="M30522" s="1315">
        <v>44274</v>
      </c>
      <c r="N30522" s="5" t="s">
        <v>1853</v>
      </c>
      <c r="O30522" s="1337" t="s">
        <v>1819</v>
      </c>
    </row>
    <row r="30523" spans="1:15" x14ac:dyDescent="0.25">
      <c r="A30523" s="5" t="s">
        <v>1835</v>
      </c>
      <c r="B30523" s="1315">
        <v>44334</v>
      </c>
      <c r="C30523" s="5" t="s">
        <v>1770</v>
      </c>
      <c r="D30523" s="5">
        <v>1705.53</v>
      </c>
      <c r="E30523" s="5">
        <v>12222.75</v>
      </c>
      <c r="F30523" s="5">
        <v>35263</v>
      </c>
      <c r="G30523" s="5">
        <v>98673.01</v>
      </c>
      <c r="H30523" s="5">
        <v>140450.5</v>
      </c>
      <c r="I30523" s="5">
        <v>426903.15</v>
      </c>
      <c r="J30523" s="5" t="s">
        <v>1824</v>
      </c>
      <c r="K30523" s="5" t="s">
        <v>230</v>
      </c>
      <c r="L30523" s="5" t="s">
        <v>0</v>
      </c>
      <c r="M30523" s="1315">
        <v>44274</v>
      </c>
      <c r="N30523" s="5" t="s">
        <v>1853</v>
      </c>
      <c r="O30523" s="1337" t="s">
        <v>1819</v>
      </c>
    </row>
    <row r="30524" spans="1:15" x14ac:dyDescent="0.25">
      <c r="A30524" s="5" t="s">
        <v>1835</v>
      </c>
      <c r="B30524" s="1315">
        <v>44334</v>
      </c>
      <c r="C30524" s="5" t="s">
        <v>1820</v>
      </c>
      <c r="D30524" s="5">
        <v>12068.4</v>
      </c>
      <c r="E30524" s="5">
        <v>87433.5</v>
      </c>
      <c r="F30524" s="5">
        <v>253247</v>
      </c>
      <c r="G30524" s="5">
        <v>705499.79</v>
      </c>
      <c r="H30524" s="5">
        <v>1013897</v>
      </c>
      <c r="I30524" s="5">
        <v>3044408.32</v>
      </c>
      <c r="J30524" s="5" t="s">
        <v>1824</v>
      </c>
      <c r="K30524" s="5" t="s">
        <v>230</v>
      </c>
      <c r="L30524" s="5" t="s">
        <v>0</v>
      </c>
      <c r="M30524" s="1315">
        <v>44274</v>
      </c>
      <c r="N30524" s="5" t="s">
        <v>1853</v>
      </c>
      <c r="O30524" s="1337" t="s">
        <v>1819</v>
      </c>
    </row>
    <row r="30525" spans="1:15" x14ac:dyDescent="0.25">
      <c r="A30525" s="5" t="s">
        <v>1835</v>
      </c>
      <c r="B30525" s="1315">
        <v>44334</v>
      </c>
      <c r="C30525" s="5" t="s">
        <v>1771</v>
      </c>
      <c r="D30525" s="5">
        <v>0.89</v>
      </c>
      <c r="E30525" s="5">
        <v>1.02</v>
      </c>
      <c r="F30525" s="5">
        <v>1.1000000000000001</v>
      </c>
      <c r="G30525" s="5">
        <v>1.1100000000000001</v>
      </c>
      <c r="H30525" s="5">
        <v>1.21</v>
      </c>
      <c r="I30525" s="5">
        <v>1.32</v>
      </c>
      <c r="J30525" s="5" t="s">
        <v>1824</v>
      </c>
      <c r="K30525" s="5" t="s">
        <v>230</v>
      </c>
      <c r="L30525" s="5" t="s">
        <v>0</v>
      </c>
      <c r="M30525" s="1315">
        <v>44274</v>
      </c>
      <c r="N30525" s="5" t="s">
        <v>1853</v>
      </c>
      <c r="O30525" s="1337" t="s">
        <v>1819</v>
      </c>
    </row>
    <row r="30526" spans="1:15" x14ac:dyDescent="0.25">
      <c r="A30526" s="5" t="s">
        <v>1835</v>
      </c>
      <c r="B30526" s="1315">
        <v>44334</v>
      </c>
      <c r="C30526" s="5" t="s">
        <v>1821</v>
      </c>
      <c r="D30526" s="5">
        <v>0.87</v>
      </c>
      <c r="E30526" s="5">
        <v>0.98</v>
      </c>
      <c r="F30526" s="5">
        <v>1.03</v>
      </c>
      <c r="G30526" s="5">
        <v>1.02</v>
      </c>
      <c r="H30526" s="5">
        <v>1.07</v>
      </c>
      <c r="I30526" s="5">
        <v>1.1100000000000001</v>
      </c>
      <c r="J30526" s="5" t="s">
        <v>1824</v>
      </c>
      <c r="K30526" s="5" t="s">
        <v>230</v>
      </c>
      <c r="L30526" s="5" t="s">
        <v>0</v>
      </c>
      <c r="M30526" s="1315">
        <v>44274</v>
      </c>
      <c r="N30526" s="5" t="s">
        <v>1853</v>
      </c>
      <c r="O30526" s="1337" t="s">
        <v>1819</v>
      </c>
    </row>
    <row r="30527" spans="1:15" x14ac:dyDescent="0.25">
      <c r="A30527" s="5" t="s">
        <v>1835</v>
      </c>
      <c r="B30527" s="1315">
        <v>44335</v>
      </c>
      <c r="C30527" s="5" t="s">
        <v>1818</v>
      </c>
      <c r="D30527" s="5">
        <v>2328.5700000000002</v>
      </c>
      <c r="E30527" s="5">
        <v>2720.25</v>
      </c>
      <c r="F30527" s="5">
        <v>3014</v>
      </c>
      <c r="G30527" s="5">
        <v>3217.1</v>
      </c>
      <c r="H30527" s="5">
        <v>3707.75</v>
      </c>
      <c r="I30527" s="5">
        <v>4736.2700000000004</v>
      </c>
      <c r="J30527" s="5" t="s">
        <v>1746</v>
      </c>
      <c r="K30527" s="5" t="s">
        <v>230</v>
      </c>
      <c r="L30527" s="5" t="s">
        <v>0</v>
      </c>
      <c r="M30527" s="1315">
        <v>44274</v>
      </c>
      <c r="N30527" s="5" t="s">
        <v>1853</v>
      </c>
      <c r="O30527" s="1337" t="s">
        <v>1819</v>
      </c>
    </row>
    <row r="30528" spans="1:15" x14ac:dyDescent="0.25">
      <c r="A30528" s="5" t="s">
        <v>1835</v>
      </c>
      <c r="B30528" s="1315">
        <v>44335</v>
      </c>
      <c r="C30528" s="5" t="s">
        <v>1764</v>
      </c>
      <c r="D30528" s="5">
        <v>1114603.75</v>
      </c>
      <c r="E30528" s="5">
        <v>1305322.5</v>
      </c>
      <c r="F30528" s="5">
        <v>1433675</v>
      </c>
      <c r="G30528" s="5">
        <v>1504340.09</v>
      </c>
      <c r="H30528" s="5">
        <v>1702096.75</v>
      </c>
      <c r="I30528" s="5">
        <v>2111730.12</v>
      </c>
      <c r="J30528" s="5" t="s">
        <v>1746</v>
      </c>
      <c r="K30528" s="5" t="s">
        <v>230</v>
      </c>
      <c r="L30528" s="5" t="s">
        <v>0</v>
      </c>
      <c r="M30528" s="1315">
        <v>44274</v>
      </c>
      <c r="N30528" s="5" t="s">
        <v>1853</v>
      </c>
      <c r="O30528" s="1337" t="s">
        <v>1819</v>
      </c>
    </row>
    <row r="30529" spans="1:15" x14ac:dyDescent="0.25">
      <c r="A30529" s="5" t="s">
        <v>1835</v>
      </c>
      <c r="B30529" s="1315">
        <v>44335</v>
      </c>
      <c r="C30529" s="5" t="s">
        <v>1765</v>
      </c>
      <c r="D30529" s="5">
        <v>0</v>
      </c>
      <c r="E30529" s="5">
        <v>0</v>
      </c>
      <c r="F30529" s="5">
        <v>0</v>
      </c>
      <c r="G30529" s="5">
        <v>0.05</v>
      </c>
      <c r="H30529" s="5">
        <v>0</v>
      </c>
      <c r="I30529" s="5">
        <v>1</v>
      </c>
      <c r="J30529" s="5" t="s">
        <v>1746</v>
      </c>
      <c r="K30529" s="5" t="s">
        <v>230</v>
      </c>
      <c r="L30529" s="5" t="s">
        <v>0</v>
      </c>
      <c r="M30529" s="1315">
        <v>44274</v>
      </c>
      <c r="N30529" s="5" t="s">
        <v>1853</v>
      </c>
      <c r="O30529" s="1337" t="s">
        <v>1819</v>
      </c>
    </row>
    <row r="30530" spans="1:15" x14ac:dyDescent="0.25">
      <c r="A30530" s="5" t="s">
        <v>1835</v>
      </c>
      <c r="B30530" s="1315">
        <v>44335</v>
      </c>
      <c r="C30530" s="5" t="s">
        <v>1766</v>
      </c>
      <c r="D30530" s="5">
        <v>0</v>
      </c>
      <c r="E30530" s="5">
        <v>0</v>
      </c>
      <c r="F30530" s="5">
        <v>1</v>
      </c>
      <c r="G30530" s="5">
        <v>1.1399999999999999</v>
      </c>
      <c r="H30530" s="5">
        <v>2</v>
      </c>
      <c r="I30530" s="5">
        <v>4.5199999999999996</v>
      </c>
      <c r="J30530" s="5" t="s">
        <v>1746</v>
      </c>
      <c r="K30530" s="5" t="s">
        <v>230</v>
      </c>
      <c r="L30530" s="5" t="s">
        <v>0</v>
      </c>
      <c r="M30530" s="1315">
        <v>44274</v>
      </c>
      <c r="N30530" s="5" t="s">
        <v>1853</v>
      </c>
      <c r="O30530" s="1337" t="s">
        <v>1819</v>
      </c>
    </row>
    <row r="30531" spans="1:15" x14ac:dyDescent="0.25">
      <c r="A30531" s="5" t="s">
        <v>1835</v>
      </c>
      <c r="B30531" s="1315">
        <v>44335</v>
      </c>
      <c r="C30531" s="5" t="s">
        <v>1767</v>
      </c>
      <c r="D30531" s="5">
        <v>0</v>
      </c>
      <c r="E30531" s="5">
        <v>0</v>
      </c>
      <c r="F30531" s="5">
        <v>0</v>
      </c>
      <c r="G30531" s="5">
        <v>7.0000000000000007E-2</v>
      </c>
      <c r="H30531" s="5">
        <v>0</v>
      </c>
      <c r="I30531" s="5">
        <v>1</v>
      </c>
      <c r="J30531" s="5" t="s">
        <v>1746</v>
      </c>
      <c r="K30531" s="5" t="s">
        <v>230</v>
      </c>
      <c r="L30531" s="5" t="s">
        <v>0</v>
      </c>
      <c r="M30531" s="1315">
        <v>44274</v>
      </c>
      <c r="N30531" s="5" t="s">
        <v>1853</v>
      </c>
      <c r="O30531" s="1337" t="s">
        <v>1819</v>
      </c>
    </row>
    <row r="30532" spans="1:15" x14ac:dyDescent="0.25">
      <c r="A30532" s="5" t="s">
        <v>1835</v>
      </c>
      <c r="B30532" s="1315">
        <v>44335</v>
      </c>
      <c r="C30532" s="5" t="s">
        <v>1768</v>
      </c>
      <c r="D30532" s="5">
        <v>0</v>
      </c>
      <c r="E30532" s="5">
        <v>0</v>
      </c>
      <c r="F30532" s="5">
        <v>0</v>
      </c>
      <c r="G30532" s="5">
        <v>0.82</v>
      </c>
      <c r="H30532" s="5">
        <v>1</v>
      </c>
      <c r="I30532" s="5">
        <v>3</v>
      </c>
      <c r="J30532" s="5" t="s">
        <v>1746</v>
      </c>
      <c r="K30532" s="5" t="s">
        <v>230</v>
      </c>
      <c r="L30532" s="5" t="s">
        <v>0</v>
      </c>
      <c r="M30532" s="1315">
        <v>44274</v>
      </c>
      <c r="N30532" s="5" t="s">
        <v>1853</v>
      </c>
      <c r="O30532" s="1337" t="s">
        <v>1819</v>
      </c>
    </row>
    <row r="30533" spans="1:15" x14ac:dyDescent="0.25">
      <c r="A30533" s="5" t="s">
        <v>1835</v>
      </c>
      <c r="B30533" s="1315">
        <v>44335</v>
      </c>
      <c r="C30533" s="5" t="s">
        <v>1769</v>
      </c>
      <c r="D30533" s="5">
        <v>0</v>
      </c>
      <c r="E30533" s="5">
        <v>0</v>
      </c>
      <c r="F30533" s="5">
        <v>0</v>
      </c>
      <c r="G30533" s="5">
        <v>0</v>
      </c>
      <c r="H30533" s="5">
        <v>0</v>
      </c>
      <c r="I30533" s="5">
        <v>0</v>
      </c>
      <c r="J30533" s="5" t="s">
        <v>1746</v>
      </c>
      <c r="K30533" s="5" t="s">
        <v>230</v>
      </c>
      <c r="L30533" s="5" t="s">
        <v>0</v>
      </c>
      <c r="M30533" s="1315">
        <v>44274</v>
      </c>
      <c r="N30533" s="5" t="s">
        <v>1853</v>
      </c>
      <c r="O30533" s="1337" t="s">
        <v>1819</v>
      </c>
    </row>
    <row r="30534" spans="1:15" x14ac:dyDescent="0.25">
      <c r="A30534" s="5" t="s">
        <v>1835</v>
      </c>
      <c r="B30534" s="1315">
        <v>44335</v>
      </c>
      <c r="C30534" s="5" t="s">
        <v>1770</v>
      </c>
      <c r="D30534" s="5">
        <v>0</v>
      </c>
      <c r="E30534" s="5">
        <v>1</v>
      </c>
      <c r="F30534" s="5">
        <v>3</v>
      </c>
      <c r="G30534" s="5">
        <v>5.74</v>
      </c>
      <c r="H30534" s="5">
        <v>7</v>
      </c>
      <c r="I30534" s="5">
        <v>31.15</v>
      </c>
      <c r="J30534" s="5" t="s">
        <v>1746</v>
      </c>
      <c r="K30534" s="5" t="s">
        <v>230</v>
      </c>
      <c r="L30534" s="5" t="s">
        <v>0</v>
      </c>
      <c r="M30534" s="1315">
        <v>44274</v>
      </c>
      <c r="N30534" s="5" t="s">
        <v>1853</v>
      </c>
      <c r="O30534" s="1337" t="s">
        <v>1819</v>
      </c>
    </row>
    <row r="30535" spans="1:15" x14ac:dyDescent="0.25">
      <c r="A30535" s="5" t="s">
        <v>1835</v>
      </c>
      <c r="B30535" s="1315">
        <v>44335</v>
      </c>
      <c r="C30535" s="5" t="s">
        <v>1820</v>
      </c>
      <c r="D30535" s="5">
        <v>1</v>
      </c>
      <c r="E30535" s="5">
        <v>7.75</v>
      </c>
      <c r="F30535" s="5">
        <v>22</v>
      </c>
      <c r="G30535" s="5">
        <v>40.229999999999997</v>
      </c>
      <c r="H30535" s="5">
        <v>40</v>
      </c>
      <c r="I30535" s="5">
        <v>225.9</v>
      </c>
      <c r="J30535" s="5" t="s">
        <v>1746</v>
      </c>
      <c r="K30535" s="5" t="s">
        <v>230</v>
      </c>
      <c r="L30535" s="5" t="s">
        <v>0</v>
      </c>
      <c r="M30535" s="1315">
        <v>44274</v>
      </c>
      <c r="N30535" s="5" t="s">
        <v>1853</v>
      </c>
      <c r="O30535" s="1337" t="s">
        <v>1819</v>
      </c>
    </row>
    <row r="30536" spans="1:15" x14ac:dyDescent="0.25">
      <c r="A30536" s="5" t="s">
        <v>1835</v>
      </c>
      <c r="B30536" s="1315">
        <v>44335</v>
      </c>
      <c r="C30536" s="5" t="s">
        <v>1771</v>
      </c>
      <c r="D30536" s="5">
        <v>0.92</v>
      </c>
      <c r="E30536" s="5">
        <v>1.01</v>
      </c>
      <c r="F30536" s="5">
        <v>1.0900000000000001</v>
      </c>
      <c r="G30536" s="5">
        <v>1.0900000000000001</v>
      </c>
      <c r="H30536" s="5">
        <v>1.1499999999999999</v>
      </c>
      <c r="I30536" s="5">
        <v>1.32</v>
      </c>
      <c r="J30536" s="5" t="s">
        <v>1746</v>
      </c>
      <c r="K30536" s="5" t="s">
        <v>230</v>
      </c>
      <c r="L30536" s="5" t="s">
        <v>0</v>
      </c>
      <c r="M30536" s="1315">
        <v>44274</v>
      </c>
      <c r="N30536" s="5" t="s">
        <v>1853</v>
      </c>
      <c r="O30536" s="1337" t="s">
        <v>1819</v>
      </c>
    </row>
    <row r="30537" spans="1:15" x14ac:dyDescent="0.25">
      <c r="A30537" s="5" t="s">
        <v>1835</v>
      </c>
      <c r="B30537" s="1315">
        <v>44335</v>
      </c>
      <c r="C30537" s="5" t="s">
        <v>1821</v>
      </c>
      <c r="D30537" s="5">
        <v>0.9</v>
      </c>
      <c r="E30537" s="5">
        <v>0.99</v>
      </c>
      <c r="F30537" s="5">
        <v>1.06</v>
      </c>
      <c r="G30537" s="5">
        <v>1.07</v>
      </c>
      <c r="H30537" s="5">
        <v>1.1299999999999999</v>
      </c>
      <c r="I30537" s="5">
        <v>1.29</v>
      </c>
      <c r="J30537" s="5" t="s">
        <v>1746</v>
      </c>
      <c r="K30537" s="5" t="s">
        <v>230</v>
      </c>
      <c r="L30537" s="5" t="s">
        <v>0</v>
      </c>
      <c r="M30537" s="1315">
        <v>44274</v>
      </c>
      <c r="N30537" s="5" t="s">
        <v>1853</v>
      </c>
      <c r="O30537" s="1337" t="s">
        <v>1819</v>
      </c>
    </row>
    <row r="30538" spans="1:15" x14ac:dyDescent="0.25">
      <c r="A30538" s="5" t="s">
        <v>1835</v>
      </c>
      <c r="B30538" s="1315">
        <v>44335</v>
      </c>
      <c r="C30538" s="5" t="s">
        <v>1818</v>
      </c>
      <c r="D30538" s="5">
        <v>2400.12</v>
      </c>
      <c r="E30538" s="5">
        <v>2809.5</v>
      </c>
      <c r="F30538" s="5">
        <v>3064</v>
      </c>
      <c r="G30538" s="5">
        <v>3284.49</v>
      </c>
      <c r="H30538" s="5">
        <v>3773.5</v>
      </c>
      <c r="I30538" s="5">
        <v>4771.75</v>
      </c>
      <c r="J30538" s="5" t="s">
        <v>1747</v>
      </c>
      <c r="K30538" s="5" t="s">
        <v>230</v>
      </c>
      <c r="L30538" s="5" t="s">
        <v>0</v>
      </c>
      <c r="M30538" s="1315">
        <v>44274</v>
      </c>
      <c r="N30538" s="5" t="s">
        <v>1853</v>
      </c>
      <c r="O30538" s="1337" t="s">
        <v>1819</v>
      </c>
    </row>
    <row r="30539" spans="1:15" x14ac:dyDescent="0.25">
      <c r="A30539" s="5" t="s">
        <v>1835</v>
      </c>
      <c r="B30539" s="1315">
        <v>44335</v>
      </c>
      <c r="C30539" s="5" t="s">
        <v>1764</v>
      </c>
      <c r="D30539" s="5">
        <v>1135912.18</v>
      </c>
      <c r="E30539" s="5">
        <v>1349048.5</v>
      </c>
      <c r="F30539" s="5">
        <v>1490302</v>
      </c>
      <c r="G30539" s="5">
        <v>1559644.45</v>
      </c>
      <c r="H30539" s="5">
        <v>1759497.5</v>
      </c>
      <c r="I30539" s="5">
        <v>2179045.5499999998</v>
      </c>
      <c r="J30539" s="5" t="s">
        <v>1747</v>
      </c>
      <c r="K30539" s="5" t="s">
        <v>230</v>
      </c>
      <c r="L30539" s="5" t="s">
        <v>0</v>
      </c>
      <c r="M30539" s="1315">
        <v>44274</v>
      </c>
      <c r="N30539" s="5" t="s">
        <v>1853</v>
      </c>
      <c r="O30539" s="1337" t="s">
        <v>1819</v>
      </c>
    </row>
    <row r="30540" spans="1:15" x14ac:dyDescent="0.25">
      <c r="A30540" s="5" t="s">
        <v>1835</v>
      </c>
      <c r="B30540" s="1315">
        <v>44335</v>
      </c>
      <c r="C30540" s="5" t="s">
        <v>1765</v>
      </c>
      <c r="D30540" s="5">
        <v>0</v>
      </c>
      <c r="E30540" s="5">
        <v>0</v>
      </c>
      <c r="F30540" s="5">
        <v>1</v>
      </c>
      <c r="G30540" s="5">
        <v>3.31</v>
      </c>
      <c r="H30540" s="5">
        <v>3</v>
      </c>
      <c r="I30540" s="5">
        <v>13.57</v>
      </c>
      <c r="J30540" s="5" t="s">
        <v>1747</v>
      </c>
      <c r="K30540" s="5" t="s">
        <v>230</v>
      </c>
      <c r="L30540" s="5" t="s">
        <v>0</v>
      </c>
      <c r="M30540" s="1315">
        <v>44274</v>
      </c>
      <c r="N30540" s="5" t="s">
        <v>1853</v>
      </c>
      <c r="O30540" s="1337" t="s">
        <v>1819</v>
      </c>
    </row>
    <row r="30541" spans="1:15" x14ac:dyDescent="0.25">
      <c r="A30541" s="5" t="s">
        <v>1835</v>
      </c>
      <c r="B30541" s="1315">
        <v>44335</v>
      </c>
      <c r="C30541" s="5" t="s">
        <v>1766</v>
      </c>
      <c r="D30541" s="5">
        <v>6.43</v>
      </c>
      <c r="E30541" s="5">
        <v>23</v>
      </c>
      <c r="F30541" s="5">
        <v>60</v>
      </c>
      <c r="G30541" s="5">
        <v>123.88</v>
      </c>
      <c r="H30541" s="5">
        <v>118</v>
      </c>
      <c r="I30541" s="5">
        <v>669.67</v>
      </c>
      <c r="J30541" s="5" t="s">
        <v>1747</v>
      </c>
      <c r="K30541" s="5" t="s">
        <v>230</v>
      </c>
      <c r="L30541" s="5" t="s">
        <v>0</v>
      </c>
      <c r="M30541" s="1315">
        <v>44274</v>
      </c>
      <c r="N30541" s="5" t="s">
        <v>1853</v>
      </c>
      <c r="O30541" s="1337" t="s">
        <v>1819</v>
      </c>
    </row>
    <row r="30542" spans="1:15" x14ac:dyDescent="0.25">
      <c r="A30542" s="5" t="s">
        <v>1835</v>
      </c>
      <c r="B30542" s="1315">
        <v>44335</v>
      </c>
      <c r="C30542" s="5" t="s">
        <v>1767</v>
      </c>
      <c r="D30542" s="5">
        <v>0</v>
      </c>
      <c r="E30542" s="5">
        <v>2</v>
      </c>
      <c r="F30542" s="5">
        <v>6.5</v>
      </c>
      <c r="G30542" s="5">
        <v>15.77</v>
      </c>
      <c r="H30542" s="5">
        <v>16</v>
      </c>
      <c r="I30542" s="5">
        <v>91.65</v>
      </c>
      <c r="J30542" s="5" t="s">
        <v>1747</v>
      </c>
      <c r="K30542" s="5" t="s">
        <v>230</v>
      </c>
      <c r="L30542" s="5" t="s">
        <v>0</v>
      </c>
      <c r="M30542" s="1315">
        <v>44274</v>
      </c>
      <c r="N30542" s="5" t="s">
        <v>1853</v>
      </c>
      <c r="O30542" s="1337" t="s">
        <v>1819</v>
      </c>
    </row>
    <row r="30543" spans="1:15" x14ac:dyDescent="0.25">
      <c r="A30543" s="5" t="s">
        <v>1835</v>
      </c>
      <c r="B30543" s="1315">
        <v>44335</v>
      </c>
      <c r="C30543" s="5" t="s">
        <v>1768</v>
      </c>
      <c r="D30543" s="5">
        <v>1</v>
      </c>
      <c r="E30543" s="5">
        <v>9.75</v>
      </c>
      <c r="F30543" s="5">
        <v>22</v>
      </c>
      <c r="G30543" s="5">
        <v>43.04</v>
      </c>
      <c r="H30543" s="5">
        <v>45</v>
      </c>
      <c r="I30543" s="5">
        <v>228.85</v>
      </c>
      <c r="J30543" s="5" t="s">
        <v>1747</v>
      </c>
      <c r="K30543" s="5" t="s">
        <v>230</v>
      </c>
      <c r="L30543" s="5" t="s">
        <v>0</v>
      </c>
      <c r="M30543" s="1315">
        <v>44274</v>
      </c>
      <c r="N30543" s="5" t="s">
        <v>1853</v>
      </c>
      <c r="O30543" s="1337" t="s">
        <v>1819</v>
      </c>
    </row>
    <row r="30544" spans="1:15" x14ac:dyDescent="0.25">
      <c r="A30544" s="5" t="s">
        <v>1835</v>
      </c>
      <c r="B30544" s="1315">
        <v>44335</v>
      </c>
      <c r="C30544" s="5" t="s">
        <v>1769</v>
      </c>
      <c r="D30544" s="5">
        <v>0</v>
      </c>
      <c r="E30544" s="5">
        <v>0</v>
      </c>
      <c r="F30544" s="5">
        <v>1</v>
      </c>
      <c r="G30544" s="5">
        <v>4.68</v>
      </c>
      <c r="H30544" s="5">
        <v>5</v>
      </c>
      <c r="I30544" s="5">
        <v>28.52</v>
      </c>
      <c r="J30544" s="5" t="s">
        <v>1747</v>
      </c>
      <c r="K30544" s="5" t="s">
        <v>230</v>
      </c>
      <c r="L30544" s="5" t="s">
        <v>0</v>
      </c>
      <c r="M30544" s="1315">
        <v>44274</v>
      </c>
      <c r="N30544" s="5" t="s">
        <v>1853</v>
      </c>
      <c r="O30544" s="1337" t="s">
        <v>1819</v>
      </c>
    </row>
    <row r="30545" spans="1:15" x14ac:dyDescent="0.25">
      <c r="A30545" s="5" t="s">
        <v>1835</v>
      </c>
      <c r="B30545" s="1315">
        <v>44335</v>
      </c>
      <c r="C30545" s="5" t="s">
        <v>1770</v>
      </c>
      <c r="D30545" s="5">
        <v>77.17</v>
      </c>
      <c r="E30545" s="5">
        <v>275.75</v>
      </c>
      <c r="F30545" s="5">
        <v>726</v>
      </c>
      <c r="G30545" s="5">
        <v>2003.55</v>
      </c>
      <c r="H30545" s="5">
        <v>1674</v>
      </c>
      <c r="I30545" s="5">
        <v>11635.05</v>
      </c>
      <c r="J30545" s="5" t="s">
        <v>1747</v>
      </c>
      <c r="K30545" s="5" t="s">
        <v>230</v>
      </c>
      <c r="L30545" s="5" t="s">
        <v>0</v>
      </c>
      <c r="M30545" s="1315">
        <v>44274</v>
      </c>
      <c r="N30545" s="5" t="s">
        <v>1853</v>
      </c>
      <c r="O30545" s="1337" t="s">
        <v>1819</v>
      </c>
    </row>
    <row r="30546" spans="1:15" x14ac:dyDescent="0.25">
      <c r="A30546" s="5" t="s">
        <v>1835</v>
      </c>
      <c r="B30546" s="1315">
        <v>44335</v>
      </c>
      <c r="C30546" s="5" t="s">
        <v>1820</v>
      </c>
      <c r="D30546" s="5">
        <v>530.22</v>
      </c>
      <c r="E30546" s="5">
        <v>1850.5</v>
      </c>
      <c r="F30546" s="5">
        <v>5052.5</v>
      </c>
      <c r="G30546" s="5">
        <v>14019.1</v>
      </c>
      <c r="H30546" s="5">
        <v>11552.5</v>
      </c>
      <c r="I30546" s="5">
        <v>82638.67</v>
      </c>
      <c r="J30546" s="5" t="s">
        <v>1747</v>
      </c>
      <c r="K30546" s="5" t="s">
        <v>230</v>
      </c>
      <c r="L30546" s="5" t="s">
        <v>0</v>
      </c>
      <c r="M30546" s="1315">
        <v>44274</v>
      </c>
      <c r="N30546" s="5" t="s">
        <v>1853</v>
      </c>
      <c r="O30546" s="1337" t="s">
        <v>1819</v>
      </c>
    </row>
    <row r="30547" spans="1:15" x14ac:dyDescent="0.25">
      <c r="A30547" s="5" t="s">
        <v>1835</v>
      </c>
      <c r="B30547" s="1315">
        <v>44335</v>
      </c>
      <c r="C30547" s="5" t="s">
        <v>1771</v>
      </c>
      <c r="D30547" s="5">
        <v>0.92</v>
      </c>
      <c r="E30547" s="5">
        <v>1.01</v>
      </c>
      <c r="F30547" s="5">
        <v>1.0900000000000001</v>
      </c>
      <c r="G30547" s="5">
        <v>1.0900000000000001</v>
      </c>
      <c r="H30547" s="5">
        <v>1.1499999999999999</v>
      </c>
      <c r="I30547" s="5">
        <v>1.32</v>
      </c>
      <c r="J30547" s="5" t="s">
        <v>1747</v>
      </c>
      <c r="K30547" s="5" t="s">
        <v>230</v>
      </c>
      <c r="L30547" s="5" t="s">
        <v>0</v>
      </c>
      <c r="M30547" s="1315">
        <v>44274</v>
      </c>
      <c r="N30547" s="5" t="s">
        <v>1853</v>
      </c>
      <c r="O30547" s="1337" t="s">
        <v>1819</v>
      </c>
    </row>
    <row r="30548" spans="1:15" x14ac:dyDescent="0.25">
      <c r="A30548" s="5" t="s">
        <v>1835</v>
      </c>
      <c r="B30548" s="1315">
        <v>44335</v>
      </c>
      <c r="C30548" s="5" t="s">
        <v>1821</v>
      </c>
      <c r="D30548" s="5">
        <v>0.9</v>
      </c>
      <c r="E30548" s="5">
        <v>0.99</v>
      </c>
      <c r="F30548" s="5">
        <v>1.06</v>
      </c>
      <c r="G30548" s="5">
        <v>1.07</v>
      </c>
      <c r="H30548" s="5">
        <v>1.1299999999999999</v>
      </c>
      <c r="I30548" s="5">
        <v>1.28</v>
      </c>
      <c r="J30548" s="5" t="s">
        <v>1747</v>
      </c>
      <c r="K30548" s="5" t="s">
        <v>230</v>
      </c>
      <c r="L30548" s="5" t="s">
        <v>0</v>
      </c>
      <c r="M30548" s="1315">
        <v>44274</v>
      </c>
      <c r="N30548" s="5" t="s">
        <v>1853</v>
      </c>
      <c r="O30548" s="1337" t="s">
        <v>1819</v>
      </c>
    </row>
    <row r="30549" spans="1:15" x14ac:dyDescent="0.25">
      <c r="A30549" s="5" t="s">
        <v>1835</v>
      </c>
      <c r="B30549" s="1315">
        <v>44335</v>
      </c>
      <c r="C30549" s="5" t="s">
        <v>1818</v>
      </c>
      <c r="D30549" s="5">
        <v>2648.75</v>
      </c>
      <c r="E30549" s="5">
        <v>3232</v>
      </c>
      <c r="F30549" s="5">
        <v>4235</v>
      </c>
      <c r="G30549" s="5">
        <v>4988.2299999999996</v>
      </c>
      <c r="H30549" s="5">
        <v>5247.5</v>
      </c>
      <c r="I30549" s="5">
        <v>12813.87</v>
      </c>
      <c r="J30549" s="5" t="s">
        <v>1744</v>
      </c>
      <c r="K30549" s="5" t="s">
        <v>230</v>
      </c>
      <c r="L30549" s="5" t="s">
        <v>0</v>
      </c>
      <c r="M30549" s="1315">
        <v>44274</v>
      </c>
      <c r="N30549" s="5" t="s">
        <v>1853</v>
      </c>
      <c r="O30549" s="1337" t="s">
        <v>1819</v>
      </c>
    </row>
    <row r="30550" spans="1:15" x14ac:dyDescent="0.25">
      <c r="A30550" s="5" t="s">
        <v>1835</v>
      </c>
      <c r="B30550" s="1315">
        <v>44335</v>
      </c>
      <c r="C30550" s="5" t="s">
        <v>1764</v>
      </c>
      <c r="D30550" s="5">
        <v>1295728.3500000001</v>
      </c>
      <c r="E30550" s="5">
        <v>1655487.5</v>
      </c>
      <c r="F30550" s="5">
        <v>2223281</v>
      </c>
      <c r="G30550" s="5">
        <v>2646114.3199999998</v>
      </c>
      <c r="H30550" s="5">
        <v>2770257.25</v>
      </c>
      <c r="I30550" s="5">
        <v>7425778.2999999998</v>
      </c>
      <c r="J30550" s="5" t="s">
        <v>1744</v>
      </c>
      <c r="K30550" s="5" t="s">
        <v>230</v>
      </c>
      <c r="L30550" s="5" t="s">
        <v>0</v>
      </c>
      <c r="M30550" s="1315">
        <v>44274</v>
      </c>
      <c r="N30550" s="5" t="s">
        <v>1853</v>
      </c>
      <c r="O30550" s="1337" t="s">
        <v>1819</v>
      </c>
    </row>
    <row r="30551" spans="1:15" x14ac:dyDescent="0.25">
      <c r="A30551" s="5" t="s">
        <v>1835</v>
      </c>
      <c r="B30551" s="1315">
        <v>44335</v>
      </c>
      <c r="C30551" s="5" t="s">
        <v>1765</v>
      </c>
      <c r="D30551" s="5">
        <v>3</v>
      </c>
      <c r="E30551" s="5">
        <v>12</v>
      </c>
      <c r="F30551" s="5">
        <v>69.5</v>
      </c>
      <c r="G30551" s="5">
        <v>178.57</v>
      </c>
      <c r="H30551" s="5">
        <v>173.75</v>
      </c>
      <c r="I30551" s="5">
        <v>913</v>
      </c>
      <c r="J30551" s="5" t="s">
        <v>1744</v>
      </c>
      <c r="K30551" s="5" t="s">
        <v>230</v>
      </c>
      <c r="L30551" s="5" t="s">
        <v>0</v>
      </c>
      <c r="M30551" s="1315">
        <v>44274</v>
      </c>
      <c r="N30551" s="5" t="s">
        <v>1853</v>
      </c>
      <c r="O30551" s="1337" t="s">
        <v>1819</v>
      </c>
    </row>
    <row r="30552" spans="1:15" x14ac:dyDescent="0.25">
      <c r="A30552" s="5" t="s">
        <v>1835</v>
      </c>
      <c r="B30552" s="1315">
        <v>44335</v>
      </c>
      <c r="C30552" s="5" t="s">
        <v>1766</v>
      </c>
      <c r="D30552" s="5">
        <v>173.18</v>
      </c>
      <c r="E30552" s="5">
        <v>572.25</v>
      </c>
      <c r="F30552" s="5">
        <v>1675.5</v>
      </c>
      <c r="G30552" s="5">
        <v>3396.12</v>
      </c>
      <c r="H30552" s="5">
        <v>3442.25</v>
      </c>
      <c r="I30552" s="5">
        <v>18544.55</v>
      </c>
      <c r="J30552" s="5" t="s">
        <v>1744</v>
      </c>
      <c r="K30552" s="5" t="s">
        <v>230</v>
      </c>
      <c r="L30552" s="5" t="s">
        <v>0</v>
      </c>
      <c r="M30552" s="1315">
        <v>44274</v>
      </c>
      <c r="N30552" s="5" t="s">
        <v>1853</v>
      </c>
      <c r="O30552" s="1337" t="s">
        <v>1819</v>
      </c>
    </row>
    <row r="30553" spans="1:15" x14ac:dyDescent="0.25">
      <c r="A30553" s="5" t="s">
        <v>1835</v>
      </c>
      <c r="B30553" s="1315">
        <v>44335</v>
      </c>
      <c r="C30553" s="5" t="s">
        <v>1767</v>
      </c>
      <c r="D30553" s="5">
        <v>23.9</v>
      </c>
      <c r="E30553" s="5">
        <v>90</v>
      </c>
      <c r="F30553" s="5">
        <v>263.5</v>
      </c>
      <c r="G30553" s="5">
        <v>567.92999999999995</v>
      </c>
      <c r="H30553" s="5">
        <v>548.25</v>
      </c>
      <c r="I30553" s="5">
        <v>3151.67</v>
      </c>
      <c r="J30553" s="5" t="s">
        <v>1744</v>
      </c>
      <c r="K30553" s="5" t="s">
        <v>230</v>
      </c>
      <c r="L30553" s="5" t="s">
        <v>0</v>
      </c>
      <c r="M30553" s="1315">
        <v>44274</v>
      </c>
      <c r="N30553" s="5" t="s">
        <v>1853</v>
      </c>
      <c r="O30553" s="1337" t="s">
        <v>1819</v>
      </c>
    </row>
    <row r="30554" spans="1:15" x14ac:dyDescent="0.25">
      <c r="A30554" s="5" t="s">
        <v>1835</v>
      </c>
      <c r="B30554" s="1315">
        <v>44335</v>
      </c>
      <c r="C30554" s="5" t="s">
        <v>1768</v>
      </c>
      <c r="D30554" s="5">
        <v>62.08</v>
      </c>
      <c r="E30554" s="5">
        <v>206.25</v>
      </c>
      <c r="F30554" s="5">
        <v>352.5</v>
      </c>
      <c r="G30554" s="5">
        <v>413.51</v>
      </c>
      <c r="H30554" s="5">
        <v>463</v>
      </c>
      <c r="I30554" s="5">
        <v>1347.67</v>
      </c>
      <c r="J30554" s="5" t="s">
        <v>1744</v>
      </c>
      <c r="K30554" s="5" t="s">
        <v>230</v>
      </c>
      <c r="L30554" s="5" t="s">
        <v>0</v>
      </c>
      <c r="M30554" s="1315">
        <v>44274</v>
      </c>
      <c r="N30554" s="5" t="s">
        <v>1853</v>
      </c>
      <c r="O30554" s="1337" t="s">
        <v>1819</v>
      </c>
    </row>
    <row r="30555" spans="1:15" x14ac:dyDescent="0.25">
      <c r="A30555" s="5" t="s">
        <v>1835</v>
      </c>
      <c r="B30555" s="1315">
        <v>44335</v>
      </c>
      <c r="C30555" s="5" t="s">
        <v>1769</v>
      </c>
      <c r="D30555" s="5">
        <v>7</v>
      </c>
      <c r="E30555" s="5">
        <v>23.25</v>
      </c>
      <c r="F30555" s="5">
        <v>77.5</v>
      </c>
      <c r="G30555" s="5">
        <v>165.36</v>
      </c>
      <c r="H30555" s="5">
        <v>170.25</v>
      </c>
      <c r="I30555" s="5">
        <v>906.15</v>
      </c>
      <c r="J30555" s="5" t="s">
        <v>1744</v>
      </c>
      <c r="K30555" s="5" t="s">
        <v>230</v>
      </c>
      <c r="L30555" s="5" t="s">
        <v>0</v>
      </c>
      <c r="M30555" s="1315">
        <v>44274</v>
      </c>
      <c r="N30555" s="5" t="s">
        <v>1853</v>
      </c>
      <c r="O30555" s="1337" t="s">
        <v>1819</v>
      </c>
    </row>
    <row r="30556" spans="1:15" x14ac:dyDescent="0.25">
      <c r="A30556" s="5" t="s">
        <v>1835</v>
      </c>
      <c r="B30556" s="1315">
        <v>44335</v>
      </c>
      <c r="C30556" s="5" t="s">
        <v>1770</v>
      </c>
      <c r="D30556" s="5">
        <v>3448.45</v>
      </c>
      <c r="E30556" s="5">
        <v>12078.25</v>
      </c>
      <c r="F30556" s="5">
        <v>40496.5</v>
      </c>
      <c r="G30556" s="5">
        <v>89806.52</v>
      </c>
      <c r="H30556" s="5">
        <v>89168.25</v>
      </c>
      <c r="I30556" s="5">
        <v>503370.55</v>
      </c>
      <c r="J30556" s="5" t="s">
        <v>1744</v>
      </c>
      <c r="K30556" s="5" t="s">
        <v>230</v>
      </c>
      <c r="L30556" s="5" t="s">
        <v>0</v>
      </c>
      <c r="M30556" s="1315">
        <v>44274</v>
      </c>
      <c r="N30556" s="5" t="s">
        <v>1853</v>
      </c>
      <c r="O30556" s="1337" t="s">
        <v>1819</v>
      </c>
    </row>
    <row r="30557" spans="1:15" x14ac:dyDescent="0.25">
      <c r="A30557" s="5" t="s">
        <v>1835</v>
      </c>
      <c r="B30557" s="1315">
        <v>44335</v>
      </c>
      <c r="C30557" s="5" t="s">
        <v>1820</v>
      </c>
      <c r="D30557" s="5">
        <v>23992.35</v>
      </c>
      <c r="E30557" s="5">
        <v>85548.25</v>
      </c>
      <c r="F30557" s="5">
        <v>290087</v>
      </c>
      <c r="G30557" s="5">
        <v>638459.09</v>
      </c>
      <c r="H30557" s="5">
        <v>642824.5</v>
      </c>
      <c r="I30557" s="5">
        <v>3556483.12</v>
      </c>
      <c r="J30557" s="5" t="s">
        <v>1744</v>
      </c>
      <c r="K30557" s="5" t="s">
        <v>230</v>
      </c>
      <c r="L30557" s="5" t="s">
        <v>0</v>
      </c>
      <c r="M30557" s="1315">
        <v>44274</v>
      </c>
      <c r="N30557" s="5" t="s">
        <v>1853</v>
      </c>
      <c r="O30557" s="1337" t="s">
        <v>1819</v>
      </c>
    </row>
    <row r="30558" spans="1:15" x14ac:dyDescent="0.25">
      <c r="A30558" s="5" t="s">
        <v>1835</v>
      </c>
      <c r="B30558" s="1315">
        <v>44335</v>
      </c>
      <c r="C30558" s="5" t="s">
        <v>1771</v>
      </c>
      <c r="D30558" s="5">
        <v>0.92</v>
      </c>
      <c r="E30558" s="5">
        <v>1.01</v>
      </c>
      <c r="F30558" s="5">
        <v>1.0900000000000001</v>
      </c>
      <c r="G30558" s="5">
        <v>1.0900000000000001</v>
      </c>
      <c r="H30558" s="5">
        <v>1.1499999999999999</v>
      </c>
      <c r="I30558" s="5">
        <v>1.32</v>
      </c>
      <c r="J30558" s="5" t="s">
        <v>1744</v>
      </c>
      <c r="K30558" s="5" t="s">
        <v>230</v>
      </c>
      <c r="L30558" s="5" t="s">
        <v>0</v>
      </c>
      <c r="M30558" s="1315">
        <v>44274</v>
      </c>
      <c r="N30558" s="5" t="s">
        <v>1853</v>
      </c>
      <c r="O30558" s="1337" t="s">
        <v>1819</v>
      </c>
    </row>
    <row r="30559" spans="1:15" x14ac:dyDescent="0.25">
      <c r="A30559" s="5" t="s">
        <v>1835</v>
      </c>
      <c r="B30559" s="1315">
        <v>44335</v>
      </c>
      <c r="C30559" s="5" t="s">
        <v>1821</v>
      </c>
      <c r="D30559" s="5">
        <v>0.89</v>
      </c>
      <c r="E30559" s="5">
        <v>0.97</v>
      </c>
      <c r="F30559" s="5">
        <v>1.04</v>
      </c>
      <c r="G30559" s="5">
        <v>1.01</v>
      </c>
      <c r="H30559" s="5">
        <v>1.06</v>
      </c>
      <c r="I30559" s="5">
        <v>1.1000000000000001</v>
      </c>
      <c r="J30559" s="5" t="s">
        <v>1744</v>
      </c>
      <c r="K30559" s="5" t="s">
        <v>230</v>
      </c>
      <c r="L30559" s="5" t="s">
        <v>0</v>
      </c>
      <c r="M30559" s="1315">
        <v>44274</v>
      </c>
      <c r="N30559" s="5" t="s">
        <v>1853</v>
      </c>
      <c r="O30559" s="1337" t="s">
        <v>1819</v>
      </c>
    </row>
    <row r="30560" spans="1:15" x14ac:dyDescent="0.25">
      <c r="A30560" s="5" t="s">
        <v>1835</v>
      </c>
      <c r="B30560" s="1315">
        <v>44335</v>
      </c>
      <c r="C30560" s="5" t="s">
        <v>1818</v>
      </c>
      <c r="D30560" s="5">
        <v>2084.1799999999998</v>
      </c>
      <c r="E30560" s="5">
        <v>2656.75</v>
      </c>
      <c r="F30560" s="5">
        <v>2995.5</v>
      </c>
      <c r="G30560" s="5">
        <v>3060.1</v>
      </c>
      <c r="H30560" s="5">
        <v>3328</v>
      </c>
      <c r="I30560" s="5">
        <v>4522.67</v>
      </c>
      <c r="J30560" s="5" t="s">
        <v>1822</v>
      </c>
      <c r="K30560" s="5" t="s">
        <v>230</v>
      </c>
      <c r="L30560" s="5" t="s">
        <v>0</v>
      </c>
      <c r="M30560" s="1315">
        <v>44274</v>
      </c>
      <c r="N30560" s="5" t="s">
        <v>1853</v>
      </c>
      <c r="O30560" s="1337" t="s">
        <v>1819</v>
      </c>
    </row>
    <row r="30561" spans="1:15" x14ac:dyDescent="0.25">
      <c r="A30561" s="5" t="s">
        <v>1835</v>
      </c>
      <c r="B30561" s="1315">
        <v>44335</v>
      </c>
      <c r="C30561" s="5" t="s">
        <v>1764</v>
      </c>
      <c r="D30561" s="5">
        <v>939652.05</v>
      </c>
      <c r="E30561" s="5">
        <v>1286480</v>
      </c>
      <c r="F30561" s="5">
        <v>1466048</v>
      </c>
      <c r="G30561" s="5">
        <v>1490603.95</v>
      </c>
      <c r="H30561" s="5">
        <v>1632238.25</v>
      </c>
      <c r="I30561" s="5">
        <v>2290826.42</v>
      </c>
      <c r="J30561" s="5" t="s">
        <v>1822</v>
      </c>
      <c r="K30561" s="5" t="s">
        <v>230</v>
      </c>
      <c r="L30561" s="5" t="s">
        <v>0</v>
      </c>
      <c r="M30561" s="1315">
        <v>44274</v>
      </c>
      <c r="N30561" s="5" t="s">
        <v>1853</v>
      </c>
      <c r="O30561" s="1337" t="s">
        <v>1819</v>
      </c>
    </row>
    <row r="30562" spans="1:15" x14ac:dyDescent="0.25">
      <c r="A30562" s="5" t="s">
        <v>1835</v>
      </c>
      <c r="B30562" s="1315">
        <v>44335</v>
      </c>
      <c r="C30562" s="5" t="s">
        <v>1765</v>
      </c>
      <c r="D30562" s="5">
        <v>0</v>
      </c>
      <c r="E30562" s="5">
        <v>0</v>
      </c>
      <c r="F30562" s="5">
        <v>0</v>
      </c>
      <c r="G30562" s="5">
        <v>0.05</v>
      </c>
      <c r="H30562" s="5">
        <v>0</v>
      </c>
      <c r="I30562" s="5">
        <v>1</v>
      </c>
      <c r="J30562" s="5" t="s">
        <v>1822</v>
      </c>
      <c r="K30562" s="5" t="s">
        <v>230</v>
      </c>
      <c r="L30562" s="5" t="s">
        <v>0</v>
      </c>
      <c r="M30562" s="1315">
        <v>44274</v>
      </c>
      <c r="N30562" s="5" t="s">
        <v>1853</v>
      </c>
      <c r="O30562" s="1337" t="s">
        <v>1819</v>
      </c>
    </row>
    <row r="30563" spans="1:15" x14ac:dyDescent="0.25">
      <c r="A30563" s="5" t="s">
        <v>1835</v>
      </c>
      <c r="B30563" s="1315">
        <v>44335</v>
      </c>
      <c r="C30563" s="5" t="s">
        <v>1766</v>
      </c>
      <c r="D30563" s="5">
        <v>0</v>
      </c>
      <c r="E30563" s="5">
        <v>0</v>
      </c>
      <c r="F30563" s="5">
        <v>1</v>
      </c>
      <c r="G30563" s="5">
        <v>1.33</v>
      </c>
      <c r="H30563" s="5">
        <v>2</v>
      </c>
      <c r="I30563" s="5">
        <v>6.57</v>
      </c>
      <c r="J30563" s="5" t="s">
        <v>1822</v>
      </c>
      <c r="K30563" s="5" t="s">
        <v>230</v>
      </c>
      <c r="L30563" s="5" t="s">
        <v>0</v>
      </c>
      <c r="M30563" s="1315">
        <v>44274</v>
      </c>
      <c r="N30563" s="5" t="s">
        <v>1853</v>
      </c>
      <c r="O30563" s="1337" t="s">
        <v>1819</v>
      </c>
    </row>
    <row r="30564" spans="1:15" x14ac:dyDescent="0.25">
      <c r="A30564" s="5" t="s">
        <v>1835</v>
      </c>
      <c r="B30564" s="1315">
        <v>44335</v>
      </c>
      <c r="C30564" s="5" t="s">
        <v>1767</v>
      </c>
      <c r="D30564" s="5">
        <v>0</v>
      </c>
      <c r="E30564" s="5">
        <v>0</v>
      </c>
      <c r="F30564" s="5">
        <v>0</v>
      </c>
      <c r="G30564" s="5">
        <v>0.06</v>
      </c>
      <c r="H30564" s="5">
        <v>0</v>
      </c>
      <c r="I30564" s="5">
        <v>1</v>
      </c>
      <c r="J30564" s="5" t="s">
        <v>1822</v>
      </c>
      <c r="K30564" s="5" t="s">
        <v>230</v>
      </c>
      <c r="L30564" s="5" t="s">
        <v>0</v>
      </c>
      <c r="M30564" s="1315">
        <v>44274</v>
      </c>
      <c r="N30564" s="5" t="s">
        <v>1853</v>
      </c>
      <c r="O30564" s="1337" t="s">
        <v>1819</v>
      </c>
    </row>
    <row r="30565" spans="1:15" x14ac:dyDescent="0.25">
      <c r="A30565" s="5" t="s">
        <v>1835</v>
      </c>
      <c r="B30565" s="1315">
        <v>44335</v>
      </c>
      <c r="C30565" s="5" t="s">
        <v>1768</v>
      </c>
      <c r="D30565" s="5">
        <v>0</v>
      </c>
      <c r="E30565" s="5">
        <v>0</v>
      </c>
      <c r="F30565" s="5">
        <v>0</v>
      </c>
      <c r="G30565" s="5">
        <v>0.75</v>
      </c>
      <c r="H30565" s="5">
        <v>1</v>
      </c>
      <c r="I30565" s="5">
        <v>4</v>
      </c>
      <c r="J30565" s="5" t="s">
        <v>1822</v>
      </c>
      <c r="K30565" s="5" t="s">
        <v>230</v>
      </c>
      <c r="L30565" s="5" t="s">
        <v>0</v>
      </c>
      <c r="M30565" s="1315">
        <v>44274</v>
      </c>
      <c r="N30565" s="5" t="s">
        <v>1853</v>
      </c>
      <c r="O30565" s="1337" t="s">
        <v>1819</v>
      </c>
    </row>
    <row r="30566" spans="1:15" x14ac:dyDescent="0.25">
      <c r="A30566" s="5" t="s">
        <v>1835</v>
      </c>
      <c r="B30566" s="1315">
        <v>44335</v>
      </c>
      <c r="C30566" s="5" t="s">
        <v>1769</v>
      </c>
      <c r="D30566" s="5">
        <v>0</v>
      </c>
      <c r="E30566" s="5">
        <v>0</v>
      </c>
      <c r="F30566" s="5">
        <v>0</v>
      </c>
      <c r="G30566" s="5">
        <v>0.02</v>
      </c>
      <c r="H30566" s="5">
        <v>0</v>
      </c>
      <c r="I30566" s="5">
        <v>0</v>
      </c>
      <c r="J30566" s="5" t="s">
        <v>1822</v>
      </c>
      <c r="K30566" s="5" t="s">
        <v>230</v>
      </c>
      <c r="L30566" s="5" t="s">
        <v>0</v>
      </c>
      <c r="M30566" s="1315">
        <v>44274</v>
      </c>
      <c r="N30566" s="5" t="s">
        <v>1853</v>
      </c>
      <c r="O30566" s="1337" t="s">
        <v>1819</v>
      </c>
    </row>
    <row r="30567" spans="1:15" x14ac:dyDescent="0.25">
      <c r="A30567" s="5" t="s">
        <v>1835</v>
      </c>
      <c r="B30567" s="1315">
        <v>44335</v>
      </c>
      <c r="C30567" s="5" t="s">
        <v>1770</v>
      </c>
      <c r="D30567" s="5">
        <v>0</v>
      </c>
      <c r="E30567" s="5">
        <v>1</v>
      </c>
      <c r="F30567" s="5">
        <v>3</v>
      </c>
      <c r="G30567" s="5">
        <v>6.44</v>
      </c>
      <c r="H30567" s="5">
        <v>8</v>
      </c>
      <c r="I30567" s="5">
        <v>42.57</v>
      </c>
      <c r="J30567" s="5" t="s">
        <v>1822</v>
      </c>
      <c r="K30567" s="5" t="s">
        <v>230</v>
      </c>
      <c r="L30567" s="5" t="s">
        <v>0</v>
      </c>
      <c r="M30567" s="1315">
        <v>44274</v>
      </c>
      <c r="N30567" s="5" t="s">
        <v>1853</v>
      </c>
      <c r="O30567" s="1337" t="s">
        <v>1819</v>
      </c>
    </row>
    <row r="30568" spans="1:15" x14ac:dyDescent="0.25">
      <c r="A30568" s="5" t="s">
        <v>1835</v>
      </c>
      <c r="B30568" s="1315">
        <v>44335</v>
      </c>
      <c r="C30568" s="5" t="s">
        <v>1820</v>
      </c>
      <c r="D30568" s="5">
        <v>0</v>
      </c>
      <c r="E30568" s="5">
        <v>6.75</v>
      </c>
      <c r="F30568" s="5">
        <v>16</v>
      </c>
      <c r="G30568" s="5">
        <v>42.75</v>
      </c>
      <c r="H30568" s="5">
        <v>53.25</v>
      </c>
      <c r="I30568" s="5">
        <v>217.6</v>
      </c>
      <c r="J30568" s="5" t="s">
        <v>1822</v>
      </c>
      <c r="K30568" s="5" t="s">
        <v>230</v>
      </c>
      <c r="L30568" s="5" t="s">
        <v>0</v>
      </c>
      <c r="M30568" s="1315">
        <v>44274</v>
      </c>
      <c r="N30568" s="5" t="s">
        <v>1853</v>
      </c>
      <c r="O30568" s="1337" t="s">
        <v>1819</v>
      </c>
    </row>
    <row r="30569" spans="1:15" x14ac:dyDescent="0.25">
      <c r="A30569" s="5" t="s">
        <v>1835</v>
      </c>
      <c r="B30569" s="1315">
        <v>44335</v>
      </c>
      <c r="C30569" s="5" t="s">
        <v>1771</v>
      </c>
      <c r="D30569" s="5">
        <v>0.89</v>
      </c>
      <c r="E30569" s="5">
        <v>1.02</v>
      </c>
      <c r="F30569" s="5">
        <v>1.1000000000000001</v>
      </c>
      <c r="G30569" s="5">
        <v>1.1100000000000001</v>
      </c>
      <c r="H30569" s="5">
        <v>1.21</v>
      </c>
      <c r="I30569" s="5">
        <v>1.32</v>
      </c>
      <c r="J30569" s="5" t="s">
        <v>1822</v>
      </c>
      <c r="K30569" s="5" t="s">
        <v>230</v>
      </c>
      <c r="L30569" s="5" t="s">
        <v>0</v>
      </c>
      <c r="M30569" s="1315">
        <v>44274</v>
      </c>
      <c r="N30569" s="5" t="s">
        <v>1853</v>
      </c>
      <c r="O30569" s="1337" t="s">
        <v>1819</v>
      </c>
    </row>
    <row r="30570" spans="1:15" x14ac:dyDescent="0.25">
      <c r="A30570" s="5" t="s">
        <v>1835</v>
      </c>
      <c r="B30570" s="1315">
        <v>44335</v>
      </c>
      <c r="C30570" s="5" t="s">
        <v>1821</v>
      </c>
      <c r="D30570" s="5">
        <v>0.88</v>
      </c>
      <c r="E30570" s="5">
        <v>1</v>
      </c>
      <c r="F30570" s="5">
        <v>1.06</v>
      </c>
      <c r="G30570" s="5">
        <v>1.08</v>
      </c>
      <c r="H30570" s="5">
        <v>1.17</v>
      </c>
      <c r="I30570" s="5">
        <v>1.29</v>
      </c>
      <c r="J30570" s="5" t="s">
        <v>1822</v>
      </c>
      <c r="K30570" s="5" t="s">
        <v>230</v>
      </c>
      <c r="L30570" s="5" t="s">
        <v>0</v>
      </c>
      <c r="M30570" s="1315">
        <v>44274</v>
      </c>
      <c r="N30570" s="5" t="s">
        <v>1853</v>
      </c>
      <c r="O30570" s="1337" t="s">
        <v>1819</v>
      </c>
    </row>
    <row r="30571" spans="1:15" x14ac:dyDescent="0.25">
      <c r="A30571" s="5" t="s">
        <v>1835</v>
      </c>
      <c r="B30571" s="1315">
        <v>44335</v>
      </c>
      <c r="C30571" s="5" t="s">
        <v>1818</v>
      </c>
      <c r="D30571" s="5">
        <v>2095.9299999999998</v>
      </c>
      <c r="E30571" s="5">
        <v>2716.75</v>
      </c>
      <c r="F30571" s="5">
        <v>3036.5</v>
      </c>
      <c r="G30571" s="5">
        <v>3132.45</v>
      </c>
      <c r="H30571" s="5">
        <v>3459.75</v>
      </c>
      <c r="I30571" s="5">
        <v>4623.1000000000004</v>
      </c>
      <c r="J30571" s="5" t="s">
        <v>1823</v>
      </c>
      <c r="K30571" s="5" t="s">
        <v>230</v>
      </c>
      <c r="L30571" s="5" t="s">
        <v>0</v>
      </c>
      <c r="M30571" s="1315">
        <v>44274</v>
      </c>
      <c r="N30571" s="5" t="s">
        <v>1853</v>
      </c>
      <c r="O30571" s="1337" t="s">
        <v>1819</v>
      </c>
    </row>
    <row r="30572" spans="1:15" x14ac:dyDescent="0.25">
      <c r="A30572" s="5" t="s">
        <v>1835</v>
      </c>
      <c r="B30572" s="1315">
        <v>44335</v>
      </c>
      <c r="C30572" s="5" t="s">
        <v>1764</v>
      </c>
      <c r="D30572" s="5">
        <v>945115.95</v>
      </c>
      <c r="E30572" s="5">
        <v>1328262.5</v>
      </c>
      <c r="F30572" s="5">
        <v>1542081.5</v>
      </c>
      <c r="G30572" s="5">
        <v>1551075.95</v>
      </c>
      <c r="H30572" s="5">
        <v>1721421.75</v>
      </c>
      <c r="I30572" s="5">
        <v>2344564.0699999998</v>
      </c>
      <c r="J30572" s="5" t="s">
        <v>1823</v>
      </c>
      <c r="K30572" s="5" t="s">
        <v>230</v>
      </c>
      <c r="L30572" s="5" t="s">
        <v>0</v>
      </c>
      <c r="M30572" s="1315">
        <v>44274</v>
      </c>
      <c r="N30572" s="5" t="s">
        <v>1853</v>
      </c>
      <c r="O30572" s="1337" t="s">
        <v>1819</v>
      </c>
    </row>
    <row r="30573" spans="1:15" x14ac:dyDescent="0.25">
      <c r="A30573" s="5" t="s">
        <v>1835</v>
      </c>
      <c r="B30573" s="1315">
        <v>44335</v>
      </c>
      <c r="C30573" s="5" t="s">
        <v>1765</v>
      </c>
      <c r="D30573" s="5">
        <v>0</v>
      </c>
      <c r="E30573" s="5">
        <v>0</v>
      </c>
      <c r="F30573" s="5">
        <v>1</v>
      </c>
      <c r="G30573" s="5">
        <v>3.17</v>
      </c>
      <c r="H30573" s="5">
        <v>4</v>
      </c>
      <c r="I30573" s="5">
        <v>14.57</v>
      </c>
      <c r="J30573" s="5" t="s">
        <v>1823</v>
      </c>
      <c r="K30573" s="5" t="s">
        <v>230</v>
      </c>
      <c r="L30573" s="5" t="s">
        <v>0</v>
      </c>
      <c r="M30573" s="1315">
        <v>44274</v>
      </c>
      <c r="N30573" s="5" t="s">
        <v>1853</v>
      </c>
      <c r="O30573" s="1337" t="s">
        <v>1819</v>
      </c>
    </row>
    <row r="30574" spans="1:15" x14ac:dyDescent="0.25">
      <c r="A30574" s="5" t="s">
        <v>1835</v>
      </c>
      <c r="B30574" s="1315">
        <v>44335</v>
      </c>
      <c r="C30574" s="5" t="s">
        <v>1766</v>
      </c>
      <c r="D30574" s="5">
        <v>5.47</v>
      </c>
      <c r="E30574" s="5">
        <v>24</v>
      </c>
      <c r="F30574" s="5">
        <v>55.5</v>
      </c>
      <c r="G30574" s="5">
        <v>138.38999999999999</v>
      </c>
      <c r="H30574" s="5">
        <v>185.25</v>
      </c>
      <c r="I30574" s="5">
        <v>559.04999999999995</v>
      </c>
      <c r="J30574" s="5" t="s">
        <v>1823</v>
      </c>
      <c r="K30574" s="5" t="s">
        <v>230</v>
      </c>
      <c r="L30574" s="5" t="s">
        <v>0</v>
      </c>
      <c r="M30574" s="1315">
        <v>44274</v>
      </c>
      <c r="N30574" s="5" t="s">
        <v>1853</v>
      </c>
      <c r="O30574" s="1337" t="s">
        <v>1819</v>
      </c>
    </row>
    <row r="30575" spans="1:15" x14ac:dyDescent="0.25">
      <c r="A30575" s="5" t="s">
        <v>1835</v>
      </c>
      <c r="B30575" s="1315">
        <v>44335</v>
      </c>
      <c r="C30575" s="5" t="s">
        <v>1767</v>
      </c>
      <c r="D30575" s="5">
        <v>0</v>
      </c>
      <c r="E30575" s="5">
        <v>2.75</v>
      </c>
      <c r="F30575" s="5">
        <v>6</v>
      </c>
      <c r="G30575" s="5">
        <v>17.309999999999999</v>
      </c>
      <c r="H30575" s="5">
        <v>26.25</v>
      </c>
      <c r="I30575" s="5">
        <v>79.52</v>
      </c>
      <c r="J30575" s="5" t="s">
        <v>1823</v>
      </c>
      <c r="K30575" s="5" t="s">
        <v>230</v>
      </c>
      <c r="L30575" s="5" t="s">
        <v>0</v>
      </c>
      <c r="M30575" s="1315">
        <v>44274</v>
      </c>
      <c r="N30575" s="5" t="s">
        <v>1853</v>
      </c>
      <c r="O30575" s="1337" t="s">
        <v>1819</v>
      </c>
    </row>
    <row r="30576" spans="1:15" x14ac:dyDescent="0.25">
      <c r="A30576" s="5" t="s">
        <v>1835</v>
      </c>
      <c r="B30576" s="1315">
        <v>44335</v>
      </c>
      <c r="C30576" s="5" t="s">
        <v>1768</v>
      </c>
      <c r="D30576" s="5">
        <v>2</v>
      </c>
      <c r="E30576" s="5">
        <v>8.75</v>
      </c>
      <c r="F30576" s="5">
        <v>23</v>
      </c>
      <c r="G30576" s="5">
        <v>50.4</v>
      </c>
      <c r="H30576" s="5">
        <v>66.25</v>
      </c>
      <c r="I30576" s="5">
        <v>220.2</v>
      </c>
      <c r="J30576" s="5" t="s">
        <v>1823</v>
      </c>
      <c r="K30576" s="5" t="s">
        <v>230</v>
      </c>
      <c r="L30576" s="5" t="s">
        <v>0</v>
      </c>
      <c r="M30576" s="1315">
        <v>44274</v>
      </c>
      <c r="N30576" s="5" t="s">
        <v>1853</v>
      </c>
      <c r="O30576" s="1337" t="s">
        <v>1819</v>
      </c>
    </row>
    <row r="30577" spans="1:15" x14ac:dyDescent="0.25">
      <c r="A30577" s="5" t="s">
        <v>1835</v>
      </c>
      <c r="B30577" s="1315">
        <v>44335</v>
      </c>
      <c r="C30577" s="5" t="s">
        <v>1769</v>
      </c>
      <c r="D30577" s="5">
        <v>0</v>
      </c>
      <c r="E30577" s="5">
        <v>1</v>
      </c>
      <c r="F30577" s="5">
        <v>2</v>
      </c>
      <c r="G30577" s="5">
        <v>5.01</v>
      </c>
      <c r="H30577" s="5">
        <v>6</v>
      </c>
      <c r="I30577" s="5">
        <v>20.52</v>
      </c>
      <c r="J30577" s="5" t="s">
        <v>1823</v>
      </c>
      <c r="K30577" s="5" t="s">
        <v>230</v>
      </c>
      <c r="L30577" s="5" t="s">
        <v>0</v>
      </c>
      <c r="M30577" s="1315">
        <v>44274</v>
      </c>
      <c r="N30577" s="5" t="s">
        <v>1853</v>
      </c>
      <c r="O30577" s="1337" t="s">
        <v>1819</v>
      </c>
    </row>
    <row r="30578" spans="1:15" x14ac:dyDescent="0.25">
      <c r="A30578" s="5" t="s">
        <v>1835</v>
      </c>
      <c r="B30578" s="1315">
        <v>44335</v>
      </c>
      <c r="C30578" s="5" t="s">
        <v>1770</v>
      </c>
      <c r="D30578" s="5">
        <v>57.47</v>
      </c>
      <c r="E30578" s="5">
        <v>279.5</v>
      </c>
      <c r="F30578" s="5">
        <v>739.5</v>
      </c>
      <c r="G30578" s="5">
        <v>2221.56</v>
      </c>
      <c r="H30578" s="5">
        <v>2915</v>
      </c>
      <c r="I30578" s="5">
        <v>9923.9699999999993</v>
      </c>
      <c r="J30578" s="5" t="s">
        <v>1823</v>
      </c>
      <c r="K30578" s="5" t="s">
        <v>230</v>
      </c>
      <c r="L30578" s="5" t="s">
        <v>0</v>
      </c>
      <c r="M30578" s="1315">
        <v>44274</v>
      </c>
      <c r="N30578" s="5" t="s">
        <v>1853</v>
      </c>
      <c r="O30578" s="1337" t="s">
        <v>1819</v>
      </c>
    </row>
    <row r="30579" spans="1:15" x14ac:dyDescent="0.25">
      <c r="A30579" s="5" t="s">
        <v>1835</v>
      </c>
      <c r="B30579" s="1315">
        <v>44335</v>
      </c>
      <c r="C30579" s="5" t="s">
        <v>1820</v>
      </c>
      <c r="D30579" s="5">
        <v>408.22</v>
      </c>
      <c r="E30579" s="5">
        <v>2013.5</v>
      </c>
      <c r="F30579" s="5">
        <v>5129</v>
      </c>
      <c r="G30579" s="5">
        <v>15530.53</v>
      </c>
      <c r="H30579" s="5">
        <v>19765.5</v>
      </c>
      <c r="I30579" s="5">
        <v>70034.47</v>
      </c>
      <c r="J30579" s="5" t="s">
        <v>1823</v>
      </c>
      <c r="K30579" s="5" t="s">
        <v>230</v>
      </c>
      <c r="L30579" s="5" t="s">
        <v>0</v>
      </c>
      <c r="M30579" s="1315">
        <v>44274</v>
      </c>
      <c r="N30579" s="5" t="s">
        <v>1853</v>
      </c>
      <c r="O30579" s="1337" t="s">
        <v>1819</v>
      </c>
    </row>
    <row r="30580" spans="1:15" x14ac:dyDescent="0.25">
      <c r="A30580" s="5" t="s">
        <v>1835</v>
      </c>
      <c r="B30580" s="1315">
        <v>44335</v>
      </c>
      <c r="C30580" s="5" t="s">
        <v>1771</v>
      </c>
      <c r="D30580" s="5">
        <v>0.89</v>
      </c>
      <c r="E30580" s="5">
        <v>1.02</v>
      </c>
      <c r="F30580" s="5">
        <v>1.1000000000000001</v>
      </c>
      <c r="G30580" s="5">
        <v>1.1100000000000001</v>
      </c>
      <c r="H30580" s="5">
        <v>1.21</v>
      </c>
      <c r="I30580" s="5">
        <v>1.32</v>
      </c>
      <c r="J30580" s="5" t="s">
        <v>1823</v>
      </c>
      <c r="K30580" s="5" t="s">
        <v>230</v>
      </c>
      <c r="L30580" s="5" t="s">
        <v>0</v>
      </c>
      <c r="M30580" s="1315">
        <v>44274</v>
      </c>
      <c r="N30580" s="5" t="s">
        <v>1853</v>
      </c>
      <c r="O30580" s="1337" t="s">
        <v>1819</v>
      </c>
    </row>
    <row r="30581" spans="1:15" x14ac:dyDescent="0.25">
      <c r="A30581" s="5" t="s">
        <v>1835</v>
      </c>
      <c r="B30581" s="1315">
        <v>44335</v>
      </c>
      <c r="C30581" s="5" t="s">
        <v>1821</v>
      </c>
      <c r="D30581" s="5">
        <v>0.88</v>
      </c>
      <c r="E30581" s="5">
        <v>0.99</v>
      </c>
      <c r="F30581" s="5">
        <v>1.06</v>
      </c>
      <c r="G30581" s="5">
        <v>1.08</v>
      </c>
      <c r="H30581" s="5">
        <v>1.17</v>
      </c>
      <c r="I30581" s="5">
        <v>1.28</v>
      </c>
      <c r="J30581" s="5" t="s">
        <v>1823</v>
      </c>
      <c r="K30581" s="5" t="s">
        <v>230</v>
      </c>
      <c r="L30581" s="5" t="s">
        <v>0</v>
      </c>
      <c r="M30581" s="1315">
        <v>44274</v>
      </c>
      <c r="N30581" s="5" t="s">
        <v>1853</v>
      </c>
      <c r="O30581" s="1337" t="s">
        <v>1819</v>
      </c>
    </row>
    <row r="30582" spans="1:15" x14ac:dyDescent="0.25">
      <c r="A30582" s="5" t="s">
        <v>1835</v>
      </c>
      <c r="B30582" s="1315">
        <v>44335</v>
      </c>
      <c r="C30582" s="5" t="s">
        <v>1818</v>
      </c>
      <c r="D30582" s="5">
        <v>2224.15</v>
      </c>
      <c r="E30582" s="5">
        <v>3083.5</v>
      </c>
      <c r="F30582" s="5">
        <v>3673</v>
      </c>
      <c r="G30582" s="5">
        <v>3918.79</v>
      </c>
      <c r="H30582" s="5">
        <v>4470.25</v>
      </c>
      <c r="I30582" s="5">
        <v>6829.65</v>
      </c>
      <c r="J30582" s="5" t="s">
        <v>1824</v>
      </c>
      <c r="K30582" s="5" t="s">
        <v>230</v>
      </c>
      <c r="L30582" s="5" t="s">
        <v>0</v>
      </c>
      <c r="M30582" s="1315">
        <v>44274</v>
      </c>
      <c r="N30582" s="5" t="s">
        <v>1853</v>
      </c>
      <c r="O30582" s="1337" t="s">
        <v>1819</v>
      </c>
    </row>
    <row r="30583" spans="1:15" x14ac:dyDescent="0.25">
      <c r="A30583" s="5" t="s">
        <v>1835</v>
      </c>
      <c r="B30583" s="1315">
        <v>44335</v>
      </c>
      <c r="C30583" s="5" t="s">
        <v>1764</v>
      </c>
      <c r="D30583" s="5">
        <v>1047887.25</v>
      </c>
      <c r="E30583" s="5">
        <v>1671694.75</v>
      </c>
      <c r="F30583" s="5">
        <v>2160641.5</v>
      </c>
      <c r="G30583" s="5">
        <v>2797875.52</v>
      </c>
      <c r="H30583" s="5">
        <v>3179207.75</v>
      </c>
      <c r="I30583" s="5">
        <v>7171735.5199999996</v>
      </c>
      <c r="J30583" s="5" t="s">
        <v>1824</v>
      </c>
      <c r="K30583" s="5" t="s">
        <v>230</v>
      </c>
      <c r="L30583" s="5" t="s">
        <v>0</v>
      </c>
      <c r="M30583" s="1315">
        <v>44274</v>
      </c>
      <c r="N30583" s="5" t="s">
        <v>1853</v>
      </c>
      <c r="O30583" s="1337" t="s">
        <v>1819</v>
      </c>
    </row>
    <row r="30584" spans="1:15" x14ac:dyDescent="0.25">
      <c r="A30584" s="5" t="s">
        <v>1835</v>
      </c>
      <c r="B30584" s="1315">
        <v>44335</v>
      </c>
      <c r="C30584" s="5" t="s">
        <v>1765</v>
      </c>
      <c r="D30584" s="5">
        <v>1.48</v>
      </c>
      <c r="E30584" s="5">
        <v>12</v>
      </c>
      <c r="F30584" s="5">
        <v>30</v>
      </c>
      <c r="G30584" s="5">
        <v>74.12</v>
      </c>
      <c r="H30584" s="5">
        <v>90.5</v>
      </c>
      <c r="I30584" s="5">
        <v>331.25</v>
      </c>
      <c r="J30584" s="5" t="s">
        <v>1824</v>
      </c>
      <c r="K30584" s="5" t="s">
        <v>230</v>
      </c>
      <c r="L30584" s="5" t="s">
        <v>0</v>
      </c>
      <c r="M30584" s="1315">
        <v>44274</v>
      </c>
      <c r="N30584" s="5" t="s">
        <v>1853</v>
      </c>
      <c r="O30584" s="1337" t="s">
        <v>1819</v>
      </c>
    </row>
    <row r="30585" spans="1:15" x14ac:dyDescent="0.25">
      <c r="A30585" s="5" t="s">
        <v>1835</v>
      </c>
      <c r="B30585" s="1315">
        <v>44335</v>
      </c>
      <c r="C30585" s="5" t="s">
        <v>1766</v>
      </c>
      <c r="D30585" s="5">
        <v>104.97</v>
      </c>
      <c r="E30585" s="5">
        <v>607.5</v>
      </c>
      <c r="F30585" s="5">
        <v>1551</v>
      </c>
      <c r="G30585" s="5">
        <v>4038.18</v>
      </c>
      <c r="H30585" s="5">
        <v>5629.25</v>
      </c>
      <c r="I30585" s="5">
        <v>17303.099999999999</v>
      </c>
      <c r="J30585" s="5" t="s">
        <v>1824</v>
      </c>
      <c r="K30585" s="5" t="s">
        <v>230</v>
      </c>
      <c r="L30585" s="5" t="s">
        <v>0</v>
      </c>
      <c r="M30585" s="1315">
        <v>44274</v>
      </c>
      <c r="N30585" s="5" t="s">
        <v>1853</v>
      </c>
      <c r="O30585" s="1337" t="s">
        <v>1819</v>
      </c>
    </row>
    <row r="30586" spans="1:15" x14ac:dyDescent="0.25">
      <c r="A30586" s="5" t="s">
        <v>1835</v>
      </c>
      <c r="B30586" s="1315">
        <v>44335</v>
      </c>
      <c r="C30586" s="5" t="s">
        <v>1767</v>
      </c>
      <c r="D30586" s="5">
        <v>13</v>
      </c>
      <c r="E30586" s="5">
        <v>88.25</v>
      </c>
      <c r="F30586" s="5">
        <v>242</v>
      </c>
      <c r="G30586" s="5">
        <v>662.69</v>
      </c>
      <c r="H30586" s="5">
        <v>945.5</v>
      </c>
      <c r="I30586" s="5">
        <v>2840.67</v>
      </c>
      <c r="J30586" s="5" t="s">
        <v>1824</v>
      </c>
      <c r="K30586" s="5" t="s">
        <v>230</v>
      </c>
      <c r="L30586" s="5" t="s">
        <v>0</v>
      </c>
      <c r="M30586" s="1315">
        <v>44274</v>
      </c>
      <c r="N30586" s="5" t="s">
        <v>1853</v>
      </c>
      <c r="O30586" s="1337" t="s">
        <v>1819</v>
      </c>
    </row>
    <row r="30587" spans="1:15" x14ac:dyDescent="0.25">
      <c r="A30587" s="5" t="s">
        <v>1835</v>
      </c>
      <c r="B30587" s="1315">
        <v>44335</v>
      </c>
      <c r="C30587" s="5" t="s">
        <v>1768</v>
      </c>
      <c r="D30587" s="5">
        <v>36.42</v>
      </c>
      <c r="E30587" s="5">
        <v>215.5</v>
      </c>
      <c r="F30587" s="5">
        <v>537</v>
      </c>
      <c r="G30587" s="5">
        <v>1368.41</v>
      </c>
      <c r="H30587" s="5">
        <v>1861.25</v>
      </c>
      <c r="I30587" s="5">
        <v>5879.92</v>
      </c>
      <c r="J30587" s="5" t="s">
        <v>1824</v>
      </c>
      <c r="K30587" s="5" t="s">
        <v>230</v>
      </c>
      <c r="L30587" s="5" t="s">
        <v>0</v>
      </c>
      <c r="M30587" s="1315">
        <v>44274</v>
      </c>
      <c r="N30587" s="5" t="s">
        <v>1853</v>
      </c>
      <c r="O30587" s="1337" t="s">
        <v>1819</v>
      </c>
    </row>
    <row r="30588" spans="1:15" x14ac:dyDescent="0.25">
      <c r="A30588" s="5" t="s">
        <v>1835</v>
      </c>
      <c r="B30588" s="1315">
        <v>44335</v>
      </c>
      <c r="C30588" s="5" t="s">
        <v>1769</v>
      </c>
      <c r="D30588" s="5">
        <v>3.95</v>
      </c>
      <c r="E30588" s="5">
        <v>27.75</v>
      </c>
      <c r="F30588" s="5">
        <v>73</v>
      </c>
      <c r="G30588" s="5">
        <v>189.62</v>
      </c>
      <c r="H30588" s="5">
        <v>270.75</v>
      </c>
      <c r="I30588" s="5">
        <v>848.37</v>
      </c>
      <c r="J30588" s="5" t="s">
        <v>1824</v>
      </c>
      <c r="K30588" s="5" t="s">
        <v>230</v>
      </c>
      <c r="L30588" s="5" t="s">
        <v>0</v>
      </c>
      <c r="M30588" s="1315">
        <v>44274</v>
      </c>
      <c r="N30588" s="5" t="s">
        <v>1853</v>
      </c>
      <c r="O30588" s="1337" t="s">
        <v>1819</v>
      </c>
    </row>
    <row r="30589" spans="1:15" x14ac:dyDescent="0.25">
      <c r="A30589" s="5" t="s">
        <v>1835</v>
      </c>
      <c r="B30589" s="1315">
        <v>44335</v>
      </c>
      <c r="C30589" s="5" t="s">
        <v>1770</v>
      </c>
      <c r="D30589" s="5">
        <v>1791.2</v>
      </c>
      <c r="E30589" s="5">
        <v>13244</v>
      </c>
      <c r="F30589" s="5">
        <v>38183</v>
      </c>
      <c r="G30589" s="5">
        <v>106044.79</v>
      </c>
      <c r="H30589" s="5">
        <v>152388</v>
      </c>
      <c r="I30589" s="5">
        <v>458504.55</v>
      </c>
      <c r="J30589" s="5" t="s">
        <v>1824</v>
      </c>
      <c r="K30589" s="5" t="s">
        <v>230</v>
      </c>
      <c r="L30589" s="5" t="s">
        <v>0</v>
      </c>
      <c r="M30589" s="1315">
        <v>44274</v>
      </c>
      <c r="N30589" s="5" t="s">
        <v>1853</v>
      </c>
      <c r="O30589" s="1337" t="s">
        <v>1819</v>
      </c>
    </row>
    <row r="30590" spans="1:15" x14ac:dyDescent="0.25">
      <c r="A30590" s="5" t="s">
        <v>1835</v>
      </c>
      <c r="B30590" s="1315">
        <v>44335</v>
      </c>
      <c r="C30590" s="5" t="s">
        <v>1820</v>
      </c>
      <c r="D30590" s="5">
        <v>12640.05</v>
      </c>
      <c r="E30590" s="5">
        <v>93252.5</v>
      </c>
      <c r="F30590" s="5">
        <v>271912.5</v>
      </c>
      <c r="G30590" s="5">
        <v>757011.41</v>
      </c>
      <c r="H30590" s="5">
        <v>1098889.75</v>
      </c>
      <c r="I30590" s="5">
        <v>3247626.3</v>
      </c>
      <c r="J30590" s="5" t="s">
        <v>1824</v>
      </c>
      <c r="K30590" s="5" t="s">
        <v>230</v>
      </c>
      <c r="L30590" s="5" t="s">
        <v>0</v>
      </c>
      <c r="M30590" s="1315">
        <v>44274</v>
      </c>
      <c r="N30590" s="5" t="s">
        <v>1853</v>
      </c>
      <c r="O30590" s="1337" t="s">
        <v>1819</v>
      </c>
    </row>
    <row r="30591" spans="1:15" x14ac:dyDescent="0.25">
      <c r="A30591" s="5" t="s">
        <v>1835</v>
      </c>
      <c r="B30591" s="1315">
        <v>44335</v>
      </c>
      <c r="C30591" s="5" t="s">
        <v>1771</v>
      </c>
      <c r="D30591" s="5">
        <v>0.89</v>
      </c>
      <c r="E30591" s="5">
        <v>1.02</v>
      </c>
      <c r="F30591" s="5">
        <v>1.1000000000000001</v>
      </c>
      <c r="G30591" s="5">
        <v>1.1100000000000001</v>
      </c>
      <c r="H30591" s="5">
        <v>1.21</v>
      </c>
      <c r="I30591" s="5">
        <v>1.32</v>
      </c>
      <c r="J30591" s="5" t="s">
        <v>1824</v>
      </c>
      <c r="K30591" s="5" t="s">
        <v>230</v>
      </c>
      <c r="L30591" s="5" t="s">
        <v>0</v>
      </c>
      <c r="M30591" s="1315">
        <v>44274</v>
      </c>
      <c r="N30591" s="5" t="s">
        <v>1853</v>
      </c>
      <c r="O30591" s="1337" t="s">
        <v>1819</v>
      </c>
    </row>
    <row r="30592" spans="1:15" x14ac:dyDescent="0.25">
      <c r="A30592" s="5" t="s">
        <v>1835</v>
      </c>
      <c r="B30592" s="1315">
        <v>44335</v>
      </c>
      <c r="C30592" s="5" t="s">
        <v>1821</v>
      </c>
      <c r="D30592" s="5">
        <v>0.87</v>
      </c>
      <c r="E30592" s="5">
        <v>0.98</v>
      </c>
      <c r="F30592" s="5">
        <v>1.02</v>
      </c>
      <c r="G30592" s="5">
        <v>1.01</v>
      </c>
      <c r="H30592" s="5">
        <v>1.07</v>
      </c>
      <c r="I30592" s="5">
        <v>1.1000000000000001</v>
      </c>
      <c r="J30592" s="5" t="s">
        <v>1824</v>
      </c>
      <c r="K30592" s="5" t="s">
        <v>230</v>
      </c>
      <c r="L30592" s="5" t="s">
        <v>0</v>
      </c>
      <c r="M30592" s="1315">
        <v>44274</v>
      </c>
      <c r="N30592" s="5" t="s">
        <v>1853</v>
      </c>
      <c r="O30592" s="1337" t="s">
        <v>1819</v>
      </c>
    </row>
    <row r="30593" spans="1:15" x14ac:dyDescent="0.25">
      <c r="A30593" s="5" t="s">
        <v>1835</v>
      </c>
      <c r="B30593" s="1315">
        <v>44336</v>
      </c>
      <c r="C30593" s="5" t="s">
        <v>1818</v>
      </c>
      <c r="D30593" s="5">
        <v>2328.5700000000002</v>
      </c>
      <c r="E30593" s="5">
        <v>2720.25</v>
      </c>
      <c r="F30593" s="5">
        <v>3014</v>
      </c>
      <c r="G30593" s="5">
        <v>3217.16</v>
      </c>
      <c r="H30593" s="5">
        <v>3707.75</v>
      </c>
      <c r="I30593" s="5">
        <v>4736.8</v>
      </c>
      <c r="J30593" s="5" t="s">
        <v>1746</v>
      </c>
      <c r="K30593" s="5" t="s">
        <v>230</v>
      </c>
      <c r="L30593" s="5" t="s">
        <v>0</v>
      </c>
      <c r="M30593" s="1315">
        <v>44274</v>
      </c>
      <c r="N30593" s="5" t="s">
        <v>1853</v>
      </c>
      <c r="O30593" s="1337" t="s">
        <v>1819</v>
      </c>
    </row>
    <row r="30594" spans="1:15" x14ac:dyDescent="0.25">
      <c r="A30594" s="5" t="s">
        <v>1835</v>
      </c>
      <c r="B30594" s="1315">
        <v>44336</v>
      </c>
      <c r="C30594" s="5" t="s">
        <v>1764</v>
      </c>
      <c r="D30594" s="5">
        <v>1114609.02</v>
      </c>
      <c r="E30594" s="5">
        <v>1305323.25</v>
      </c>
      <c r="F30594" s="5">
        <v>1433677</v>
      </c>
      <c r="G30594" s="5">
        <v>1504345.92</v>
      </c>
      <c r="H30594" s="5">
        <v>1702098.5</v>
      </c>
      <c r="I30594" s="5">
        <v>2111732.0699999998</v>
      </c>
      <c r="J30594" s="5" t="s">
        <v>1746</v>
      </c>
      <c r="K30594" s="5" t="s">
        <v>230</v>
      </c>
      <c r="L30594" s="5" t="s">
        <v>0</v>
      </c>
      <c r="M30594" s="1315">
        <v>44274</v>
      </c>
      <c r="N30594" s="5" t="s">
        <v>1853</v>
      </c>
      <c r="O30594" s="1337" t="s">
        <v>1819</v>
      </c>
    </row>
    <row r="30595" spans="1:15" x14ac:dyDescent="0.25">
      <c r="A30595" s="5" t="s">
        <v>1835</v>
      </c>
      <c r="B30595" s="1315">
        <v>44336</v>
      </c>
      <c r="C30595" s="5" t="s">
        <v>1765</v>
      </c>
      <c r="D30595" s="5">
        <v>0</v>
      </c>
      <c r="E30595" s="5">
        <v>0</v>
      </c>
      <c r="F30595" s="5">
        <v>0</v>
      </c>
      <c r="G30595" s="5">
        <v>0.06</v>
      </c>
      <c r="H30595" s="5">
        <v>0</v>
      </c>
      <c r="I30595" s="5">
        <v>1</v>
      </c>
      <c r="J30595" s="5" t="s">
        <v>1746</v>
      </c>
      <c r="K30595" s="5" t="s">
        <v>230</v>
      </c>
      <c r="L30595" s="5" t="s">
        <v>0</v>
      </c>
      <c r="M30595" s="1315">
        <v>44274</v>
      </c>
      <c r="N30595" s="5" t="s">
        <v>1853</v>
      </c>
      <c r="O30595" s="1337" t="s">
        <v>1819</v>
      </c>
    </row>
    <row r="30596" spans="1:15" x14ac:dyDescent="0.25">
      <c r="A30596" s="5" t="s">
        <v>1835</v>
      </c>
      <c r="B30596" s="1315">
        <v>44336</v>
      </c>
      <c r="C30596" s="5" t="s">
        <v>1766</v>
      </c>
      <c r="D30596" s="5">
        <v>0</v>
      </c>
      <c r="E30596" s="5">
        <v>0</v>
      </c>
      <c r="F30596" s="5">
        <v>1</v>
      </c>
      <c r="G30596" s="5">
        <v>1.1499999999999999</v>
      </c>
      <c r="H30596" s="5">
        <v>2</v>
      </c>
      <c r="I30596" s="5">
        <v>5</v>
      </c>
      <c r="J30596" s="5" t="s">
        <v>1746</v>
      </c>
      <c r="K30596" s="5" t="s">
        <v>230</v>
      </c>
      <c r="L30596" s="5" t="s">
        <v>0</v>
      </c>
      <c r="M30596" s="1315">
        <v>44274</v>
      </c>
      <c r="N30596" s="5" t="s">
        <v>1853</v>
      </c>
      <c r="O30596" s="1337" t="s">
        <v>1819</v>
      </c>
    </row>
    <row r="30597" spans="1:15" x14ac:dyDescent="0.25">
      <c r="A30597" s="5" t="s">
        <v>1835</v>
      </c>
      <c r="B30597" s="1315">
        <v>44336</v>
      </c>
      <c r="C30597" s="5" t="s">
        <v>1767</v>
      </c>
      <c r="D30597" s="5">
        <v>0</v>
      </c>
      <c r="E30597" s="5">
        <v>0</v>
      </c>
      <c r="F30597" s="5">
        <v>0</v>
      </c>
      <c r="G30597" s="5">
        <v>0.11</v>
      </c>
      <c r="H30597" s="5">
        <v>0</v>
      </c>
      <c r="I30597" s="5">
        <v>1</v>
      </c>
      <c r="J30597" s="5" t="s">
        <v>1746</v>
      </c>
      <c r="K30597" s="5" t="s">
        <v>230</v>
      </c>
      <c r="L30597" s="5" t="s">
        <v>0</v>
      </c>
      <c r="M30597" s="1315">
        <v>44274</v>
      </c>
      <c r="N30597" s="5" t="s">
        <v>1853</v>
      </c>
      <c r="O30597" s="1337" t="s">
        <v>1819</v>
      </c>
    </row>
    <row r="30598" spans="1:15" x14ac:dyDescent="0.25">
      <c r="A30598" s="5" t="s">
        <v>1835</v>
      </c>
      <c r="B30598" s="1315">
        <v>44336</v>
      </c>
      <c r="C30598" s="5" t="s">
        <v>1768</v>
      </c>
      <c r="D30598" s="5">
        <v>0</v>
      </c>
      <c r="E30598" s="5">
        <v>0</v>
      </c>
      <c r="F30598" s="5">
        <v>0</v>
      </c>
      <c r="G30598" s="5">
        <v>0.75</v>
      </c>
      <c r="H30598" s="5">
        <v>1</v>
      </c>
      <c r="I30598" s="5">
        <v>3.52</v>
      </c>
      <c r="J30598" s="5" t="s">
        <v>1746</v>
      </c>
      <c r="K30598" s="5" t="s">
        <v>230</v>
      </c>
      <c r="L30598" s="5" t="s">
        <v>0</v>
      </c>
      <c r="M30598" s="1315">
        <v>44274</v>
      </c>
      <c r="N30598" s="5" t="s">
        <v>1853</v>
      </c>
      <c r="O30598" s="1337" t="s">
        <v>1819</v>
      </c>
    </row>
    <row r="30599" spans="1:15" x14ac:dyDescent="0.25">
      <c r="A30599" s="5" t="s">
        <v>1835</v>
      </c>
      <c r="B30599" s="1315">
        <v>44336</v>
      </c>
      <c r="C30599" s="5" t="s">
        <v>1769</v>
      </c>
      <c r="D30599" s="5">
        <v>0</v>
      </c>
      <c r="E30599" s="5">
        <v>0</v>
      </c>
      <c r="F30599" s="5">
        <v>0</v>
      </c>
      <c r="G30599" s="5">
        <v>0.01</v>
      </c>
      <c r="H30599" s="5">
        <v>0</v>
      </c>
      <c r="I30599" s="5">
        <v>0</v>
      </c>
      <c r="J30599" s="5" t="s">
        <v>1746</v>
      </c>
      <c r="K30599" s="5" t="s">
        <v>230</v>
      </c>
      <c r="L30599" s="5" t="s">
        <v>0</v>
      </c>
      <c r="M30599" s="1315">
        <v>44274</v>
      </c>
      <c r="N30599" s="5" t="s">
        <v>1853</v>
      </c>
      <c r="O30599" s="1337" t="s">
        <v>1819</v>
      </c>
    </row>
    <row r="30600" spans="1:15" x14ac:dyDescent="0.25">
      <c r="A30600" s="5" t="s">
        <v>1835</v>
      </c>
      <c r="B30600" s="1315">
        <v>44336</v>
      </c>
      <c r="C30600" s="5" t="s">
        <v>1770</v>
      </c>
      <c r="D30600" s="5">
        <v>0</v>
      </c>
      <c r="E30600" s="5">
        <v>1</v>
      </c>
      <c r="F30600" s="5">
        <v>3</v>
      </c>
      <c r="G30600" s="5">
        <v>5.83</v>
      </c>
      <c r="H30600" s="5">
        <v>6</v>
      </c>
      <c r="I30600" s="5">
        <v>33.299999999999997</v>
      </c>
      <c r="J30600" s="5" t="s">
        <v>1746</v>
      </c>
      <c r="K30600" s="5" t="s">
        <v>230</v>
      </c>
      <c r="L30600" s="5" t="s">
        <v>0</v>
      </c>
      <c r="M30600" s="1315">
        <v>44274</v>
      </c>
      <c r="N30600" s="5" t="s">
        <v>1853</v>
      </c>
      <c r="O30600" s="1337" t="s">
        <v>1819</v>
      </c>
    </row>
    <row r="30601" spans="1:15" x14ac:dyDescent="0.25">
      <c r="A30601" s="5" t="s">
        <v>1835</v>
      </c>
      <c r="B30601" s="1315">
        <v>44336</v>
      </c>
      <c r="C30601" s="5" t="s">
        <v>1820</v>
      </c>
      <c r="D30601" s="5">
        <v>0.48</v>
      </c>
      <c r="E30601" s="5">
        <v>6.75</v>
      </c>
      <c r="F30601" s="5">
        <v>20</v>
      </c>
      <c r="G30601" s="5">
        <v>37.53</v>
      </c>
      <c r="H30601" s="5">
        <v>39.25</v>
      </c>
      <c r="I30601" s="5">
        <v>208.57</v>
      </c>
      <c r="J30601" s="5" t="s">
        <v>1746</v>
      </c>
      <c r="K30601" s="5" t="s">
        <v>230</v>
      </c>
      <c r="L30601" s="5" t="s">
        <v>0</v>
      </c>
      <c r="M30601" s="1315">
        <v>44274</v>
      </c>
      <c r="N30601" s="5" t="s">
        <v>1853</v>
      </c>
      <c r="O30601" s="1337" t="s">
        <v>1819</v>
      </c>
    </row>
    <row r="30602" spans="1:15" x14ac:dyDescent="0.25">
      <c r="A30602" s="5" t="s">
        <v>1835</v>
      </c>
      <c r="B30602" s="1315">
        <v>44336</v>
      </c>
      <c r="C30602" s="5" t="s">
        <v>1771</v>
      </c>
      <c r="D30602" s="5">
        <v>0.92</v>
      </c>
      <c r="E30602" s="5">
        <v>1.01</v>
      </c>
      <c r="F30602" s="5">
        <v>1.0900000000000001</v>
      </c>
      <c r="G30602" s="5">
        <v>1.0900000000000001</v>
      </c>
      <c r="H30602" s="5">
        <v>1.1499999999999999</v>
      </c>
      <c r="I30602" s="5">
        <v>1.32</v>
      </c>
      <c r="J30602" s="5" t="s">
        <v>1746</v>
      </c>
      <c r="K30602" s="5" t="s">
        <v>230</v>
      </c>
      <c r="L30602" s="5" t="s">
        <v>0</v>
      </c>
      <c r="M30602" s="1315">
        <v>44274</v>
      </c>
      <c r="N30602" s="5" t="s">
        <v>1853</v>
      </c>
      <c r="O30602" s="1337" t="s">
        <v>1819</v>
      </c>
    </row>
    <row r="30603" spans="1:15" x14ac:dyDescent="0.25">
      <c r="A30603" s="5" t="s">
        <v>1835</v>
      </c>
      <c r="B30603" s="1315">
        <v>44336</v>
      </c>
      <c r="C30603" s="5" t="s">
        <v>1821</v>
      </c>
      <c r="D30603" s="5">
        <v>0.9</v>
      </c>
      <c r="E30603" s="5">
        <v>0.99</v>
      </c>
      <c r="F30603" s="5">
        <v>1.06</v>
      </c>
      <c r="G30603" s="5">
        <v>1.07</v>
      </c>
      <c r="H30603" s="5">
        <v>1.1299999999999999</v>
      </c>
      <c r="I30603" s="5">
        <v>1.29</v>
      </c>
      <c r="J30603" s="5" t="s">
        <v>1746</v>
      </c>
      <c r="K30603" s="5" t="s">
        <v>230</v>
      </c>
      <c r="L30603" s="5" t="s">
        <v>0</v>
      </c>
      <c r="M30603" s="1315">
        <v>44274</v>
      </c>
      <c r="N30603" s="5" t="s">
        <v>1853</v>
      </c>
      <c r="O30603" s="1337" t="s">
        <v>1819</v>
      </c>
    </row>
    <row r="30604" spans="1:15" x14ac:dyDescent="0.25">
      <c r="A30604" s="5" t="s">
        <v>1835</v>
      </c>
      <c r="B30604" s="1315">
        <v>44336</v>
      </c>
      <c r="C30604" s="5" t="s">
        <v>1818</v>
      </c>
      <c r="D30604" s="5">
        <v>2401.6999999999998</v>
      </c>
      <c r="E30604" s="5">
        <v>2812.75</v>
      </c>
      <c r="F30604" s="5">
        <v>3066</v>
      </c>
      <c r="G30604" s="5">
        <v>3287.58</v>
      </c>
      <c r="H30604" s="5">
        <v>3774.25</v>
      </c>
      <c r="I30604" s="5">
        <v>4771.75</v>
      </c>
      <c r="J30604" s="5" t="s">
        <v>1747</v>
      </c>
      <c r="K30604" s="5" t="s">
        <v>230</v>
      </c>
      <c r="L30604" s="5" t="s">
        <v>0</v>
      </c>
      <c r="M30604" s="1315">
        <v>44274</v>
      </c>
      <c r="N30604" s="5" t="s">
        <v>1853</v>
      </c>
      <c r="O30604" s="1337" t="s">
        <v>1819</v>
      </c>
    </row>
    <row r="30605" spans="1:15" x14ac:dyDescent="0.25">
      <c r="A30605" s="5" t="s">
        <v>1835</v>
      </c>
      <c r="B30605" s="1315">
        <v>44336</v>
      </c>
      <c r="C30605" s="5" t="s">
        <v>1764</v>
      </c>
      <c r="D30605" s="5">
        <v>1137115.58</v>
      </c>
      <c r="E30605" s="5">
        <v>1349809.75</v>
      </c>
      <c r="F30605" s="5">
        <v>1491841.5</v>
      </c>
      <c r="G30605" s="5">
        <v>1561714.59</v>
      </c>
      <c r="H30605" s="5">
        <v>1762047.75</v>
      </c>
      <c r="I30605" s="5">
        <v>2179526.0699999998</v>
      </c>
      <c r="J30605" s="5" t="s">
        <v>1747</v>
      </c>
      <c r="K30605" s="5" t="s">
        <v>230</v>
      </c>
      <c r="L30605" s="5" t="s">
        <v>0</v>
      </c>
      <c r="M30605" s="1315">
        <v>44274</v>
      </c>
      <c r="N30605" s="5" t="s">
        <v>1853</v>
      </c>
      <c r="O30605" s="1337" t="s">
        <v>1819</v>
      </c>
    </row>
    <row r="30606" spans="1:15" x14ac:dyDescent="0.25">
      <c r="A30606" s="5" t="s">
        <v>1835</v>
      </c>
      <c r="B30606" s="1315">
        <v>44336</v>
      </c>
      <c r="C30606" s="5" t="s">
        <v>1765</v>
      </c>
      <c r="D30606" s="5">
        <v>0</v>
      </c>
      <c r="E30606" s="5">
        <v>0</v>
      </c>
      <c r="F30606" s="5">
        <v>1</v>
      </c>
      <c r="G30606" s="5">
        <v>3.09</v>
      </c>
      <c r="H30606" s="5">
        <v>3</v>
      </c>
      <c r="I30606" s="5">
        <v>14.57</v>
      </c>
      <c r="J30606" s="5" t="s">
        <v>1747</v>
      </c>
      <c r="K30606" s="5" t="s">
        <v>230</v>
      </c>
      <c r="L30606" s="5" t="s">
        <v>0</v>
      </c>
      <c r="M30606" s="1315">
        <v>44274</v>
      </c>
      <c r="N30606" s="5" t="s">
        <v>1853</v>
      </c>
      <c r="O30606" s="1337" t="s">
        <v>1819</v>
      </c>
    </row>
    <row r="30607" spans="1:15" x14ac:dyDescent="0.25">
      <c r="A30607" s="5" t="s">
        <v>1835</v>
      </c>
      <c r="B30607" s="1315">
        <v>44336</v>
      </c>
      <c r="C30607" s="5" t="s">
        <v>1766</v>
      </c>
      <c r="D30607" s="5">
        <v>5.47</v>
      </c>
      <c r="E30607" s="5">
        <v>22</v>
      </c>
      <c r="F30607" s="5">
        <v>58</v>
      </c>
      <c r="G30607" s="5">
        <v>127.95</v>
      </c>
      <c r="H30607" s="5">
        <v>125.25</v>
      </c>
      <c r="I30607" s="5">
        <v>705.2</v>
      </c>
      <c r="J30607" s="5" t="s">
        <v>1747</v>
      </c>
      <c r="K30607" s="5" t="s">
        <v>230</v>
      </c>
      <c r="L30607" s="5" t="s">
        <v>0</v>
      </c>
      <c r="M30607" s="1315">
        <v>44274</v>
      </c>
      <c r="N30607" s="5" t="s">
        <v>1853</v>
      </c>
      <c r="O30607" s="1337" t="s">
        <v>1819</v>
      </c>
    </row>
    <row r="30608" spans="1:15" x14ac:dyDescent="0.25">
      <c r="A30608" s="5" t="s">
        <v>1835</v>
      </c>
      <c r="B30608" s="1315">
        <v>44336</v>
      </c>
      <c r="C30608" s="5" t="s">
        <v>1767</v>
      </c>
      <c r="D30608" s="5">
        <v>0</v>
      </c>
      <c r="E30608" s="5">
        <v>3</v>
      </c>
      <c r="F30608" s="5">
        <v>7.5</v>
      </c>
      <c r="G30608" s="5">
        <v>16.32</v>
      </c>
      <c r="H30608" s="5">
        <v>16</v>
      </c>
      <c r="I30608" s="5">
        <v>101.55</v>
      </c>
      <c r="J30608" s="5" t="s">
        <v>1747</v>
      </c>
      <c r="K30608" s="5" t="s">
        <v>230</v>
      </c>
      <c r="L30608" s="5" t="s">
        <v>0</v>
      </c>
      <c r="M30608" s="1315">
        <v>44274</v>
      </c>
      <c r="N30608" s="5" t="s">
        <v>1853</v>
      </c>
      <c r="O30608" s="1337" t="s">
        <v>1819</v>
      </c>
    </row>
    <row r="30609" spans="1:15" x14ac:dyDescent="0.25">
      <c r="A30609" s="5" t="s">
        <v>1835</v>
      </c>
      <c r="B30609" s="1315">
        <v>44336</v>
      </c>
      <c r="C30609" s="5" t="s">
        <v>1768</v>
      </c>
      <c r="D30609" s="5">
        <v>1</v>
      </c>
      <c r="E30609" s="5">
        <v>9</v>
      </c>
      <c r="F30609" s="5">
        <v>23</v>
      </c>
      <c r="G30609" s="5">
        <v>44.44</v>
      </c>
      <c r="H30609" s="5">
        <v>46.25</v>
      </c>
      <c r="I30609" s="5">
        <v>241</v>
      </c>
      <c r="J30609" s="5" t="s">
        <v>1747</v>
      </c>
      <c r="K30609" s="5" t="s">
        <v>230</v>
      </c>
      <c r="L30609" s="5" t="s">
        <v>0</v>
      </c>
      <c r="M30609" s="1315">
        <v>44274</v>
      </c>
      <c r="N30609" s="5" t="s">
        <v>1853</v>
      </c>
      <c r="O30609" s="1337" t="s">
        <v>1819</v>
      </c>
    </row>
    <row r="30610" spans="1:15" x14ac:dyDescent="0.25">
      <c r="A30610" s="5" t="s">
        <v>1835</v>
      </c>
      <c r="B30610" s="1315">
        <v>44336</v>
      </c>
      <c r="C30610" s="5" t="s">
        <v>1769</v>
      </c>
      <c r="D30610" s="5">
        <v>0</v>
      </c>
      <c r="E30610" s="5">
        <v>0</v>
      </c>
      <c r="F30610" s="5">
        <v>2</v>
      </c>
      <c r="G30610" s="5">
        <v>4.82</v>
      </c>
      <c r="H30610" s="5">
        <v>5</v>
      </c>
      <c r="I30610" s="5">
        <v>30.2</v>
      </c>
      <c r="J30610" s="5" t="s">
        <v>1747</v>
      </c>
      <c r="K30610" s="5" t="s">
        <v>230</v>
      </c>
      <c r="L30610" s="5" t="s">
        <v>0</v>
      </c>
      <c r="M30610" s="1315">
        <v>44274</v>
      </c>
      <c r="N30610" s="5" t="s">
        <v>1853</v>
      </c>
      <c r="O30610" s="1337" t="s">
        <v>1819</v>
      </c>
    </row>
    <row r="30611" spans="1:15" x14ac:dyDescent="0.25">
      <c r="A30611" s="5" t="s">
        <v>1835</v>
      </c>
      <c r="B30611" s="1315">
        <v>44336</v>
      </c>
      <c r="C30611" s="5" t="s">
        <v>1770</v>
      </c>
      <c r="D30611" s="5">
        <v>74.95</v>
      </c>
      <c r="E30611" s="5">
        <v>287.25</v>
      </c>
      <c r="F30611" s="5">
        <v>739</v>
      </c>
      <c r="G30611" s="5">
        <v>2070.14</v>
      </c>
      <c r="H30611" s="5">
        <v>1714.25</v>
      </c>
      <c r="I30611" s="5">
        <v>12299.9</v>
      </c>
      <c r="J30611" s="5" t="s">
        <v>1747</v>
      </c>
      <c r="K30611" s="5" t="s">
        <v>230</v>
      </c>
      <c r="L30611" s="5" t="s">
        <v>0</v>
      </c>
      <c r="M30611" s="1315">
        <v>44274</v>
      </c>
      <c r="N30611" s="5" t="s">
        <v>1853</v>
      </c>
      <c r="O30611" s="1337" t="s">
        <v>1819</v>
      </c>
    </row>
    <row r="30612" spans="1:15" x14ac:dyDescent="0.25">
      <c r="A30612" s="5" t="s">
        <v>1835</v>
      </c>
      <c r="B30612" s="1315">
        <v>44336</v>
      </c>
      <c r="C30612" s="5" t="s">
        <v>1820</v>
      </c>
      <c r="D30612" s="5">
        <v>521.9</v>
      </c>
      <c r="E30612" s="5">
        <v>1905.5</v>
      </c>
      <c r="F30612" s="5">
        <v>5102</v>
      </c>
      <c r="G30612" s="5">
        <v>14441.21</v>
      </c>
      <c r="H30612" s="5">
        <v>11712.5</v>
      </c>
      <c r="I30612" s="5">
        <v>86041.8</v>
      </c>
      <c r="J30612" s="5" t="s">
        <v>1747</v>
      </c>
      <c r="K30612" s="5" t="s">
        <v>230</v>
      </c>
      <c r="L30612" s="5" t="s">
        <v>0</v>
      </c>
      <c r="M30612" s="1315">
        <v>44274</v>
      </c>
      <c r="N30612" s="5" t="s">
        <v>1853</v>
      </c>
      <c r="O30612" s="1337" t="s">
        <v>1819</v>
      </c>
    </row>
    <row r="30613" spans="1:15" x14ac:dyDescent="0.25">
      <c r="A30613" s="5" t="s">
        <v>1835</v>
      </c>
      <c r="B30613" s="1315">
        <v>44336</v>
      </c>
      <c r="C30613" s="5" t="s">
        <v>1771</v>
      </c>
      <c r="D30613" s="5">
        <v>0.92</v>
      </c>
      <c r="E30613" s="5">
        <v>1.01</v>
      </c>
      <c r="F30613" s="5">
        <v>1.0900000000000001</v>
      </c>
      <c r="G30613" s="5">
        <v>1.0900000000000001</v>
      </c>
      <c r="H30613" s="5">
        <v>1.1499999999999999</v>
      </c>
      <c r="I30613" s="5">
        <v>1.32</v>
      </c>
      <c r="J30613" s="5" t="s">
        <v>1747</v>
      </c>
      <c r="K30613" s="5" t="s">
        <v>230</v>
      </c>
      <c r="L30613" s="5" t="s">
        <v>0</v>
      </c>
      <c r="M30613" s="1315">
        <v>44274</v>
      </c>
      <c r="N30613" s="5" t="s">
        <v>1853</v>
      </c>
      <c r="O30613" s="1337" t="s">
        <v>1819</v>
      </c>
    </row>
    <row r="30614" spans="1:15" x14ac:dyDescent="0.25">
      <c r="A30614" s="5" t="s">
        <v>1835</v>
      </c>
      <c r="B30614" s="1315">
        <v>44336</v>
      </c>
      <c r="C30614" s="5" t="s">
        <v>1821</v>
      </c>
      <c r="D30614" s="5">
        <v>0.9</v>
      </c>
      <c r="E30614" s="5">
        <v>0.99</v>
      </c>
      <c r="F30614" s="5">
        <v>1.06</v>
      </c>
      <c r="G30614" s="5">
        <v>1.07</v>
      </c>
      <c r="H30614" s="5">
        <v>1.1299999999999999</v>
      </c>
      <c r="I30614" s="5">
        <v>1.28</v>
      </c>
      <c r="J30614" s="5" t="s">
        <v>1747</v>
      </c>
      <c r="K30614" s="5" t="s">
        <v>230</v>
      </c>
      <c r="L30614" s="5" t="s">
        <v>0</v>
      </c>
      <c r="M30614" s="1315">
        <v>44274</v>
      </c>
      <c r="N30614" s="5" t="s">
        <v>1853</v>
      </c>
      <c r="O30614" s="1337" t="s">
        <v>1819</v>
      </c>
    </row>
    <row r="30615" spans="1:15" x14ac:dyDescent="0.25">
      <c r="A30615" s="5" t="s">
        <v>1835</v>
      </c>
      <c r="B30615" s="1315">
        <v>44336</v>
      </c>
      <c r="C30615" s="5" t="s">
        <v>1818</v>
      </c>
      <c r="D30615" s="5">
        <v>2657.55</v>
      </c>
      <c r="E30615" s="5">
        <v>3249.75</v>
      </c>
      <c r="F30615" s="5">
        <v>4298.5</v>
      </c>
      <c r="G30615" s="5">
        <v>5183.9399999999996</v>
      </c>
      <c r="H30615" s="5">
        <v>5425.5</v>
      </c>
      <c r="I30615" s="5">
        <v>13844.15</v>
      </c>
      <c r="J30615" s="5" t="s">
        <v>1744</v>
      </c>
      <c r="K30615" s="5" t="s">
        <v>230</v>
      </c>
      <c r="L30615" s="5" t="s">
        <v>0</v>
      </c>
      <c r="M30615" s="1315">
        <v>44274</v>
      </c>
      <c r="N30615" s="5" t="s">
        <v>1853</v>
      </c>
      <c r="O30615" s="1337" t="s">
        <v>1819</v>
      </c>
    </row>
    <row r="30616" spans="1:15" x14ac:dyDescent="0.25">
      <c r="A30616" s="5" t="s">
        <v>1835</v>
      </c>
      <c r="B30616" s="1315">
        <v>44336</v>
      </c>
      <c r="C30616" s="5" t="s">
        <v>1764</v>
      </c>
      <c r="D30616" s="5">
        <v>1302008.68</v>
      </c>
      <c r="E30616" s="5">
        <v>1665064</v>
      </c>
      <c r="F30616" s="5">
        <v>2280724.5</v>
      </c>
      <c r="G30616" s="5">
        <v>2742045.72</v>
      </c>
      <c r="H30616" s="5">
        <v>2858016.25</v>
      </c>
      <c r="I30616" s="5">
        <v>7955948.0999999996</v>
      </c>
      <c r="J30616" s="5" t="s">
        <v>1744</v>
      </c>
      <c r="K30616" s="5" t="s">
        <v>230</v>
      </c>
      <c r="L30616" s="5" t="s">
        <v>0</v>
      </c>
      <c r="M30616" s="1315">
        <v>44274</v>
      </c>
      <c r="N30616" s="5" t="s">
        <v>1853</v>
      </c>
      <c r="O30616" s="1337" t="s">
        <v>1819</v>
      </c>
    </row>
    <row r="30617" spans="1:15" x14ac:dyDescent="0.25">
      <c r="A30617" s="5" t="s">
        <v>1835</v>
      </c>
      <c r="B30617" s="1315">
        <v>44336</v>
      </c>
      <c r="C30617" s="5" t="s">
        <v>1765</v>
      </c>
      <c r="D30617" s="5">
        <v>4.47</v>
      </c>
      <c r="E30617" s="5">
        <v>13</v>
      </c>
      <c r="F30617" s="5">
        <v>81</v>
      </c>
      <c r="G30617" s="5">
        <v>195.71</v>
      </c>
      <c r="H30617" s="5">
        <v>177.75</v>
      </c>
      <c r="I30617" s="5">
        <v>1036.92</v>
      </c>
      <c r="J30617" s="5" t="s">
        <v>1744</v>
      </c>
      <c r="K30617" s="5" t="s">
        <v>230</v>
      </c>
      <c r="L30617" s="5" t="s">
        <v>0</v>
      </c>
      <c r="M30617" s="1315">
        <v>44274</v>
      </c>
      <c r="N30617" s="5" t="s">
        <v>1853</v>
      </c>
      <c r="O30617" s="1337" t="s">
        <v>1819</v>
      </c>
    </row>
    <row r="30618" spans="1:15" x14ac:dyDescent="0.25">
      <c r="A30618" s="5" t="s">
        <v>1835</v>
      </c>
      <c r="B30618" s="1315">
        <v>44336</v>
      </c>
      <c r="C30618" s="5" t="s">
        <v>1766</v>
      </c>
      <c r="D30618" s="5">
        <v>183.35</v>
      </c>
      <c r="E30618" s="5">
        <v>612</v>
      </c>
      <c r="F30618" s="5">
        <v>1817.5</v>
      </c>
      <c r="G30618" s="5">
        <v>3655.52</v>
      </c>
      <c r="H30618" s="5">
        <v>3672.25</v>
      </c>
      <c r="I30618" s="5">
        <v>20084.97</v>
      </c>
      <c r="J30618" s="5" t="s">
        <v>1744</v>
      </c>
      <c r="K30618" s="5" t="s">
        <v>230</v>
      </c>
      <c r="L30618" s="5" t="s">
        <v>0</v>
      </c>
      <c r="M30618" s="1315">
        <v>44274</v>
      </c>
      <c r="N30618" s="5" t="s">
        <v>1853</v>
      </c>
      <c r="O30618" s="1337" t="s">
        <v>1819</v>
      </c>
    </row>
    <row r="30619" spans="1:15" x14ac:dyDescent="0.25">
      <c r="A30619" s="5" t="s">
        <v>1835</v>
      </c>
      <c r="B30619" s="1315">
        <v>44336</v>
      </c>
      <c r="C30619" s="5" t="s">
        <v>1767</v>
      </c>
      <c r="D30619" s="5">
        <v>21.95</v>
      </c>
      <c r="E30619" s="5">
        <v>89.25</v>
      </c>
      <c r="F30619" s="5">
        <v>289</v>
      </c>
      <c r="G30619" s="5">
        <v>610.15</v>
      </c>
      <c r="H30619" s="5">
        <v>607.25</v>
      </c>
      <c r="I30619" s="5">
        <v>3358.02</v>
      </c>
      <c r="J30619" s="5" t="s">
        <v>1744</v>
      </c>
      <c r="K30619" s="5" t="s">
        <v>230</v>
      </c>
      <c r="L30619" s="5" t="s">
        <v>0</v>
      </c>
      <c r="M30619" s="1315">
        <v>44274</v>
      </c>
      <c r="N30619" s="5" t="s">
        <v>1853</v>
      </c>
      <c r="O30619" s="1337" t="s">
        <v>1819</v>
      </c>
    </row>
    <row r="30620" spans="1:15" x14ac:dyDescent="0.25">
      <c r="A30620" s="5" t="s">
        <v>1835</v>
      </c>
      <c r="B30620" s="1315">
        <v>44336</v>
      </c>
      <c r="C30620" s="5" t="s">
        <v>1768</v>
      </c>
      <c r="D30620" s="5">
        <v>66.08</v>
      </c>
      <c r="E30620" s="5">
        <v>218</v>
      </c>
      <c r="F30620" s="5">
        <v>357</v>
      </c>
      <c r="G30620" s="5">
        <v>429.77</v>
      </c>
      <c r="H30620" s="5">
        <v>479</v>
      </c>
      <c r="I30620" s="5">
        <v>1400.8</v>
      </c>
      <c r="J30620" s="5" t="s">
        <v>1744</v>
      </c>
      <c r="K30620" s="5" t="s">
        <v>230</v>
      </c>
      <c r="L30620" s="5" t="s">
        <v>0</v>
      </c>
      <c r="M30620" s="1315">
        <v>44274</v>
      </c>
      <c r="N30620" s="5" t="s">
        <v>1853</v>
      </c>
      <c r="O30620" s="1337" t="s">
        <v>1819</v>
      </c>
    </row>
    <row r="30621" spans="1:15" x14ac:dyDescent="0.25">
      <c r="A30621" s="5" t="s">
        <v>1835</v>
      </c>
      <c r="B30621" s="1315">
        <v>44336</v>
      </c>
      <c r="C30621" s="5" t="s">
        <v>1769</v>
      </c>
      <c r="D30621" s="5">
        <v>5.47</v>
      </c>
      <c r="E30621" s="5">
        <v>24.75</v>
      </c>
      <c r="F30621" s="5">
        <v>81</v>
      </c>
      <c r="G30621" s="5">
        <v>174.31</v>
      </c>
      <c r="H30621" s="5">
        <v>178.25</v>
      </c>
      <c r="I30621" s="5">
        <v>910.9</v>
      </c>
      <c r="J30621" s="5" t="s">
        <v>1744</v>
      </c>
      <c r="K30621" s="5" t="s">
        <v>230</v>
      </c>
      <c r="L30621" s="5" t="s">
        <v>0</v>
      </c>
      <c r="M30621" s="1315">
        <v>44274</v>
      </c>
      <c r="N30621" s="5" t="s">
        <v>1853</v>
      </c>
      <c r="O30621" s="1337" t="s">
        <v>1819</v>
      </c>
    </row>
    <row r="30622" spans="1:15" x14ac:dyDescent="0.25">
      <c r="A30622" s="5" t="s">
        <v>1835</v>
      </c>
      <c r="B30622" s="1315">
        <v>44336</v>
      </c>
      <c r="C30622" s="5" t="s">
        <v>1770</v>
      </c>
      <c r="D30622" s="5">
        <v>3593.05</v>
      </c>
      <c r="E30622" s="5">
        <v>12842.25</v>
      </c>
      <c r="F30622" s="5">
        <v>43438.5</v>
      </c>
      <c r="G30622" s="5">
        <v>95931.4</v>
      </c>
      <c r="H30622" s="5">
        <v>96694.75</v>
      </c>
      <c r="I30622" s="5">
        <v>534479</v>
      </c>
      <c r="J30622" s="5" t="s">
        <v>1744</v>
      </c>
      <c r="K30622" s="5" t="s">
        <v>230</v>
      </c>
      <c r="L30622" s="5" t="s">
        <v>0</v>
      </c>
      <c r="M30622" s="1315">
        <v>44274</v>
      </c>
      <c r="N30622" s="5" t="s">
        <v>1853</v>
      </c>
      <c r="O30622" s="1337" t="s">
        <v>1819</v>
      </c>
    </row>
    <row r="30623" spans="1:15" x14ac:dyDescent="0.25">
      <c r="A30623" s="5" t="s">
        <v>1835</v>
      </c>
      <c r="B30623" s="1315">
        <v>44336</v>
      </c>
      <c r="C30623" s="5" t="s">
        <v>1820</v>
      </c>
      <c r="D30623" s="5">
        <v>25145.05</v>
      </c>
      <c r="E30623" s="5">
        <v>90714.5</v>
      </c>
      <c r="F30623" s="5">
        <v>311887</v>
      </c>
      <c r="G30623" s="5">
        <v>681002.98</v>
      </c>
      <c r="H30623" s="5">
        <v>693240.75</v>
      </c>
      <c r="I30623" s="5">
        <v>3769463.05</v>
      </c>
      <c r="J30623" s="5" t="s">
        <v>1744</v>
      </c>
      <c r="K30623" s="5" t="s">
        <v>230</v>
      </c>
      <c r="L30623" s="5" t="s">
        <v>0</v>
      </c>
      <c r="M30623" s="1315">
        <v>44274</v>
      </c>
      <c r="N30623" s="5" t="s">
        <v>1853</v>
      </c>
      <c r="O30623" s="1337" t="s">
        <v>1819</v>
      </c>
    </row>
    <row r="30624" spans="1:15" x14ac:dyDescent="0.25">
      <c r="A30624" s="5" t="s">
        <v>1835</v>
      </c>
      <c r="B30624" s="1315">
        <v>44336</v>
      </c>
      <c r="C30624" s="5" t="s">
        <v>1771</v>
      </c>
      <c r="D30624" s="5">
        <v>0.92</v>
      </c>
      <c r="E30624" s="5">
        <v>1.01</v>
      </c>
      <c r="F30624" s="5">
        <v>1.0900000000000001</v>
      </c>
      <c r="G30624" s="5">
        <v>1.0900000000000001</v>
      </c>
      <c r="H30624" s="5">
        <v>1.1499999999999999</v>
      </c>
      <c r="I30624" s="5">
        <v>1.32</v>
      </c>
      <c r="J30624" s="5" t="s">
        <v>1744</v>
      </c>
      <c r="K30624" s="5" t="s">
        <v>230</v>
      </c>
      <c r="L30624" s="5" t="s">
        <v>0</v>
      </c>
      <c r="M30624" s="1315">
        <v>44274</v>
      </c>
      <c r="N30624" s="5" t="s">
        <v>1853</v>
      </c>
      <c r="O30624" s="1337" t="s">
        <v>1819</v>
      </c>
    </row>
    <row r="30625" spans="1:15" x14ac:dyDescent="0.25">
      <c r="A30625" s="5" t="s">
        <v>1835</v>
      </c>
      <c r="B30625" s="1315">
        <v>44336</v>
      </c>
      <c r="C30625" s="5" t="s">
        <v>1821</v>
      </c>
      <c r="D30625" s="5">
        <v>0.87</v>
      </c>
      <c r="E30625" s="5">
        <v>0.97</v>
      </c>
      <c r="F30625" s="5">
        <v>1.03</v>
      </c>
      <c r="G30625" s="5">
        <v>1.01</v>
      </c>
      <c r="H30625" s="5">
        <v>1.06</v>
      </c>
      <c r="I30625" s="5">
        <v>1.0900000000000001</v>
      </c>
      <c r="J30625" s="5" t="s">
        <v>1744</v>
      </c>
      <c r="K30625" s="5" t="s">
        <v>230</v>
      </c>
      <c r="L30625" s="5" t="s">
        <v>0</v>
      </c>
      <c r="M30625" s="1315">
        <v>44274</v>
      </c>
      <c r="N30625" s="5" t="s">
        <v>1853</v>
      </c>
      <c r="O30625" s="1337" t="s">
        <v>1819</v>
      </c>
    </row>
    <row r="30626" spans="1:15" x14ac:dyDescent="0.25">
      <c r="A30626" s="5" t="s">
        <v>1835</v>
      </c>
      <c r="B30626" s="1315">
        <v>44336</v>
      </c>
      <c r="C30626" s="5" t="s">
        <v>1818</v>
      </c>
      <c r="D30626" s="5">
        <v>2084.1799999999998</v>
      </c>
      <c r="E30626" s="5">
        <v>2656.75</v>
      </c>
      <c r="F30626" s="5">
        <v>2995.5</v>
      </c>
      <c r="G30626" s="5">
        <v>3060.13</v>
      </c>
      <c r="H30626" s="5">
        <v>3328</v>
      </c>
      <c r="I30626" s="5">
        <v>4522.67</v>
      </c>
      <c r="J30626" s="5" t="s">
        <v>1822</v>
      </c>
      <c r="K30626" s="5" t="s">
        <v>230</v>
      </c>
      <c r="L30626" s="5" t="s">
        <v>0</v>
      </c>
      <c r="M30626" s="1315">
        <v>44274</v>
      </c>
      <c r="N30626" s="5" t="s">
        <v>1853</v>
      </c>
      <c r="O30626" s="1337" t="s">
        <v>1819</v>
      </c>
    </row>
    <row r="30627" spans="1:15" x14ac:dyDescent="0.25">
      <c r="A30627" s="5" t="s">
        <v>1835</v>
      </c>
      <c r="B30627" s="1315">
        <v>44336</v>
      </c>
      <c r="C30627" s="5" t="s">
        <v>1764</v>
      </c>
      <c r="D30627" s="5">
        <v>939654.15</v>
      </c>
      <c r="E30627" s="5">
        <v>1286480.5</v>
      </c>
      <c r="F30627" s="5">
        <v>1466054</v>
      </c>
      <c r="G30627" s="5">
        <v>1490609.63</v>
      </c>
      <c r="H30627" s="5">
        <v>1632243</v>
      </c>
      <c r="I30627" s="5">
        <v>2290842.35</v>
      </c>
      <c r="J30627" s="5" t="s">
        <v>1822</v>
      </c>
      <c r="K30627" s="5" t="s">
        <v>230</v>
      </c>
      <c r="L30627" s="5" t="s">
        <v>0</v>
      </c>
      <c r="M30627" s="1315">
        <v>44274</v>
      </c>
      <c r="N30627" s="5" t="s">
        <v>1853</v>
      </c>
      <c r="O30627" s="1337" t="s">
        <v>1819</v>
      </c>
    </row>
    <row r="30628" spans="1:15" x14ac:dyDescent="0.25">
      <c r="A30628" s="5" t="s">
        <v>1835</v>
      </c>
      <c r="B30628" s="1315">
        <v>44336</v>
      </c>
      <c r="C30628" s="5" t="s">
        <v>1765</v>
      </c>
      <c r="D30628" s="5">
        <v>0</v>
      </c>
      <c r="E30628" s="5">
        <v>0</v>
      </c>
      <c r="F30628" s="5">
        <v>0</v>
      </c>
      <c r="G30628" s="5">
        <v>0.03</v>
      </c>
      <c r="H30628" s="5">
        <v>0</v>
      </c>
      <c r="I30628" s="5">
        <v>0.52</v>
      </c>
      <c r="J30628" s="5" t="s">
        <v>1822</v>
      </c>
      <c r="K30628" s="5" t="s">
        <v>230</v>
      </c>
      <c r="L30628" s="5" t="s">
        <v>0</v>
      </c>
      <c r="M30628" s="1315">
        <v>44274</v>
      </c>
      <c r="N30628" s="5" t="s">
        <v>1853</v>
      </c>
      <c r="O30628" s="1337" t="s">
        <v>1819</v>
      </c>
    </row>
    <row r="30629" spans="1:15" x14ac:dyDescent="0.25">
      <c r="A30629" s="5" t="s">
        <v>1835</v>
      </c>
      <c r="B30629" s="1315">
        <v>44336</v>
      </c>
      <c r="C30629" s="5" t="s">
        <v>1766</v>
      </c>
      <c r="D30629" s="5">
        <v>0</v>
      </c>
      <c r="E30629" s="5">
        <v>0</v>
      </c>
      <c r="F30629" s="5">
        <v>0</v>
      </c>
      <c r="G30629" s="5">
        <v>1.17</v>
      </c>
      <c r="H30629" s="5">
        <v>2</v>
      </c>
      <c r="I30629" s="5">
        <v>6.05</v>
      </c>
      <c r="J30629" s="5" t="s">
        <v>1822</v>
      </c>
      <c r="K30629" s="5" t="s">
        <v>230</v>
      </c>
      <c r="L30629" s="5" t="s">
        <v>0</v>
      </c>
      <c r="M30629" s="1315">
        <v>44274</v>
      </c>
      <c r="N30629" s="5" t="s">
        <v>1853</v>
      </c>
      <c r="O30629" s="1337" t="s">
        <v>1819</v>
      </c>
    </row>
    <row r="30630" spans="1:15" x14ac:dyDescent="0.25">
      <c r="A30630" s="5" t="s">
        <v>1835</v>
      </c>
      <c r="B30630" s="1315">
        <v>44336</v>
      </c>
      <c r="C30630" s="5" t="s">
        <v>1767</v>
      </c>
      <c r="D30630" s="5">
        <v>0</v>
      </c>
      <c r="E30630" s="5">
        <v>0</v>
      </c>
      <c r="F30630" s="5">
        <v>0</v>
      </c>
      <c r="G30630" s="5">
        <v>0.03</v>
      </c>
      <c r="H30630" s="5">
        <v>0</v>
      </c>
      <c r="I30630" s="5">
        <v>0</v>
      </c>
      <c r="J30630" s="5" t="s">
        <v>1822</v>
      </c>
      <c r="K30630" s="5" t="s">
        <v>230</v>
      </c>
      <c r="L30630" s="5" t="s">
        <v>0</v>
      </c>
      <c r="M30630" s="1315">
        <v>44274</v>
      </c>
      <c r="N30630" s="5" t="s">
        <v>1853</v>
      </c>
      <c r="O30630" s="1337" t="s">
        <v>1819</v>
      </c>
    </row>
    <row r="30631" spans="1:15" x14ac:dyDescent="0.25">
      <c r="A30631" s="5" t="s">
        <v>1835</v>
      </c>
      <c r="B30631" s="1315">
        <v>44336</v>
      </c>
      <c r="C30631" s="5" t="s">
        <v>1768</v>
      </c>
      <c r="D30631" s="5">
        <v>0</v>
      </c>
      <c r="E30631" s="5">
        <v>0</v>
      </c>
      <c r="F30631" s="5">
        <v>0</v>
      </c>
      <c r="G30631" s="5">
        <v>0.71</v>
      </c>
      <c r="H30631" s="5">
        <v>1</v>
      </c>
      <c r="I30631" s="5">
        <v>4</v>
      </c>
      <c r="J30631" s="5" t="s">
        <v>1822</v>
      </c>
      <c r="K30631" s="5" t="s">
        <v>230</v>
      </c>
      <c r="L30631" s="5" t="s">
        <v>0</v>
      </c>
      <c r="M30631" s="1315">
        <v>44274</v>
      </c>
      <c r="N30631" s="5" t="s">
        <v>1853</v>
      </c>
      <c r="O30631" s="1337" t="s">
        <v>1819</v>
      </c>
    </row>
    <row r="30632" spans="1:15" x14ac:dyDescent="0.25">
      <c r="A30632" s="5" t="s">
        <v>1835</v>
      </c>
      <c r="B30632" s="1315">
        <v>44336</v>
      </c>
      <c r="C30632" s="5" t="s">
        <v>1769</v>
      </c>
      <c r="D30632" s="5">
        <v>0</v>
      </c>
      <c r="E30632" s="5">
        <v>0</v>
      </c>
      <c r="F30632" s="5">
        <v>0</v>
      </c>
      <c r="G30632" s="5">
        <v>0.02</v>
      </c>
      <c r="H30632" s="5">
        <v>0</v>
      </c>
      <c r="I30632" s="5">
        <v>0</v>
      </c>
      <c r="J30632" s="5" t="s">
        <v>1822</v>
      </c>
      <c r="K30632" s="5" t="s">
        <v>230</v>
      </c>
      <c r="L30632" s="5" t="s">
        <v>0</v>
      </c>
      <c r="M30632" s="1315">
        <v>44274</v>
      </c>
      <c r="N30632" s="5" t="s">
        <v>1853</v>
      </c>
      <c r="O30632" s="1337" t="s">
        <v>1819</v>
      </c>
    </row>
    <row r="30633" spans="1:15" x14ac:dyDescent="0.25">
      <c r="A30633" s="5" t="s">
        <v>1835</v>
      </c>
      <c r="B30633" s="1315">
        <v>44336</v>
      </c>
      <c r="C30633" s="5" t="s">
        <v>1770</v>
      </c>
      <c r="D30633" s="5">
        <v>0</v>
      </c>
      <c r="E30633" s="5">
        <v>1</v>
      </c>
      <c r="F30633" s="5">
        <v>2</v>
      </c>
      <c r="G30633" s="5">
        <v>5.68</v>
      </c>
      <c r="H30633" s="5">
        <v>7</v>
      </c>
      <c r="I30633" s="5">
        <v>29.05</v>
      </c>
      <c r="J30633" s="5" t="s">
        <v>1822</v>
      </c>
      <c r="K30633" s="5" t="s">
        <v>230</v>
      </c>
      <c r="L30633" s="5" t="s">
        <v>0</v>
      </c>
      <c r="M30633" s="1315">
        <v>44274</v>
      </c>
      <c r="N30633" s="5" t="s">
        <v>1853</v>
      </c>
      <c r="O30633" s="1337" t="s">
        <v>1819</v>
      </c>
    </row>
    <row r="30634" spans="1:15" x14ac:dyDescent="0.25">
      <c r="A30634" s="5" t="s">
        <v>1835</v>
      </c>
      <c r="B30634" s="1315">
        <v>44336</v>
      </c>
      <c r="C30634" s="5" t="s">
        <v>1820</v>
      </c>
      <c r="D30634" s="5">
        <v>0</v>
      </c>
      <c r="E30634" s="5">
        <v>5</v>
      </c>
      <c r="F30634" s="5">
        <v>14.5</v>
      </c>
      <c r="G30634" s="5">
        <v>39.630000000000003</v>
      </c>
      <c r="H30634" s="5">
        <v>47.75</v>
      </c>
      <c r="I30634" s="5">
        <v>202.12</v>
      </c>
      <c r="J30634" s="5" t="s">
        <v>1822</v>
      </c>
      <c r="K30634" s="5" t="s">
        <v>230</v>
      </c>
      <c r="L30634" s="5" t="s">
        <v>0</v>
      </c>
      <c r="M30634" s="1315">
        <v>44274</v>
      </c>
      <c r="N30634" s="5" t="s">
        <v>1853</v>
      </c>
      <c r="O30634" s="1337" t="s">
        <v>1819</v>
      </c>
    </row>
    <row r="30635" spans="1:15" x14ac:dyDescent="0.25">
      <c r="A30635" s="5" t="s">
        <v>1835</v>
      </c>
      <c r="B30635" s="1315">
        <v>44336</v>
      </c>
      <c r="C30635" s="5" t="s">
        <v>1771</v>
      </c>
      <c r="D30635" s="5">
        <v>0.89</v>
      </c>
      <c r="E30635" s="5">
        <v>1.02</v>
      </c>
      <c r="F30635" s="5">
        <v>1.1000000000000001</v>
      </c>
      <c r="G30635" s="5">
        <v>1.1100000000000001</v>
      </c>
      <c r="H30635" s="5">
        <v>1.21</v>
      </c>
      <c r="I30635" s="5">
        <v>1.32</v>
      </c>
      <c r="J30635" s="5" t="s">
        <v>1822</v>
      </c>
      <c r="K30635" s="5" t="s">
        <v>230</v>
      </c>
      <c r="L30635" s="5" t="s">
        <v>0</v>
      </c>
      <c r="M30635" s="1315">
        <v>44274</v>
      </c>
      <c r="N30635" s="5" t="s">
        <v>1853</v>
      </c>
      <c r="O30635" s="1337" t="s">
        <v>1819</v>
      </c>
    </row>
    <row r="30636" spans="1:15" x14ac:dyDescent="0.25">
      <c r="A30636" s="5" t="s">
        <v>1835</v>
      </c>
      <c r="B30636" s="1315">
        <v>44336</v>
      </c>
      <c r="C30636" s="5" t="s">
        <v>1821</v>
      </c>
      <c r="D30636" s="5">
        <v>0.88</v>
      </c>
      <c r="E30636" s="5">
        <v>1</v>
      </c>
      <c r="F30636" s="5">
        <v>1.06</v>
      </c>
      <c r="G30636" s="5">
        <v>1.08</v>
      </c>
      <c r="H30636" s="5">
        <v>1.17</v>
      </c>
      <c r="I30636" s="5">
        <v>1.29</v>
      </c>
      <c r="J30636" s="5" t="s">
        <v>1822</v>
      </c>
      <c r="K30636" s="5" t="s">
        <v>230</v>
      </c>
      <c r="L30636" s="5" t="s">
        <v>0</v>
      </c>
      <c r="M30636" s="1315">
        <v>44274</v>
      </c>
      <c r="N30636" s="5" t="s">
        <v>1853</v>
      </c>
      <c r="O30636" s="1337" t="s">
        <v>1819</v>
      </c>
    </row>
    <row r="30637" spans="1:15" x14ac:dyDescent="0.25">
      <c r="A30637" s="5" t="s">
        <v>1835</v>
      </c>
      <c r="B30637" s="1315">
        <v>44336</v>
      </c>
      <c r="C30637" s="5" t="s">
        <v>1818</v>
      </c>
      <c r="D30637" s="5">
        <v>2097.4</v>
      </c>
      <c r="E30637" s="5">
        <v>2719.5</v>
      </c>
      <c r="F30637" s="5">
        <v>3036.5</v>
      </c>
      <c r="G30637" s="5">
        <v>3135.59</v>
      </c>
      <c r="H30637" s="5">
        <v>3468</v>
      </c>
      <c r="I30637" s="5">
        <v>4624.1499999999996</v>
      </c>
      <c r="J30637" s="5" t="s">
        <v>1823</v>
      </c>
      <c r="K30637" s="5" t="s">
        <v>230</v>
      </c>
      <c r="L30637" s="5" t="s">
        <v>0</v>
      </c>
      <c r="M30637" s="1315">
        <v>44274</v>
      </c>
      <c r="N30637" s="5" t="s">
        <v>1853</v>
      </c>
      <c r="O30637" s="1337" t="s">
        <v>1819</v>
      </c>
    </row>
    <row r="30638" spans="1:15" x14ac:dyDescent="0.25">
      <c r="A30638" s="5" t="s">
        <v>1835</v>
      </c>
      <c r="B30638" s="1315">
        <v>44336</v>
      </c>
      <c r="C30638" s="5" t="s">
        <v>1764</v>
      </c>
      <c r="D30638" s="5">
        <v>945196.5</v>
      </c>
      <c r="E30638" s="5">
        <v>1330836.25</v>
      </c>
      <c r="F30638" s="5">
        <v>1542771</v>
      </c>
      <c r="G30638" s="5">
        <v>1553367.81</v>
      </c>
      <c r="H30638" s="5">
        <v>1724290.5</v>
      </c>
      <c r="I30638" s="5">
        <v>2355931.08</v>
      </c>
      <c r="J30638" s="5" t="s">
        <v>1823</v>
      </c>
      <c r="K30638" s="5" t="s">
        <v>230</v>
      </c>
      <c r="L30638" s="5" t="s">
        <v>0</v>
      </c>
      <c r="M30638" s="1315">
        <v>44274</v>
      </c>
      <c r="N30638" s="5" t="s">
        <v>1853</v>
      </c>
      <c r="O30638" s="1337" t="s">
        <v>1819</v>
      </c>
    </row>
    <row r="30639" spans="1:15" x14ac:dyDescent="0.25">
      <c r="A30639" s="5" t="s">
        <v>1835</v>
      </c>
      <c r="B30639" s="1315">
        <v>44336</v>
      </c>
      <c r="C30639" s="5" t="s">
        <v>1765</v>
      </c>
      <c r="D30639" s="5">
        <v>0</v>
      </c>
      <c r="E30639" s="5">
        <v>0</v>
      </c>
      <c r="F30639" s="5">
        <v>1</v>
      </c>
      <c r="G30639" s="5">
        <v>3.14</v>
      </c>
      <c r="H30639" s="5">
        <v>4</v>
      </c>
      <c r="I30639" s="5">
        <v>16.05</v>
      </c>
      <c r="J30639" s="5" t="s">
        <v>1823</v>
      </c>
      <c r="K30639" s="5" t="s">
        <v>230</v>
      </c>
      <c r="L30639" s="5" t="s">
        <v>0</v>
      </c>
      <c r="M30639" s="1315">
        <v>44274</v>
      </c>
      <c r="N30639" s="5" t="s">
        <v>1853</v>
      </c>
      <c r="O30639" s="1337" t="s">
        <v>1819</v>
      </c>
    </row>
    <row r="30640" spans="1:15" x14ac:dyDescent="0.25">
      <c r="A30640" s="5" t="s">
        <v>1835</v>
      </c>
      <c r="B30640" s="1315">
        <v>44336</v>
      </c>
      <c r="C30640" s="5" t="s">
        <v>1766</v>
      </c>
      <c r="D30640" s="5">
        <v>4.47</v>
      </c>
      <c r="E30640" s="5">
        <v>23.75</v>
      </c>
      <c r="F30640" s="5">
        <v>56</v>
      </c>
      <c r="G30640" s="5">
        <v>141.97999999999999</v>
      </c>
      <c r="H30640" s="5">
        <v>190.5</v>
      </c>
      <c r="I30640" s="5">
        <v>580.25</v>
      </c>
      <c r="J30640" s="5" t="s">
        <v>1823</v>
      </c>
      <c r="K30640" s="5" t="s">
        <v>230</v>
      </c>
      <c r="L30640" s="5" t="s">
        <v>0</v>
      </c>
      <c r="M30640" s="1315">
        <v>44274</v>
      </c>
      <c r="N30640" s="5" t="s">
        <v>1853</v>
      </c>
      <c r="O30640" s="1337" t="s">
        <v>1819</v>
      </c>
    </row>
    <row r="30641" spans="1:15" x14ac:dyDescent="0.25">
      <c r="A30641" s="5" t="s">
        <v>1835</v>
      </c>
      <c r="B30641" s="1315">
        <v>44336</v>
      </c>
      <c r="C30641" s="5" t="s">
        <v>1767</v>
      </c>
      <c r="D30641" s="5">
        <v>0</v>
      </c>
      <c r="E30641" s="5">
        <v>3</v>
      </c>
      <c r="F30641" s="5">
        <v>6.5</v>
      </c>
      <c r="G30641" s="5">
        <v>17.579999999999998</v>
      </c>
      <c r="H30641" s="5">
        <v>25.25</v>
      </c>
      <c r="I30641" s="5">
        <v>81.099999999999994</v>
      </c>
      <c r="J30641" s="5" t="s">
        <v>1823</v>
      </c>
      <c r="K30641" s="5" t="s">
        <v>230</v>
      </c>
      <c r="L30641" s="5" t="s">
        <v>0</v>
      </c>
      <c r="M30641" s="1315">
        <v>44274</v>
      </c>
      <c r="N30641" s="5" t="s">
        <v>1853</v>
      </c>
      <c r="O30641" s="1337" t="s">
        <v>1819</v>
      </c>
    </row>
    <row r="30642" spans="1:15" x14ac:dyDescent="0.25">
      <c r="A30642" s="5" t="s">
        <v>1835</v>
      </c>
      <c r="B30642" s="1315">
        <v>44336</v>
      </c>
      <c r="C30642" s="5" t="s">
        <v>1768</v>
      </c>
      <c r="D30642" s="5">
        <v>2.48</v>
      </c>
      <c r="E30642" s="5">
        <v>9</v>
      </c>
      <c r="F30642" s="5">
        <v>22</v>
      </c>
      <c r="G30642" s="5">
        <v>52.43</v>
      </c>
      <c r="H30642" s="5">
        <v>65.25</v>
      </c>
      <c r="I30642" s="5">
        <v>231.52</v>
      </c>
      <c r="J30642" s="5" t="s">
        <v>1823</v>
      </c>
      <c r="K30642" s="5" t="s">
        <v>230</v>
      </c>
      <c r="L30642" s="5" t="s">
        <v>0</v>
      </c>
      <c r="M30642" s="1315">
        <v>44274</v>
      </c>
      <c r="N30642" s="5" t="s">
        <v>1853</v>
      </c>
      <c r="O30642" s="1337" t="s">
        <v>1819</v>
      </c>
    </row>
    <row r="30643" spans="1:15" x14ac:dyDescent="0.25">
      <c r="A30643" s="5" t="s">
        <v>1835</v>
      </c>
      <c r="B30643" s="1315">
        <v>44336</v>
      </c>
      <c r="C30643" s="5" t="s">
        <v>1769</v>
      </c>
      <c r="D30643" s="5">
        <v>0</v>
      </c>
      <c r="E30643" s="5">
        <v>0</v>
      </c>
      <c r="F30643" s="5">
        <v>2</v>
      </c>
      <c r="G30643" s="5">
        <v>5.56</v>
      </c>
      <c r="H30643" s="5">
        <v>8</v>
      </c>
      <c r="I30643" s="5">
        <v>23.52</v>
      </c>
      <c r="J30643" s="5" t="s">
        <v>1823</v>
      </c>
      <c r="K30643" s="5" t="s">
        <v>230</v>
      </c>
      <c r="L30643" s="5" t="s">
        <v>0</v>
      </c>
      <c r="M30643" s="1315">
        <v>44274</v>
      </c>
      <c r="N30643" s="5" t="s">
        <v>1853</v>
      </c>
      <c r="O30643" s="1337" t="s">
        <v>1819</v>
      </c>
    </row>
    <row r="30644" spans="1:15" x14ac:dyDescent="0.25">
      <c r="A30644" s="5" t="s">
        <v>1835</v>
      </c>
      <c r="B30644" s="1315">
        <v>44336</v>
      </c>
      <c r="C30644" s="5" t="s">
        <v>1770</v>
      </c>
      <c r="D30644" s="5">
        <v>62.55</v>
      </c>
      <c r="E30644" s="5">
        <v>286.75</v>
      </c>
      <c r="F30644" s="5">
        <v>751</v>
      </c>
      <c r="G30644" s="5">
        <v>2291.86</v>
      </c>
      <c r="H30644" s="5">
        <v>2935.5</v>
      </c>
      <c r="I30644" s="5">
        <v>10387.120000000001</v>
      </c>
      <c r="J30644" s="5" t="s">
        <v>1823</v>
      </c>
      <c r="K30644" s="5" t="s">
        <v>230</v>
      </c>
      <c r="L30644" s="5" t="s">
        <v>0</v>
      </c>
      <c r="M30644" s="1315">
        <v>44274</v>
      </c>
      <c r="N30644" s="5" t="s">
        <v>1853</v>
      </c>
      <c r="O30644" s="1337" t="s">
        <v>1819</v>
      </c>
    </row>
    <row r="30645" spans="1:15" x14ac:dyDescent="0.25">
      <c r="A30645" s="5" t="s">
        <v>1835</v>
      </c>
      <c r="B30645" s="1315">
        <v>44336</v>
      </c>
      <c r="C30645" s="5" t="s">
        <v>1820</v>
      </c>
      <c r="D30645" s="5">
        <v>396.78</v>
      </c>
      <c r="E30645" s="5">
        <v>2025.5</v>
      </c>
      <c r="F30645" s="5">
        <v>5155.5</v>
      </c>
      <c r="G30645" s="5">
        <v>15994.69</v>
      </c>
      <c r="H30645" s="5">
        <v>20399.5</v>
      </c>
      <c r="I30645" s="5">
        <v>72585.55</v>
      </c>
      <c r="J30645" s="5" t="s">
        <v>1823</v>
      </c>
      <c r="K30645" s="5" t="s">
        <v>230</v>
      </c>
      <c r="L30645" s="5" t="s">
        <v>0</v>
      </c>
      <c r="M30645" s="1315">
        <v>44274</v>
      </c>
      <c r="N30645" s="5" t="s">
        <v>1853</v>
      </c>
      <c r="O30645" s="1337" t="s">
        <v>1819</v>
      </c>
    </row>
    <row r="30646" spans="1:15" x14ac:dyDescent="0.25">
      <c r="A30646" s="5" t="s">
        <v>1835</v>
      </c>
      <c r="B30646" s="1315">
        <v>44336</v>
      </c>
      <c r="C30646" s="5" t="s">
        <v>1771</v>
      </c>
      <c r="D30646" s="5">
        <v>0.89</v>
      </c>
      <c r="E30646" s="5">
        <v>1.02</v>
      </c>
      <c r="F30646" s="5">
        <v>1.1000000000000001</v>
      </c>
      <c r="G30646" s="5">
        <v>1.1100000000000001</v>
      </c>
      <c r="H30646" s="5">
        <v>1.21</v>
      </c>
      <c r="I30646" s="5">
        <v>1.32</v>
      </c>
      <c r="J30646" s="5" t="s">
        <v>1823</v>
      </c>
      <c r="K30646" s="5" t="s">
        <v>230</v>
      </c>
      <c r="L30646" s="5" t="s">
        <v>0</v>
      </c>
      <c r="M30646" s="1315">
        <v>44274</v>
      </c>
      <c r="N30646" s="5" t="s">
        <v>1853</v>
      </c>
      <c r="O30646" s="1337" t="s">
        <v>1819</v>
      </c>
    </row>
    <row r="30647" spans="1:15" x14ac:dyDescent="0.25">
      <c r="A30647" s="5" t="s">
        <v>1835</v>
      </c>
      <c r="B30647" s="1315">
        <v>44336</v>
      </c>
      <c r="C30647" s="5" t="s">
        <v>1821</v>
      </c>
      <c r="D30647" s="5">
        <v>0.88</v>
      </c>
      <c r="E30647" s="5">
        <v>1</v>
      </c>
      <c r="F30647" s="5">
        <v>1.06</v>
      </c>
      <c r="G30647" s="5">
        <v>1.08</v>
      </c>
      <c r="H30647" s="5">
        <v>1.17</v>
      </c>
      <c r="I30647" s="5">
        <v>1.28</v>
      </c>
      <c r="J30647" s="5" t="s">
        <v>1823</v>
      </c>
      <c r="K30647" s="5" t="s">
        <v>230</v>
      </c>
      <c r="L30647" s="5" t="s">
        <v>0</v>
      </c>
      <c r="M30647" s="1315">
        <v>44274</v>
      </c>
      <c r="N30647" s="5" t="s">
        <v>1853</v>
      </c>
      <c r="O30647" s="1337" t="s">
        <v>1819</v>
      </c>
    </row>
    <row r="30648" spans="1:15" x14ac:dyDescent="0.25">
      <c r="A30648" s="5" t="s">
        <v>1835</v>
      </c>
      <c r="B30648" s="1315">
        <v>44336</v>
      </c>
      <c r="C30648" s="5" t="s">
        <v>1818</v>
      </c>
      <c r="D30648" s="5">
        <v>2228.5700000000002</v>
      </c>
      <c r="E30648" s="5">
        <v>3100.75</v>
      </c>
      <c r="F30648" s="5">
        <v>3732.5</v>
      </c>
      <c r="G30648" s="5">
        <v>4000.55</v>
      </c>
      <c r="H30648" s="5">
        <v>4549</v>
      </c>
      <c r="I30648" s="5">
        <v>7195.3</v>
      </c>
      <c r="J30648" s="5" t="s">
        <v>1824</v>
      </c>
      <c r="K30648" s="5" t="s">
        <v>230</v>
      </c>
      <c r="L30648" s="5" t="s">
        <v>0</v>
      </c>
      <c r="M30648" s="1315">
        <v>44274</v>
      </c>
      <c r="N30648" s="5" t="s">
        <v>1853</v>
      </c>
      <c r="O30648" s="1337" t="s">
        <v>1819</v>
      </c>
    </row>
    <row r="30649" spans="1:15" x14ac:dyDescent="0.25">
      <c r="A30649" s="5" t="s">
        <v>1835</v>
      </c>
      <c r="B30649" s="1315">
        <v>44336</v>
      </c>
      <c r="C30649" s="5" t="s">
        <v>1764</v>
      </c>
      <c r="D30649" s="5">
        <v>1052496.57</v>
      </c>
      <c r="E30649" s="5">
        <v>1685187.25</v>
      </c>
      <c r="F30649" s="5">
        <v>2189192.5</v>
      </c>
      <c r="G30649" s="5">
        <v>2911607.13</v>
      </c>
      <c r="H30649" s="5">
        <v>3309851.25</v>
      </c>
      <c r="I30649" s="5">
        <v>7645752.5499999998</v>
      </c>
      <c r="J30649" s="5" t="s">
        <v>1824</v>
      </c>
      <c r="K30649" s="5" t="s">
        <v>230</v>
      </c>
      <c r="L30649" s="5" t="s">
        <v>0</v>
      </c>
      <c r="M30649" s="1315">
        <v>44274</v>
      </c>
      <c r="N30649" s="5" t="s">
        <v>1853</v>
      </c>
      <c r="O30649" s="1337" t="s">
        <v>1819</v>
      </c>
    </row>
    <row r="30650" spans="1:15" x14ac:dyDescent="0.25">
      <c r="A30650" s="5" t="s">
        <v>1835</v>
      </c>
      <c r="B30650" s="1315">
        <v>44336</v>
      </c>
      <c r="C30650" s="5" t="s">
        <v>1765</v>
      </c>
      <c r="D30650" s="5">
        <v>2.48</v>
      </c>
      <c r="E30650" s="5">
        <v>13</v>
      </c>
      <c r="F30650" s="5">
        <v>32</v>
      </c>
      <c r="G30650" s="5">
        <v>81.760000000000005</v>
      </c>
      <c r="H30650" s="5">
        <v>117.5</v>
      </c>
      <c r="I30650" s="5">
        <v>346.7</v>
      </c>
      <c r="J30650" s="5" t="s">
        <v>1824</v>
      </c>
      <c r="K30650" s="5" t="s">
        <v>230</v>
      </c>
      <c r="L30650" s="5" t="s">
        <v>0</v>
      </c>
      <c r="M30650" s="1315">
        <v>44274</v>
      </c>
      <c r="N30650" s="5" t="s">
        <v>1853</v>
      </c>
      <c r="O30650" s="1337" t="s">
        <v>1819</v>
      </c>
    </row>
    <row r="30651" spans="1:15" x14ac:dyDescent="0.25">
      <c r="A30651" s="5" t="s">
        <v>1835</v>
      </c>
      <c r="B30651" s="1315">
        <v>44336</v>
      </c>
      <c r="C30651" s="5" t="s">
        <v>1766</v>
      </c>
      <c r="D30651" s="5">
        <v>108.8</v>
      </c>
      <c r="E30651" s="5">
        <v>638.75</v>
      </c>
      <c r="F30651" s="5">
        <v>1670</v>
      </c>
      <c r="G30651" s="5">
        <v>4378.16</v>
      </c>
      <c r="H30651" s="5">
        <v>6125.5</v>
      </c>
      <c r="I30651" s="5">
        <v>18700.47</v>
      </c>
      <c r="J30651" s="5" t="s">
        <v>1824</v>
      </c>
      <c r="K30651" s="5" t="s">
        <v>230</v>
      </c>
      <c r="L30651" s="5" t="s">
        <v>0</v>
      </c>
      <c r="M30651" s="1315">
        <v>44274</v>
      </c>
      <c r="N30651" s="5" t="s">
        <v>1853</v>
      </c>
      <c r="O30651" s="1337" t="s">
        <v>1819</v>
      </c>
    </row>
    <row r="30652" spans="1:15" x14ac:dyDescent="0.25">
      <c r="A30652" s="5" t="s">
        <v>1835</v>
      </c>
      <c r="B30652" s="1315">
        <v>44336</v>
      </c>
      <c r="C30652" s="5" t="s">
        <v>1767</v>
      </c>
      <c r="D30652" s="5">
        <v>15.43</v>
      </c>
      <c r="E30652" s="5">
        <v>101</v>
      </c>
      <c r="F30652" s="5">
        <v>264</v>
      </c>
      <c r="G30652" s="5">
        <v>711.66</v>
      </c>
      <c r="H30652" s="5">
        <v>1030.75</v>
      </c>
      <c r="I30652" s="5">
        <v>2961.8</v>
      </c>
      <c r="J30652" s="5" t="s">
        <v>1824</v>
      </c>
      <c r="K30652" s="5" t="s">
        <v>230</v>
      </c>
      <c r="L30652" s="5" t="s">
        <v>0</v>
      </c>
      <c r="M30652" s="1315">
        <v>44274</v>
      </c>
      <c r="N30652" s="5" t="s">
        <v>1853</v>
      </c>
      <c r="O30652" s="1337" t="s">
        <v>1819</v>
      </c>
    </row>
    <row r="30653" spans="1:15" x14ac:dyDescent="0.25">
      <c r="A30653" s="5" t="s">
        <v>1835</v>
      </c>
      <c r="B30653" s="1315">
        <v>44336</v>
      </c>
      <c r="C30653" s="5" t="s">
        <v>1768</v>
      </c>
      <c r="D30653" s="5">
        <v>38.47</v>
      </c>
      <c r="E30653" s="5">
        <v>230.75</v>
      </c>
      <c r="F30653" s="5">
        <v>575.5</v>
      </c>
      <c r="G30653" s="5">
        <v>1485.64</v>
      </c>
      <c r="H30653" s="5">
        <v>2051.75</v>
      </c>
      <c r="I30653" s="5">
        <v>6384.75</v>
      </c>
      <c r="J30653" s="5" t="s">
        <v>1824</v>
      </c>
      <c r="K30653" s="5" t="s">
        <v>230</v>
      </c>
      <c r="L30653" s="5" t="s">
        <v>0</v>
      </c>
      <c r="M30653" s="1315">
        <v>44274</v>
      </c>
      <c r="N30653" s="5" t="s">
        <v>1853</v>
      </c>
      <c r="O30653" s="1337" t="s">
        <v>1819</v>
      </c>
    </row>
    <row r="30654" spans="1:15" x14ac:dyDescent="0.25">
      <c r="A30654" s="5" t="s">
        <v>1835</v>
      </c>
      <c r="B30654" s="1315">
        <v>44336</v>
      </c>
      <c r="C30654" s="5" t="s">
        <v>1769</v>
      </c>
      <c r="D30654" s="5">
        <v>2.95</v>
      </c>
      <c r="E30654" s="5">
        <v>26</v>
      </c>
      <c r="F30654" s="5">
        <v>78.5</v>
      </c>
      <c r="G30654" s="5">
        <v>204.18</v>
      </c>
      <c r="H30654" s="5">
        <v>287.75</v>
      </c>
      <c r="I30654" s="5">
        <v>863.35</v>
      </c>
      <c r="J30654" s="5" t="s">
        <v>1824</v>
      </c>
      <c r="K30654" s="5" t="s">
        <v>230</v>
      </c>
      <c r="L30654" s="5" t="s">
        <v>0</v>
      </c>
      <c r="M30654" s="1315">
        <v>44274</v>
      </c>
      <c r="N30654" s="5" t="s">
        <v>1853</v>
      </c>
      <c r="O30654" s="1337" t="s">
        <v>1819</v>
      </c>
    </row>
    <row r="30655" spans="1:15" x14ac:dyDescent="0.25">
      <c r="A30655" s="5" t="s">
        <v>1835</v>
      </c>
      <c r="B30655" s="1315">
        <v>44336</v>
      </c>
      <c r="C30655" s="5" t="s">
        <v>1770</v>
      </c>
      <c r="D30655" s="5">
        <v>1870.18</v>
      </c>
      <c r="E30655" s="5">
        <v>13862.25</v>
      </c>
      <c r="F30655" s="5">
        <v>40752.5</v>
      </c>
      <c r="G30655" s="5">
        <v>113731.61</v>
      </c>
      <c r="H30655" s="5">
        <v>165476.5</v>
      </c>
      <c r="I30655" s="5">
        <v>487624.85</v>
      </c>
      <c r="J30655" s="5" t="s">
        <v>1824</v>
      </c>
      <c r="K30655" s="5" t="s">
        <v>230</v>
      </c>
      <c r="L30655" s="5" t="s">
        <v>0</v>
      </c>
      <c r="M30655" s="1315">
        <v>44274</v>
      </c>
      <c r="N30655" s="5" t="s">
        <v>1853</v>
      </c>
      <c r="O30655" s="1337" t="s">
        <v>1819</v>
      </c>
    </row>
    <row r="30656" spans="1:15" x14ac:dyDescent="0.25">
      <c r="A30656" s="5" t="s">
        <v>1835</v>
      </c>
      <c r="B30656" s="1315">
        <v>44336</v>
      </c>
      <c r="C30656" s="5" t="s">
        <v>1820</v>
      </c>
      <c r="D30656" s="5">
        <v>13159.75</v>
      </c>
      <c r="E30656" s="5">
        <v>99470</v>
      </c>
      <c r="F30656" s="5">
        <v>291970</v>
      </c>
      <c r="G30656" s="5">
        <v>810445.54</v>
      </c>
      <c r="H30656" s="5">
        <v>1190792</v>
      </c>
      <c r="I30656" s="5">
        <v>3452509.9</v>
      </c>
      <c r="J30656" s="5" t="s">
        <v>1824</v>
      </c>
      <c r="K30656" s="5" t="s">
        <v>230</v>
      </c>
      <c r="L30656" s="5" t="s">
        <v>0</v>
      </c>
      <c r="M30656" s="1315">
        <v>44274</v>
      </c>
      <c r="N30656" s="5" t="s">
        <v>1853</v>
      </c>
      <c r="O30656" s="1337" t="s">
        <v>1819</v>
      </c>
    </row>
    <row r="30657" spans="1:15" x14ac:dyDescent="0.25">
      <c r="A30657" s="5" t="s">
        <v>1835</v>
      </c>
      <c r="B30657" s="1315">
        <v>44336</v>
      </c>
      <c r="C30657" s="5" t="s">
        <v>1771</v>
      </c>
      <c r="D30657" s="5">
        <v>0.89</v>
      </c>
      <c r="E30657" s="5">
        <v>1.02</v>
      </c>
      <c r="F30657" s="5">
        <v>1.1000000000000001</v>
      </c>
      <c r="G30657" s="5">
        <v>1.1100000000000001</v>
      </c>
      <c r="H30657" s="5">
        <v>1.21</v>
      </c>
      <c r="I30657" s="5">
        <v>1.32</v>
      </c>
      <c r="J30657" s="5" t="s">
        <v>1824</v>
      </c>
      <c r="K30657" s="5" t="s">
        <v>230</v>
      </c>
      <c r="L30657" s="5" t="s">
        <v>0</v>
      </c>
      <c r="M30657" s="1315">
        <v>44274</v>
      </c>
      <c r="N30657" s="5" t="s">
        <v>1853</v>
      </c>
      <c r="O30657" s="1337" t="s">
        <v>1819</v>
      </c>
    </row>
    <row r="30658" spans="1:15" x14ac:dyDescent="0.25">
      <c r="A30658" s="5" t="s">
        <v>1835</v>
      </c>
      <c r="B30658" s="1315">
        <v>44336</v>
      </c>
      <c r="C30658" s="5" t="s">
        <v>1821</v>
      </c>
      <c r="D30658" s="5">
        <v>0.87</v>
      </c>
      <c r="E30658" s="5">
        <v>0.97</v>
      </c>
      <c r="F30658" s="5">
        <v>1.02</v>
      </c>
      <c r="G30658" s="5">
        <v>1.01</v>
      </c>
      <c r="H30658" s="5">
        <v>1.06</v>
      </c>
      <c r="I30658" s="5">
        <v>1.1000000000000001</v>
      </c>
      <c r="J30658" s="5" t="s">
        <v>1824</v>
      </c>
      <c r="K30658" s="5" t="s">
        <v>230</v>
      </c>
      <c r="L30658" s="5" t="s">
        <v>0</v>
      </c>
      <c r="M30658" s="1315">
        <v>44274</v>
      </c>
      <c r="N30658" s="5" t="s">
        <v>1853</v>
      </c>
      <c r="O30658" s="1337" t="s">
        <v>1819</v>
      </c>
    </row>
    <row r="30659" spans="1:15" x14ac:dyDescent="0.25">
      <c r="A30659" s="5" t="s">
        <v>1835</v>
      </c>
      <c r="B30659" s="1315">
        <v>44337</v>
      </c>
      <c r="C30659" s="5" t="s">
        <v>1818</v>
      </c>
      <c r="D30659" s="5">
        <v>2328.5700000000002</v>
      </c>
      <c r="E30659" s="5">
        <v>2720.25</v>
      </c>
      <c r="F30659" s="5">
        <v>3014</v>
      </c>
      <c r="G30659" s="5">
        <v>3217.19</v>
      </c>
      <c r="H30659" s="5">
        <v>3707.75</v>
      </c>
      <c r="I30659" s="5">
        <v>4736.8</v>
      </c>
      <c r="J30659" s="5" t="s">
        <v>1746</v>
      </c>
      <c r="K30659" s="5" t="s">
        <v>230</v>
      </c>
      <c r="L30659" s="5" t="s">
        <v>0</v>
      </c>
      <c r="M30659" s="1315">
        <v>44274</v>
      </c>
      <c r="N30659" s="5" t="s">
        <v>1853</v>
      </c>
      <c r="O30659" s="1337" t="s">
        <v>1819</v>
      </c>
    </row>
    <row r="30660" spans="1:15" x14ac:dyDescent="0.25">
      <c r="A30660" s="5" t="s">
        <v>1835</v>
      </c>
      <c r="B30660" s="1315">
        <v>44337</v>
      </c>
      <c r="C30660" s="5" t="s">
        <v>1764</v>
      </c>
      <c r="D30660" s="5">
        <v>1114613.8799999999</v>
      </c>
      <c r="E30660" s="5">
        <v>1305323.75</v>
      </c>
      <c r="F30660" s="5">
        <v>1433679</v>
      </c>
      <c r="G30660" s="5">
        <v>1504351.27</v>
      </c>
      <c r="H30660" s="5">
        <v>1702100.5</v>
      </c>
      <c r="I30660" s="5">
        <v>2111733.5499999998</v>
      </c>
      <c r="J30660" s="5" t="s">
        <v>1746</v>
      </c>
      <c r="K30660" s="5" t="s">
        <v>230</v>
      </c>
      <c r="L30660" s="5" t="s">
        <v>0</v>
      </c>
      <c r="M30660" s="1315">
        <v>44274</v>
      </c>
      <c r="N30660" s="5" t="s">
        <v>1853</v>
      </c>
      <c r="O30660" s="1337" t="s">
        <v>1819</v>
      </c>
    </row>
    <row r="30661" spans="1:15" x14ac:dyDescent="0.25">
      <c r="A30661" s="5" t="s">
        <v>1835</v>
      </c>
      <c r="B30661" s="1315">
        <v>44337</v>
      </c>
      <c r="C30661" s="5" t="s">
        <v>1765</v>
      </c>
      <c r="D30661" s="5">
        <v>0</v>
      </c>
      <c r="E30661" s="5">
        <v>0</v>
      </c>
      <c r="F30661" s="5">
        <v>0</v>
      </c>
      <c r="G30661" s="5">
        <v>0.03</v>
      </c>
      <c r="H30661" s="5">
        <v>0</v>
      </c>
      <c r="I30661" s="5">
        <v>0.52</v>
      </c>
      <c r="J30661" s="5" t="s">
        <v>1746</v>
      </c>
      <c r="K30661" s="5" t="s">
        <v>230</v>
      </c>
      <c r="L30661" s="5" t="s">
        <v>0</v>
      </c>
      <c r="M30661" s="1315">
        <v>44274</v>
      </c>
      <c r="N30661" s="5" t="s">
        <v>1853</v>
      </c>
      <c r="O30661" s="1337" t="s">
        <v>1819</v>
      </c>
    </row>
    <row r="30662" spans="1:15" x14ac:dyDescent="0.25">
      <c r="A30662" s="5" t="s">
        <v>1835</v>
      </c>
      <c r="B30662" s="1315">
        <v>44337</v>
      </c>
      <c r="C30662" s="5" t="s">
        <v>1766</v>
      </c>
      <c r="D30662" s="5">
        <v>0</v>
      </c>
      <c r="E30662" s="5">
        <v>0</v>
      </c>
      <c r="F30662" s="5">
        <v>1</v>
      </c>
      <c r="G30662" s="5">
        <v>1.08</v>
      </c>
      <c r="H30662" s="5">
        <v>1.25</v>
      </c>
      <c r="I30662" s="5">
        <v>5</v>
      </c>
      <c r="J30662" s="5" t="s">
        <v>1746</v>
      </c>
      <c r="K30662" s="5" t="s">
        <v>230</v>
      </c>
      <c r="L30662" s="5" t="s">
        <v>0</v>
      </c>
      <c r="M30662" s="1315">
        <v>44274</v>
      </c>
      <c r="N30662" s="5" t="s">
        <v>1853</v>
      </c>
      <c r="O30662" s="1337" t="s">
        <v>1819</v>
      </c>
    </row>
    <row r="30663" spans="1:15" x14ac:dyDescent="0.25">
      <c r="A30663" s="5" t="s">
        <v>1835</v>
      </c>
      <c r="B30663" s="1315">
        <v>44337</v>
      </c>
      <c r="C30663" s="5" t="s">
        <v>1767</v>
      </c>
      <c r="D30663" s="5">
        <v>0</v>
      </c>
      <c r="E30663" s="5">
        <v>0</v>
      </c>
      <c r="F30663" s="5">
        <v>0</v>
      </c>
      <c r="G30663" s="5">
        <v>0.06</v>
      </c>
      <c r="H30663" s="5">
        <v>0</v>
      </c>
      <c r="I30663" s="5">
        <v>1</v>
      </c>
      <c r="J30663" s="5" t="s">
        <v>1746</v>
      </c>
      <c r="K30663" s="5" t="s">
        <v>230</v>
      </c>
      <c r="L30663" s="5" t="s">
        <v>0</v>
      </c>
      <c r="M30663" s="1315">
        <v>44274</v>
      </c>
      <c r="N30663" s="5" t="s">
        <v>1853</v>
      </c>
      <c r="O30663" s="1337" t="s">
        <v>1819</v>
      </c>
    </row>
    <row r="30664" spans="1:15" x14ac:dyDescent="0.25">
      <c r="A30664" s="5" t="s">
        <v>1835</v>
      </c>
      <c r="B30664" s="1315">
        <v>44337</v>
      </c>
      <c r="C30664" s="5" t="s">
        <v>1768</v>
      </c>
      <c r="D30664" s="5">
        <v>0</v>
      </c>
      <c r="E30664" s="5">
        <v>0</v>
      </c>
      <c r="F30664" s="5">
        <v>0</v>
      </c>
      <c r="G30664" s="5">
        <v>0.7</v>
      </c>
      <c r="H30664" s="5">
        <v>1</v>
      </c>
      <c r="I30664" s="5">
        <v>3</v>
      </c>
      <c r="J30664" s="5" t="s">
        <v>1746</v>
      </c>
      <c r="K30664" s="5" t="s">
        <v>230</v>
      </c>
      <c r="L30664" s="5" t="s">
        <v>0</v>
      </c>
      <c r="M30664" s="1315">
        <v>44274</v>
      </c>
      <c r="N30664" s="5" t="s">
        <v>1853</v>
      </c>
      <c r="O30664" s="1337" t="s">
        <v>1819</v>
      </c>
    </row>
    <row r="30665" spans="1:15" x14ac:dyDescent="0.25">
      <c r="A30665" s="5" t="s">
        <v>1835</v>
      </c>
      <c r="B30665" s="1315">
        <v>44337</v>
      </c>
      <c r="C30665" s="5" t="s">
        <v>1769</v>
      </c>
      <c r="D30665" s="5">
        <v>0</v>
      </c>
      <c r="E30665" s="5">
        <v>0</v>
      </c>
      <c r="F30665" s="5">
        <v>0</v>
      </c>
      <c r="G30665" s="5">
        <v>0</v>
      </c>
      <c r="H30665" s="5">
        <v>0</v>
      </c>
      <c r="I30665" s="5">
        <v>0</v>
      </c>
      <c r="J30665" s="5" t="s">
        <v>1746</v>
      </c>
      <c r="K30665" s="5" t="s">
        <v>230</v>
      </c>
      <c r="L30665" s="5" t="s">
        <v>0</v>
      </c>
      <c r="M30665" s="1315">
        <v>44274</v>
      </c>
      <c r="N30665" s="5" t="s">
        <v>1853</v>
      </c>
      <c r="O30665" s="1337" t="s">
        <v>1819</v>
      </c>
    </row>
    <row r="30666" spans="1:15" x14ac:dyDescent="0.25">
      <c r="A30666" s="5" t="s">
        <v>1835</v>
      </c>
      <c r="B30666" s="1315">
        <v>44337</v>
      </c>
      <c r="C30666" s="5" t="s">
        <v>1770</v>
      </c>
      <c r="D30666" s="5">
        <v>0</v>
      </c>
      <c r="E30666" s="5">
        <v>1</v>
      </c>
      <c r="F30666" s="5">
        <v>3</v>
      </c>
      <c r="G30666" s="5">
        <v>5.35</v>
      </c>
      <c r="H30666" s="5">
        <v>6</v>
      </c>
      <c r="I30666" s="5">
        <v>28.4</v>
      </c>
      <c r="J30666" s="5" t="s">
        <v>1746</v>
      </c>
      <c r="K30666" s="5" t="s">
        <v>230</v>
      </c>
      <c r="L30666" s="5" t="s">
        <v>0</v>
      </c>
      <c r="M30666" s="1315">
        <v>44274</v>
      </c>
      <c r="N30666" s="5" t="s">
        <v>1853</v>
      </c>
      <c r="O30666" s="1337" t="s">
        <v>1819</v>
      </c>
    </row>
    <row r="30667" spans="1:15" x14ac:dyDescent="0.25">
      <c r="A30667" s="5" t="s">
        <v>1835</v>
      </c>
      <c r="B30667" s="1315">
        <v>44337</v>
      </c>
      <c r="C30667" s="5" t="s">
        <v>1820</v>
      </c>
      <c r="D30667" s="5">
        <v>0</v>
      </c>
      <c r="E30667" s="5">
        <v>6</v>
      </c>
      <c r="F30667" s="5">
        <v>18.5</v>
      </c>
      <c r="G30667" s="5">
        <v>35.28</v>
      </c>
      <c r="H30667" s="5">
        <v>39</v>
      </c>
      <c r="I30667" s="5">
        <v>193.77</v>
      </c>
      <c r="J30667" s="5" t="s">
        <v>1746</v>
      </c>
      <c r="K30667" s="5" t="s">
        <v>230</v>
      </c>
      <c r="L30667" s="5" t="s">
        <v>0</v>
      </c>
      <c r="M30667" s="1315">
        <v>44274</v>
      </c>
      <c r="N30667" s="5" t="s">
        <v>1853</v>
      </c>
      <c r="O30667" s="1337" t="s">
        <v>1819</v>
      </c>
    </row>
    <row r="30668" spans="1:15" x14ac:dyDescent="0.25">
      <c r="A30668" s="5" t="s">
        <v>1835</v>
      </c>
      <c r="B30668" s="1315">
        <v>44337</v>
      </c>
      <c r="C30668" s="5" t="s">
        <v>1771</v>
      </c>
      <c r="D30668" s="5">
        <v>0.92</v>
      </c>
      <c r="E30668" s="5">
        <v>1.01</v>
      </c>
      <c r="F30668" s="5">
        <v>1.0900000000000001</v>
      </c>
      <c r="G30668" s="5">
        <v>1.0900000000000001</v>
      </c>
      <c r="H30668" s="5">
        <v>1.1499999999999999</v>
      </c>
      <c r="I30668" s="5">
        <v>1.32</v>
      </c>
      <c r="J30668" s="5" t="s">
        <v>1746</v>
      </c>
      <c r="K30668" s="5" t="s">
        <v>230</v>
      </c>
      <c r="L30668" s="5" t="s">
        <v>0</v>
      </c>
      <c r="M30668" s="1315">
        <v>44274</v>
      </c>
      <c r="N30668" s="5" t="s">
        <v>1853</v>
      </c>
      <c r="O30668" s="1337" t="s">
        <v>1819</v>
      </c>
    </row>
    <row r="30669" spans="1:15" x14ac:dyDescent="0.25">
      <c r="A30669" s="5" t="s">
        <v>1835</v>
      </c>
      <c r="B30669" s="1315">
        <v>44337</v>
      </c>
      <c r="C30669" s="5" t="s">
        <v>1821</v>
      </c>
      <c r="D30669" s="5">
        <v>0.9</v>
      </c>
      <c r="E30669" s="5">
        <v>0.99</v>
      </c>
      <c r="F30669" s="5">
        <v>1.06</v>
      </c>
      <c r="G30669" s="5">
        <v>1.07</v>
      </c>
      <c r="H30669" s="5">
        <v>1.1299999999999999</v>
      </c>
      <c r="I30669" s="5">
        <v>1.29</v>
      </c>
      <c r="J30669" s="5" t="s">
        <v>1746</v>
      </c>
      <c r="K30669" s="5" t="s">
        <v>230</v>
      </c>
      <c r="L30669" s="5" t="s">
        <v>0</v>
      </c>
      <c r="M30669" s="1315">
        <v>44274</v>
      </c>
      <c r="N30669" s="5" t="s">
        <v>1853</v>
      </c>
      <c r="O30669" s="1337" t="s">
        <v>1819</v>
      </c>
    </row>
    <row r="30670" spans="1:15" x14ac:dyDescent="0.25">
      <c r="A30670" s="5" t="s">
        <v>1835</v>
      </c>
      <c r="B30670" s="1315">
        <v>44337</v>
      </c>
      <c r="C30670" s="5" t="s">
        <v>1818</v>
      </c>
      <c r="D30670" s="5">
        <v>2404.23</v>
      </c>
      <c r="E30670" s="5">
        <v>2813.75</v>
      </c>
      <c r="F30670" s="5">
        <v>3066.5</v>
      </c>
      <c r="G30670" s="5">
        <v>3291</v>
      </c>
      <c r="H30670" s="5">
        <v>3776.5</v>
      </c>
      <c r="I30670" s="5">
        <v>4774.6000000000004</v>
      </c>
      <c r="J30670" s="5" t="s">
        <v>1747</v>
      </c>
      <c r="K30670" s="5" t="s">
        <v>230</v>
      </c>
      <c r="L30670" s="5" t="s">
        <v>0</v>
      </c>
      <c r="M30670" s="1315">
        <v>44274</v>
      </c>
      <c r="N30670" s="5" t="s">
        <v>1853</v>
      </c>
      <c r="O30670" s="1337" t="s">
        <v>1819</v>
      </c>
    </row>
    <row r="30671" spans="1:15" x14ac:dyDescent="0.25">
      <c r="A30671" s="5" t="s">
        <v>1835</v>
      </c>
      <c r="B30671" s="1315">
        <v>44337</v>
      </c>
      <c r="C30671" s="5" t="s">
        <v>1764</v>
      </c>
      <c r="D30671" s="5">
        <v>1138337.8</v>
      </c>
      <c r="E30671" s="5">
        <v>1350557</v>
      </c>
      <c r="F30671" s="5">
        <v>1493462.5</v>
      </c>
      <c r="G30671" s="5">
        <v>1563850.19</v>
      </c>
      <c r="H30671" s="5">
        <v>1764604</v>
      </c>
      <c r="I30671" s="5">
        <v>2180084.5</v>
      </c>
      <c r="J30671" s="5" t="s">
        <v>1747</v>
      </c>
      <c r="K30671" s="5" t="s">
        <v>230</v>
      </c>
      <c r="L30671" s="5" t="s">
        <v>0</v>
      </c>
      <c r="M30671" s="1315">
        <v>44274</v>
      </c>
      <c r="N30671" s="5" t="s">
        <v>1853</v>
      </c>
      <c r="O30671" s="1337" t="s">
        <v>1819</v>
      </c>
    </row>
    <row r="30672" spans="1:15" x14ac:dyDescent="0.25">
      <c r="A30672" s="5" t="s">
        <v>1835</v>
      </c>
      <c r="B30672" s="1315">
        <v>44337</v>
      </c>
      <c r="C30672" s="5" t="s">
        <v>1765</v>
      </c>
      <c r="D30672" s="5">
        <v>0</v>
      </c>
      <c r="E30672" s="5">
        <v>0</v>
      </c>
      <c r="F30672" s="5">
        <v>1</v>
      </c>
      <c r="G30672" s="5">
        <v>3.42</v>
      </c>
      <c r="H30672" s="5">
        <v>3</v>
      </c>
      <c r="I30672" s="5">
        <v>13.52</v>
      </c>
      <c r="J30672" s="5" t="s">
        <v>1747</v>
      </c>
      <c r="K30672" s="5" t="s">
        <v>230</v>
      </c>
      <c r="L30672" s="5" t="s">
        <v>0</v>
      </c>
      <c r="M30672" s="1315">
        <v>44274</v>
      </c>
      <c r="N30672" s="5" t="s">
        <v>1853</v>
      </c>
      <c r="O30672" s="1337" t="s">
        <v>1819</v>
      </c>
    </row>
    <row r="30673" spans="1:15" x14ac:dyDescent="0.25">
      <c r="A30673" s="5" t="s">
        <v>1835</v>
      </c>
      <c r="B30673" s="1315">
        <v>44337</v>
      </c>
      <c r="C30673" s="5" t="s">
        <v>1766</v>
      </c>
      <c r="D30673" s="5">
        <v>6.47</v>
      </c>
      <c r="E30673" s="5">
        <v>21.75</v>
      </c>
      <c r="F30673" s="5">
        <v>61.5</v>
      </c>
      <c r="G30673" s="5">
        <v>131.56</v>
      </c>
      <c r="H30673" s="5">
        <v>126.25</v>
      </c>
      <c r="I30673" s="5">
        <v>732.77</v>
      </c>
      <c r="J30673" s="5" t="s">
        <v>1747</v>
      </c>
      <c r="K30673" s="5" t="s">
        <v>230</v>
      </c>
      <c r="L30673" s="5" t="s">
        <v>0</v>
      </c>
      <c r="M30673" s="1315">
        <v>44274</v>
      </c>
      <c r="N30673" s="5" t="s">
        <v>1853</v>
      </c>
      <c r="O30673" s="1337" t="s">
        <v>1819</v>
      </c>
    </row>
    <row r="30674" spans="1:15" x14ac:dyDescent="0.25">
      <c r="A30674" s="5" t="s">
        <v>1835</v>
      </c>
      <c r="B30674" s="1315">
        <v>44337</v>
      </c>
      <c r="C30674" s="5" t="s">
        <v>1767</v>
      </c>
      <c r="D30674" s="5">
        <v>0</v>
      </c>
      <c r="E30674" s="5">
        <v>2</v>
      </c>
      <c r="F30674" s="5">
        <v>6</v>
      </c>
      <c r="G30674" s="5">
        <v>16.149999999999999</v>
      </c>
      <c r="H30674" s="5">
        <v>15</v>
      </c>
      <c r="I30674" s="5">
        <v>89.55</v>
      </c>
      <c r="J30674" s="5" t="s">
        <v>1747</v>
      </c>
      <c r="K30674" s="5" t="s">
        <v>230</v>
      </c>
      <c r="L30674" s="5" t="s">
        <v>0</v>
      </c>
      <c r="M30674" s="1315">
        <v>44274</v>
      </c>
      <c r="N30674" s="5" t="s">
        <v>1853</v>
      </c>
      <c r="O30674" s="1337" t="s">
        <v>1819</v>
      </c>
    </row>
    <row r="30675" spans="1:15" x14ac:dyDescent="0.25">
      <c r="A30675" s="5" t="s">
        <v>1835</v>
      </c>
      <c r="B30675" s="1315">
        <v>44337</v>
      </c>
      <c r="C30675" s="5" t="s">
        <v>1768</v>
      </c>
      <c r="D30675" s="5">
        <v>1</v>
      </c>
      <c r="E30675" s="5">
        <v>9.75</v>
      </c>
      <c r="F30675" s="5">
        <v>23</v>
      </c>
      <c r="G30675" s="5">
        <v>45.31</v>
      </c>
      <c r="H30675" s="5">
        <v>44.25</v>
      </c>
      <c r="I30675" s="5">
        <v>258.60000000000002</v>
      </c>
      <c r="J30675" s="5" t="s">
        <v>1747</v>
      </c>
      <c r="K30675" s="5" t="s">
        <v>230</v>
      </c>
      <c r="L30675" s="5" t="s">
        <v>0</v>
      </c>
      <c r="M30675" s="1315">
        <v>44274</v>
      </c>
      <c r="N30675" s="5" t="s">
        <v>1853</v>
      </c>
      <c r="O30675" s="1337" t="s">
        <v>1819</v>
      </c>
    </row>
    <row r="30676" spans="1:15" x14ac:dyDescent="0.25">
      <c r="A30676" s="5" t="s">
        <v>1835</v>
      </c>
      <c r="B30676" s="1315">
        <v>44337</v>
      </c>
      <c r="C30676" s="5" t="s">
        <v>1769</v>
      </c>
      <c r="D30676" s="5">
        <v>0</v>
      </c>
      <c r="E30676" s="5">
        <v>1</v>
      </c>
      <c r="F30676" s="5">
        <v>2</v>
      </c>
      <c r="G30676" s="5">
        <v>4.8</v>
      </c>
      <c r="H30676" s="5">
        <v>5</v>
      </c>
      <c r="I30676" s="5">
        <v>27.92</v>
      </c>
      <c r="J30676" s="5" t="s">
        <v>1747</v>
      </c>
      <c r="K30676" s="5" t="s">
        <v>230</v>
      </c>
      <c r="L30676" s="5" t="s">
        <v>0</v>
      </c>
      <c r="M30676" s="1315">
        <v>44274</v>
      </c>
      <c r="N30676" s="5" t="s">
        <v>1853</v>
      </c>
      <c r="O30676" s="1337" t="s">
        <v>1819</v>
      </c>
    </row>
    <row r="30677" spans="1:15" x14ac:dyDescent="0.25">
      <c r="A30677" s="5" t="s">
        <v>1835</v>
      </c>
      <c r="B30677" s="1315">
        <v>44337</v>
      </c>
      <c r="C30677" s="5" t="s">
        <v>1770</v>
      </c>
      <c r="D30677" s="5">
        <v>73.849999999999994</v>
      </c>
      <c r="E30677" s="5">
        <v>277.75</v>
      </c>
      <c r="F30677" s="5">
        <v>773.5</v>
      </c>
      <c r="G30677" s="5">
        <v>2135.6</v>
      </c>
      <c r="H30677" s="5">
        <v>1704.5</v>
      </c>
      <c r="I30677" s="5">
        <v>12865.47</v>
      </c>
      <c r="J30677" s="5" t="s">
        <v>1747</v>
      </c>
      <c r="K30677" s="5" t="s">
        <v>230</v>
      </c>
      <c r="L30677" s="5" t="s">
        <v>0</v>
      </c>
      <c r="M30677" s="1315">
        <v>44274</v>
      </c>
      <c r="N30677" s="5" t="s">
        <v>1853</v>
      </c>
      <c r="O30677" s="1337" t="s">
        <v>1819</v>
      </c>
    </row>
    <row r="30678" spans="1:15" x14ac:dyDescent="0.25">
      <c r="A30678" s="5" t="s">
        <v>1835</v>
      </c>
      <c r="B30678" s="1315">
        <v>44337</v>
      </c>
      <c r="C30678" s="5" t="s">
        <v>1820</v>
      </c>
      <c r="D30678" s="5">
        <v>519.65</v>
      </c>
      <c r="E30678" s="5">
        <v>1913.25</v>
      </c>
      <c r="F30678" s="5">
        <v>5166</v>
      </c>
      <c r="G30678" s="5">
        <v>14888.44</v>
      </c>
      <c r="H30678" s="5">
        <v>11977</v>
      </c>
      <c r="I30678" s="5">
        <v>89462.22</v>
      </c>
      <c r="J30678" s="5" t="s">
        <v>1747</v>
      </c>
      <c r="K30678" s="5" t="s">
        <v>230</v>
      </c>
      <c r="L30678" s="5" t="s">
        <v>0</v>
      </c>
      <c r="M30678" s="1315">
        <v>44274</v>
      </c>
      <c r="N30678" s="5" t="s">
        <v>1853</v>
      </c>
      <c r="O30678" s="1337" t="s">
        <v>1819</v>
      </c>
    </row>
    <row r="30679" spans="1:15" x14ac:dyDescent="0.25">
      <c r="A30679" s="5" t="s">
        <v>1835</v>
      </c>
      <c r="B30679" s="1315">
        <v>44337</v>
      </c>
      <c r="C30679" s="5" t="s">
        <v>1771</v>
      </c>
      <c r="D30679" s="5">
        <v>0.92</v>
      </c>
      <c r="E30679" s="5">
        <v>1.01</v>
      </c>
      <c r="F30679" s="5">
        <v>1.0900000000000001</v>
      </c>
      <c r="G30679" s="5">
        <v>1.0900000000000001</v>
      </c>
      <c r="H30679" s="5">
        <v>1.1499999999999999</v>
      </c>
      <c r="I30679" s="5">
        <v>1.32</v>
      </c>
      <c r="J30679" s="5" t="s">
        <v>1747</v>
      </c>
      <c r="K30679" s="5" t="s">
        <v>230</v>
      </c>
      <c r="L30679" s="5" t="s">
        <v>0</v>
      </c>
      <c r="M30679" s="1315">
        <v>44274</v>
      </c>
      <c r="N30679" s="5" t="s">
        <v>1853</v>
      </c>
      <c r="O30679" s="1337" t="s">
        <v>1819</v>
      </c>
    </row>
    <row r="30680" spans="1:15" x14ac:dyDescent="0.25">
      <c r="A30680" s="5" t="s">
        <v>1835</v>
      </c>
      <c r="B30680" s="1315">
        <v>44337</v>
      </c>
      <c r="C30680" s="5" t="s">
        <v>1821</v>
      </c>
      <c r="D30680" s="5">
        <v>0.9</v>
      </c>
      <c r="E30680" s="5">
        <v>0.99</v>
      </c>
      <c r="F30680" s="5">
        <v>1.06</v>
      </c>
      <c r="G30680" s="5">
        <v>1.07</v>
      </c>
      <c r="H30680" s="5">
        <v>1.1299999999999999</v>
      </c>
      <c r="I30680" s="5">
        <v>1.28</v>
      </c>
      <c r="J30680" s="5" t="s">
        <v>1747</v>
      </c>
      <c r="K30680" s="5" t="s">
        <v>230</v>
      </c>
      <c r="L30680" s="5" t="s">
        <v>0</v>
      </c>
      <c r="M30680" s="1315">
        <v>44274</v>
      </c>
      <c r="N30680" s="5" t="s">
        <v>1853</v>
      </c>
      <c r="O30680" s="1337" t="s">
        <v>1819</v>
      </c>
    </row>
    <row r="30681" spans="1:15" x14ac:dyDescent="0.25">
      <c r="A30681" s="5" t="s">
        <v>1835</v>
      </c>
      <c r="B30681" s="1315">
        <v>44337</v>
      </c>
      <c r="C30681" s="5" t="s">
        <v>1818</v>
      </c>
      <c r="D30681" s="5">
        <v>2662.12</v>
      </c>
      <c r="E30681" s="5">
        <v>3274.75</v>
      </c>
      <c r="F30681" s="5">
        <v>4428.5</v>
      </c>
      <c r="G30681" s="5">
        <v>5398.86</v>
      </c>
      <c r="H30681" s="5">
        <v>5553.5</v>
      </c>
      <c r="I30681" s="5">
        <v>15096.8</v>
      </c>
      <c r="J30681" s="5" t="s">
        <v>1744</v>
      </c>
      <c r="K30681" s="5" t="s">
        <v>230</v>
      </c>
      <c r="L30681" s="5" t="s">
        <v>0</v>
      </c>
      <c r="M30681" s="1315">
        <v>44274</v>
      </c>
      <c r="N30681" s="5" t="s">
        <v>1853</v>
      </c>
      <c r="O30681" s="1337" t="s">
        <v>1819</v>
      </c>
    </row>
    <row r="30682" spans="1:15" x14ac:dyDescent="0.25">
      <c r="A30682" s="5" t="s">
        <v>1835</v>
      </c>
      <c r="B30682" s="1315">
        <v>44337</v>
      </c>
      <c r="C30682" s="5" t="s">
        <v>1764</v>
      </c>
      <c r="D30682" s="5">
        <v>1308637.92</v>
      </c>
      <c r="E30682" s="5">
        <v>1679599.5</v>
      </c>
      <c r="F30682" s="5">
        <v>2327201</v>
      </c>
      <c r="G30682" s="5">
        <v>2844358.9</v>
      </c>
      <c r="H30682" s="5">
        <v>2946222</v>
      </c>
      <c r="I30682" s="5">
        <v>8516487.5700000003</v>
      </c>
      <c r="J30682" s="5" t="s">
        <v>1744</v>
      </c>
      <c r="K30682" s="5" t="s">
        <v>230</v>
      </c>
      <c r="L30682" s="5" t="s">
        <v>0</v>
      </c>
      <c r="M30682" s="1315">
        <v>44274</v>
      </c>
      <c r="N30682" s="5" t="s">
        <v>1853</v>
      </c>
      <c r="O30682" s="1337" t="s">
        <v>1819</v>
      </c>
    </row>
    <row r="30683" spans="1:15" x14ac:dyDescent="0.25">
      <c r="A30683" s="5" t="s">
        <v>1835</v>
      </c>
      <c r="B30683" s="1315">
        <v>44337</v>
      </c>
      <c r="C30683" s="5" t="s">
        <v>1765</v>
      </c>
      <c r="D30683" s="5">
        <v>4</v>
      </c>
      <c r="E30683" s="5">
        <v>15</v>
      </c>
      <c r="F30683" s="5">
        <v>86</v>
      </c>
      <c r="G30683" s="5">
        <v>214.92</v>
      </c>
      <c r="H30683" s="5">
        <v>196.75</v>
      </c>
      <c r="I30683" s="5">
        <v>1252.6500000000001</v>
      </c>
      <c r="J30683" s="5" t="s">
        <v>1744</v>
      </c>
      <c r="K30683" s="5" t="s">
        <v>230</v>
      </c>
      <c r="L30683" s="5" t="s">
        <v>0</v>
      </c>
      <c r="M30683" s="1315">
        <v>44274</v>
      </c>
      <c r="N30683" s="5" t="s">
        <v>1853</v>
      </c>
      <c r="O30683" s="1337" t="s">
        <v>1819</v>
      </c>
    </row>
    <row r="30684" spans="1:15" x14ac:dyDescent="0.25">
      <c r="A30684" s="5" t="s">
        <v>1835</v>
      </c>
      <c r="B30684" s="1315">
        <v>44337</v>
      </c>
      <c r="C30684" s="5" t="s">
        <v>1766</v>
      </c>
      <c r="D30684" s="5">
        <v>197.1</v>
      </c>
      <c r="E30684" s="5">
        <v>634.5</v>
      </c>
      <c r="F30684" s="5">
        <v>1933.5</v>
      </c>
      <c r="G30684" s="5">
        <v>3925.29</v>
      </c>
      <c r="H30684" s="5">
        <v>3929.75</v>
      </c>
      <c r="I30684" s="5">
        <v>21533.07</v>
      </c>
      <c r="J30684" s="5" t="s">
        <v>1744</v>
      </c>
      <c r="K30684" s="5" t="s">
        <v>230</v>
      </c>
      <c r="L30684" s="5" t="s">
        <v>0</v>
      </c>
      <c r="M30684" s="1315">
        <v>44274</v>
      </c>
      <c r="N30684" s="5" t="s">
        <v>1853</v>
      </c>
      <c r="O30684" s="1337" t="s">
        <v>1819</v>
      </c>
    </row>
    <row r="30685" spans="1:15" x14ac:dyDescent="0.25">
      <c r="A30685" s="5" t="s">
        <v>1835</v>
      </c>
      <c r="B30685" s="1315">
        <v>44337</v>
      </c>
      <c r="C30685" s="5" t="s">
        <v>1767</v>
      </c>
      <c r="D30685" s="5">
        <v>26.48</v>
      </c>
      <c r="E30685" s="5">
        <v>94.25</v>
      </c>
      <c r="F30685" s="5">
        <v>283</v>
      </c>
      <c r="G30685" s="5">
        <v>654.42999999999995</v>
      </c>
      <c r="H30685" s="5">
        <v>643</v>
      </c>
      <c r="I30685" s="5">
        <v>3616.42</v>
      </c>
      <c r="J30685" s="5" t="s">
        <v>1744</v>
      </c>
      <c r="K30685" s="5" t="s">
        <v>230</v>
      </c>
      <c r="L30685" s="5" t="s">
        <v>0</v>
      </c>
      <c r="M30685" s="1315">
        <v>44274</v>
      </c>
      <c r="N30685" s="5" t="s">
        <v>1853</v>
      </c>
      <c r="O30685" s="1337" t="s">
        <v>1819</v>
      </c>
    </row>
    <row r="30686" spans="1:15" x14ac:dyDescent="0.25">
      <c r="A30686" s="5" t="s">
        <v>1835</v>
      </c>
      <c r="B30686" s="1315">
        <v>44337</v>
      </c>
      <c r="C30686" s="5" t="s">
        <v>1768</v>
      </c>
      <c r="D30686" s="5">
        <v>68.5</v>
      </c>
      <c r="E30686" s="5">
        <v>232.5</v>
      </c>
      <c r="F30686" s="5">
        <v>360</v>
      </c>
      <c r="G30686" s="5">
        <v>446.14</v>
      </c>
      <c r="H30686" s="5">
        <v>512.5</v>
      </c>
      <c r="I30686" s="5">
        <v>1471.17</v>
      </c>
      <c r="J30686" s="5" t="s">
        <v>1744</v>
      </c>
      <c r="K30686" s="5" t="s">
        <v>230</v>
      </c>
      <c r="L30686" s="5" t="s">
        <v>0</v>
      </c>
      <c r="M30686" s="1315">
        <v>44274</v>
      </c>
      <c r="N30686" s="5" t="s">
        <v>1853</v>
      </c>
      <c r="O30686" s="1337" t="s">
        <v>1819</v>
      </c>
    </row>
    <row r="30687" spans="1:15" x14ac:dyDescent="0.25">
      <c r="A30687" s="5" t="s">
        <v>1835</v>
      </c>
      <c r="B30687" s="1315">
        <v>44337</v>
      </c>
      <c r="C30687" s="5" t="s">
        <v>1769</v>
      </c>
      <c r="D30687" s="5">
        <v>10</v>
      </c>
      <c r="E30687" s="5">
        <v>29.75</v>
      </c>
      <c r="F30687" s="5">
        <v>86.5</v>
      </c>
      <c r="G30687" s="5">
        <v>186.6</v>
      </c>
      <c r="H30687" s="5">
        <v>206.75</v>
      </c>
      <c r="I30687" s="5">
        <v>1046.02</v>
      </c>
      <c r="J30687" s="5" t="s">
        <v>1744</v>
      </c>
      <c r="K30687" s="5" t="s">
        <v>230</v>
      </c>
      <c r="L30687" s="5" t="s">
        <v>0</v>
      </c>
      <c r="M30687" s="1315">
        <v>44274</v>
      </c>
      <c r="N30687" s="5" t="s">
        <v>1853</v>
      </c>
      <c r="O30687" s="1337" t="s">
        <v>1819</v>
      </c>
    </row>
    <row r="30688" spans="1:15" x14ac:dyDescent="0.25">
      <c r="A30688" s="5" t="s">
        <v>1835</v>
      </c>
      <c r="B30688" s="1315">
        <v>44337</v>
      </c>
      <c r="C30688" s="5" t="s">
        <v>1770</v>
      </c>
      <c r="D30688" s="5">
        <v>3807.18</v>
      </c>
      <c r="E30688" s="5">
        <v>13512.5</v>
      </c>
      <c r="F30688" s="5">
        <v>46565</v>
      </c>
      <c r="G30688" s="5">
        <v>102313.18</v>
      </c>
      <c r="H30688" s="5">
        <v>104830.5</v>
      </c>
      <c r="I30688" s="5">
        <v>565947.35</v>
      </c>
      <c r="J30688" s="5" t="s">
        <v>1744</v>
      </c>
      <c r="K30688" s="5" t="s">
        <v>230</v>
      </c>
      <c r="L30688" s="5" t="s">
        <v>0</v>
      </c>
      <c r="M30688" s="1315">
        <v>44274</v>
      </c>
      <c r="N30688" s="5" t="s">
        <v>1853</v>
      </c>
      <c r="O30688" s="1337" t="s">
        <v>1819</v>
      </c>
    </row>
    <row r="30689" spans="1:15" x14ac:dyDescent="0.25">
      <c r="A30689" s="5" t="s">
        <v>1835</v>
      </c>
      <c r="B30689" s="1315">
        <v>44337</v>
      </c>
      <c r="C30689" s="5" t="s">
        <v>1820</v>
      </c>
      <c r="D30689" s="5">
        <v>26428</v>
      </c>
      <c r="E30689" s="5">
        <v>96090.25</v>
      </c>
      <c r="F30689" s="5">
        <v>335275.5</v>
      </c>
      <c r="G30689" s="5">
        <v>724922.39</v>
      </c>
      <c r="H30689" s="5">
        <v>747455.25</v>
      </c>
      <c r="I30689" s="5">
        <v>3977626.47</v>
      </c>
      <c r="J30689" s="5" t="s">
        <v>1744</v>
      </c>
      <c r="K30689" s="5" t="s">
        <v>230</v>
      </c>
      <c r="L30689" s="5" t="s">
        <v>0</v>
      </c>
      <c r="M30689" s="1315">
        <v>44274</v>
      </c>
      <c r="N30689" s="5" t="s">
        <v>1853</v>
      </c>
      <c r="O30689" s="1337" t="s">
        <v>1819</v>
      </c>
    </row>
    <row r="30690" spans="1:15" x14ac:dyDescent="0.25">
      <c r="A30690" s="5" t="s">
        <v>1835</v>
      </c>
      <c r="B30690" s="1315">
        <v>44337</v>
      </c>
      <c r="C30690" s="5" t="s">
        <v>1771</v>
      </c>
      <c r="D30690" s="5">
        <v>0.92</v>
      </c>
      <c r="E30690" s="5">
        <v>1.01</v>
      </c>
      <c r="F30690" s="5">
        <v>1.0900000000000001</v>
      </c>
      <c r="G30690" s="5">
        <v>1.0900000000000001</v>
      </c>
      <c r="H30690" s="5">
        <v>1.1499999999999999</v>
      </c>
      <c r="I30690" s="5">
        <v>1.32</v>
      </c>
      <c r="J30690" s="5" t="s">
        <v>1744</v>
      </c>
      <c r="K30690" s="5" t="s">
        <v>230</v>
      </c>
      <c r="L30690" s="5" t="s">
        <v>0</v>
      </c>
      <c r="M30690" s="1315">
        <v>44274</v>
      </c>
      <c r="N30690" s="5" t="s">
        <v>1853</v>
      </c>
      <c r="O30690" s="1337" t="s">
        <v>1819</v>
      </c>
    </row>
    <row r="30691" spans="1:15" x14ac:dyDescent="0.25">
      <c r="A30691" s="5" t="s">
        <v>1835</v>
      </c>
      <c r="B30691" s="1315">
        <v>44337</v>
      </c>
      <c r="C30691" s="5" t="s">
        <v>1821</v>
      </c>
      <c r="D30691" s="5">
        <v>0.86</v>
      </c>
      <c r="E30691" s="5">
        <v>0.96</v>
      </c>
      <c r="F30691" s="5">
        <v>1.03</v>
      </c>
      <c r="G30691" s="5">
        <v>1</v>
      </c>
      <c r="H30691" s="5">
        <v>1.05</v>
      </c>
      <c r="I30691" s="5">
        <v>1.08</v>
      </c>
      <c r="J30691" s="5" t="s">
        <v>1744</v>
      </c>
      <c r="K30691" s="5" t="s">
        <v>230</v>
      </c>
      <c r="L30691" s="5" t="s">
        <v>0</v>
      </c>
      <c r="M30691" s="1315">
        <v>44274</v>
      </c>
      <c r="N30691" s="5" t="s">
        <v>1853</v>
      </c>
      <c r="O30691" s="1337" t="s">
        <v>1819</v>
      </c>
    </row>
    <row r="30692" spans="1:15" x14ac:dyDescent="0.25">
      <c r="A30692" s="5" t="s">
        <v>1835</v>
      </c>
      <c r="B30692" s="1315">
        <v>44337</v>
      </c>
      <c r="C30692" s="5" t="s">
        <v>1818</v>
      </c>
      <c r="D30692" s="5">
        <v>2084.1799999999998</v>
      </c>
      <c r="E30692" s="5">
        <v>2656.75</v>
      </c>
      <c r="F30692" s="5">
        <v>2995.5</v>
      </c>
      <c r="G30692" s="5">
        <v>3060.19</v>
      </c>
      <c r="H30692" s="5">
        <v>3328</v>
      </c>
      <c r="I30692" s="5">
        <v>4522.67</v>
      </c>
      <c r="J30692" s="5" t="s">
        <v>1822</v>
      </c>
      <c r="K30692" s="5" t="s">
        <v>230</v>
      </c>
      <c r="L30692" s="5" t="s">
        <v>0</v>
      </c>
      <c r="M30692" s="1315">
        <v>44274</v>
      </c>
      <c r="N30692" s="5" t="s">
        <v>1853</v>
      </c>
      <c r="O30692" s="1337" t="s">
        <v>1819</v>
      </c>
    </row>
    <row r="30693" spans="1:15" x14ac:dyDescent="0.25">
      <c r="A30693" s="5" t="s">
        <v>1835</v>
      </c>
      <c r="B30693" s="1315">
        <v>44337</v>
      </c>
      <c r="C30693" s="5" t="s">
        <v>1764</v>
      </c>
      <c r="D30693" s="5">
        <v>939654.68</v>
      </c>
      <c r="E30693" s="5">
        <v>1286481.25</v>
      </c>
      <c r="F30693" s="5">
        <v>1466060</v>
      </c>
      <c r="G30693" s="5">
        <v>1490615.02</v>
      </c>
      <c r="H30693" s="5">
        <v>1632249</v>
      </c>
      <c r="I30693" s="5">
        <v>2290854.3199999998</v>
      </c>
      <c r="J30693" s="5" t="s">
        <v>1822</v>
      </c>
      <c r="K30693" s="5" t="s">
        <v>230</v>
      </c>
      <c r="L30693" s="5" t="s">
        <v>0</v>
      </c>
      <c r="M30693" s="1315">
        <v>44274</v>
      </c>
      <c r="N30693" s="5" t="s">
        <v>1853</v>
      </c>
      <c r="O30693" s="1337" t="s">
        <v>1819</v>
      </c>
    </row>
    <row r="30694" spans="1:15" x14ac:dyDescent="0.25">
      <c r="A30694" s="5" t="s">
        <v>1835</v>
      </c>
      <c r="B30694" s="1315">
        <v>44337</v>
      </c>
      <c r="C30694" s="5" t="s">
        <v>1765</v>
      </c>
      <c r="D30694" s="5">
        <v>0</v>
      </c>
      <c r="E30694" s="5">
        <v>0</v>
      </c>
      <c r="F30694" s="5">
        <v>0</v>
      </c>
      <c r="G30694" s="5">
        <v>0.06</v>
      </c>
      <c r="H30694" s="5">
        <v>0</v>
      </c>
      <c r="I30694" s="5">
        <v>1</v>
      </c>
      <c r="J30694" s="5" t="s">
        <v>1822</v>
      </c>
      <c r="K30694" s="5" t="s">
        <v>230</v>
      </c>
      <c r="L30694" s="5" t="s">
        <v>0</v>
      </c>
      <c r="M30694" s="1315">
        <v>44274</v>
      </c>
      <c r="N30694" s="5" t="s">
        <v>1853</v>
      </c>
      <c r="O30694" s="1337" t="s">
        <v>1819</v>
      </c>
    </row>
    <row r="30695" spans="1:15" x14ac:dyDescent="0.25">
      <c r="A30695" s="5" t="s">
        <v>1835</v>
      </c>
      <c r="B30695" s="1315">
        <v>44337</v>
      </c>
      <c r="C30695" s="5" t="s">
        <v>1766</v>
      </c>
      <c r="D30695" s="5">
        <v>0</v>
      </c>
      <c r="E30695" s="5">
        <v>0</v>
      </c>
      <c r="F30695" s="5">
        <v>0</v>
      </c>
      <c r="G30695" s="5">
        <v>1.0900000000000001</v>
      </c>
      <c r="H30695" s="5">
        <v>2</v>
      </c>
      <c r="I30695" s="5">
        <v>5.52</v>
      </c>
      <c r="J30695" s="5" t="s">
        <v>1822</v>
      </c>
      <c r="K30695" s="5" t="s">
        <v>230</v>
      </c>
      <c r="L30695" s="5" t="s">
        <v>0</v>
      </c>
      <c r="M30695" s="1315">
        <v>44274</v>
      </c>
      <c r="N30695" s="5" t="s">
        <v>1853</v>
      </c>
      <c r="O30695" s="1337" t="s">
        <v>1819</v>
      </c>
    </row>
    <row r="30696" spans="1:15" x14ac:dyDescent="0.25">
      <c r="A30696" s="5" t="s">
        <v>1835</v>
      </c>
      <c r="B30696" s="1315">
        <v>44337</v>
      </c>
      <c r="C30696" s="5" t="s">
        <v>1767</v>
      </c>
      <c r="D30696" s="5">
        <v>0</v>
      </c>
      <c r="E30696" s="5">
        <v>0</v>
      </c>
      <c r="F30696" s="5">
        <v>0</v>
      </c>
      <c r="G30696" s="5">
        <v>7.0000000000000007E-2</v>
      </c>
      <c r="H30696" s="5">
        <v>0</v>
      </c>
      <c r="I30696" s="5">
        <v>1</v>
      </c>
      <c r="J30696" s="5" t="s">
        <v>1822</v>
      </c>
      <c r="K30696" s="5" t="s">
        <v>230</v>
      </c>
      <c r="L30696" s="5" t="s">
        <v>0</v>
      </c>
      <c r="M30696" s="1315">
        <v>44274</v>
      </c>
      <c r="N30696" s="5" t="s">
        <v>1853</v>
      </c>
      <c r="O30696" s="1337" t="s">
        <v>1819</v>
      </c>
    </row>
    <row r="30697" spans="1:15" x14ac:dyDescent="0.25">
      <c r="A30697" s="5" t="s">
        <v>1835</v>
      </c>
      <c r="B30697" s="1315">
        <v>44337</v>
      </c>
      <c r="C30697" s="5" t="s">
        <v>1768</v>
      </c>
      <c r="D30697" s="5">
        <v>0</v>
      </c>
      <c r="E30697" s="5">
        <v>0</v>
      </c>
      <c r="F30697" s="5">
        <v>0</v>
      </c>
      <c r="G30697" s="5">
        <v>0.66</v>
      </c>
      <c r="H30697" s="5">
        <v>1</v>
      </c>
      <c r="I30697" s="5">
        <v>4</v>
      </c>
      <c r="J30697" s="5" t="s">
        <v>1822</v>
      </c>
      <c r="K30697" s="5" t="s">
        <v>230</v>
      </c>
      <c r="L30697" s="5" t="s">
        <v>0</v>
      </c>
      <c r="M30697" s="1315">
        <v>44274</v>
      </c>
      <c r="N30697" s="5" t="s">
        <v>1853</v>
      </c>
      <c r="O30697" s="1337" t="s">
        <v>1819</v>
      </c>
    </row>
    <row r="30698" spans="1:15" x14ac:dyDescent="0.25">
      <c r="A30698" s="5" t="s">
        <v>1835</v>
      </c>
      <c r="B30698" s="1315">
        <v>44337</v>
      </c>
      <c r="C30698" s="5" t="s">
        <v>1769</v>
      </c>
      <c r="D30698" s="5">
        <v>0</v>
      </c>
      <c r="E30698" s="5">
        <v>0</v>
      </c>
      <c r="F30698" s="5">
        <v>0</v>
      </c>
      <c r="G30698" s="5">
        <v>0.02</v>
      </c>
      <c r="H30698" s="5">
        <v>0</v>
      </c>
      <c r="I30698" s="5">
        <v>0</v>
      </c>
      <c r="J30698" s="5" t="s">
        <v>1822</v>
      </c>
      <c r="K30698" s="5" t="s">
        <v>230</v>
      </c>
      <c r="L30698" s="5" t="s">
        <v>0</v>
      </c>
      <c r="M30698" s="1315">
        <v>44274</v>
      </c>
      <c r="N30698" s="5" t="s">
        <v>1853</v>
      </c>
      <c r="O30698" s="1337" t="s">
        <v>1819</v>
      </c>
    </row>
    <row r="30699" spans="1:15" x14ac:dyDescent="0.25">
      <c r="A30699" s="5" t="s">
        <v>1835</v>
      </c>
      <c r="B30699" s="1315">
        <v>44337</v>
      </c>
      <c r="C30699" s="5" t="s">
        <v>1770</v>
      </c>
      <c r="D30699" s="5">
        <v>0</v>
      </c>
      <c r="E30699" s="5">
        <v>0.75</v>
      </c>
      <c r="F30699" s="5">
        <v>2</v>
      </c>
      <c r="G30699" s="5">
        <v>5.39</v>
      </c>
      <c r="H30699" s="5">
        <v>7.25</v>
      </c>
      <c r="I30699" s="5">
        <v>25.2</v>
      </c>
      <c r="J30699" s="5" t="s">
        <v>1822</v>
      </c>
      <c r="K30699" s="5" t="s">
        <v>230</v>
      </c>
      <c r="L30699" s="5" t="s">
        <v>0</v>
      </c>
      <c r="M30699" s="1315">
        <v>44274</v>
      </c>
      <c r="N30699" s="5" t="s">
        <v>1853</v>
      </c>
      <c r="O30699" s="1337" t="s">
        <v>1819</v>
      </c>
    </row>
    <row r="30700" spans="1:15" x14ac:dyDescent="0.25">
      <c r="A30700" s="5" t="s">
        <v>1835</v>
      </c>
      <c r="B30700" s="1315">
        <v>44337</v>
      </c>
      <c r="C30700" s="5" t="s">
        <v>1820</v>
      </c>
      <c r="D30700" s="5">
        <v>0</v>
      </c>
      <c r="E30700" s="5">
        <v>5</v>
      </c>
      <c r="F30700" s="5">
        <v>13</v>
      </c>
      <c r="G30700" s="5">
        <v>37.119999999999997</v>
      </c>
      <c r="H30700" s="5">
        <v>47.5</v>
      </c>
      <c r="I30700" s="5">
        <v>192.22</v>
      </c>
      <c r="J30700" s="5" t="s">
        <v>1822</v>
      </c>
      <c r="K30700" s="5" t="s">
        <v>230</v>
      </c>
      <c r="L30700" s="5" t="s">
        <v>0</v>
      </c>
      <c r="M30700" s="1315">
        <v>44274</v>
      </c>
      <c r="N30700" s="5" t="s">
        <v>1853</v>
      </c>
      <c r="O30700" s="1337" t="s">
        <v>1819</v>
      </c>
    </row>
    <row r="30701" spans="1:15" x14ac:dyDescent="0.25">
      <c r="A30701" s="5" t="s">
        <v>1835</v>
      </c>
      <c r="B30701" s="1315">
        <v>44337</v>
      </c>
      <c r="C30701" s="5" t="s">
        <v>1771</v>
      </c>
      <c r="D30701" s="5">
        <v>0.89</v>
      </c>
      <c r="E30701" s="5">
        <v>1.02</v>
      </c>
      <c r="F30701" s="5">
        <v>1.1000000000000001</v>
      </c>
      <c r="G30701" s="5">
        <v>1.1100000000000001</v>
      </c>
      <c r="H30701" s="5">
        <v>1.21</v>
      </c>
      <c r="I30701" s="5">
        <v>1.32</v>
      </c>
      <c r="J30701" s="5" t="s">
        <v>1822</v>
      </c>
      <c r="K30701" s="5" t="s">
        <v>230</v>
      </c>
      <c r="L30701" s="5" t="s">
        <v>0</v>
      </c>
      <c r="M30701" s="1315">
        <v>44274</v>
      </c>
      <c r="N30701" s="5" t="s">
        <v>1853</v>
      </c>
      <c r="O30701" s="1337" t="s">
        <v>1819</v>
      </c>
    </row>
    <row r="30702" spans="1:15" x14ac:dyDescent="0.25">
      <c r="A30702" s="5" t="s">
        <v>1835</v>
      </c>
      <c r="B30702" s="1315">
        <v>44337</v>
      </c>
      <c r="C30702" s="5" t="s">
        <v>1821</v>
      </c>
      <c r="D30702" s="5">
        <v>0.88</v>
      </c>
      <c r="E30702" s="5">
        <v>1</v>
      </c>
      <c r="F30702" s="5">
        <v>1.06</v>
      </c>
      <c r="G30702" s="5">
        <v>1.08</v>
      </c>
      <c r="H30702" s="5">
        <v>1.17</v>
      </c>
      <c r="I30702" s="5">
        <v>1.29</v>
      </c>
      <c r="J30702" s="5" t="s">
        <v>1822</v>
      </c>
      <c r="K30702" s="5" t="s">
        <v>230</v>
      </c>
      <c r="L30702" s="5" t="s">
        <v>0</v>
      </c>
      <c r="M30702" s="1315">
        <v>44274</v>
      </c>
      <c r="N30702" s="5" t="s">
        <v>1853</v>
      </c>
      <c r="O30702" s="1337" t="s">
        <v>1819</v>
      </c>
    </row>
    <row r="30703" spans="1:15" x14ac:dyDescent="0.25">
      <c r="A30703" s="5" t="s">
        <v>1835</v>
      </c>
      <c r="B30703" s="1315">
        <v>44337</v>
      </c>
      <c r="C30703" s="5" t="s">
        <v>1818</v>
      </c>
      <c r="D30703" s="5">
        <v>2098.4499999999998</v>
      </c>
      <c r="E30703" s="5">
        <v>2721.75</v>
      </c>
      <c r="F30703" s="5">
        <v>3036.5</v>
      </c>
      <c r="G30703" s="5">
        <v>3138.77</v>
      </c>
      <c r="H30703" s="5">
        <v>3472.25</v>
      </c>
      <c r="I30703" s="5">
        <v>4626.1000000000004</v>
      </c>
      <c r="J30703" s="5" t="s">
        <v>1823</v>
      </c>
      <c r="K30703" s="5" t="s">
        <v>230</v>
      </c>
      <c r="L30703" s="5" t="s">
        <v>0</v>
      </c>
      <c r="M30703" s="1315">
        <v>44274</v>
      </c>
      <c r="N30703" s="5" t="s">
        <v>1853</v>
      </c>
      <c r="O30703" s="1337" t="s">
        <v>1819</v>
      </c>
    </row>
    <row r="30704" spans="1:15" x14ac:dyDescent="0.25">
      <c r="A30704" s="5" t="s">
        <v>1835</v>
      </c>
      <c r="B30704" s="1315">
        <v>44337</v>
      </c>
      <c r="C30704" s="5" t="s">
        <v>1764</v>
      </c>
      <c r="D30704" s="5">
        <v>945277.22</v>
      </c>
      <c r="E30704" s="5">
        <v>1333776.5</v>
      </c>
      <c r="F30704" s="5">
        <v>1543429</v>
      </c>
      <c r="G30704" s="5">
        <v>1555731.49</v>
      </c>
      <c r="H30704" s="5">
        <v>1725481</v>
      </c>
      <c r="I30704" s="5">
        <v>2368283.02</v>
      </c>
      <c r="J30704" s="5" t="s">
        <v>1823</v>
      </c>
      <c r="K30704" s="5" t="s">
        <v>230</v>
      </c>
      <c r="L30704" s="5" t="s">
        <v>0</v>
      </c>
      <c r="M30704" s="1315">
        <v>44274</v>
      </c>
      <c r="N30704" s="5" t="s">
        <v>1853</v>
      </c>
      <c r="O30704" s="1337" t="s">
        <v>1819</v>
      </c>
    </row>
    <row r="30705" spans="1:15" x14ac:dyDescent="0.25">
      <c r="A30705" s="5" t="s">
        <v>1835</v>
      </c>
      <c r="B30705" s="1315">
        <v>44337</v>
      </c>
      <c r="C30705" s="5" t="s">
        <v>1765</v>
      </c>
      <c r="D30705" s="5">
        <v>0</v>
      </c>
      <c r="E30705" s="5">
        <v>0</v>
      </c>
      <c r="F30705" s="5">
        <v>1</v>
      </c>
      <c r="G30705" s="5">
        <v>3.18</v>
      </c>
      <c r="H30705" s="5">
        <v>4</v>
      </c>
      <c r="I30705" s="5">
        <v>13</v>
      </c>
      <c r="J30705" s="5" t="s">
        <v>1823</v>
      </c>
      <c r="K30705" s="5" t="s">
        <v>230</v>
      </c>
      <c r="L30705" s="5" t="s">
        <v>0</v>
      </c>
      <c r="M30705" s="1315">
        <v>44274</v>
      </c>
      <c r="N30705" s="5" t="s">
        <v>1853</v>
      </c>
      <c r="O30705" s="1337" t="s">
        <v>1819</v>
      </c>
    </row>
    <row r="30706" spans="1:15" x14ac:dyDescent="0.25">
      <c r="A30706" s="5" t="s">
        <v>1835</v>
      </c>
      <c r="B30706" s="1315">
        <v>44337</v>
      </c>
      <c r="C30706" s="5" t="s">
        <v>1766</v>
      </c>
      <c r="D30706" s="5">
        <v>5</v>
      </c>
      <c r="E30706" s="5">
        <v>23</v>
      </c>
      <c r="F30706" s="5">
        <v>59.5</v>
      </c>
      <c r="G30706" s="5">
        <v>145.66</v>
      </c>
      <c r="H30706" s="5">
        <v>190.25</v>
      </c>
      <c r="I30706" s="5">
        <v>593.15</v>
      </c>
      <c r="J30706" s="5" t="s">
        <v>1823</v>
      </c>
      <c r="K30706" s="5" t="s">
        <v>230</v>
      </c>
      <c r="L30706" s="5" t="s">
        <v>0</v>
      </c>
      <c r="M30706" s="1315">
        <v>44274</v>
      </c>
      <c r="N30706" s="5" t="s">
        <v>1853</v>
      </c>
      <c r="O30706" s="1337" t="s">
        <v>1819</v>
      </c>
    </row>
    <row r="30707" spans="1:15" x14ac:dyDescent="0.25">
      <c r="A30707" s="5" t="s">
        <v>1835</v>
      </c>
      <c r="B30707" s="1315">
        <v>44337</v>
      </c>
      <c r="C30707" s="5" t="s">
        <v>1767</v>
      </c>
      <c r="D30707" s="5">
        <v>0</v>
      </c>
      <c r="E30707" s="5">
        <v>3</v>
      </c>
      <c r="F30707" s="5">
        <v>7</v>
      </c>
      <c r="G30707" s="5">
        <v>18.329999999999998</v>
      </c>
      <c r="H30707" s="5">
        <v>27</v>
      </c>
      <c r="I30707" s="5">
        <v>81.099999999999994</v>
      </c>
      <c r="J30707" s="5" t="s">
        <v>1823</v>
      </c>
      <c r="K30707" s="5" t="s">
        <v>230</v>
      </c>
      <c r="L30707" s="5" t="s">
        <v>0</v>
      </c>
      <c r="M30707" s="1315">
        <v>44274</v>
      </c>
      <c r="N30707" s="5" t="s">
        <v>1853</v>
      </c>
      <c r="O30707" s="1337" t="s">
        <v>1819</v>
      </c>
    </row>
    <row r="30708" spans="1:15" x14ac:dyDescent="0.25">
      <c r="A30708" s="5" t="s">
        <v>1835</v>
      </c>
      <c r="B30708" s="1315">
        <v>44337</v>
      </c>
      <c r="C30708" s="5" t="s">
        <v>1768</v>
      </c>
      <c r="D30708" s="5">
        <v>1.48</v>
      </c>
      <c r="E30708" s="5">
        <v>8.75</v>
      </c>
      <c r="F30708" s="5">
        <v>22.5</v>
      </c>
      <c r="G30708" s="5">
        <v>54.48</v>
      </c>
      <c r="H30708" s="5">
        <v>71.25</v>
      </c>
      <c r="I30708" s="5">
        <v>236</v>
      </c>
      <c r="J30708" s="5" t="s">
        <v>1823</v>
      </c>
      <c r="K30708" s="5" t="s">
        <v>230</v>
      </c>
      <c r="L30708" s="5" t="s">
        <v>0</v>
      </c>
      <c r="M30708" s="1315">
        <v>44274</v>
      </c>
      <c r="N30708" s="5" t="s">
        <v>1853</v>
      </c>
      <c r="O30708" s="1337" t="s">
        <v>1819</v>
      </c>
    </row>
    <row r="30709" spans="1:15" x14ac:dyDescent="0.25">
      <c r="A30709" s="5" t="s">
        <v>1835</v>
      </c>
      <c r="B30709" s="1315">
        <v>44337</v>
      </c>
      <c r="C30709" s="5" t="s">
        <v>1769</v>
      </c>
      <c r="D30709" s="5">
        <v>0</v>
      </c>
      <c r="E30709" s="5">
        <v>0</v>
      </c>
      <c r="F30709" s="5">
        <v>2</v>
      </c>
      <c r="G30709" s="5">
        <v>5.57</v>
      </c>
      <c r="H30709" s="5">
        <v>7</v>
      </c>
      <c r="I30709" s="5">
        <v>28.57</v>
      </c>
      <c r="J30709" s="5" t="s">
        <v>1823</v>
      </c>
      <c r="K30709" s="5" t="s">
        <v>230</v>
      </c>
      <c r="L30709" s="5" t="s">
        <v>0</v>
      </c>
      <c r="M30709" s="1315">
        <v>44274</v>
      </c>
      <c r="N30709" s="5" t="s">
        <v>1853</v>
      </c>
      <c r="O30709" s="1337" t="s">
        <v>1819</v>
      </c>
    </row>
    <row r="30710" spans="1:15" x14ac:dyDescent="0.25">
      <c r="A30710" s="5" t="s">
        <v>1835</v>
      </c>
      <c r="B30710" s="1315">
        <v>44337</v>
      </c>
      <c r="C30710" s="5" t="s">
        <v>1770</v>
      </c>
      <c r="D30710" s="5">
        <v>54.47</v>
      </c>
      <c r="E30710" s="5">
        <v>290.75</v>
      </c>
      <c r="F30710" s="5">
        <v>765.5</v>
      </c>
      <c r="G30710" s="5">
        <v>2363.6799999999998</v>
      </c>
      <c r="H30710" s="5">
        <v>3027.5</v>
      </c>
      <c r="I30710" s="5">
        <v>10788.07</v>
      </c>
      <c r="J30710" s="5" t="s">
        <v>1823</v>
      </c>
      <c r="K30710" s="5" t="s">
        <v>230</v>
      </c>
      <c r="L30710" s="5" t="s">
        <v>0</v>
      </c>
      <c r="M30710" s="1315">
        <v>44274</v>
      </c>
      <c r="N30710" s="5" t="s">
        <v>1853</v>
      </c>
      <c r="O30710" s="1337" t="s">
        <v>1819</v>
      </c>
    </row>
    <row r="30711" spans="1:15" x14ac:dyDescent="0.25">
      <c r="A30711" s="5" t="s">
        <v>1835</v>
      </c>
      <c r="B30711" s="1315">
        <v>44337</v>
      </c>
      <c r="C30711" s="5" t="s">
        <v>1820</v>
      </c>
      <c r="D30711" s="5">
        <v>388.48</v>
      </c>
      <c r="E30711" s="5">
        <v>2008.25</v>
      </c>
      <c r="F30711" s="5">
        <v>5202.5</v>
      </c>
      <c r="G30711" s="5">
        <v>16479.189999999999</v>
      </c>
      <c r="H30711" s="5">
        <v>20943</v>
      </c>
      <c r="I30711" s="5">
        <v>75241.350000000006</v>
      </c>
      <c r="J30711" s="5" t="s">
        <v>1823</v>
      </c>
      <c r="K30711" s="5" t="s">
        <v>230</v>
      </c>
      <c r="L30711" s="5" t="s">
        <v>0</v>
      </c>
      <c r="M30711" s="1315">
        <v>44274</v>
      </c>
      <c r="N30711" s="5" t="s">
        <v>1853</v>
      </c>
      <c r="O30711" s="1337" t="s">
        <v>1819</v>
      </c>
    </row>
    <row r="30712" spans="1:15" x14ac:dyDescent="0.25">
      <c r="A30712" s="5" t="s">
        <v>1835</v>
      </c>
      <c r="B30712" s="1315">
        <v>44337</v>
      </c>
      <c r="C30712" s="5" t="s">
        <v>1771</v>
      </c>
      <c r="D30712" s="5">
        <v>0.89</v>
      </c>
      <c r="E30712" s="5">
        <v>1.02</v>
      </c>
      <c r="F30712" s="5">
        <v>1.1000000000000001</v>
      </c>
      <c r="G30712" s="5">
        <v>1.1100000000000001</v>
      </c>
      <c r="H30712" s="5">
        <v>1.21</v>
      </c>
      <c r="I30712" s="5">
        <v>1.32</v>
      </c>
      <c r="J30712" s="5" t="s">
        <v>1823</v>
      </c>
      <c r="K30712" s="5" t="s">
        <v>230</v>
      </c>
      <c r="L30712" s="5" t="s">
        <v>0</v>
      </c>
      <c r="M30712" s="1315">
        <v>44274</v>
      </c>
      <c r="N30712" s="5" t="s">
        <v>1853</v>
      </c>
      <c r="O30712" s="1337" t="s">
        <v>1819</v>
      </c>
    </row>
    <row r="30713" spans="1:15" x14ac:dyDescent="0.25">
      <c r="A30713" s="5" t="s">
        <v>1835</v>
      </c>
      <c r="B30713" s="1315">
        <v>44337</v>
      </c>
      <c r="C30713" s="5" t="s">
        <v>1821</v>
      </c>
      <c r="D30713" s="5">
        <v>0.88</v>
      </c>
      <c r="E30713" s="5">
        <v>1</v>
      </c>
      <c r="F30713" s="5">
        <v>1.06</v>
      </c>
      <c r="G30713" s="5">
        <v>1.08</v>
      </c>
      <c r="H30713" s="5">
        <v>1.17</v>
      </c>
      <c r="I30713" s="5">
        <v>1.28</v>
      </c>
      <c r="J30713" s="5" t="s">
        <v>1823</v>
      </c>
      <c r="K30713" s="5" t="s">
        <v>230</v>
      </c>
      <c r="L30713" s="5" t="s">
        <v>0</v>
      </c>
      <c r="M30713" s="1315">
        <v>44274</v>
      </c>
      <c r="N30713" s="5" t="s">
        <v>1853</v>
      </c>
      <c r="O30713" s="1337" t="s">
        <v>1819</v>
      </c>
    </row>
    <row r="30714" spans="1:15" x14ac:dyDescent="0.25">
      <c r="A30714" s="5" t="s">
        <v>1835</v>
      </c>
      <c r="B30714" s="1315">
        <v>44337</v>
      </c>
      <c r="C30714" s="5" t="s">
        <v>1818</v>
      </c>
      <c r="D30714" s="5">
        <v>2233.3200000000002</v>
      </c>
      <c r="E30714" s="5">
        <v>3129</v>
      </c>
      <c r="F30714" s="5">
        <v>3774</v>
      </c>
      <c r="G30714" s="5">
        <v>4089.76</v>
      </c>
      <c r="H30714" s="5">
        <v>4710.5</v>
      </c>
      <c r="I30714" s="5">
        <v>7583.17</v>
      </c>
      <c r="J30714" s="5" t="s">
        <v>1824</v>
      </c>
      <c r="K30714" s="5" t="s">
        <v>230</v>
      </c>
      <c r="L30714" s="5" t="s">
        <v>0</v>
      </c>
      <c r="M30714" s="1315">
        <v>44274</v>
      </c>
      <c r="N30714" s="5" t="s">
        <v>1853</v>
      </c>
      <c r="O30714" s="1337" t="s">
        <v>1819</v>
      </c>
    </row>
    <row r="30715" spans="1:15" x14ac:dyDescent="0.25">
      <c r="A30715" s="5" t="s">
        <v>1835</v>
      </c>
      <c r="B30715" s="1315">
        <v>44337</v>
      </c>
      <c r="C30715" s="5" t="s">
        <v>1764</v>
      </c>
      <c r="D30715" s="5">
        <v>1057299.43</v>
      </c>
      <c r="E30715" s="5">
        <v>1703088.75</v>
      </c>
      <c r="F30715" s="5">
        <v>2219544.5</v>
      </c>
      <c r="G30715" s="5">
        <v>3033278.47</v>
      </c>
      <c r="H30715" s="5">
        <v>3490518.75</v>
      </c>
      <c r="I30715" s="5">
        <v>8149011.2699999996</v>
      </c>
      <c r="J30715" s="5" t="s">
        <v>1824</v>
      </c>
      <c r="K30715" s="5" t="s">
        <v>230</v>
      </c>
      <c r="L30715" s="5" t="s">
        <v>0</v>
      </c>
      <c r="M30715" s="1315">
        <v>44274</v>
      </c>
      <c r="N30715" s="5" t="s">
        <v>1853</v>
      </c>
      <c r="O30715" s="1337" t="s">
        <v>1819</v>
      </c>
    </row>
    <row r="30716" spans="1:15" x14ac:dyDescent="0.25">
      <c r="A30716" s="5" t="s">
        <v>1835</v>
      </c>
      <c r="B30716" s="1315">
        <v>44337</v>
      </c>
      <c r="C30716" s="5" t="s">
        <v>1765</v>
      </c>
      <c r="D30716" s="5">
        <v>0.95</v>
      </c>
      <c r="E30716" s="5">
        <v>14.75</v>
      </c>
      <c r="F30716" s="5">
        <v>39.5</v>
      </c>
      <c r="G30716" s="5">
        <v>89.21</v>
      </c>
      <c r="H30716" s="5">
        <v>124.5</v>
      </c>
      <c r="I30716" s="5">
        <v>392.25</v>
      </c>
      <c r="J30716" s="5" t="s">
        <v>1824</v>
      </c>
      <c r="K30716" s="5" t="s">
        <v>230</v>
      </c>
      <c r="L30716" s="5" t="s">
        <v>0</v>
      </c>
      <c r="M30716" s="1315">
        <v>44274</v>
      </c>
      <c r="N30716" s="5" t="s">
        <v>1853</v>
      </c>
      <c r="O30716" s="1337" t="s">
        <v>1819</v>
      </c>
    </row>
    <row r="30717" spans="1:15" x14ac:dyDescent="0.25">
      <c r="A30717" s="5" t="s">
        <v>1835</v>
      </c>
      <c r="B30717" s="1315">
        <v>44337</v>
      </c>
      <c r="C30717" s="5" t="s">
        <v>1766</v>
      </c>
      <c r="D30717" s="5">
        <v>114</v>
      </c>
      <c r="E30717" s="5">
        <v>676.5</v>
      </c>
      <c r="F30717" s="5">
        <v>1787</v>
      </c>
      <c r="G30717" s="5">
        <v>4740.82</v>
      </c>
      <c r="H30717" s="5">
        <v>6720.75</v>
      </c>
      <c r="I30717" s="5">
        <v>20202.099999999999</v>
      </c>
      <c r="J30717" s="5" t="s">
        <v>1824</v>
      </c>
      <c r="K30717" s="5" t="s">
        <v>230</v>
      </c>
      <c r="L30717" s="5" t="s">
        <v>0</v>
      </c>
      <c r="M30717" s="1315">
        <v>44274</v>
      </c>
      <c r="N30717" s="5" t="s">
        <v>1853</v>
      </c>
      <c r="O30717" s="1337" t="s">
        <v>1819</v>
      </c>
    </row>
    <row r="30718" spans="1:15" x14ac:dyDescent="0.25">
      <c r="A30718" s="5" t="s">
        <v>1835</v>
      </c>
      <c r="B30718" s="1315">
        <v>44337</v>
      </c>
      <c r="C30718" s="5" t="s">
        <v>1767</v>
      </c>
      <c r="D30718" s="5">
        <v>20</v>
      </c>
      <c r="E30718" s="5">
        <v>102</v>
      </c>
      <c r="F30718" s="5">
        <v>291</v>
      </c>
      <c r="G30718" s="5">
        <v>770.7</v>
      </c>
      <c r="H30718" s="5">
        <v>1121</v>
      </c>
      <c r="I30718" s="5">
        <v>3225.92</v>
      </c>
      <c r="J30718" s="5" t="s">
        <v>1824</v>
      </c>
      <c r="K30718" s="5" t="s">
        <v>230</v>
      </c>
      <c r="L30718" s="5" t="s">
        <v>0</v>
      </c>
      <c r="M30718" s="1315">
        <v>44274</v>
      </c>
      <c r="N30718" s="5" t="s">
        <v>1853</v>
      </c>
      <c r="O30718" s="1337" t="s">
        <v>1819</v>
      </c>
    </row>
    <row r="30719" spans="1:15" x14ac:dyDescent="0.25">
      <c r="A30719" s="5" t="s">
        <v>1835</v>
      </c>
      <c r="B30719" s="1315">
        <v>44337</v>
      </c>
      <c r="C30719" s="5" t="s">
        <v>1768</v>
      </c>
      <c r="D30719" s="5">
        <v>39</v>
      </c>
      <c r="E30719" s="5">
        <v>244.75</v>
      </c>
      <c r="F30719" s="5">
        <v>631</v>
      </c>
      <c r="G30719" s="5">
        <v>1610.88</v>
      </c>
      <c r="H30719" s="5">
        <v>2249</v>
      </c>
      <c r="I30719" s="5">
        <v>6853.45</v>
      </c>
      <c r="J30719" s="5" t="s">
        <v>1824</v>
      </c>
      <c r="K30719" s="5" t="s">
        <v>230</v>
      </c>
      <c r="L30719" s="5" t="s">
        <v>0</v>
      </c>
      <c r="M30719" s="1315">
        <v>44274</v>
      </c>
      <c r="N30719" s="5" t="s">
        <v>1853</v>
      </c>
      <c r="O30719" s="1337" t="s">
        <v>1819</v>
      </c>
    </row>
    <row r="30720" spans="1:15" x14ac:dyDescent="0.25">
      <c r="A30720" s="5" t="s">
        <v>1835</v>
      </c>
      <c r="B30720" s="1315">
        <v>44337</v>
      </c>
      <c r="C30720" s="5" t="s">
        <v>1769</v>
      </c>
      <c r="D30720" s="5">
        <v>4.47</v>
      </c>
      <c r="E30720" s="5">
        <v>31.75</v>
      </c>
      <c r="F30720" s="5">
        <v>86</v>
      </c>
      <c r="G30720" s="5">
        <v>219.59</v>
      </c>
      <c r="H30720" s="5">
        <v>311</v>
      </c>
      <c r="I30720" s="5">
        <v>896.52</v>
      </c>
      <c r="J30720" s="5" t="s">
        <v>1824</v>
      </c>
      <c r="K30720" s="5" t="s">
        <v>230</v>
      </c>
      <c r="L30720" s="5" t="s">
        <v>0</v>
      </c>
      <c r="M30720" s="1315">
        <v>44274</v>
      </c>
      <c r="N30720" s="5" t="s">
        <v>1853</v>
      </c>
      <c r="O30720" s="1337" t="s">
        <v>1819</v>
      </c>
    </row>
    <row r="30721" spans="1:15" x14ac:dyDescent="0.25">
      <c r="A30721" s="5" t="s">
        <v>1835</v>
      </c>
      <c r="B30721" s="1315">
        <v>44337</v>
      </c>
      <c r="C30721" s="5" t="s">
        <v>1770</v>
      </c>
      <c r="D30721" s="5">
        <v>1935.83</v>
      </c>
      <c r="E30721" s="5">
        <v>14756.75</v>
      </c>
      <c r="F30721" s="5">
        <v>43784.5</v>
      </c>
      <c r="G30721" s="5">
        <v>121671.34</v>
      </c>
      <c r="H30721" s="5">
        <v>179233.25</v>
      </c>
      <c r="I30721" s="5">
        <v>516999.25</v>
      </c>
      <c r="J30721" s="5" t="s">
        <v>1824</v>
      </c>
      <c r="K30721" s="5" t="s">
        <v>230</v>
      </c>
      <c r="L30721" s="5" t="s">
        <v>0</v>
      </c>
      <c r="M30721" s="1315">
        <v>44274</v>
      </c>
      <c r="N30721" s="5" t="s">
        <v>1853</v>
      </c>
      <c r="O30721" s="1337" t="s">
        <v>1819</v>
      </c>
    </row>
    <row r="30722" spans="1:15" x14ac:dyDescent="0.25">
      <c r="A30722" s="5" t="s">
        <v>1835</v>
      </c>
      <c r="B30722" s="1315">
        <v>44337</v>
      </c>
      <c r="C30722" s="5" t="s">
        <v>1820</v>
      </c>
      <c r="D30722" s="5">
        <v>13708.3</v>
      </c>
      <c r="E30722" s="5">
        <v>105837</v>
      </c>
      <c r="F30722" s="5">
        <v>313298.5</v>
      </c>
      <c r="G30722" s="5">
        <v>865599.08</v>
      </c>
      <c r="H30722" s="5">
        <v>1289154</v>
      </c>
      <c r="I30722" s="5">
        <v>3656174.3</v>
      </c>
      <c r="J30722" s="5" t="s">
        <v>1824</v>
      </c>
      <c r="K30722" s="5" t="s">
        <v>230</v>
      </c>
      <c r="L30722" s="5" t="s">
        <v>0</v>
      </c>
      <c r="M30722" s="1315">
        <v>44274</v>
      </c>
      <c r="N30722" s="5" t="s">
        <v>1853</v>
      </c>
      <c r="O30722" s="1337" t="s">
        <v>1819</v>
      </c>
    </row>
    <row r="30723" spans="1:15" x14ac:dyDescent="0.25">
      <c r="A30723" s="5" t="s">
        <v>1835</v>
      </c>
      <c r="B30723" s="1315">
        <v>44337</v>
      </c>
      <c r="C30723" s="5" t="s">
        <v>1771</v>
      </c>
      <c r="D30723" s="5">
        <v>0.89</v>
      </c>
      <c r="E30723" s="5">
        <v>1.02</v>
      </c>
      <c r="F30723" s="5">
        <v>1.1000000000000001</v>
      </c>
      <c r="G30723" s="5">
        <v>1.1100000000000001</v>
      </c>
      <c r="H30723" s="5">
        <v>1.21</v>
      </c>
      <c r="I30723" s="5">
        <v>1.32</v>
      </c>
      <c r="J30723" s="5" t="s">
        <v>1824</v>
      </c>
      <c r="K30723" s="5" t="s">
        <v>230</v>
      </c>
      <c r="L30723" s="5" t="s">
        <v>0</v>
      </c>
      <c r="M30723" s="1315">
        <v>44274</v>
      </c>
      <c r="N30723" s="5" t="s">
        <v>1853</v>
      </c>
      <c r="O30723" s="1337" t="s">
        <v>1819</v>
      </c>
    </row>
    <row r="30724" spans="1:15" x14ac:dyDescent="0.25">
      <c r="A30724" s="5" t="s">
        <v>1835</v>
      </c>
      <c r="B30724" s="1315">
        <v>44337</v>
      </c>
      <c r="C30724" s="5" t="s">
        <v>1821</v>
      </c>
      <c r="D30724" s="5">
        <v>0.87</v>
      </c>
      <c r="E30724" s="5">
        <v>0.97</v>
      </c>
      <c r="F30724" s="5">
        <v>1.01</v>
      </c>
      <c r="G30724" s="5">
        <v>1</v>
      </c>
      <c r="H30724" s="5">
        <v>1.05</v>
      </c>
      <c r="I30724" s="5">
        <v>1.0900000000000001</v>
      </c>
      <c r="J30724" s="5" t="s">
        <v>1824</v>
      </c>
      <c r="K30724" s="5" t="s">
        <v>230</v>
      </c>
      <c r="L30724" s="5" t="s">
        <v>0</v>
      </c>
      <c r="M30724" s="1315">
        <v>44274</v>
      </c>
      <c r="N30724" s="5" t="s">
        <v>1853</v>
      </c>
      <c r="O30724" s="1337" t="s">
        <v>1819</v>
      </c>
    </row>
    <row r="30725" spans="1:15" x14ac:dyDescent="0.25">
      <c r="A30725" s="5" t="s">
        <v>1835</v>
      </c>
      <c r="B30725" s="1315">
        <v>44338</v>
      </c>
      <c r="C30725" s="5" t="s">
        <v>1818</v>
      </c>
      <c r="D30725" s="5">
        <v>2328.5700000000002</v>
      </c>
      <c r="E30725" s="5">
        <v>2720.25</v>
      </c>
      <c r="F30725" s="5">
        <v>3014</v>
      </c>
      <c r="G30725" s="5">
        <v>3217.22</v>
      </c>
      <c r="H30725" s="5">
        <v>3707.75</v>
      </c>
      <c r="I30725" s="5">
        <v>4736.8</v>
      </c>
      <c r="J30725" s="5" t="s">
        <v>1746</v>
      </c>
      <c r="K30725" s="5" t="s">
        <v>230</v>
      </c>
      <c r="L30725" s="5" t="s">
        <v>0</v>
      </c>
      <c r="M30725" s="1315">
        <v>44274</v>
      </c>
      <c r="N30725" s="5" t="s">
        <v>1853</v>
      </c>
      <c r="O30725" s="1337" t="s">
        <v>1819</v>
      </c>
    </row>
    <row r="30726" spans="1:15" x14ac:dyDescent="0.25">
      <c r="A30726" s="5" t="s">
        <v>1835</v>
      </c>
      <c r="B30726" s="1315">
        <v>44338</v>
      </c>
      <c r="C30726" s="5" t="s">
        <v>1764</v>
      </c>
      <c r="D30726" s="5">
        <v>1114617.73</v>
      </c>
      <c r="E30726" s="5">
        <v>1305323.75</v>
      </c>
      <c r="F30726" s="5">
        <v>1433680</v>
      </c>
      <c r="G30726" s="5">
        <v>1504355.6</v>
      </c>
      <c r="H30726" s="5">
        <v>1702104.75</v>
      </c>
      <c r="I30726" s="5">
        <v>2111734.9700000002</v>
      </c>
      <c r="J30726" s="5" t="s">
        <v>1746</v>
      </c>
      <c r="K30726" s="5" t="s">
        <v>230</v>
      </c>
      <c r="L30726" s="5" t="s">
        <v>0</v>
      </c>
      <c r="M30726" s="1315">
        <v>44274</v>
      </c>
      <c r="N30726" s="5" t="s">
        <v>1853</v>
      </c>
      <c r="O30726" s="1337" t="s">
        <v>1819</v>
      </c>
    </row>
    <row r="30727" spans="1:15" x14ac:dyDescent="0.25">
      <c r="A30727" s="5" t="s">
        <v>1835</v>
      </c>
      <c r="B30727" s="1315">
        <v>44338</v>
      </c>
      <c r="C30727" s="5" t="s">
        <v>1765</v>
      </c>
      <c r="D30727" s="5">
        <v>0</v>
      </c>
      <c r="E30727" s="5">
        <v>0</v>
      </c>
      <c r="F30727" s="5">
        <v>0</v>
      </c>
      <c r="G30727" s="5">
        <v>0.03</v>
      </c>
      <c r="H30727" s="5">
        <v>0</v>
      </c>
      <c r="I30727" s="5">
        <v>0.52</v>
      </c>
      <c r="J30727" s="5" t="s">
        <v>1746</v>
      </c>
      <c r="K30727" s="5" t="s">
        <v>230</v>
      </c>
      <c r="L30727" s="5" t="s">
        <v>0</v>
      </c>
      <c r="M30727" s="1315">
        <v>44274</v>
      </c>
      <c r="N30727" s="5" t="s">
        <v>1853</v>
      </c>
      <c r="O30727" s="1337" t="s">
        <v>1819</v>
      </c>
    </row>
    <row r="30728" spans="1:15" x14ac:dyDescent="0.25">
      <c r="A30728" s="5" t="s">
        <v>1835</v>
      </c>
      <c r="B30728" s="1315">
        <v>44338</v>
      </c>
      <c r="C30728" s="5" t="s">
        <v>1766</v>
      </c>
      <c r="D30728" s="5">
        <v>0</v>
      </c>
      <c r="E30728" s="5">
        <v>0</v>
      </c>
      <c r="F30728" s="5">
        <v>0</v>
      </c>
      <c r="G30728" s="5">
        <v>1</v>
      </c>
      <c r="H30728" s="5">
        <v>1</v>
      </c>
      <c r="I30728" s="5">
        <v>5.52</v>
      </c>
      <c r="J30728" s="5" t="s">
        <v>1746</v>
      </c>
      <c r="K30728" s="5" t="s">
        <v>230</v>
      </c>
      <c r="L30728" s="5" t="s">
        <v>0</v>
      </c>
      <c r="M30728" s="1315">
        <v>44274</v>
      </c>
      <c r="N30728" s="5" t="s">
        <v>1853</v>
      </c>
      <c r="O30728" s="1337" t="s">
        <v>1819</v>
      </c>
    </row>
    <row r="30729" spans="1:15" x14ac:dyDescent="0.25">
      <c r="A30729" s="5" t="s">
        <v>1835</v>
      </c>
      <c r="B30729" s="1315">
        <v>44338</v>
      </c>
      <c r="C30729" s="5" t="s">
        <v>1767</v>
      </c>
      <c r="D30729" s="5">
        <v>0</v>
      </c>
      <c r="E30729" s="5">
        <v>0</v>
      </c>
      <c r="F30729" s="5">
        <v>0</v>
      </c>
      <c r="G30729" s="5">
        <v>0.05</v>
      </c>
      <c r="H30729" s="5">
        <v>0</v>
      </c>
      <c r="I30729" s="5">
        <v>1</v>
      </c>
      <c r="J30729" s="5" t="s">
        <v>1746</v>
      </c>
      <c r="K30729" s="5" t="s">
        <v>230</v>
      </c>
      <c r="L30729" s="5" t="s">
        <v>0</v>
      </c>
      <c r="M30729" s="1315">
        <v>44274</v>
      </c>
      <c r="N30729" s="5" t="s">
        <v>1853</v>
      </c>
      <c r="O30729" s="1337" t="s">
        <v>1819</v>
      </c>
    </row>
    <row r="30730" spans="1:15" x14ac:dyDescent="0.25">
      <c r="A30730" s="5" t="s">
        <v>1835</v>
      </c>
      <c r="B30730" s="1315">
        <v>44338</v>
      </c>
      <c r="C30730" s="5" t="s">
        <v>1768</v>
      </c>
      <c r="D30730" s="5">
        <v>0</v>
      </c>
      <c r="E30730" s="5">
        <v>0</v>
      </c>
      <c r="F30730" s="5">
        <v>0</v>
      </c>
      <c r="G30730" s="5">
        <v>0.66</v>
      </c>
      <c r="H30730" s="5">
        <v>1</v>
      </c>
      <c r="I30730" s="5">
        <v>3</v>
      </c>
      <c r="J30730" s="5" t="s">
        <v>1746</v>
      </c>
      <c r="K30730" s="5" t="s">
        <v>230</v>
      </c>
      <c r="L30730" s="5" t="s">
        <v>0</v>
      </c>
      <c r="M30730" s="1315">
        <v>44274</v>
      </c>
      <c r="N30730" s="5" t="s">
        <v>1853</v>
      </c>
      <c r="O30730" s="1337" t="s">
        <v>1819</v>
      </c>
    </row>
    <row r="30731" spans="1:15" x14ac:dyDescent="0.25">
      <c r="A30731" s="5" t="s">
        <v>1835</v>
      </c>
      <c r="B30731" s="1315">
        <v>44338</v>
      </c>
      <c r="C30731" s="5" t="s">
        <v>1769</v>
      </c>
      <c r="D30731" s="5">
        <v>0</v>
      </c>
      <c r="E30731" s="5">
        <v>0</v>
      </c>
      <c r="F30731" s="5">
        <v>0</v>
      </c>
      <c r="G30731" s="5">
        <v>0.02</v>
      </c>
      <c r="H30731" s="5">
        <v>0</v>
      </c>
      <c r="I30731" s="5">
        <v>0</v>
      </c>
      <c r="J30731" s="5" t="s">
        <v>1746</v>
      </c>
      <c r="K30731" s="5" t="s">
        <v>230</v>
      </c>
      <c r="L30731" s="5" t="s">
        <v>0</v>
      </c>
      <c r="M30731" s="1315">
        <v>44274</v>
      </c>
      <c r="N30731" s="5" t="s">
        <v>1853</v>
      </c>
      <c r="O30731" s="1337" t="s">
        <v>1819</v>
      </c>
    </row>
    <row r="30732" spans="1:15" x14ac:dyDescent="0.25">
      <c r="A30732" s="5" t="s">
        <v>1835</v>
      </c>
      <c r="B30732" s="1315">
        <v>44338</v>
      </c>
      <c r="C30732" s="5" t="s">
        <v>1770</v>
      </c>
      <c r="D30732" s="5">
        <v>0</v>
      </c>
      <c r="E30732" s="5">
        <v>0</v>
      </c>
      <c r="F30732" s="5">
        <v>2</v>
      </c>
      <c r="G30732" s="5">
        <v>4.33</v>
      </c>
      <c r="H30732" s="5">
        <v>5</v>
      </c>
      <c r="I30732" s="5">
        <v>26.57</v>
      </c>
      <c r="J30732" s="5" t="s">
        <v>1746</v>
      </c>
      <c r="K30732" s="5" t="s">
        <v>230</v>
      </c>
      <c r="L30732" s="5" t="s">
        <v>0</v>
      </c>
      <c r="M30732" s="1315">
        <v>44274</v>
      </c>
      <c r="N30732" s="5" t="s">
        <v>1853</v>
      </c>
      <c r="O30732" s="1337" t="s">
        <v>1819</v>
      </c>
    </row>
    <row r="30733" spans="1:15" x14ac:dyDescent="0.25">
      <c r="A30733" s="5" t="s">
        <v>1835</v>
      </c>
      <c r="B30733" s="1315">
        <v>44338</v>
      </c>
      <c r="C30733" s="5" t="s">
        <v>1820</v>
      </c>
      <c r="D30733" s="5">
        <v>0</v>
      </c>
      <c r="E30733" s="5">
        <v>5.75</v>
      </c>
      <c r="F30733" s="5">
        <v>17</v>
      </c>
      <c r="G30733" s="5">
        <v>32.68</v>
      </c>
      <c r="H30733" s="5">
        <v>34.5</v>
      </c>
      <c r="I30733" s="5">
        <v>180.25</v>
      </c>
      <c r="J30733" s="5" t="s">
        <v>1746</v>
      </c>
      <c r="K30733" s="5" t="s">
        <v>230</v>
      </c>
      <c r="L30733" s="5" t="s">
        <v>0</v>
      </c>
      <c r="M30733" s="1315">
        <v>44274</v>
      </c>
      <c r="N30733" s="5" t="s">
        <v>1853</v>
      </c>
      <c r="O30733" s="1337" t="s">
        <v>1819</v>
      </c>
    </row>
    <row r="30734" spans="1:15" x14ac:dyDescent="0.25">
      <c r="A30734" s="5" t="s">
        <v>1835</v>
      </c>
      <c r="B30734" s="1315">
        <v>44338</v>
      </c>
      <c r="C30734" s="5" t="s">
        <v>1771</v>
      </c>
      <c r="D30734" s="5">
        <v>0.92</v>
      </c>
      <c r="E30734" s="5">
        <v>1.01</v>
      </c>
      <c r="F30734" s="5">
        <v>1.0900000000000001</v>
      </c>
      <c r="G30734" s="5">
        <v>1.0900000000000001</v>
      </c>
      <c r="H30734" s="5">
        <v>1.1499999999999999</v>
      </c>
      <c r="I30734" s="5">
        <v>1.32</v>
      </c>
      <c r="J30734" s="5" t="s">
        <v>1746</v>
      </c>
      <c r="K30734" s="5" t="s">
        <v>230</v>
      </c>
      <c r="L30734" s="5" t="s">
        <v>0</v>
      </c>
      <c r="M30734" s="1315">
        <v>44274</v>
      </c>
      <c r="N30734" s="5" t="s">
        <v>1853</v>
      </c>
      <c r="O30734" s="1337" t="s">
        <v>1819</v>
      </c>
    </row>
    <row r="30735" spans="1:15" x14ac:dyDescent="0.25">
      <c r="A30735" s="5" t="s">
        <v>1835</v>
      </c>
      <c r="B30735" s="1315">
        <v>44338</v>
      </c>
      <c r="C30735" s="5" t="s">
        <v>1821</v>
      </c>
      <c r="D30735" s="5">
        <v>0.9</v>
      </c>
      <c r="E30735" s="5">
        <v>0.99</v>
      </c>
      <c r="F30735" s="5">
        <v>1.06</v>
      </c>
      <c r="G30735" s="5">
        <v>1.07</v>
      </c>
      <c r="H30735" s="5">
        <v>1.1299999999999999</v>
      </c>
      <c r="I30735" s="5">
        <v>1.29</v>
      </c>
      <c r="J30735" s="5" t="s">
        <v>1746</v>
      </c>
      <c r="K30735" s="5" t="s">
        <v>230</v>
      </c>
      <c r="L30735" s="5" t="s">
        <v>0</v>
      </c>
      <c r="M30735" s="1315">
        <v>44274</v>
      </c>
      <c r="N30735" s="5" t="s">
        <v>1853</v>
      </c>
      <c r="O30735" s="1337" t="s">
        <v>1819</v>
      </c>
    </row>
    <row r="30736" spans="1:15" x14ac:dyDescent="0.25">
      <c r="A30736" s="5" t="s">
        <v>1835</v>
      </c>
      <c r="B30736" s="1315">
        <v>44338</v>
      </c>
      <c r="C30736" s="5" t="s">
        <v>1818</v>
      </c>
      <c r="D30736" s="5">
        <v>2410</v>
      </c>
      <c r="E30736" s="5">
        <v>2816.5</v>
      </c>
      <c r="F30736" s="5">
        <v>3069.5</v>
      </c>
      <c r="G30736" s="5">
        <v>3294.97</v>
      </c>
      <c r="H30736" s="5">
        <v>3778</v>
      </c>
      <c r="I30736" s="5">
        <v>4820.25</v>
      </c>
      <c r="J30736" s="5" t="s">
        <v>1747</v>
      </c>
      <c r="K30736" s="5" t="s">
        <v>230</v>
      </c>
      <c r="L30736" s="5" t="s">
        <v>0</v>
      </c>
      <c r="M30736" s="1315">
        <v>44274</v>
      </c>
      <c r="N30736" s="5" t="s">
        <v>1853</v>
      </c>
      <c r="O30736" s="1337" t="s">
        <v>1819</v>
      </c>
    </row>
    <row r="30737" spans="1:15" x14ac:dyDescent="0.25">
      <c r="A30737" s="5" t="s">
        <v>1835</v>
      </c>
      <c r="B30737" s="1315">
        <v>44338</v>
      </c>
      <c r="C30737" s="5" t="s">
        <v>1764</v>
      </c>
      <c r="D30737" s="5">
        <v>1139557.3500000001</v>
      </c>
      <c r="E30737" s="5">
        <v>1351510.25</v>
      </c>
      <c r="F30737" s="5">
        <v>1495157</v>
      </c>
      <c r="G30737" s="5">
        <v>1566056.21</v>
      </c>
      <c r="H30737" s="5">
        <v>1767267.25</v>
      </c>
      <c r="I30737" s="5">
        <v>2180603.12</v>
      </c>
      <c r="J30737" s="5" t="s">
        <v>1747</v>
      </c>
      <c r="K30737" s="5" t="s">
        <v>230</v>
      </c>
      <c r="L30737" s="5" t="s">
        <v>0</v>
      </c>
      <c r="M30737" s="1315">
        <v>44274</v>
      </c>
      <c r="N30737" s="5" t="s">
        <v>1853</v>
      </c>
      <c r="O30737" s="1337" t="s">
        <v>1819</v>
      </c>
    </row>
    <row r="30738" spans="1:15" x14ac:dyDescent="0.25">
      <c r="A30738" s="5" t="s">
        <v>1835</v>
      </c>
      <c r="B30738" s="1315">
        <v>44338</v>
      </c>
      <c r="C30738" s="5" t="s">
        <v>1765</v>
      </c>
      <c r="D30738" s="5">
        <v>0</v>
      </c>
      <c r="E30738" s="5">
        <v>1</v>
      </c>
      <c r="F30738" s="5">
        <v>1.5</v>
      </c>
      <c r="G30738" s="5">
        <v>3.97</v>
      </c>
      <c r="H30738" s="5">
        <v>4</v>
      </c>
      <c r="I30738" s="5">
        <v>18.72</v>
      </c>
      <c r="J30738" s="5" t="s">
        <v>1747</v>
      </c>
      <c r="K30738" s="5" t="s">
        <v>230</v>
      </c>
      <c r="L30738" s="5" t="s">
        <v>0</v>
      </c>
      <c r="M30738" s="1315">
        <v>44274</v>
      </c>
      <c r="N30738" s="5" t="s">
        <v>1853</v>
      </c>
      <c r="O30738" s="1337" t="s">
        <v>1819</v>
      </c>
    </row>
    <row r="30739" spans="1:15" x14ac:dyDescent="0.25">
      <c r="A30739" s="5" t="s">
        <v>1835</v>
      </c>
      <c r="B30739" s="1315">
        <v>44338</v>
      </c>
      <c r="C30739" s="5" t="s">
        <v>1766</v>
      </c>
      <c r="D30739" s="5">
        <v>6.47</v>
      </c>
      <c r="E30739" s="5">
        <v>24</v>
      </c>
      <c r="F30739" s="5">
        <v>61</v>
      </c>
      <c r="G30739" s="5">
        <v>135.08000000000001</v>
      </c>
      <c r="H30739" s="5">
        <v>131.5</v>
      </c>
      <c r="I30739" s="5">
        <v>744.22</v>
      </c>
      <c r="J30739" s="5" t="s">
        <v>1747</v>
      </c>
      <c r="K30739" s="5" t="s">
        <v>230</v>
      </c>
      <c r="L30739" s="5" t="s">
        <v>0</v>
      </c>
      <c r="M30739" s="1315">
        <v>44274</v>
      </c>
      <c r="N30739" s="5" t="s">
        <v>1853</v>
      </c>
      <c r="O30739" s="1337" t="s">
        <v>1819</v>
      </c>
    </row>
    <row r="30740" spans="1:15" x14ac:dyDescent="0.25">
      <c r="A30740" s="5" t="s">
        <v>1835</v>
      </c>
      <c r="B30740" s="1315">
        <v>44338</v>
      </c>
      <c r="C30740" s="5" t="s">
        <v>1767</v>
      </c>
      <c r="D30740" s="5">
        <v>0</v>
      </c>
      <c r="E30740" s="5">
        <v>3</v>
      </c>
      <c r="F30740" s="5">
        <v>6.5</v>
      </c>
      <c r="G30740" s="5">
        <v>16.89</v>
      </c>
      <c r="H30740" s="5">
        <v>17</v>
      </c>
      <c r="I30740" s="5">
        <v>87.67</v>
      </c>
      <c r="J30740" s="5" t="s">
        <v>1747</v>
      </c>
      <c r="K30740" s="5" t="s">
        <v>230</v>
      </c>
      <c r="L30740" s="5" t="s">
        <v>0</v>
      </c>
      <c r="M30740" s="1315">
        <v>44274</v>
      </c>
      <c r="N30740" s="5" t="s">
        <v>1853</v>
      </c>
      <c r="O30740" s="1337" t="s">
        <v>1819</v>
      </c>
    </row>
    <row r="30741" spans="1:15" x14ac:dyDescent="0.25">
      <c r="A30741" s="5" t="s">
        <v>1835</v>
      </c>
      <c r="B30741" s="1315">
        <v>44338</v>
      </c>
      <c r="C30741" s="5" t="s">
        <v>1768</v>
      </c>
      <c r="D30741" s="5">
        <v>1</v>
      </c>
      <c r="E30741" s="5">
        <v>10</v>
      </c>
      <c r="F30741" s="5">
        <v>24</v>
      </c>
      <c r="G30741" s="5">
        <v>46.29</v>
      </c>
      <c r="H30741" s="5">
        <v>46</v>
      </c>
      <c r="I30741" s="5">
        <v>264.64999999999998</v>
      </c>
      <c r="J30741" s="5" t="s">
        <v>1747</v>
      </c>
      <c r="K30741" s="5" t="s">
        <v>230</v>
      </c>
      <c r="L30741" s="5" t="s">
        <v>0</v>
      </c>
      <c r="M30741" s="1315">
        <v>44274</v>
      </c>
      <c r="N30741" s="5" t="s">
        <v>1853</v>
      </c>
      <c r="O30741" s="1337" t="s">
        <v>1819</v>
      </c>
    </row>
    <row r="30742" spans="1:15" x14ac:dyDescent="0.25">
      <c r="A30742" s="5" t="s">
        <v>1835</v>
      </c>
      <c r="B30742" s="1315">
        <v>44338</v>
      </c>
      <c r="C30742" s="5" t="s">
        <v>1769</v>
      </c>
      <c r="D30742" s="5">
        <v>0</v>
      </c>
      <c r="E30742" s="5">
        <v>0</v>
      </c>
      <c r="F30742" s="5">
        <v>2</v>
      </c>
      <c r="G30742" s="5">
        <v>4.99</v>
      </c>
      <c r="H30742" s="5">
        <v>4.25</v>
      </c>
      <c r="I30742" s="5">
        <v>27.62</v>
      </c>
      <c r="J30742" s="5" t="s">
        <v>1747</v>
      </c>
      <c r="K30742" s="5" t="s">
        <v>230</v>
      </c>
      <c r="L30742" s="5" t="s">
        <v>0</v>
      </c>
      <c r="M30742" s="1315">
        <v>44274</v>
      </c>
      <c r="N30742" s="5" t="s">
        <v>1853</v>
      </c>
      <c r="O30742" s="1337" t="s">
        <v>1819</v>
      </c>
    </row>
    <row r="30743" spans="1:15" x14ac:dyDescent="0.25">
      <c r="A30743" s="5" t="s">
        <v>1835</v>
      </c>
      <c r="B30743" s="1315">
        <v>44338</v>
      </c>
      <c r="C30743" s="5" t="s">
        <v>1770</v>
      </c>
      <c r="D30743" s="5">
        <v>74.47</v>
      </c>
      <c r="E30743" s="5">
        <v>284.5</v>
      </c>
      <c r="F30743" s="5">
        <v>744</v>
      </c>
      <c r="G30743" s="5">
        <v>2206.02</v>
      </c>
      <c r="H30743" s="5">
        <v>1762.5</v>
      </c>
      <c r="I30743" s="5">
        <v>13249.2</v>
      </c>
      <c r="J30743" s="5" t="s">
        <v>1747</v>
      </c>
      <c r="K30743" s="5" t="s">
        <v>230</v>
      </c>
      <c r="L30743" s="5" t="s">
        <v>0</v>
      </c>
      <c r="M30743" s="1315">
        <v>44274</v>
      </c>
      <c r="N30743" s="5" t="s">
        <v>1853</v>
      </c>
      <c r="O30743" s="1337" t="s">
        <v>1819</v>
      </c>
    </row>
    <row r="30744" spans="1:15" x14ac:dyDescent="0.25">
      <c r="A30744" s="5" t="s">
        <v>1835</v>
      </c>
      <c r="B30744" s="1315">
        <v>44338</v>
      </c>
      <c r="C30744" s="5" t="s">
        <v>1820</v>
      </c>
      <c r="D30744" s="5">
        <v>518.22</v>
      </c>
      <c r="E30744" s="5">
        <v>1885.5</v>
      </c>
      <c r="F30744" s="5">
        <v>5225.5</v>
      </c>
      <c r="G30744" s="5">
        <v>15333</v>
      </c>
      <c r="H30744" s="5">
        <v>12130.25</v>
      </c>
      <c r="I30744" s="5">
        <v>92883.87</v>
      </c>
      <c r="J30744" s="5" t="s">
        <v>1747</v>
      </c>
      <c r="K30744" s="5" t="s">
        <v>230</v>
      </c>
      <c r="L30744" s="5" t="s">
        <v>0</v>
      </c>
      <c r="M30744" s="1315">
        <v>44274</v>
      </c>
      <c r="N30744" s="5" t="s">
        <v>1853</v>
      </c>
      <c r="O30744" s="1337" t="s">
        <v>1819</v>
      </c>
    </row>
    <row r="30745" spans="1:15" x14ac:dyDescent="0.25">
      <c r="A30745" s="5" t="s">
        <v>1835</v>
      </c>
      <c r="B30745" s="1315">
        <v>44338</v>
      </c>
      <c r="C30745" s="5" t="s">
        <v>1771</v>
      </c>
      <c r="D30745" s="5">
        <v>0.92</v>
      </c>
      <c r="E30745" s="5">
        <v>1.01</v>
      </c>
      <c r="F30745" s="5">
        <v>1.0900000000000001</v>
      </c>
      <c r="G30745" s="5">
        <v>1.0900000000000001</v>
      </c>
      <c r="H30745" s="5">
        <v>1.1499999999999999</v>
      </c>
      <c r="I30745" s="5">
        <v>1.32</v>
      </c>
      <c r="J30745" s="5" t="s">
        <v>1747</v>
      </c>
      <c r="K30745" s="5" t="s">
        <v>230</v>
      </c>
      <c r="L30745" s="5" t="s">
        <v>0</v>
      </c>
      <c r="M30745" s="1315">
        <v>44274</v>
      </c>
      <c r="N30745" s="5" t="s">
        <v>1853</v>
      </c>
      <c r="O30745" s="1337" t="s">
        <v>1819</v>
      </c>
    </row>
    <row r="30746" spans="1:15" x14ac:dyDescent="0.25">
      <c r="A30746" s="5" t="s">
        <v>1835</v>
      </c>
      <c r="B30746" s="1315">
        <v>44338</v>
      </c>
      <c r="C30746" s="5" t="s">
        <v>1821</v>
      </c>
      <c r="D30746" s="5">
        <v>0.9</v>
      </c>
      <c r="E30746" s="5">
        <v>0.99</v>
      </c>
      <c r="F30746" s="5">
        <v>1.06</v>
      </c>
      <c r="G30746" s="5">
        <v>1.07</v>
      </c>
      <c r="H30746" s="5">
        <v>1.1299999999999999</v>
      </c>
      <c r="I30746" s="5">
        <v>1.28</v>
      </c>
      <c r="J30746" s="5" t="s">
        <v>1747</v>
      </c>
      <c r="K30746" s="5" t="s">
        <v>230</v>
      </c>
      <c r="L30746" s="5" t="s">
        <v>0</v>
      </c>
      <c r="M30746" s="1315">
        <v>44274</v>
      </c>
      <c r="N30746" s="5" t="s">
        <v>1853</v>
      </c>
      <c r="O30746" s="1337" t="s">
        <v>1819</v>
      </c>
    </row>
    <row r="30747" spans="1:15" x14ac:dyDescent="0.25">
      <c r="A30747" s="5" t="s">
        <v>1835</v>
      </c>
      <c r="B30747" s="1315">
        <v>44338</v>
      </c>
      <c r="C30747" s="5" t="s">
        <v>1818</v>
      </c>
      <c r="D30747" s="5">
        <v>2669.02</v>
      </c>
      <c r="E30747" s="5">
        <v>3314</v>
      </c>
      <c r="F30747" s="5">
        <v>4549</v>
      </c>
      <c r="G30747" s="5">
        <v>5631.69</v>
      </c>
      <c r="H30747" s="5">
        <v>5714.5</v>
      </c>
      <c r="I30747" s="5">
        <v>16504.150000000001</v>
      </c>
      <c r="J30747" s="5" t="s">
        <v>1744</v>
      </c>
      <c r="K30747" s="5" t="s">
        <v>230</v>
      </c>
      <c r="L30747" s="5" t="s">
        <v>0</v>
      </c>
      <c r="M30747" s="1315">
        <v>44274</v>
      </c>
      <c r="N30747" s="5" t="s">
        <v>1853</v>
      </c>
      <c r="O30747" s="1337" t="s">
        <v>1819</v>
      </c>
    </row>
    <row r="30748" spans="1:15" x14ac:dyDescent="0.25">
      <c r="A30748" s="5" t="s">
        <v>1835</v>
      </c>
      <c r="B30748" s="1315">
        <v>44338</v>
      </c>
      <c r="C30748" s="5" t="s">
        <v>1764</v>
      </c>
      <c r="D30748" s="5">
        <v>1315646.1499999999</v>
      </c>
      <c r="E30748" s="5">
        <v>1698650.5</v>
      </c>
      <c r="F30748" s="5">
        <v>2389266.5</v>
      </c>
      <c r="G30748" s="5">
        <v>2953203.71</v>
      </c>
      <c r="H30748" s="5">
        <v>3041329.5</v>
      </c>
      <c r="I30748" s="5">
        <v>9107725.9499999993</v>
      </c>
      <c r="J30748" s="5" t="s">
        <v>1744</v>
      </c>
      <c r="K30748" s="5" t="s">
        <v>230</v>
      </c>
      <c r="L30748" s="5" t="s">
        <v>0</v>
      </c>
      <c r="M30748" s="1315">
        <v>44274</v>
      </c>
      <c r="N30748" s="5" t="s">
        <v>1853</v>
      </c>
      <c r="O30748" s="1337" t="s">
        <v>1819</v>
      </c>
    </row>
    <row r="30749" spans="1:15" x14ac:dyDescent="0.25">
      <c r="A30749" s="5" t="s">
        <v>1835</v>
      </c>
      <c r="B30749" s="1315">
        <v>44338</v>
      </c>
      <c r="C30749" s="5" t="s">
        <v>1765</v>
      </c>
      <c r="D30749" s="5">
        <v>4</v>
      </c>
      <c r="E30749" s="5">
        <v>16.75</v>
      </c>
      <c r="F30749" s="5">
        <v>85.5</v>
      </c>
      <c r="G30749" s="5">
        <v>232.83</v>
      </c>
      <c r="H30749" s="5">
        <v>215.25</v>
      </c>
      <c r="I30749" s="5">
        <v>1407.35</v>
      </c>
      <c r="J30749" s="5" t="s">
        <v>1744</v>
      </c>
      <c r="K30749" s="5" t="s">
        <v>230</v>
      </c>
      <c r="L30749" s="5" t="s">
        <v>0</v>
      </c>
      <c r="M30749" s="1315">
        <v>44274</v>
      </c>
      <c r="N30749" s="5" t="s">
        <v>1853</v>
      </c>
      <c r="O30749" s="1337" t="s">
        <v>1819</v>
      </c>
    </row>
    <row r="30750" spans="1:15" x14ac:dyDescent="0.25">
      <c r="A30750" s="5" t="s">
        <v>1835</v>
      </c>
      <c r="B30750" s="1315">
        <v>44338</v>
      </c>
      <c r="C30750" s="5" t="s">
        <v>1766</v>
      </c>
      <c r="D30750" s="5">
        <v>210.15</v>
      </c>
      <c r="E30750" s="5">
        <v>656.75</v>
      </c>
      <c r="F30750" s="5">
        <v>2067</v>
      </c>
      <c r="G30750" s="5">
        <v>4212.28</v>
      </c>
      <c r="H30750" s="5">
        <v>4245.25</v>
      </c>
      <c r="I30750" s="5">
        <v>23011.599999999999</v>
      </c>
      <c r="J30750" s="5" t="s">
        <v>1744</v>
      </c>
      <c r="K30750" s="5" t="s">
        <v>230</v>
      </c>
      <c r="L30750" s="5" t="s">
        <v>0</v>
      </c>
      <c r="M30750" s="1315">
        <v>44274</v>
      </c>
      <c r="N30750" s="5" t="s">
        <v>1853</v>
      </c>
      <c r="O30750" s="1337" t="s">
        <v>1819</v>
      </c>
    </row>
    <row r="30751" spans="1:15" x14ac:dyDescent="0.25">
      <c r="A30751" s="5" t="s">
        <v>1835</v>
      </c>
      <c r="B30751" s="1315">
        <v>44338</v>
      </c>
      <c r="C30751" s="5" t="s">
        <v>1767</v>
      </c>
      <c r="D30751" s="5">
        <v>29</v>
      </c>
      <c r="E30751" s="5">
        <v>101.5</v>
      </c>
      <c r="F30751" s="5">
        <v>331</v>
      </c>
      <c r="G30751" s="5">
        <v>703.11</v>
      </c>
      <c r="H30751" s="5">
        <v>691.5</v>
      </c>
      <c r="I30751" s="5">
        <v>3881.67</v>
      </c>
      <c r="J30751" s="5" t="s">
        <v>1744</v>
      </c>
      <c r="K30751" s="5" t="s">
        <v>230</v>
      </c>
      <c r="L30751" s="5" t="s">
        <v>0</v>
      </c>
      <c r="M30751" s="1315">
        <v>44274</v>
      </c>
      <c r="N30751" s="5" t="s">
        <v>1853</v>
      </c>
      <c r="O30751" s="1337" t="s">
        <v>1819</v>
      </c>
    </row>
    <row r="30752" spans="1:15" x14ac:dyDescent="0.25">
      <c r="A30752" s="5" t="s">
        <v>1835</v>
      </c>
      <c r="B30752" s="1315">
        <v>44338</v>
      </c>
      <c r="C30752" s="5" t="s">
        <v>1768</v>
      </c>
      <c r="D30752" s="5">
        <v>68.650000000000006</v>
      </c>
      <c r="E30752" s="5">
        <v>238</v>
      </c>
      <c r="F30752" s="5">
        <v>372</v>
      </c>
      <c r="G30752" s="5">
        <v>464.86</v>
      </c>
      <c r="H30752" s="5">
        <v>515</v>
      </c>
      <c r="I30752" s="5">
        <v>1581.42</v>
      </c>
      <c r="J30752" s="5" t="s">
        <v>1744</v>
      </c>
      <c r="K30752" s="5" t="s">
        <v>230</v>
      </c>
      <c r="L30752" s="5" t="s">
        <v>0</v>
      </c>
      <c r="M30752" s="1315">
        <v>44274</v>
      </c>
      <c r="N30752" s="5" t="s">
        <v>1853</v>
      </c>
      <c r="O30752" s="1337" t="s">
        <v>1819</v>
      </c>
    </row>
    <row r="30753" spans="1:15" x14ac:dyDescent="0.25">
      <c r="A30753" s="5" t="s">
        <v>1835</v>
      </c>
      <c r="B30753" s="1315">
        <v>44338</v>
      </c>
      <c r="C30753" s="5" t="s">
        <v>1769</v>
      </c>
      <c r="D30753" s="5">
        <v>5</v>
      </c>
      <c r="E30753" s="5">
        <v>29.75</v>
      </c>
      <c r="F30753" s="5">
        <v>95</v>
      </c>
      <c r="G30753" s="5">
        <v>198.48</v>
      </c>
      <c r="H30753" s="5">
        <v>207.5</v>
      </c>
      <c r="I30753" s="5">
        <v>1088</v>
      </c>
      <c r="J30753" s="5" t="s">
        <v>1744</v>
      </c>
      <c r="K30753" s="5" t="s">
        <v>230</v>
      </c>
      <c r="L30753" s="5" t="s">
        <v>0</v>
      </c>
      <c r="M30753" s="1315">
        <v>44274</v>
      </c>
      <c r="N30753" s="5" t="s">
        <v>1853</v>
      </c>
      <c r="O30753" s="1337" t="s">
        <v>1819</v>
      </c>
    </row>
    <row r="30754" spans="1:15" x14ac:dyDescent="0.25">
      <c r="A30754" s="5" t="s">
        <v>1835</v>
      </c>
      <c r="B30754" s="1315">
        <v>44338</v>
      </c>
      <c r="C30754" s="5" t="s">
        <v>1770</v>
      </c>
      <c r="D30754" s="5">
        <v>3952.82</v>
      </c>
      <c r="E30754" s="5">
        <v>14203.75</v>
      </c>
      <c r="F30754" s="5">
        <v>50270</v>
      </c>
      <c r="G30754" s="5">
        <v>108844.81</v>
      </c>
      <c r="H30754" s="5">
        <v>112777.25</v>
      </c>
      <c r="I30754" s="5">
        <v>596846.69999999995</v>
      </c>
      <c r="J30754" s="5" t="s">
        <v>1744</v>
      </c>
      <c r="K30754" s="5" t="s">
        <v>230</v>
      </c>
      <c r="L30754" s="5" t="s">
        <v>0</v>
      </c>
      <c r="M30754" s="1315">
        <v>44274</v>
      </c>
      <c r="N30754" s="5" t="s">
        <v>1853</v>
      </c>
      <c r="O30754" s="1337" t="s">
        <v>1819</v>
      </c>
    </row>
    <row r="30755" spans="1:15" x14ac:dyDescent="0.25">
      <c r="A30755" s="5" t="s">
        <v>1835</v>
      </c>
      <c r="B30755" s="1315">
        <v>44338</v>
      </c>
      <c r="C30755" s="5" t="s">
        <v>1820</v>
      </c>
      <c r="D30755" s="5">
        <v>27780.12</v>
      </c>
      <c r="E30755" s="5">
        <v>102054</v>
      </c>
      <c r="F30755" s="5">
        <v>360210.5</v>
      </c>
      <c r="G30755" s="5">
        <v>769920.15</v>
      </c>
      <c r="H30755" s="5">
        <v>806139.75</v>
      </c>
      <c r="I30755" s="5">
        <v>4177150.62</v>
      </c>
      <c r="J30755" s="5" t="s">
        <v>1744</v>
      </c>
      <c r="K30755" s="5" t="s">
        <v>230</v>
      </c>
      <c r="L30755" s="5" t="s">
        <v>0</v>
      </c>
      <c r="M30755" s="1315">
        <v>44274</v>
      </c>
      <c r="N30755" s="5" t="s">
        <v>1853</v>
      </c>
      <c r="O30755" s="1337" t="s">
        <v>1819</v>
      </c>
    </row>
    <row r="30756" spans="1:15" x14ac:dyDescent="0.25">
      <c r="A30756" s="5" t="s">
        <v>1835</v>
      </c>
      <c r="B30756" s="1315">
        <v>44338</v>
      </c>
      <c r="C30756" s="5" t="s">
        <v>1771</v>
      </c>
      <c r="D30756" s="5">
        <v>0.92</v>
      </c>
      <c r="E30756" s="5">
        <v>1.01</v>
      </c>
      <c r="F30756" s="5">
        <v>1.0900000000000001</v>
      </c>
      <c r="G30756" s="5">
        <v>1.0900000000000001</v>
      </c>
      <c r="H30756" s="5">
        <v>1.1499999999999999</v>
      </c>
      <c r="I30756" s="5">
        <v>1.32</v>
      </c>
      <c r="J30756" s="5" t="s">
        <v>1744</v>
      </c>
      <c r="K30756" s="5" t="s">
        <v>230</v>
      </c>
      <c r="L30756" s="5" t="s">
        <v>0</v>
      </c>
      <c r="M30756" s="1315">
        <v>44274</v>
      </c>
      <c r="N30756" s="5" t="s">
        <v>1853</v>
      </c>
      <c r="O30756" s="1337" t="s">
        <v>1819</v>
      </c>
    </row>
    <row r="30757" spans="1:15" x14ac:dyDescent="0.25">
      <c r="A30757" s="5" t="s">
        <v>1835</v>
      </c>
      <c r="B30757" s="1315">
        <v>44338</v>
      </c>
      <c r="C30757" s="5" t="s">
        <v>1821</v>
      </c>
      <c r="D30757" s="5">
        <v>0.84</v>
      </c>
      <c r="E30757" s="5">
        <v>0.96</v>
      </c>
      <c r="F30757" s="5">
        <v>1.03</v>
      </c>
      <c r="G30757" s="5">
        <v>1</v>
      </c>
      <c r="H30757" s="5">
        <v>1.05</v>
      </c>
      <c r="I30757" s="5">
        <v>1.07</v>
      </c>
      <c r="J30757" s="5" t="s">
        <v>1744</v>
      </c>
      <c r="K30757" s="5" t="s">
        <v>230</v>
      </c>
      <c r="L30757" s="5" t="s">
        <v>0</v>
      </c>
      <c r="M30757" s="1315">
        <v>44274</v>
      </c>
      <c r="N30757" s="5" t="s">
        <v>1853</v>
      </c>
      <c r="O30757" s="1337" t="s">
        <v>1819</v>
      </c>
    </row>
    <row r="30758" spans="1:15" x14ac:dyDescent="0.25">
      <c r="A30758" s="5" t="s">
        <v>1835</v>
      </c>
      <c r="B30758" s="1315">
        <v>44338</v>
      </c>
      <c r="C30758" s="5" t="s">
        <v>1818</v>
      </c>
      <c r="D30758" s="5">
        <v>2084.1799999999998</v>
      </c>
      <c r="E30758" s="5">
        <v>2656.75</v>
      </c>
      <c r="F30758" s="5">
        <v>2995.5</v>
      </c>
      <c r="G30758" s="5">
        <v>3060.21</v>
      </c>
      <c r="H30758" s="5">
        <v>3328</v>
      </c>
      <c r="I30758" s="5">
        <v>4522.67</v>
      </c>
      <c r="J30758" s="5" t="s">
        <v>1822</v>
      </c>
      <c r="K30758" s="5" t="s">
        <v>230</v>
      </c>
      <c r="L30758" s="5" t="s">
        <v>0</v>
      </c>
      <c r="M30758" s="1315">
        <v>44274</v>
      </c>
      <c r="N30758" s="5" t="s">
        <v>1853</v>
      </c>
      <c r="O30758" s="1337" t="s">
        <v>1819</v>
      </c>
    </row>
    <row r="30759" spans="1:15" x14ac:dyDescent="0.25">
      <c r="A30759" s="5" t="s">
        <v>1835</v>
      </c>
      <c r="B30759" s="1315">
        <v>44338</v>
      </c>
      <c r="C30759" s="5" t="s">
        <v>1764</v>
      </c>
      <c r="D30759" s="5">
        <v>939655.2</v>
      </c>
      <c r="E30759" s="5">
        <v>1286481.25</v>
      </c>
      <c r="F30759" s="5">
        <v>1466068</v>
      </c>
      <c r="G30759" s="5">
        <v>1490620.25</v>
      </c>
      <c r="H30759" s="5">
        <v>1632252.75</v>
      </c>
      <c r="I30759" s="5">
        <v>2290869.25</v>
      </c>
      <c r="J30759" s="5" t="s">
        <v>1822</v>
      </c>
      <c r="K30759" s="5" t="s">
        <v>230</v>
      </c>
      <c r="L30759" s="5" t="s">
        <v>0</v>
      </c>
      <c r="M30759" s="1315">
        <v>44274</v>
      </c>
      <c r="N30759" s="5" t="s">
        <v>1853</v>
      </c>
      <c r="O30759" s="1337" t="s">
        <v>1819</v>
      </c>
    </row>
    <row r="30760" spans="1:15" x14ac:dyDescent="0.25">
      <c r="A30760" s="5" t="s">
        <v>1835</v>
      </c>
      <c r="B30760" s="1315">
        <v>44338</v>
      </c>
      <c r="C30760" s="5" t="s">
        <v>1765</v>
      </c>
      <c r="D30760" s="5">
        <v>0</v>
      </c>
      <c r="E30760" s="5">
        <v>0</v>
      </c>
      <c r="F30760" s="5">
        <v>0</v>
      </c>
      <c r="G30760" s="5">
        <v>0.02</v>
      </c>
      <c r="H30760" s="5">
        <v>0</v>
      </c>
      <c r="I30760" s="5">
        <v>0</v>
      </c>
      <c r="J30760" s="5" t="s">
        <v>1822</v>
      </c>
      <c r="K30760" s="5" t="s">
        <v>230</v>
      </c>
      <c r="L30760" s="5" t="s">
        <v>0</v>
      </c>
      <c r="M30760" s="1315">
        <v>44274</v>
      </c>
      <c r="N30760" s="5" t="s">
        <v>1853</v>
      </c>
      <c r="O30760" s="1337" t="s">
        <v>1819</v>
      </c>
    </row>
    <row r="30761" spans="1:15" x14ac:dyDescent="0.25">
      <c r="A30761" s="5" t="s">
        <v>1835</v>
      </c>
      <c r="B30761" s="1315">
        <v>44338</v>
      </c>
      <c r="C30761" s="5" t="s">
        <v>1766</v>
      </c>
      <c r="D30761" s="5">
        <v>0</v>
      </c>
      <c r="E30761" s="5">
        <v>0</v>
      </c>
      <c r="F30761" s="5">
        <v>0</v>
      </c>
      <c r="G30761" s="5">
        <v>1.1100000000000001</v>
      </c>
      <c r="H30761" s="5">
        <v>2</v>
      </c>
      <c r="I30761" s="5">
        <v>5.52</v>
      </c>
      <c r="J30761" s="5" t="s">
        <v>1822</v>
      </c>
      <c r="K30761" s="5" t="s">
        <v>230</v>
      </c>
      <c r="L30761" s="5" t="s">
        <v>0</v>
      </c>
      <c r="M30761" s="1315">
        <v>44274</v>
      </c>
      <c r="N30761" s="5" t="s">
        <v>1853</v>
      </c>
      <c r="O30761" s="1337" t="s">
        <v>1819</v>
      </c>
    </row>
    <row r="30762" spans="1:15" x14ac:dyDescent="0.25">
      <c r="A30762" s="5" t="s">
        <v>1835</v>
      </c>
      <c r="B30762" s="1315">
        <v>44338</v>
      </c>
      <c r="C30762" s="5" t="s">
        <v>1767</v>
      </c>
      <c r="D30762" s="5">
        <v>0</v>
      </c>
      <c r="E30762" s="5">
        <v>0</v>
      </c>
      <c r="F30762" s="5">
        <v>0</v>
      </c>
      <c r="G30762" s="5">
        <v>0.09</v>
      </c>
      <c r="H30762" s="5">
        <v>0</v>
      </c>
      <c r="I30762" s="5">
        <v>1</v>
      </c>
      <c r="J30762" s="5" t="s">
        <v>1822</v>
      </c>
      <c r="K30762" s="5" t="s">
        <v>230</v>
      </c>
      <c r="L30762" s="5" t="s">
        <v>0</v>
      </c>
      <c r="M30762" s="1315">
        <v>44274</v>
      </c>
      <c r="N30762" s="5" t="s">
        <v>1853</v>
      </c>
      <c r="O30762" s="1337" t="s">
        <v>1819</v>
      </c>
    </row>
    <row r="30763" spans="1:15" x14ac:dyDescent="0.25">
      <c r="A30763" s="5" t="s">
        <v>1835</v>
      </c>
      <c r="B30763" s="1315">
        <v>44338</v>
      </c>
      <c r="C30763" s="5" t="s">
        <v>1768</v>
      </c>
      <c r="D30763" s="5">
        <v>0</v>
      </c>
      <c r="E30763" s="5">
        <v>0</v>
      </c>
      <c r="F30763" s="5">
        <v>0</v>
      </c>
      <c r="G30763" s="5">
        <v>0.61</v>
      </c>
      <c r="H30763" s="5">
        <v>1</v>
      </c>
      <c r="I30763" s="5">
        <v>3.52</v>
      </c>
      <c r="J30763" s="5" t="s">
        <v>1822</v>
      </c>
      <c r="K30763" s="5" t="s">
        <v>230</v>
      </c>
      <c r="L30763" s="5" t="s">
        <v>0</v>
      </c>
      <c r="M30763" s="1315">
        <v>44274</v>
      </c>
      <c r="N30763" s="5" t="s">
        <v>1853</v>
      </c>
      <c r="O30763" s="1337" t="s">
        <v>1819</v>
      </c>
    </row>
    <row r="30764" spans="1:15" x14ac:dyDescent="0.25">
      <c r="A30764" s="5" t="s">
        <v>1835</v>
      </c>
      <c r="B30764" s="1315">
        <v>44338</v>
      </c>
      <c r="C30764" s="5" t="s">
        <v>1769</v>
      </c>
      <c r="D30764" s="5">
        <v>0</v>
      </c>
      <c r="E30764" s="5">
        <v>0</v>
      </c>
      <c r="F30764" s="5">
        <v>0</v>
      </c>
      <c r="G30764" s="5">
        <v>0.02</v>
      </c>
      <c r="H30764" s="5">
        <v>0</v>
      </c>
      <c r="I30764" s="5">
        <v>0</v>
      </c>
      <c r="J30764" s="5" t="s">
        <v>1822</v>
      </c>
      <c r="K30764" s="5" t="s">
        <v>230</v>
      </c>
      <c r="L30764" s="5" t="s">
        <v>0</v>
      </c>
      <c r="M30764" s="1315">
        <v>44274</v>
      </c>
      <c r="N30764" s="5" t="s">
        <v>1853</v>
      </c>
      <c r="O30764" s="1337" t="s">
        <v>1819</v>
      </c>
    </row>
    <row r="30765" spans="1:15" x14ac:dyDescent="0.25">
      <c r="A30765" s="5" t="s">
        <v>1835</v>
      </c>
      <c r="B30765" s="1315">
        <v>44338</v>
      </c>
      <c r="C30765" s="5" t="s">
        <v>1770</v>
      </c>
      <c r="D30765" s="5">
        <v>0</v>
      </c>
      <c r="E30765" s="5">
        <v>0</v>
      </c>
      <c r="F30765" s="5">
        <v>2</v>
      </c>
      <c r="G30765" s="5">
        <v>5.23</v>
      </c>
      <c r="H30765" s="5">
        <v>6</v>
      </c>
      <c r="I30765" s="5">
        <v>26.05</v>
      </c>
      <c r="J30765" s="5" t="s">
        <v>1822</v>
      </c>
      <c r="K30765" s="5" t="s">
        <v>230</v>
      </c>
      <c r="L30765" s="5" t="s">
        <v>0</v>
      </c>
      <c r="M30765" s="1315">
        <v>44274</v>
      </c>
      <c r="N30765" s="5" t="s">
        <v>1853</v>
      </c>
      <c r="O30765" s="1337" t="s">
        <v>1819</v>
      </c>
    </row>
    <row r="30766" spans="1:15" x14ac:dyDescent="0.25">
      <c r="A30766" s="5" t="s">
        <v>1835</v>
      </c>
      <c r="B30766" s="1315">
        <v>44338</v>
      </c>
      <c r="C30766" s="5" t="s">
        <v>1820</v>
      </c>
      <c r="D30766" s="5">
        <v>0</v>
      </c>
      <c r="E30766" s="5">
        <v>5</v>
      </c>
      <c r="F30766" s="5">
        <v>12</v>
      </c>
      <c r="G30766" s="5">
        <v>34.89</v>
      </c>
      <c r="H30766" s="5">
        <v>48.25</v>
      </c>
      <c r="I30766" s="5">
        <v>177.77</v>
      </c>
      <c r="J30766" s="5" t="s">
        <v>1822</v>
      </c>
      <c r="K30766" s="5" t="s">
        <v>230</v>
      </c>
      <c r="L30766" s="5" t="s">
        <v>0</v>
      </c>
      <c r="M30766" s="1315">
        <v>44274</v>
      </c>
      <c r="N30766" s="5" t="s">
        <v>1853</v>
      </c>
      <c r="O30766" s="1337" t="s">
        <v>1819</v>
      </c>
    </row>
    <row r="30767" spans="1:15" x14ac:dyDescent="0.25">
      <c r="A30767" s="5" t="s">
        <v>1835</v>
      </c>
      <c r="B30767" s="1315">
        <v>44338</v>
      </c>
      <c r="C30767" s="5" t="s">
        <v>1771</v>
      </c>
      <c r="D30767" s="5">
        <v>0.89</v>
      </c>
      <c r="E30767" s="5">
        <v>1.02</v>
      </c>
      <c r="F30767" s="5">
        <v>1.1000000000000001</v>
      </c>
      <c r="G30767" s="5">
        <v>1.1100000000000001</v>
      </c>
      <c r="H30767" s="5">
        <v>1.21</v>
      </c>
      <c r="I30767" s="5">
        <v>1.32</v>
      </c>
      <c r="J30767" s="5" t="s">
        <v>1822</v>
      </c>
      <c r="K30767" s="5" t="s">
        <v>230</v>
      </c>
      <c r="L30767" s="5" t="s">
        <v>0</v>
      </c>
      <c r="M30767" s="1315">
        <v>44274</v>
      </c>
      <c r="N30767" s="5" t="s">
        <v>1853</v>
      </c>
      <c r="O30767" s="1337" t="s">
        <v>1819</v>
      </c>
    </row>
    <row r="30768" spans="1:15" x14ac:dyDescent="0.25">
      <c r="A30768" s="5" t="s">
        <v>1835</v>
      </c>
      <c r="B30768" s="1315">
        <v>44338</v>
      </c>
      <c r="C30768" s="5" t="s">
        <v>1821</v>
      </c>
      <c r="D30768" s="5">
        <v>0.88</v>
      </c>
      <c r="E30768" s="5">
        <v>1</v>
      </c>
      <c r="F30768" s="5">
        <v>1.06</v>
      </c>
      <c r="G30768" s="5">
        <v>1.08</v>
      </c>
      <c r="H30768" s="5">
        <v>1.17</v>
      </c>
      <c r="I30768" s="5">
        <v>1.29</v>
      </c>
      <c r="J30768" s="5" t="s">
        <v>1822</v>
      </c>
      <c r="K30768" s="5" t="s">
        <v>230</v>
      </c>
      <c r="L30768" s="5" t="s">
        <v>0</v>
      </c>
      <c r="M30768" s="1315">
        <v>44274</v>
      </c>
      <c r="N30768" s="5" t="s">
        <v>1853</v>
      </c>
      <c r="O30768" s="1337" t="s">
        <v>1819</v>
      </c>
    </row>
    <row r="30769" spans="1:15" x14ac:dyDescent="0.25">
      <c r="A30769" s="5" t="s">
        <v>1835</v>
      </c>
      <c r="B30769" s="1315">
        <v>44338</v>
      </c>
      <c r="C30769" s="5" t="s">
        <v>1818</v>
      </c>
      <c r="D30769" s="5">
        <v>2098.4499999999998</v>
      </c>
      <c r="E30769" s="5">
        <v>2724.25</v>
      </c>
      <c r="F30769" s="5">
        <v>3036.5</v>
      </c>
      <c r="G30769" s="5">
        <v>3142.02</v>
      </c>
      <c r="H30769" s="5">
        <v>3476</v>
      </c>
      <c r="I30769" s="5">
        <v>4628.05</v>
      </c>
      <c r="J30769" s="5" t="s">
        <v>1823</v>
      </c>
      <c r="K30769" s="5" t="s">
        <v>230</v>
      </c>
      <c r="L30769" s="5" t="s">
        <v>0</v>
      </c>
      <c r="M30769" s="1315">
        <v>44274</v>
      </c>
      <c r="N30769" s="5" t="s">
        <v>1853</v>
      </c>
      <c r="O30769" s="1337" t="s">
        <v>1819</v>
      </c>
    </row>
    <row r="30770" spans="1:15" x14ac:dyDescent="0.25">
      <c r="A30770" s="5" t="s">
        <v>1835</v>
      </c>
      <c r="B30770" s="1315">
        <v>44338</v>
      </c>
      <c r="C30770" s="5" t="s">
        <v>1764</v>
      </c>
      <c r="D30770" s="5">
        <v>945344.52</v>
      </c>
      <c r="E30770" s="5">
        <v>1336771.25</v>
      </c>
      <c r="F30770" s="5">
        <v>1544132.5</v>
      </c>
      <c r="G30770" s="5">
        <v>1558167.77</v>
      </c>
      <c r="H30770" s="5">
        <v>1726630.5</v>
      </c>
      <c r="I30770" s="5">
        <v>2382054.88</v>
      </c>
      <c r="J30770" s="5" t="s">
        <v>1823</v>
      </c>
      <c r="K30770" s="5" t="s">
        <v>230</v>
      </c>
      <c r="L30770" s="5" t="s">
        <v>0</v>
      </c>
      <c r="M30770" s="1315">
        <v>44274</v>
      </c>
      <c r="N30770" s="5" t="s">
        <v>1853</v>
      </c>
      <c r="O30770" s="1337" t="s">
        <v>1819</v>
      </c>
    </row>
    <row r="30771" spans="1:15" x14ac:dyDescent="0.25">
      <c r="A30771" s="5" t="s">
        <v>1835</v>
      </c>
      <c r="B30771" s="1315">
        <v>44338</v>
      </c>
      <c r="C30771" s="5" t="s">
        <v>1765</v>
      </c>
      <c r="D30771" s="5">
        <v>0</v>
      </c>
      <c r="E30771" s="5">
        <v>0</v>
      </c>
      <c r="F30771" s="5">
        <v>1</v>
      </c>
      <c r="G30771" s="5">
        <v>3.25</v>
      </c>
      <c r="H30771" s="5">
        <v>4</v>
      </c>
      <c r="I30771" s="5">
        <v>15.52</v>
      </c>
      <c r="J30771" s="5" t="s">
        <v>1823</v>
      </c>
      <c r="K30771" s="5" t="s">
        <v>230</v>
      </c>
      <c r="L30771" s="5" t="s">
        <v>0</v>
      </c>
      <c r="M30771" s="1315">
        <v>44274</v>
      </c>
      <c r="N30771" s="5" t="s">
        <v>1853</v>
      </c>
      <c r="O30771" s="1337" t="s">
        <v>1819</v>
      </c>
    </row>
    <row r="30772" spans="1:15" x14ac:dyDescent="0.25">
      <c r="A30772" s="5" t="s">
        <v>1835</v>
      </c>
      <c r="B30772" s="1315">
        <v>44338</v>
      </c>
      <c r="C30772" s="5" t="s">
        <v>1766</v>
      </c>
      <c r="D30772" s="5">
        <v>4.47</v>
      </c>
      <c r="E30772" s="5">
        <v>24.75</v>
      </c>
      <c r="F30772" s="5">
        <v>61.5</v>
      </c>
      <c r="G30772" s="5">
        <v>151.02000000000001</v>
      </c>
      <c r="H30772" s="5">
        <v>198.5</v>
      </c>
      <c r="I30772" s="5">
        <v>613.15</v>
      </c>
      <c r="J30772" s="5" t="s">
        <v>1823</v>
      </c>
      <c r="K30772" s="5" t="s">
        <v>230</v>
      </c>
      <c r="L30772" s="5" t="s">
        <v>0</v>
      </c>
      <c r="M30772" s="1315">
        <v>44274</v>
      </c>
      <c r="N30772" s="5" t="s">
        <v>1853</v>
      </c>
      <c r="O30772" s="1337" t="s">
        <v>1819</v>
      </c>
    </row>
    <row r="30773" spans="1:15" x14ac:dyDescent="0.25">
      <c r="A30773" s="5" t="s">
        <v>1835</v>
      </c>
      <c r="B30773" s="1315">
        <v>44338</v>
      </c>
      <c r="C30773" s="5" t="s">
        <v>1767</v>
      </c>
      <c r="D30773" s="5">
        <v>0</v>
      </c>
      <c r="E30773" s="5">
        <v>2.75</v>
      </c>
      <c r="F30773" s="5">
        <v>7</v>
      </c>
      <c r="G30773" s="5">
        <v>19.63</v>
      </c>
      <c r="H30773" s="5">
        <v>26.25</v>
      </c>
      <c r="I30773" s="5">
        <v>82.52</v>
      </c>
      <c r="J30773" s="5" t="s">
        <v>1823</v>
      </c>
      <c r="K30773" s="5" t="s">
        <v>230</v>
      </c>
      <c r="L30773" s="5" t="s">
        <v>0</v>
      </c>
      <c r="M30773" s="1315">
        <v>44274</v>
      </c>
      <c r="N30773" s="5" t="s">
        <v>1853</v>
      </c>
      <c r="O30773" s="1337" t="s">
        <v>1819</v>
      </c>
    </row>
    <row r="30774" spans="1:15" x14ac:dyDescent="0.25">
      <c r="A30774" s="5" t="s">
        <v>1835</v>
      </c>
      <c r="B30774" s="1315">
        <v>44338</v>
      </c>
      <c r="C30774" s="5" t="s">
        <v>1768</v>
      </c>
      <c r="D30774" s="5">
        <v>1.48</v>
      </c>
      <c r="E30774" s="5">
        <v>8</v>
      </c>
      <c r="F30774" s="5">
        <v>22.5</v>
      </c>
      <c r="G30774" s="5">
        <v>55.82</v>
      </c>
      <c r="H30774" s="5">
        <v>73.5</v>
      </c>
      <c r="I30774" s="5">
        <v>241.67</v>
      </c>
      <c r="J30774" s="5" t="s">
        <v>1823</v>
      </c>
      <c r="K30774" s="5" t="s">
        <v>230</v>
      </c>
      <c r="L30774" s="5" t="s">
        <v>0</v>
      </c>
      <c r="M30774" s="1315">
        <v>44274</v>
      </c>
      <c r="N30774" s="5" t="s">
        <v>1853</v>
      </c>
      <c r="O30774" s="1337" t="s">
        <v>1819</v>
      </c>
    </row>
    <row r="30775" spans="1:15" x14ac:dyDescent="0.25">
      <c r="A30775" s="5" t="s">
        <v>1835</v>
      </c>
      <c r="B30775" s="1315">
        <v>44338</v>
      </c>
      <c r="C30775" s="5" t="s">
        <v>1769</v>
      </c>
      <c r="D30775" s="5">
        <v>0</v>
      </c>
      <c r="E30775" s="5">
        <v>0.75</v>
      </c>
      <c r="F30775" s="5">
        <v>2</v>
      </c>
      <c r="G30775" s="5">
        <v>5.36</v>
      </c>
      <c r="H30775" s="5">
        <v>8</v>
      </c>
      <c r="I30775" s="5">
        <v>24.52</v>
      </c>
      <c r="J30775" s="5" t="s">
        <v>1823</v>
      </c>
      <c r="K30775" s="5" t="s">
        <v>230</v>
      </c>
      <c r="L30775" s="5" t="s">
        <v>0</v>
      </c>
      <c r="M30775" s="1315">
        <v>44274</v>
      </c>
      <c r="N30775" s="5" t="s">
        <v>1853</v>
      </c>
      <c r="O30775" s="1337" t="s">
        <v>1819</v>
      </c>
    </row>
    <row r="30776" spans="1:15" x14ac:dyDescent="0.25">
      <c r="A30776" s="5" t="s">
        <v>1835</v>
      </c>
      <c r="B30776" s="1315">
        <v>44338</v>
      </c>
      <c r="C30776" s="5" t="s">
        <v>1770</v>
      </c>
      <c r="D30776" s="5">
        <v>59.75</v>
      </c>
      <c r="E30776" s="5">
        <v>286.5</v>
      </c>
      <c r="F30776" s="5">
        <v>754</v>
      </c>
      <c r="G30776" s="5">
        <v>2436.2800000000002</v>
      </c>
      <c r="H30776" s="5">
        <v>3095.75</v>
      </c>
      <c r="I30776" s="5">
        <v>11123.65</v>
      </c>
      <c r="J30776" s="5" t="s">
        <v>1823</v>
      </c>
      <c r="K30776" s="5" t="s">
        <v>230</v>
      </c>
      <c r="L30776" s="5" t="s">
        <v>0</v>
      </c>
      <c r="M30776" s="1315">
        <v>44274</v>
      </c>
      <c r="N30776" s="5" t="s">
        <v>1853</v>
      </c>
      <c r="O30776" s="1337" t="s">
        <v>1819</v>
      </c>
    </row>
    <row r="30777" spans="1:15" x14ac:dyDescent="0.25">
      <c r="A30777" s="5" t="s">
        <v>1835</v>
      </c>
      <c r="B30777" s="1315">
        <v>44338</v>
      </c>
      <c r="C30777" s="5" t="s">
        <v>1820</v>
      </c>
      <c r="D30777" s="5">
        <v>392.58</v>
      </c>
      <c r="E30777" s="5">
        <v>2012</v>
      </c>
      <c r="F30777" s="5">
        <v>5257.5</v>
      </c>
      <c r="G30777" s="5">
        <v>16981.11</v>
      </c>
      <c r="H30777" s="5">
        <v>21330.5</v>
      </c>
      <c r="I30777" s="5">
        <v>78101.37</v>
      </c>
      <c r="J30777" s="5" t="s">
        <v>1823</v>
      </c>
      <c r="K30777" s="5" t="s">
        <v>230</v>
      </c>
      <c r="L30777" s="5" t="s">
        <v>0</v>
      </c>
      <c r="M30777" s="1315">
        <v>44274</v>
      </c>
      <c r="N30777" s="5" t="s">
        <v>1853</v>
      </c>
      <c r="O30777" s="1337" t="s">
        <v>1819</v>
      </c>
    </row>
    <row r="30778" spans="1:15" x14ac:dyDescent="0.25">
      <c r="A30778" s="5" t="s">
        <v>1835</v>
      </c>
      <c r="B30778" s="1315">
        <v>44338</v>
      </c>
      <c r="C30778" s="5" t="s">
        <v>1771</v>
      </c>
      <c r="D30778" s="5">
        <v>0.89</v>
      </c>
      <c r="E30778" s="5">
        <v>1.02</v>
      </c>
      <c r="F30778" s="5">
        <v>1.1000000000000001</v>
      </c>
      <c r="G30778" s="5">
        <v>1.1100000000000001</v>
      </c>
      <c r="H30778" s="5">
        <v>1.21</v>
      </c>
      <c r="I30778" s="5">
        <v>1.32</v>
      </c>
      <c r="J30778" s="5" t="s">
        <v>1823</v>
      </c>
      <c r="K30778" s="5" t="s">
        <v>230</v>
      </c>
      <c r="L30778" s="5" t="s">
        <v>0</v>
      </c>
      <c r="M30778" s="1315">
        <v>44274</v>
      </c>
      <c r="N30778" s="5" t="s">
        <v>1853</v>
      </c>
      <c r="O30778" s="1337" t="s">
        <v>1819</v>
      </c>
    </row>
    <row r="30779" spans="1:15" x14ac:dyDescent="0.25">
      <c r="A30779" s="5" t="s">
        <v>1835</v>
      </c>
      <c r="B30779" s="1315">
        <v>44338</v>
      </c>
      <c r="C30779" s="5" t="s">
        <v>1821</v>
      </c>
      <c r="D30779" s="5">
        <v>0.88</v>
      </c>
      <c r="E30779" s="5">
        <v>1</v>
      </c>
      <c r="F30779" s="5">
        <v>1.06</v>
      </c>
      <c r="G30779" s="5">
        <v>1.08</v>
      </c>
      <c r="H30779" s="5">
        <v>1.17</v>
      </c>
      <c r="I30779" s="5">
        <v>1.28</v>
      </c>
      <c r="J30779" s="5" t="s">
        <v>1823</v>
      </c>
      <c r="K30779" s="5" t="s">
        <v>230</v>
      </c>
      <c r="L30779" s="5" t="s">
        <v>0</v>
      </c>
      <c r="M30779" s="1315">
        <v>44274</v>
      </c>
      <c r="N30779" s="5" t="s">
        <v>1853</v>
      </c>
      <c r="O30779" s="1337" t="s">
        <v>1819</v>
      </c>
    </row>
    <row r="30780" spans="1:15" x14ac:dyDescent="0.25">
      <c r="A30780" s="5" t="s">
        <v>1835</v>
      </c>
      <c r="B30780" s="1315">
        <v>44338</v>
      </c>
      <c r="C30780" s="5" t="s">
        <v>1818</v>
      </c>
      <c r="D30780" s="5">
        <v>2238.75</v>
      </c>
      <c r="E30780" s="5">
        <v>3147.25</v>
      </c>
      <c r="F30780" s="5">
        <v>3832</v>
      </c>
      <c r="G30780" s="5">
        <v>4186.08</v>
      </c>
      <c r="H30780" s="5">
        <v>4829.25</v>
      </c>
      <c r="I30780" s="5">
        <v>7999.05</v>
      </c>
      <c r="J30780" s="5" t="s">
        <v>1824</v>
      </c>
      <c r="K30780" s="5" t="s">
        <v>230</v>
      </c>
      <c r="L30780" s="5" t="s">
        <v>0</v>
      </c>
      <c r="M30780" s="1315">
        <v>44274</v>
      </c>
      <c r="N30780" s="5" t="s">
        <v>1853</v>
      </c>
      <c r="O30780" s="1337" t="s">
        <v>1819</v>
      </c>
    </row>
    <row r="30781" spans="1:15" x14ac:dyDescent="0.25">
      <c r="A30781" s="5" t="s">
        <v>1835</v>
      </c>
      <c r="B30781" s="1315">
        <v>44338</v>
      </c>
      <c r="C30781" s="5" t="s">
        <v>1764</v>
      </c>
      <c r="D30781" s="5">
        <v>1062391.23</v>
      </c>
      <c r="E30781" s="5">
        <v>1724203.75</v>
      </c>
      <c r="F30781" s="5">
        <v>2262730.5</v>
      </c>
      <c r="G30781" s="5">
        <v>3163122.88</v>
      </c>
      <c r="H30781" s="5">
        <v>3686152.75</v>
      </c>
      <c r="I30781" s="5">
        <v>8682601.25</v>
      </c>
      <c r="J30781" s="5" t="s">
        <v>1824</v>
      </c>
      <c r="K30781" s="5" t="s">
        <v>230</v>
      </c>
      <c r="L30781" s="5" t="s">
        <v>0</v>
      </c>
      <c r="M30781" s="1315">
        <v>44274</v>
      </c>
      <c r="N30781" s="5" t="s">
        <v>1853</v>
      </c>
      <c r="O30781" s="1337" t="s">
        <v>1819</v>
      </c>
    </row>
    <row r="30782" spans="1:15" x14ac:dyDescent="0.25">
      <c r="A30782" s="5" t="s">
        <v>1835</v>
      </c>
      <c r="B30782" s="1315">
        <v>44338</v>
      </c>
      <c r="C30782" s="5" t="s">
        <v>1765</v>
      </c>
      <c r="D30782" s="5">
        <v>2</v>
      </c>
      <c r="E30782" s="5">
        <v>16</v>
      </c>
      <c r="F30782" s="5">
        <v>42</v>
      </c>
      <c r="G30782" s="5">
        <v>96.32</v>
      </c>
      <c r="H30782" s="5">
        <v>123.75</v>
      </c>
      <c r="I30782" s="5">
        <v>446.05</v>
      </c>
      <c r="J30782" s="5" t="s">
        <v>1824</v>
      </c>
      <c r="K30782" s="5" t="s">
        <v>230</v>
      </c>
      <c r="L30782" s="5" t="s">
        <v>0</v>
      </c>
      <c r="M30782" s="1315">
        <v>44274</v>
      </c>
      <c r="N30782" s="5" t="s">
        <v>1853</v>
      </c>
      <c r="O30782" s="1337" t="s">
        <v>1819</v>
      </c>
    </row>
    <row r="30783" spans="1:15" x14ac:dyDescent="0.25">
      <c r="A30783" s="5" t="s">
        <v>1835</v>
      </c>
      <c r="B30783" s="1315">
        <v>44338</v>
      </c>
      <c r="C30783" s="5" t="s">
        <v>1766</v>
      </c>
      <c r="D30783" s="5">
        <v>117.43</v>
      </c>
      <c r="E30783" s="5">
        <v>715.25</v>
      </c>
      <c r="F30783" s="5">
        <v>1936.5</v>
      </c>
      <c r="G30783" s="5">
        <v>5122.79</v>
      </c>
      <c r="H30783" s="5">
        <v>7340</v>
      </c>
      <c r="I30783" s="5">
        <v>21788.77</v>
      </c>
      <c r="J30783" s="5" t="s">
        <v>1824</v>
      </c>
      <c r="K30783" s="5" t="s">
        <v>230</v>
      </c>
      <c r="L30783" s="5" t="s">
        <v>0</v>
      </c>
      <c r="M30783" s="1315">
        <v>44274</v>
      </c>
      <c r="N30783" s="5" t="s">
        <v>1853</v>
      </c>
      <c r="O30783" s="1337" t="s">
        <v>1819</v>
      </c>
    </row>
    <row r="30784" spans="1:15" x14ac:dyDescent="0.25">
      <c r="A30784" s="5" t="s">
        <v>1835</v>
      </c>
      <c r="B30784" s="1315">
        <v>44338</v>
      </c>
      <c r="C30784" s="5" t="s">
        <v>1767</v>
      </c>
      <c r="D30784" s="5">
        <v>15.47</v>
      </c>
      <c r="E30784" s="5">
        <v>108.75</v>
      </c>
      <c r="F30784" s="5">
        <v>310</v>
      </c>
      <c r="G30784" s="5">
        <v>820.6</v>
      </c>
      <c r="H30784" s="5">
        <v>1217.25</v>
      </c>
      <c r="I30784" s="5">
        <v>3478.4</v>
      </c>
      <c r="J30784" s="5" t="s">
        <v>1824</v>
      </c>
      <c r="K30784" s="5" t="s">
        <v>230</v>
      </c>
      <c r="L30784" s="5" t="s">
        <v>0</v>
      </c>
      <c r="M30784" s="1315">
        <v>44274</v>
      </c>
      <c r="N30784" s="5" t="s">
        <v>1853</v>
      </c>
      <c r="O30784" s="1337" t="s">
        <v>1819</v>
      </c>
    </row>
    <row r="30785" spans="1:15" x14ac:dyDescent="0.25">
      <c r="A30785" s="5" t="s">
        <v>1835</v>
      </c>
      <c r="B30785" s="1315">
        <v>44338</v>
      </c>
      <c r="C30785" s="5" t="s">
        <v>1768</v>
      </c>
      <c r="D30785" s="5">
        <v>43.95</v>
      </c>
      <c r="E30785" s="5">
        <v>254</v>
      </c>
      <c r="F30785" s="5">
        <v>682</v>
      </c>
      <c r="G30785" s="5">
        <v>1744.64</v>
      </c>
      <c r="H30785" s="5">
        <v>2457</v>
      </c>
      <c r="I30785" s="5">
        <v>7379.17</v>
      </c>
      <c r="J30785" s="5" t="s">
        <v>1824</v>
      </c>
      <c r="K30785" s="5" t="s">
        <v>230</v>
      </c>
      <c r="L30785" s="5" t="s">
        <v>0</v>
      </c>
      <c r="M30785" s="1315">
        <v>44274</v>
      </c>
      <c r="N30785" s="5" t="s">
        <v>1853</v>
      </c>
      <c r="O30785" s="1337" t="s">
        <v>1819</v>
      </c>
    </row>
    <row r="30786" spans="1:15" x14ac:dyDescent="0.25">
      <c r="A30786" s="5" t="s">
        <v>1835</v>
      </c>
      <c r="B30786" s="1315">
        <v>44338</v>
      </c>
      <c r="C30786" s="5" t="s">
        <v>1769</v>
      </c>
      <c r="D30786" s="5">
        <v>6</v>
      </c>
      <c r="E30786" s="5">
        <v>32</v>
      </c>
      <c r="F30786" s="5">
        <v>90.5</v>
      </c>
      <c r="G30786" s="5">
        <v>237.76</v>
      </c>
      <c r="H30786" s="5">
        <v>344.5</v>
      </c>
      <c r="I30786" s="5">
        <v>991.75</v>
      </c>
      <c r="J30786" s="5" t="s">
        <v>1824</v>
      </c>
      <c r="K30786" s="5" t="s">
        <v>230</v>
      </c>
      <c r="L30786" s="5" t="s">
        <v>0</v>
      </c>
      <c r="M30786" s="1315">
        <v>44274</v>
      </c>
      <c r="N30786" s="5" t="s">
        <v>1853</v>
      </c>
      <c r="O30786" s="1337" t="s">
        <v>1819</v>
      </c>
    </row>
    <row r="30787" spans="1:15" x14ac:dyDescent="0.25">
      <c r="A30787" s="5" t="s">
        <v>1835</v>
      </c>
      <c r="B30787" s="1315">
        <v>44338</v>
      </c>
      <c r="C30787" s="5" t="s">
        <v>1770</v>
      </c>
      <c r="D30787" s="5">
        <v>2044.12</v>
      </c>
      <c r="E30787" s="5">
        <v>15621</v>
      </c>
      <c r="F30787" s="5">
        <v>47056</v>
      </c>
      <c r="G30787" s="5">
        <v>129844.41</v>
      </c>
      <c r="H30787" s="5">
        <v>193033.75</v>
      </c>
      <c r="I30787" s="5">
        <v>547813.67000000004</v>
      </c>
      <c r="J30787" s="5" t="s">
        <v>1824</v>
      </c>
      <c r="K30787" s="5" t="s">
        <v>230</v>
      </c>
      <c r="L30787" s="5" t="s">
        <v>0</v>
      </c>
      <c r="M30787" s="1315">
        <v>44274</v>
      </c>
      <c r="N30787" s="5" t="s">
        <v>1853</v>
      </c>
      <c r="O30787" s="1337" t="s">
        <v>1819</v>
      </c>
    </row>
    <row r="30788" spans="1:15" x14ac:dyDescent="0.25">
      <c r="A30788" s="5" t="s">
        <v>1835</v>
      </c>
      <c r="B30788" s="1315">
        <v>44338</v>
      </c>
      <c r="C30788" s="5" t="s">
        <v>1820</v>
      </c>
      <c r="D30788" s="5">
        <v>14277.02</v>
      </c>
      <c r="E30788" s="5">
        <v>112691.75</v>
      </c>
      <c r="F30788" s="5">
        <v>336580.5</v>
      </c>
      <c r="G30788" s="5">
        <v>922378.12</v>
      </c>
      <c r="H30788" s="5">
        <v>1392575.25</v>
      </c>
      <c r="I30788" s="5">
        <v>3855396.75</v>
      </c>
      <c r="J30788" s="5" t="s">
        <v>1824</v>
      </c>
      <c r="K30788" s="5" t="s">
        <v>230</v>
      </c>
      <c r="L30788" s="5" t="s">
        <v>0</v>
      </c>
      <c r="M30788" s="1315">
        <v>44274</v>
      </c>
      <c r="N30788" s="5" t="s">
        <v>1853</v>
      </c>
      <c r="O30788" s="1337" t="s">
        <v>1819</v>
      </c>
    </row>
    <row r="30789" spans="1:15" x14ac:dyDescent="0.25">
      <c r="A30789" s="5" t="s">
        <v>1835</v>
      </c>
      <c r="B30789" s="1315">
        <v>44338</v>
      </c>
      <c r="C30789" s="5" t="s">
        <v>1771</v>
      </c>
      <c r="D30789" s="5">
        <v>0.89</v>
      </c>
      <c r="E30789" s="5">
        <v>1.02</v>
      </c>
      <c r="F30789" s="5">
        <v>1.1000000000000001</v>
      </c>
      <c r="G30789" s="5">
        <v>1.1100000000000001</v>
      </c>
      <c r="H30789" s="5">
        <v>1.21</v>
      </c>
      <c r="I30789" s="5">
        <v>1.32</v>
      </c>
      <c r="J30789" s="5" t="s">
        <v>1824</v>
      </c>
      <c r="K30789" s="5" t="s">
        <v>230</v>
      </c>
      <c r="L30789" s="5" t="s">
        <v>0</v>
      </c>
      <c r="M30789" s="1315">
        <v>44274</v>
      </c>
      <c r="N30789" s="5" t="s">
        <v>1853</v>
      </c>
      <c r="O30789" s="1337" t="s">
        <v>1819</v>
      </c>
    </row>
    <row r="30790" spans="1:15" x14ac:dyDescent="0.25">
      <c r="A30790" s="5" t="s">
        <v>1835</v>
      </c>
      <c r="B30790" s="1315">
        <v>44338</v>
      </c>
      <c r="C30790" s="5" t="s">
        <v>1821</v>
      </c>
      <c r="D30790" s="5">
        <v>0.87</v>
      </c>
      <c r="E30790" s="5">
        <v>0.97</v>
      </c>
      <c r="F30790" s="5">
        <v>1</v>
      </c>
      <c r="G30790" s="5">
        <v>1</v>
      </c>
      <c r="H30790" s="5">
        <v>1.04</v>
      </c>
      <c r="I30790" s="5">
        <v>1.08</v>
      </c>
      <c r="J30790" s="5" t="s">
        <v>1824</v>
      </c>
      <c r="K30790" s="5" t="s">
        <v>230</v>
      </c>
      <c r="L30790" s="5" t="s">
        <v>0</v>
      </c>
      <c r="M30790" s="1315">
        <v>44274</v>
      </c>
      <c r="N30790" s="5" t="s">
        <v>1853</v>
      </c>
      <c r="O30790" s="1337" t="s">
        <v>1819</v>
      </c>
    </row>
    <row r="30791" spans="1:15" x14ac:dyDescent="0.25">
      <c r="A30791" s="5" t="s">
        <v>1835</v>
      </c>
      <c r="B30791" s="1315">
        <v>44339</v>
      </c>
      <c r="C30791" s="5" t="s">
        <v>1818</v>
      </c>
      <c r="D30791" s="5">
        <v>2328.5700000000002</v>
      </c>
      <c r="E30791" s="5">
        <v>2720.25</v>
      </c>
      <c r="F30791" s="5">
        <v>3014</v>
      </c>
      <c r="G30791" s="5">
        <v>3217.23</v>
      </c>
      <c r="H30791" s="5">
        <v>3707.75</v>
      </c>
      <c r="I30791" s="5">
        <v>4736.8</v>
      </c>
      <c r="J30791" s="5" t="s">
        <v>1746</v>
      </c>
      <c r="K30791" s="5" t="s">
        <v>230</v>
      </c>
      <c r="L30791" s="5" t="s">
        <v>0</v>
      </c>
      <c r="M30791" s="1315">
        <v>44274</v>
      </c>
      <c r="N30791" s="5" t="s">
        <v>1853</v>
      </c>
      <c r="O30791" s="1337" t="s">
        <v>1819</v>
      </c>
    </row>
    <row r="30792" spans="1:15" x14ac:dyDescent="0.25">
      <c r="A30792" s="5" t="s">
        <v>1835</v>
      </c>
      <c r="B30792" s="1315">
        <v>44339</v>
      </c>
      <c r="C30792" s="5" t="s">
        <v>1764</v>
      </c>
      <c r="D30792" s="5">
        <v>1114624.1000000001</v>
      </c>
      <c r="E30792" s="5">
        <v>1305324.25</v>
      </c>
      <c r="F30792" s="5">
        <v>1433680.5</v>
      </c>
      <c r="G30792" s="5">
        <v>1504359.9</v>
      </c>
      <c r="H30792" s="5">
        <v>1702108.5</v>
      </c>
      <c r="I30792" s="5">
        <v>2111737.4500000002</v>
      </c>
      <c r="J30792" s="5" t="s">
        <v>1746</v>
      </c>
      <c r="K30792" s="5" t="s">
        <v>230</v>
      </c>
      <c r="L30792" s="5" t="s">
        <v>0</v>
      </c>
      <c r="M30792" s="1315">
        <v>44274</v>
      </c>
      <c r="N30792" s="5" t="s">
        <v>1853</v>
      </c>
      <c r="O30792" s="1337" t="s">
        <v>1819</v>
      </c>
    </row>
    <row r="30793" spans="1:15" x14ac:dyDescent="0.25">
      <c r="A30793" s="5" t="s">
        <v>1835</v>
      </c>
      <c r="B30793" s="1315">
        <v>44339</v>
      </c>
      <c r="C30793" s="5" t="s">
        <v>1765</v>
      </c>
      <c r="D30793" s="5">
        <v>0</v>
      </c>
      <c r="E30793" s="5">
        <v>0</v>
      </c>
      <c r="F30793" s="5">
        <v>0</v>
      </c>
      <c r="G30793" s="5">
        <v>0.01</v>
      </c>
      <c r="H30793" s="5">
        <v>0</v>
      </c>
      <c r="I30793" s="5">
        <v>0</v>
      </c>
      <c r="J30793" s="5" t="s">
        <v>1746</v>
      </c>
      <c r="K30793" s="5" t="s">
        <v>230</v>
      </c>
      <c r="L30793" s="5" t="s">
        <v>0</v>
      </c>
      <c r="M30793" s="1315">
        <v>44274</v>
      </c>
      <c r="N30793" s="5" t="s">
        <v>1853</v>
      </c>
      <c r="O30793" s="1337" t="s">
        <v>1819</v>
      </c>
    </row>
    <row r="30794" spans="1:15" x14ac:dyDescent="0.25">
      <c r="A30794" s="5" t="s">
        <v>1835</v>
      </c>
      <c r="B30794" s="1315">
        <v>44339</v>
      </c>
      <c r="C30794" s="5" t="s">
        <v>1766</v>
      </c>
      <c r="D30794" s="5">
        <v>0</v>
      </c>
      <c r="E30794" s="5">
        <v>0</v>
      </c>
      <c r="F30794" s="5">
        <v>0</v>
      </c>
      <c r="G30794" s="5">
        <v>0.96</v>
      </c>
      <c r="H30794" s="5">
        <v>1</v>
      </c>
      <c r="I30794" s="5">
        <v>5</v>
      </c>
      <c r="J30794" s="5" t="s">
        <v>1746</v>
      </c>
      <c r="K30794" s="5" t="s">
        <v>230</v>
      </c>
      <c r="L30794" s="5" t="s">
        <v>0</v>
      </c>
      <c r="M30794" s="1315">
        <v>44274</v>
      </c>
      <c r="N30794" s="5" t="s">
        <v>1853</v>
      </c>
      <c r="O30794" s="1337" t="s">
        <v>1819</v>
      </c>
    </row>
    <row r="30795" spans="1:15" x14ac:dyDescent="0.25">
      <c r="A30795" s="5" t="s">
        <v>1835</v>
      </c>
      <c r="B30795" s="1315">
        <v>44339</v>
      </c>
      <c r="C30795" s="5" t="s">
        <v>1767</v>
      </c>
      <c r="D30795" s="5">
        <v>0</v>
      </c>
      <c r="E30795" s="5">
        <v>0</v>
      </c>
      <c r="F30795" s="5">
        <v>0</v>
      </c>
      <c r="G30795" s="5">
        <v>0.06</v>
      </c>
      <c r="H30795" s="5">
        <v>0</v>
      </c>
      <c r="I30795" s="5">
        <v>1</v>
      </c>
      <c r="J30795" s="5" t="s">
        <v>1746</v>
      </c>
      <c r="K30795" s="5" t="s">
        <v>230</v>
      </c>
      <c r="L30795" s="5" t="s">
        <v>0</v>
      </c>
      <c r="M30795" s="1315">
        <v>44274</v>
      </c>
      <c r="N30795" s="5" t="s">
        <v>1853</v>
      </c>
      <c r="O30795" s="1337" t="s">
        <v>1819</v>
      </c>
    </row>
    <row r="30796" spans="1:15" x14ac:dyDescent="0.25">
      <c r="A30796" s="5" t="s">
        <v>1835</v>
      </c>
      <c r="B30796" s="1315">
        <v>44339</v>
      </c>
      <c r="C30796" s="5" t="s">
        <v>1768</v>
      </c>
      <c r="D30796" s="5">
        <v>0</v>
      </c>
      <c r="E30796" s="5">
        <v>0</v>
      </c>
      <c r="F30796" s="5">
        <v>0</v>
      </c>
      <c r="G30796" s="5">
        <v>0.56999999999999995</v>
      </c>
      <c r="H30796" s="5">
        <v>1</v>
      </c>
      <c r="I30796" s="5">
        <v>2.52</v>
      </c>
      <c r="J30796" s="5" t="s">
        <v>1746</v>
      </c>
      <c r="K30796" s="5" t="s">
        <v>230</v>
      </c>
      <c r="L30796" s="5" t="s">
        <v>0</v>
      </c>
      <c r="M30796" s="1315">
        <v>44274</v>
      </c>
      <c r="N30796" s="5" t="s">
        <v>1853</v>
      </c>
      <c r="O30796" s="1337" t="s">
        <v>1819</v>
      </c>
    </row>
    <row r="30797" spans="1:15" x14ac:dyDescent="0.25">
      <c r="A30797" s="5" t="s">
        <v>1835</v>
      </c>
      <c r="B30797" s="1315">
        <v>44339</v>
      </c>
      <c r="C30797" s="5" t="s">
        <v>1769</v>
      </c>
      <c r="D30797" s="5">
        <v>0</v>
      </c>
      <c r="E30797" s="5">
        <v>0</v>
      </c>
      <c r="F30797" s="5">
        <v>0</v>
      </c>
      <c r="G30797" s="5">
        <v>0.01</v>
      </c>
      <c r="H30797" s="5">
        <v>0</v>
      </c>
      <c r="I30797" s="5">
        <v>0</v>
      </c>
      <c r="J30797" s="5" t="s">
        <v>1746</v>
      </c>
      <c r="K30797" s="5" t="s">
        <v>230</v>
      </c>
      <c r="L30797" s="5" t="s">
        <v>0</v>
      </c>
      <c r="M30797" s="1315">
        <v>44274</v>
      </c>
      <c r="N30797" s="5" t="s">
        <v>1853</v>
      </c>
      <c r="O30797" s="1337" t="s">
        <v>1819</v>
      </c>
    </row>
    <row r="30798" spans="1:15" x14ac:dyDescent="0.25">
      <c r="A30798" s="5" t="s">
        <v>1835</v>
      </c>
      <c r="B30798" s="1315">
        <v>44339</v>
      </c>
      <c r="C30798" s="5" t="s">
        <v>1770</v>
      </c>
      <c r="D30798" s="5">
        <v>0</v>
      </c>
      <c r="E30798" s="5">
        <v>1</v>
      </c>
      <c r="F30798" s="5">
        <v>2</v>
      </c>
      <c r="G30798" s="5">
        <v>4.3</v>
      </c>
      <c r="H30798" s="5">
        <v>4</v>
      </c>
      <c r="I30798" s="5">
        <v>27.2</v>
      </c>
      <c r="J30798" s="5" t="s">
        <v>1746</v>
      </c>
      <c r="K30798" s="5" t="s">
        <v>230</v>
      </c>
      <c r="L30798" s="5" t="s">
        <v>0</v>
      </c>
      <c r="M30798" s="1315">
        <v>44274</v>
      </c>
      <c r="N30798" s="5" t="s">
        <v>1853</v>
      </c>
      <c r="O30798" s="1337" t="s">
        <v>1819</v>
      </c>
    </row>
    <row r="30799" spans="1:15" x14ac:dyDescent="0.25">
      <c r="A30799" s="5" t="s">
        <v>1835</v>
      </c>
      <c r="B30799" s="1315">
        <v>44339</v>
      </c>
      <c r="C30799" s="5" t="s">
        <v>1820</v>
      </c>
      <c r="D30799" s="5">
        <v>0</v>
      </c>
      <c r="E30799" s="5">
        <v>5</v>
      </c>
      <c r="F30799" s="5">
        <v>15.5</v>
      </c>
      <c r="G30799" s="5">
        <v>30.54</v>
      </c>
      <c r="H30799" s="5">
        <v>31.25</v>
      </c>
      <c r="I30799" s="5">
        <v>165.5</v>
      </c>
      <c r="J30799" s="5" t="s">
        <v>1746</v>
      </c>
      <c r="K30799" s="5" t="s">
        <v>230</v>
      </c>
      <c r="L30799" s="5" t="s">
        <v>0</v>
      </c>
      <c r="M30799" s="1315">
        <v>44274</v>
      </c>
      <c r="N30799" s="5" t="s">
        <v>1853</v>
      </c>
      <c r="O30799" s="1337" t="s">
        <v>1819</v>
      </c>
    </row>
    <row r="30800" spans="1:15" x14ac:dyDescent="0.25">
      <c r="A30800" s="5" t="s">
        <v>1835</v>
      </c>
      <c r="B30800" s="1315">
        <v>44339</v>
      </c>
      <c r="C30800" s="5" t="s">
        <v>1771</v>
      </c>
      <c r="D30800" s="5">
        <v>0.92</v>
      </c>
      <c r="E30800" s="5">
        <v>1.01</v>
      </c>
      <c r="F30800" s="5">
        <v>1.0900000000000001</v>
      </c>
      <c r="G30800" s="5">
        <v>1.0900000000000001</v>
      </c>
      <c r="H30800" s="5">
        <v>1.1499999999999999</v>
      </c>
      <c r="I30800" s="5">
        <v>1.32</v>
      </c>
      <c r="J30800" s="5" t="s">
        <v>1746</v>
      </c>
      <c r="K30800" s="5" t="s">
        <v>230</v>
      </c>
      <c r="L30800" s="5" t="s">
        <v>0</v>
      </c>
      <c r="M30800" s="1315">
        <v>44274</v>
      </c>
      <c r="N30800" s="5" t="s">
        <v>1853</v>
      </c>
      <c r="O30800" s="1337" t="s">
        <v>1819</v>
      </c>
    </row>
    <row r="30801" spans="1:15" x14ac:dyDescent="0.25">
      <c r="A30801" s="5" t="s">
        <v>1835</v>
      </c>
      <c r="B30801" s="1315">
        <v>44339</v>
      </c>
      <c r="C30801" s="5" t="s">
        <v>1821</v>
      </c>
      <c r="D30801" s="5">
        <v>0.9</v>
      </c>
      <c r="E30801" s="5">
        <v>0.99</v>
      </c>
      <c r="F30801" s="5">
        <v>1.06</v>
      </c>
      <c r="G30801" s="5">
        <v>1.07</v>
      </c>
      <c r="H30801" s="5">
        <v>1.1299999999999999</v>
      </c>
      <c r="I30801" s="5">
        <v>1.29</v>
      </c>
      <c r="J30801" s="5" t="s">
        <v>1746</v>
      </c>
      <c r="K30801" s="5" t="s">
        <v>230</v>
      </c>
      <c r="L30801" s="5" t="s">
        <v>0</v>
      </c>
      <c r="M30801" s="1315">
        <v>44274</v>
      </c>
      <c r="N30801" s="5" t="s">
        <v>1853</v>
      </c>
      <c r="O30801" s="1337" t="s">
        <v>1819</v>
      </c>
    </row>
    <row r="30802" spans="1:15" x14ac:dyDescent="0.25">
      <c r="A30802" s="5" t="s">
        <v>1835</v>
      </c>
      <c r="B30802" s="1315">
        <v>44339</v>
      </c>
      <c r="C30802" s="5" t="s">
        <v>1818</v>
      </c>
      <c r="D30802" s="5">
        <v>2415.1999999999998</v>
      </c>
      <c r="E30802" s="5">
        <v>2817.25</v>
      </c>
      <c r="F30802" s="5">
        <v>3072.5</v>
      </c>
      <c r="G30802" s="5">
        <v>3299</v>
      </c>
      <c r="H30802" s="5">
        <v>3780.5</v>
      </c>
      <c r="I30802" s="5">
        <v>4863.8500000000004</v>
      </c>
      <c r="J30802" s="5" t="s">
        <v>1747</v>
      </c>
      <c r="K30802" s="5" t="s">
        <v>230</v>
      </c>
      <c r="L30802" s="5" t="s">
        <v>0</v>
      </c>
      <c r="M30802" s="1315">
        <v>44274</v>
      </c>
      <c r="N30802" s="5" t="s">
        <v>1853</v>
      </c>
      <c r="O30802" s="1337" t="s">
        <v>1819</v>
      </c>
    </row>
    <row r="30803" spans="1:15" x14ac:dyDescent="0.25">
      <c r="A30803" s="5" t="s">
        <v>1835</v>
      </c>
      <c r="B30803" s="1315">
        <v>44339</v>
      </c>
      <c r="C30803" s="5" t="s">
        <v>1764</v>
      </c>
      <c r="D30803" s="5">
        <v>1140815.58</v>
      </c>
      <c r="E30803" s="5">
        <v>1352657.25</v>
      </c>
      <c r="F30803" s="5">
        <v>1496860</v>
      </c>
      <c r="G30803" s="5">
        <v>1568326.18</v>
      </c>
      <c r="H30803" s="5">
        <v>1770048.75</v>
      </c>
      <c r="I30803" s="5">
        <v>2181125.2200000002</v>
      </c>
      <c r="J30803" s="5" t="s">
        <v>1747</v>
      </c>
      <c r="K30803" s="5" t="s">
        <v>230</v>
      </c>
      <c r="L30803" s="5" t="s">
        <v>0</v>
      </c>
      <c r="M30803" s="1315">
        <v>44274</v>
      </c>
      <c r="N30803" s="5" t="s">
        <v>1853</v>
      </c>
      <c r="O30803" s="1337" t="s">
        <v>1819</v>
      </c>
    </row>
    <row r="30804" spans="1:15" x14ac:dyDescent="0.25">
      <c r="A30804" s="5" t="s">
        <v>1835</v>
      </c>
      <c r="B30804" s="1315">
        <v>44339</v>
      </c>
      <c r="C30804" s="5" t="s">
        <v>1765</v>
      </c>
      <c r="D30804" s="5">
        <v>0</v>
      </c>
      <c r="E30804" s="5">
        <v>0</v>
      </c>
      <c r="F30804" s="5">
        <v>1</v>
      </c>
      <c r="G30804" s="5">
        <v>4.03</v>
      </c>
      <c r="H30804" s="5">
        <v>3</v>
      </c>
      <c r="I30804" s="5">
        <v>26.3</v>
      </c>
      <c r="J30804" s="5" t="s">
        <v>1747</v>
      </c>
      <c r="K30804" s="5" t="s">
        <v>230</v>
      </c>
      <c r="L30804" s="5" t="s">
        <v>0</v>
      </c>
      <c r="M30804" s="1315">
        <v>44274</v>
      </c>
      <c r="N30804" s="5" t="s">
        <v>1853</v>
      </c>
      <c r="O30804" s="1337" t="s">
        <v>1819</v>
      </c>
    </row>
    <row r="30805" spans="1:15" x14ac:dyDescent="0.25">
      <c r="A30805" s="5" t="s">
        <v>1835</v>
      </c>
      <c r="B30805" s="1315">
        <v>44339</v>
      </c>
      <c r="C30805" s="5" t="s">
        <v>1766</v>
      </c>
      <c r="D30805" s="5">
        <v>7.95</v>
      </c>
      <c r="E30805" s="5">
        <v>23.5</v>
      </c>
      <c r="F30805" s="5">
        <v>62</v>
      </c>
      <c r="G30805" s="5">
        <v>138.77000000000001</v>
      </c>
      <c r="H30805" s="5">
        <v>131</v>
      </c>
      <c r="I30805" s="5">
        <v>788.8</v>
      </c>
      <c r="J30805" s="5" t="s">
        <v>1747</v>
      </c>
      <c r="K30805" s="5" t="s">
        <v>230</v>
      </c>
      <c r="L30805" s="5" t="s">
        <v>0</v>
      </c>
      <c r="M30805" s="1315">
        <v>44274</v>
      </c>
      <c r="N30805" s="5" t="s">
        <v>1853</v>
      </c>
      <c r="O30805" s="1337" t="s">
        <v>1819</v>
      </c>
    </row>
    <row r="30806" spans="1:15" x14ac:dyDescent="0.25">
      <c r="A30806" s="5" t="s">
        <v>1835</v>
      </c>
      <c r="B30806" s="1315">
        <v>44339</v>
      </c>
      <c r="C30806" s="5" t="s">
        <v>1767</v>
      </c>
      <c r="D30806" s="5">
        <v>0.48</v>
      </c>
      <c r="E30806" s="5">
        <v>2.75</v>
      </c>
      <c r="F30806" s="5">
        <v>5.5</v>
      </c>
      <c r="G30806" s="5">
        <v>17.559999999999999</v>
      </c>
      <c r="H30806" s="5">
        <v>15.25</v>
      </c>
      <c r="I30806" s="5">
        <v>119.42</v>
      </c>
      <c r="J30806" s="5" t="s">
        <v>1747</v>
      </c>
      <c r="K30806" s="5" t="s">
        <v>230</v>
      </c>
      <c r="L30806" s="5" t="s">
        <v>0</v>
      </c>
      <c r="M30806" s="1315">
        <v>44274</v>
      </c>
      <c r="N30806" s="5" t="s">
        <v>1853</v>
      </c>
      <c r="O30806" s="1337" t="s">
        <v>1819</v>
      </c>
    </row>
    <row r="30807" spans="1:15" x14ac:dyDescent="0.25">
      <c r="A30807" s="5" t="s">
        <v>1835</v>
      </c>
      <c r="B30807" s="1315">
        <v>44339</v>
      </c>
      <c r="C30807" s="5" t="s">
        <v>1768</v>
      </c>
      <c r="D30807" s="5">
        <v>1</v>
      </c>
      <c r="E30807" s="5">
        <v>9</v>
      </c>
      <c r="F30807" s="5">
        <v>23.5</v>
      </c>
      <c r="G30807" s="5">
        <v>46.67</v>
      </c>
      <c r="H30807" s="5">
        <v>47</v>
      </c>
      <c r="I30807" s="5">
        <v>264.57</v>
      </c>
      <c r="J30807" s="5" t="s">
        <v>1747</v>
      </c>
      <c r="K30807" s="5" t="s">
        <v>230</v>
      </c>
      <c r="L30807" s="5" t="s">
        <v>0</v>
      </c>
      <c r="M30807" s="1315">
        <v>44274</v>
      </c>
      <c r="N30807" s="5" t="s">
        <v>1853</v>
      </c>
      <c r="O30807" s="1337" t="s">
        <v>1819</v>
      </c>
    </row>
    <row r="30808" spans="1:15" x14ac:dyDescent="0.25">
      <c r="A30808" s="5" t="s">
        <v>1835</v>
      </c>
      <c r="B30808" s="1315">
        <v>44339</v>
      </c>
      <c r="C30808" s="5" t="s">
        <v>1769</v>
      </c>
      <c r="D30808" s="5">
        <v>0</v>
      </c>
      <c r="E30808" s="5">
        <v>0</v>
      </c>
      <c r="F30808" s="5">
        <v>2</v>
      </c>
      <c r="G30808" s="5">
        <v>4.91</v>
      </c>
      <c r="H30808" s="5">
        <v>5</v>
      </c>
      <c r="I30808" s="5">
        <v>30.77</v>
      </c>
      <c r="J30808" s="5" t="s">
        <v>1747</v>
      </c>
      <c r="K30808" s="5" t="s">
        <v>230</v>
      </c>
      <c r="L30808" s="5" t="s">
        <v>0</v>
      </c>
      <c r="M30808" s="1315">
        <v>44274</v>
      </c>
      <c r="N30808" s="5" t="s">
        <v>1853</v>
      </c>
      <c r="O30808" s="1337" t="s">
        <v>1819</v>
      </c>
    </row>
    <row r="30809" spans="1:15" x14ac:dyDescent="0.25">
      <c r="A30809" s="5" t="s">
        <v>1835</v>
      </c>
      <c r="B30809" s="1315">
        <v>44339</v>
      </c>
      <c r="C30809" s="5" t="s">
        <v>1770</v>
      </c>
      <c r="D30809" s="5">
        <v>79.95</v>
      </c>
      <c r="E30809" s="5">
        <v>262.5</v>
      </c>
      <c r="F30809" s="5">
        <v>777</v>
      </c>
      <c r="G30809" s="5">
        <v>2269.9699999999998</v>
      </c>
      <c r="H30809" s="5">
        <v>1851</v>
      </c>
      <c r="I30809" s="5">
        <v>13819.42</v>
      </c>
      <c r="J30809" s="5" t="s">
        <v>1747</v>
      </c>
      <c r="K30809" s="5" t="s">
        <v>230</v>
      </c>
      <c r="L30809" s="5" t="s">
        <v>0</v>
      </c>
      <c r="M30809" s="1315">
        <v>44274</v>
      </c>
      <c r="N30809" s="5" t="s">
        <v>1853</v>
      </c>
      <c r="O30809" s="1337" t="s">
        <v>1819</v>
      </c>
    </row>
    <row r="30810" spans="1:15" x14ac:dyDescent="0.25">
      <c r="A30810" s="5" t="s">
        <v>1835</v>
      </c>
      <c r="B30810" s="1315">
        <v>44339</v>
      </c>
      <c r="C30810" s="5" t="s">
        <v>1820</v>
      </c>
      <c r="D30810" s="5">
        <v>511.98</v>
      </c>
      <c r="E30810" s="5">
        <v>1859.5</v>
      </c>
      <c r="F30810" s="5">
        <v>5252.5</v>
      </c>
      <c r="G30810" s="5">
        <v>15807.42</v>
      </c>
      <c r="H30810" s="5">
        <v>12376.5</v>
      </c>
      <c r="I30810" s="5">
        <v>96772.1</v>
      </c>
      <c r="J30810" s="5" t="s">
        <v>1747</v>
      </c>
      <c r="K30810" s="5" t="s">
        <v>230</v>
      </c>
      <c r="L30810" s="5" t="s">
        <v>0</v>
      </c>
      <c r="M30810" s="1315">
        <v>44274</v>
      </c>
      <c r="N30810" s="5" t="s">
        <v>1853</v>
      </c>
      <c r="O30810" s="1337" t="s">
        <v>1819</v>
      </c>
    </row>
    <row r="30811" spans="1:15" x14ac:dyDescent="0.25">
      <c r="A30811" s="5" t="s">
        <v>1835</v>
      </c>
      <c r="B30811" s="1315">
        <v>44339</v>
      </c>
      <c r="C30811" s="5" t="s">
        <v>1771</v>
      </c>
      <c r="D30811" s="5">
        <v>0.92</v>
      </c>
      <c r="E30811" s="5">
        <v>1.01</v>
      </c>
      <c r="F30811" s="5">
        <v>1.0900000000000001</v>
      </c>
      <c r="G30811" s="5">
        <v>1.0900000000000001</v>
      </c>
      <c r="H30811" s="5">
        <v>1.1499999999999999</v>
      </c>
      <c r="I30811" s="5">
        <v>1.32</v>
      </c>
      <c r="J30811" s="5" t="s">
        <v>1747</v>
      </c>
      <c r="K30811" s="5" t="s">
        <v>230</v>
      </c>
      <c r="L30811" s="5" t="s">
        <v>0</v>
      </c>
      <c r="M30811" s="1315">
        <v>44274</v>
      </c>
      <c r="N30811" s="5" t="s">
        <v>1853</v>
      </c>
      <c r="O30811" s="1337" t="s">
        <v>1819</v>
      </c>
    </row>
    <row r="30812" spans="1:15" x14ac:dyDescent="0.25">
      <c r="A30812" s="5" t="s">
        <v>1835</v>
      </c>
      <c r="B30812" s="1315">
        <v>44339</v>
      </c>
      <c r="C30812" s="5" t="s">
        <v>1821</v>
      </c>
      <c r="D30812" s="5">
        <v>0.9</v>
      </c>
      <c r="E30812" s="5">
        <v>0.99</v>
      </c>
      <c r="F30812" s="5">
        <v>1.06</v>
      </c>
      <c r="G30812" s="5">
        <v>1.07</v>
      </c>
      <c r="H30812" s="5">
        <v>1.1299999999999999</v>
      </c>
      <c r="I30812" s="5">
        <v>1.27</v>
      </c>
      <c r="J30812" s="5" t="s">
        <v>1747</v>
      </c>
      <c r="K30812" s="5" t="s">
        <v>230</v>
      </c>
      <c r="L30812" s="5" t="s">
        <v>0</v>
      </c>
      <c r="M30812" s="1315">
        <v>44274</v>
      </c>
      <c r="N30812" s="5" t="s">
        <v>1853</v>
      </c>
      <c r="O30812" s="1337" t="s">
        <v>1819</v>
      </c>
    </row>
    <row r="30813" spans="1:15" x14ac:dyDescent="0.25">
      <c r="A30813" s="5" t="s">
        <v>1835</v>
      </c>
      <c r="B30813" s="1315">
        <v>44339</v>
      </c>
      <c r="C30813" s="5" t="s">
        <v>1818</v>
      </c>
      <c r="D30813" s="5">
        <v>2675.35</v>
      </c>
      <c r="E30813" s="5">
        <v>3334.75</v>
      </c>
      <c r="F30813" s="5">
        <v>4614</v>
      </c>
      <c r="G30813" s="5">
        <v>5883.39</v>
      </c>
      <c r="H30813" s="5">
        <v>5990.75</v>
      </c>
      <c r="I30813" s="5">
        <v>18129.37</v>
      </c>
      <c r="J30813" s="5" t="s">
        <v>1744</v>
      </c>
      <c r="K30813" s="5" t="s">
        <v>230</v>
      </c>
      <c r="L30813" s="5" t="s">
        <v>0</v>
      </c>
      <c r="M30813" s="1315">
        <v>44274</v>
      </c>
      <c r="N30813" s="5" t="s">
        <v>1853</v>
      </c>
      <c r="O30813" s="1337" t="s">
        <v>1819</v>
      </c>
    </row>
    <row r="30814" spans="1:15" x14ac:dyDescent="0.25">
      <c r="A30814" s="5" t="s">
        <v>1835</v>
      </c>
      <c r="B30814" s="1315">
        <v>44339</v>
      </c>
      <c r="C30814" s="5" t="s">
        <v>1764</v>
      </c>
      <c r="D30814" s="5">
        <v>1323031.1000000001</v>
      </c>
      <c r="E30814" s="5">
        <v>1712809.75</v>
      </c>
      <c r="F30814" s="5">
        <v>2443551.5</v>
      </c>
      <c r="G30814" s="5">
        <v>3068708.18</v>
      </c>
      <c r="H30814" s="5">
        <v>3144389</v>
      </c>
      <c r="I30814" s="5">
        <v>9728036.3699999992</v>
      </c>
      <c r="J30814" s="5" t="s">
        <v>1744</v>
      </c>
      <c r="K30814" s="5" t="s">
        <v>230</v>
      </c>
      <c r="L30814" s="5" t="s">
        <v>0</v>
      </c>
      <c r="M30814" s="1315">
        <v>44274</v>
      </c>
      <c r="N30814" s="5" t="s">
        <v>1853</v>
      </c>
      <c r="O30814" s="1337" t="s">
        <v>1819</v>
      </c>
    </row>
    <row r="30815" spans="1:15" x14ac:dyDescent="0.25">
      <c r="A30815" s="5" t="s">
        <v>1835</v>
      </c>
      <c r="B30815" s="1315">
        <v>44339</v>
      </c>
      <c r="C30815" s="5" t="s">
        <v>1765</v>
      </c>
      <c r="D30815" s="5">
        <v>3</v>
      </c>
      <c r="E30815" s="5">
        <v>15</v>
      </c>
      <c r="F30815" s="5">
        <v>97</v>
      </c>
      <c r="G30815" s="5">
        <v>251.7</v>
      </c>
      <c r="H30815" s="5">
        <v>238</v>
      </c>
      <c r="I30815" s="5">
        <v>1625.22</v>
      </c>
      <c r="J30815" s="5" t="s">
        <v>1744</v>
      </c>
      <c r="K30815" s="5" t="s">
        <v>230</v>
      </c>
      <c r="L30815" s="5" t="s">
        <v>0</v>
      </c>
      <c r="M30815" s="1315">
        <v>44274</v>
      </c>
      <c r="N30815" s="5" t="s">
        <v>1853</v>
      </c>
      <c r="O30815" s="1337" t="s">
        <v>1819</v>
      </c>
    </row>
    <row r="30816" spans="1:15" x14ac:dyDescent="0.25">
      <c r="A30816" s="5" t="s">
        <v>1835</v>
      </c>
      <c r="B30816" s="1315">
        <v>44339</v>
      </c>
      <c r="C30816" s="5" t="s">
        <v>1766</v>
      </c>
      <c r="D30816" s="5">
        <v>223.73</v>
      </c>
      <c r="E30816" s="5">
        <v>718</v>
      </c>
      <c r="F30816" s="5">
        <v>2229</v>
      </c>
      <c r="G30816" s="5">
        <v>4514.4399999999996</v>
      </c>
      <c r="H30816" s="5">
        <v>4602.75</v>
      </c>
      <c r="I30816" s="5">
        <v>24330.47</v>
      </c>
      <c r="J30816" s="5" t="s">
        <v>1744</v>
      </c>
      <c r="K30816" s="5" t="s">
        <v>230</v>
      </c>
      <c r="L30816" s="5" t="s">
        <v>0</v>
      </c>
      <c r="M30816" s="1315">
        <v>44274</v>
      </c>
      <c r="N30816" s="5" t="s">
        <v>1853</v>
      </c>
      <c r="O30816" s="1337" t="s">
        <v>1819</v>
      </c>
    </row>
    <row r="30817" spans="1:15" x14ac:dyDescent="0.25">
      <c r="A30817" s="5" t="s">
        <v>1835</v>
      </c>
      <c r="B30817" s="1315">
        <v>44339</v>
      </c>
      <c r="C30817" s="5" t="s">
        <v>1767</v>
      </c>
      <c r="D30817" s="5">
        <v>30.42</v>
      </c>
      <c r="E30817" s="5">
        <v>115</v>
      </c>
      <c r="F30817" s="5">
        <v>348</v>
      </c>
      <c r="G30817" s="5">
        <v>751.51</v>
      </c>
      <c r="H30817" s="5">
        <v>785.5</v>
      </c>
      <c r="I30817" s="5">
        <v>4020.87</v>
      </c>
      <c r="J30817" s="5" t="s">
        <v>1744</v>
      </c>
      <c r="K30817" s="5" t="s">
        <v>230</v>
      </c>
      <c r="L30817" s="5" t="s">
        <v>0</v>
      </c>
      <c r="M30817" s="1315">
        <v>44274</v>
      </c>
      <c r="N30817" s="5" t="s">
        <v>1853</v>
      </c>
      <c r="O30817" s="1337" t="s">
        <v>1819</v>
      </c>
    </row>
    <row r="30818" spans="1:15" x14ac:dyDescent="0.25">
      <c r="A30818" s="5" t="s">
        <v>1835</v>
      </c>
      <c r="B30818" s="1315">
        <v>44339</v>
      </c>
      <c r="C30818" s="5" t="s">
        <v>1768</v>
      </c>
      <c r="D30818" s="5">
        <v>72.849999999999994</v>
      </c>
      <c r="E30818" s="5">
        <v>252.5</v>
      </c>
      <c r="F30818" s="5">
        <v>383</v>
      </c>
      <c r="G30818" s="5">
        <v>483.3</v>
      </c>
      <c r="H30818" s="5">
        <v>526</v>
      </c>
      <c r="I30818" s="5">
        <v>1661.32</v>
      </c>
      <c r="J30818" s="5" t="s">
        <v>1744</v>
      </c>
      <c r="K30818" s="5" t="s">
        <v>230</v>
      </c>
      <c r="L30818" s="5" t="s">
        <v>0</v>
      </c>
      <c r="M30818" s="1315">
        <v>44274</v>
      </c>
      <c r="N30818" s="5" t="s">
        <v>1853</v>
      </c>
      <c r="O30818" s="1337" t="s">
        <v>1819</v>
      </c>
    </row>
    <row r="30819" spans="1:15" x14ac:dyDescent="0.25">
      <c r="A30819" s="5" t="s">
        <v>1835</v>
      </c>
      <c r="B30819" s="1315">
        <v>44339</v>
      </c>
      <c r="C30819" s="5" t="s">
        <v>1769</v>
      </c>
      <c r="D30819" s="5">
        <v>6.47</v>
      </c>
      <c r="E30819" s="5">
        <v>37</v>
      </c>
      <c r="F30819" s="5">
        <v>102</v>
      </c>
      <c r="G30819" s="5">
        <v>213.11</v>
      </c>
      <c r="H30819" s="5">
        <v>222.75</v>
      </c>
      <c r="I30819" s="5">
        <v>1178.05</v>
      </c>
      <c r="J30819" s="5" t="s">
        <v>1744</v>
      </c>
      <c r="K30819" s="5" t="s">
        <v>230</v>
      </c>
      <c r="L30819" s="5" t="s">
        <v>0</v>
      </c>
      <c r="M30819" s="1315">
        <v>44274</v>
      </c>
      <c r="N30819" s="5" t="s">
        <v>1853</v>
      </c>
      <c r="O30819" s="1337" t="s">
        <v>1819</v>
      </c>
    </row>
    <row r="30820" spans="1:15" x14ac:dyDescent="0.25">
      <c r="A30820" s="5" t="s">
        <v>1835</v>
      </c>
      <c r="B30820" s="1315">
        <v>44339</v>
      </c>
      <c r="C30820" s="5" t="s">
        <v>1770</v>
      </c>
      <c r="D30820" s="5">
        <v>4142.7700000000004</v>
      </c>
      <c r="E30820" s="5">
        <v>15217.25</v>
      </c>
      <c r="F30820" s="5">
        <v>54033.5</v>
      </c>
      <c r="G30820" s="5">
        <v>115504.47</v>
      </c>
      <c r="H30820" s="5">
        <v>121607</v>
      </c>
      <c r="I30820" s="5">
        <v>626569.5</v>
      </c>
      <c r="J30820" s="5" t="s">
        <v>1744</v>
      </c>
      <c r="K30820" s="5" t="s">
        <v>230</v>
      </c>
      <c r="L30820" s="5" t="s">
        <v>0</v>
      </c>
      <c r="M30820" s="1315">
        <v>44274</v>
      </c>
      <c r="N30820" s="5" t="s">
        <v>1853</v>
      </c>
      <c r="O30820" s="1337" t="s">
        <v>1819</v>
      </c>
    </row>
    <row r="30821" spans="1:15" x14ac:dyDescent="0.25">
      <c r="A30821" s="5" t="s">
        <v>1835</v>
      </c>
      <c r="B30821" s="1315">
        <v>44339</v>
      </c>
      <c r="C30821" s="5" t="s">
        <v>1820</v>
      </c>
      <c r="D30821" s="5">
        <v>29104.92</v>
      </c>
      <c r="E30821" s="5">
        <v>107968.25</v>
      </c>
      <c r="F30821" s="5">
        <v>386849</v>
      </c>
      <c r="G30821" s="5">
        <v>816067.22</v>
      </c>
      <c r="H30821" s="5">
        <v>868226.75</v>
      </c>
      <c r="I30821" s="5">
        <v>4366397.87</v>
      </c>
      <c r="J30821" s="5" t="s">
        <v>1744</v>
      </c>
      <c r="K30821" s="5" t="s">
        <v>230</v>
      </c>
      <c r="L30821" s="5" t="s">
        <v>0</v>
      </c>
      <c r="M30821" s="1315">
        <v>44274</v>
      </c>
      <c r="N30821" s="5" t="s">
        <v>1853</v>
      </c>
      <c r="O30821" s="1337" t="s">
        <v>1819</v>
      </c>
    </row>
    <row r="30822" spans="1:15" x14ac:dyDescent="0.25">
      <c r="A30822" s="5" t="s">
        <v>1835</v>
      </c>
      <c r="B30822" s="1315">
        <v>44339</v>
      </c>
      <c r="C30822" s="5" t="s">
        <v>1771</v>
      </c>
      <c r="D30822" s="5">
        <v>0.92</v>
      </c>
      <c r="E30822" s="5">
        <v>1.01</v>
      </c>
      <c r="F30822" s="5">
        <v>1.0900000000000001</v>
      </c>
      <c r="G30822" s="5">
        <v>1.0900000000000001</v>
      </c>
      <c r="H30822" s="5">
        <v>1.1499999999999999</v>
      </c>
      <c r="I30822" s="5">
        <v>1.32</v>
      </c>
      <c r="J30822" s="5" t="s">
        <v>1744</v>
      </c>
      <c r="K30822" s="5" t="s">
        <v>230</v>
      </c>
      <c r="L30822" s="5" t="s">
        <v>0</v>
      </c>
      <c r="M30822" s="1315">
        <v>44274</v>
      </c>
      <c r="N30822" s="5" t="s">
        <v>1853</v>
      </c>
      <c r="O30822" s="1337" t="s">
        <v>1819</v>
      </c>
    </row>
    <row r="30823" spans="1:15" x14ac:dyDescent="0.25">
      <c r="A30823" s="5" t="s">
        <v>1835</v>
      </c>
      <c r="B30823" s="1315">
        <v>44339</v>
      </c>
      <c r="C30823" s="5" t="s">
        <v>1821</v>
      </c>
      <c r="D30823" s="5">
        <v>0.82</v>
      </c>
      <c r="E30823" s="5">
        <v>0.96</v>
      </c>
      <c r="F30823" s="5">
        <v>1.02</v>
      </c>
      <c r="G30823" s="5">
        <v>0.99</v>
      </c>
      <c r="H30823" s="5">
        <v>1.04</v>
      </c>
      <c r="I30823" s="5">
        <v>1.07</v>
      </c>
      <c r="J30823" s="5" t="s">
        <v>1744</v>
      </c>
      <c r="K30823" s="5" t="s">
        <v>230</v>
      </c>
      <c r="L30823" s="5" t="s">
        <v>0</v>
      </c>
      <c r="M30823" s="1315">
        <v>44274</v>
      </c>
      <c r="N30823" s="5" t="s">
        <v>1853</v>
      </c>
      <c r="O30823" s="1337" t="s">
        <v>1819</v>
      </c>
    </row>
    <row r="30824" spans="1:15" x14ac:dyDescent="0.25">
      <c r="A30824" s="5" t="s">
        <v>1835</v>
      </c>
      <c r="B30824" s="1315">
        <v>44339</v>
      </c>
      <c r="C30824" s="5" t="s">
        <v>1818</v>
      </c>
      <c r="D30824" s="5">
        <v>2084.1799999999998</v>
      </c>
      <c r="E30824" s="5">
        <v>2656.75</v>
      </c>
      <c r="F30824" s="5">
        <v>2995.5</v>
      </c>
      <c r="G30824" s="5">
        <v>3060.22</v>
      </c>
      <c r="H30824" s="5">
        <v>3328</v>
      </c>
      <c r="I30824" s="5">
        <v>4522.67</v>
      </c>
      <c r="J30824" s="5" t="s">
        <v>1822</v>
      </c>
      <c r="K30824" s="5" t="s">
        <v>230</v>
      </c>
      <c r="L30824" s="5" t="s">
        <v>0</v>
      </c>
      <c r="M30824" s="1315">
        <v>44274</v>
      </c>
      <c r="N30824" s="5" t="s">
        <v>1853</v>
      </c>
      <c r="O30824" s="1337" t="s">
        <v>1819</v>
      </c>
    </row>
    <row r="30825" spans="1:15" x14ac:dyDescent="0.25">
      <c r="A30825" s="5" t="s">
        <v>1835</v>
      </c>
      <c r="B30825" s="1315">
        <v>44339</v>
      </c>
      <c r="C30825" s="5" t="s">
        <v>1764</v>
      </c>
      <c r="D30825" s="5">
        <v>939657.68</v>
      </c>
      <c r="E30825" s="5">
        <v>1286482</v>
      </c>
      <c r="F30825" s="5">
        <v>1466072.5</v>
      </c>
      <c r="G30825" s="5">
        <v>1490624.88</v>
      </c>
      <c r="H30825" s="5">
        <v>1632259.75</v>
      </c>
      <c r="I30825" s="5">
        <v>2290879.6</v>
      </c>
      <c r="J30825" s="5" t="s">
        <v>1822</v>
      </c>
      <c r="K30825" s="5" t="s">
        <v>230</v>
      </c>
      <c r="L30825" s="5" t="s">
        <v>0</v>
      </c>
      <c r="M30825" s="1315">
        <v>44274</v>
      </c>
      <c r="N30825" s="5" t="s">
        <v>1853</v>
      </c>
      <c r="O30825" s="1337" t="s">
        <v>1819</v>
      </c>
    </row>
    <row r="30826" spans="1:15" x14ac:dyDescent="0.25">
      <c r="A30826" s="5" t="s">
        <v>1835</v>
      </c>
      <c r="B30826" s="1315">
        <v>44339</v>
      </c>
      <c r="C30826" s="5" t="s">
        <v>1765</v>
      </c>
      <c r="D30826" s="5">
        <v>0</v>
      </c>
      <c r="E30826" s="5">
        <v>0</v>
      </c>
      <c r="F30826" s="5">
        <v>0</v>
      </c>
      <c r="G30826" s="5">
        <v>0.01</v>
      </c>
      <c r="H30826" s="5">
        <v>0</v>
      </c>
      <c r="I30826" s="5">
        <v>0</v>
      </c>
      <c r="J30826" s="5" t="s">
        <v>1822</v>
      </c>
      <c r="K30826" s="5" t="s">
        <v>230</v>
      </c>
      <c r="L30826" s="5" t="s">
        <v>0</v>
      </c>
      <c r="M30826" s="1315">
        <v>44274</v>
      </c>
      <c r="N30826" s="5" t="s">
        <v>1853</v>
      </c>
      <c r="O30826" s="1337" t="s">
        <v>1819</v>
      </c>
    </row>
    <row r="30827" spans="1:15" x14ac:dyDescent="0.25">
      <c r="A30827" s="5" t="s">
        <v>1835</v>
      </c>
      <c r="B30827" s="1315">
        <v>44339</v>
      </c>
      <c r="C30827" s="5" t="s">
        <v>1766</v>
      </c>
      <c r="D30827" s="5">
        <v>0</v>
      </c>
      <c r="E30827" s="5">
        <v>0</v>
      </c>
      <c r="F30827" s="5">
        <v>0</v>
      </c>
      <c r="G30827" s="5">
        <v>1.07</v>
      </c>
      <c r="H30827" s="5">
        <v>2</v>
      </c>
      <c r="I30827" s="5">
        <v>6</v>
      </c>
      <c r="J30827" s="5" t="s">
        <v>1822</v>
      </c>
      <c r="K30827" s="5" t="s">
        <v>230</v>
      </c>
      <c r="L30827" s="5" t="s">
        <v>0</v>
      </c>
      <c r="M30827" s="1315">
        <v>44274</v>
      </c>
      <c r="N30827" s="5" t="s">
        <v>1853</v>
      </c>
      <c r="O30827" s="1337" t="s">
        <v>1819</v>
      </c>
    </row>
    <row r="30828" spans="1:15" x14ac:dyDescent="0.25">
      <c r="A30828" s="5" t="s">
        <v>1835</v>
      </c>
      <c r="B30828" s="1315">
        <v>44339</v>
      </c>
      <c r="C30828" s="5" t="s">
        <v>1767</v>
      </c>
      <c r="D30828" s="5">
        <v>0</v>
      </c>
      <c r="E30828" s="5">
        <v>0</v>
      </c>
      <c r="F30828" s="5">
        <v>0</v>
      </c>
      <c r="G30828" s="5">
        <v>0.09</v>
      </c>
      <c r="H30828" s="5">
        <v>0</v>
      </c>
      <c r="I30828" s="5">
        <v>1</v>
      </c>
      <c r="J30828" s="5" t="s">
        <v>1822</v>
      </c>
      <c r="K30828" s="5" t="s">
        <v>230</v>
      </c>
      <c r="L30828" s="5" t="s">
        <v>0</v>
      </c>
      <c r="M30828" s="1315">
        <v>44274</v>
      </c>
      <c r="N30828" s="5" t="s">
        <v>1853</v>
      </c>
      <c r="O30828" s="1337" t="s">
        <v>1819</v>
      </c>
    </row>
    <row r="30829" spans="1:15" x14ac:dyDescent="0.25">
      <c r="A30829" s="5" t="s">
        <v>1835</v>
      </c>
      <c r="B30829" s="1315">
        <v>44339</v>
      </c>
      <c r="C30829" s="5" t="s">
        <v>1768</v>
      </c>
      <c r="D30829" s="5">
        <v>0</v>
      </c>
      <c r="E30829" s="5">
        <v>0</v>
      </c>
      <c r="F30829" s="5">
        <v>0</v>
      </c>
      <c r="G30829" s="5">
        <v>0.57999999999999996</v>
      </c>
      <c r="H30829" s="5">
        <v>1</v>
      </c>
      <c r="I30829" s="5">
        <v>3</v>
      </c>
      <c r="J30829" s="5" t="s">
        <v>1822</v>
      </c>
      <c r="K30829" s="5" t="s">
        <v>230</v>
      </c>
      <c r="L30829" s="5" t="s">
        <v>0</v>
      </c>
      <c r="M30829" s="1315">
        <v>44274</v>
      </c>
      <c r="N30829" s="5" t="s">
        <v>1853</v>
      </c>
      <c r="O30829" s="1337" t="s">
        <v>1819</v>
      </c>
    </row>
    <row r="30830" spans="1:15" x14ac:dyDescent="0.25">
      <c r="A30830" s="5" t="s">
        <v>1835</v>
      </c>
      <c r="B30830" s="1315">
        <v>44339</v>
      </c>
      <c r="C30830" s="5" t="s">
        <v>1769</v>
      </c>
      <c r="D30830" s="5">
        <v>0</v>
      </c>
      <c r="E30830" s="5">
        <v>0</v>
      </c>
      <c r="F30830" s="5">
        <v>0</v>
      </c>
      <c r="G30830" s="5">
        <v>0.02</v>
      </c>
      <c r="H30830" s="5">
        <v>0</v>
      </c>
      <c r="I30830" s="5">
        <v>0</v>
      </c>
      <c r="J30830" s="5" t="s">
        <v>1822</v>
      </c>
      <c r="K30830" s="5" t="s">
        <v>230</v>
      </c>
      <c r="L30830" s="5" t="s">
        <v>0</v>
      </c>
      <c r="M30830" s="1315">
        <v>44274</v>
      </c>
      <c r="N30830" s="5" t="s">
        <v>1853</v>
      </c>
      <c r="O30830" s="1337" t="s">
        <v>1819</v>
      </c>
    </row>
    <row r="30831" spans="1:15" x14ac:dyDescent="0.25">
      <c r="A30831" s="5" t="s">
        <v>1835</v>
      </c>
      <c r="B30831" s="1315">
        <v>44339</v>
      </c>
      <c r="C30831" s="5" t="s">
        <v>1770</v>
      </c>
      <c r="D30831" s="5">
        <v>0</v>
      </c>
      <c r="E30831" s="5">
        <v>1</v>
      </c>
      <c r="F30831" s="5">
        <v>2</v>
      </c>
      <c r="G30831" s="5">
        <v>4.63</v>
      </c>
      <c r="H30831" s="5">
        <v>5.25</v>
      </c>
      <c r="I30831" s="5">
        <v>25.15</v>
      </c>
      <c r="J30831" s="5" t="s">
        <v>1822</v>
      </c>
      <c r="K30831" s="5" t="s">
        <v>230</v>
      </c>
      <c r="L30831" s="5" t="s">
        <v>0</v>
      </c>
      <c r="M30831" s="1315">
        <v>44274</v>
      </c>
      <c r="N30831" s="5" t="s">
        <v>1853</v>
      </c>
      <c r="O30831" s="1337" t="s">
        <v>1819</v>
      </c>
    </row>
    <row r="30832" spans="1:15" x14ac:dyDescent="0.25">
      <c r="A30832" s="5" t="s">
        <v>1835</v>
      </c>
      <c r="B30832" s="1315">
        <v>44339</v>
      </c>
      <c r="C30832" s="5" t="s">
        <v>1820</v>
      </c>
      <c r="D30832" s="5">
        <v>0</v>
      </c>
      <c r="E30832" s="5">
        <v>4.75</v>
      </c>
      <c r="F30832" s="5">
        <v>11.5</v>
      </c>
      <c r="G30832" s="5">
        <v>32.86</v>
      </c>
      <c r="H30832" s="5">
        <v>41.75</v>
      </c>
      <c r="I30832" s="5">
        <v>169.15</v>
      </c>
      <c r="J30832" s="5" t="s">
        <v>1822</v>
      </c>
      <c r="K30832" s="5" t="s">
        <v>230</v>
      </c>
      <c r="L30832" s="5" t="s">
        <v>0</v>
      </c>
      <c r="M30832" s="1315">
        <v>44274</v>
      </c>
      <c r="N30832" s="5" t="s">
        <v>1853</v>
      </c>
      <c r="O30832" s="1337" t="s">
        <v>1819</v>
      </c>
    </row>
    <row r="30833" spans="1:15" x14ac:dyDescent="0.25">
      <c r="A30833" s="5" t="s">
        <v>1835</v>
      </c>
      <c r="B30833" s="1315">
        <v>44339</v>
      </c>
      <c r="C30833" s="5" t="s">
        <v>1771</v>
      </c>
      <c r="D30833" s="5">
        <v>0.89</v>
      </c>
      <c r="E30833" s="5">
        <v>1.02</v>
      </c>
      <c r="F30833" s="5">
        <v>1.1000000000000001</v>
      </c>
      <c r="G30833" s="5">
        <v>1.1100000000000001</v>
      </c>
      <c r="H30833" s="5">
        <v>1.21</v>
      </c>
      <c r="I30833" s="5">
        <v>1.32</v>
      </c>
      <c r="J30833" s="5" t="s">
        <v>1822</v>
      </c>
      <c r="K30833" s="5" t="s">
        <v>230</v>
      </c>
      <c r="L30833" s="5" t="s">
        <v>0</v>
      </c>
      <c r="M30833" s="1315">
        <v>44274</v>
      </c>
      <c r="N30833" s="5" t="s">
        <v>1853</v>
      </c>
      <c r="O30833" s="1337" t="s">
        <v>1819</v>
      </c>
    </row>
    <row r="30834" spans="1:15" x14ac:dyDescent="0.25">
      <c r="A30834" s="5" t="s">
        <v>1835</v>
      </c>
      <c r="B30834" s="1315">
        <v>44339</v>
      </c>
      <c r="C30834" s="5" t="s">
        <v>1821</v>
      </c>
      <c r="D30834" s="5">
        <v>0.88</v>
      </c>
      <c r="E30834" s="5">
        <v>1</v>
      </c>
      <c r="F30834" s="5">
        <v>1.06</v>
      </c>
      <c r="G30834" s="5">
        <v>1.08</v>
      </c>
      <c r="H30834" s="5">
        <v>1.17</v>
      </c>
      <c r="I30834" s="5">
        <v>1.29</v>
      </c>
      <c r="J30834" s="5" t="s">
        <v>1822</v>
      </c>
      <c r="K30834" s="5" t="s">
        <v>230</v>
      </c>
      <c r="L30834" s="5" t="s">
        <v>0</v>
      </c>
      <c r="M30834" s="1315">
        <v>44274</v>
      </c>
      <c r="N30834" s="5" t="s">
        <v>1853</v>
      </c>
      <c r="O30834" s="1337" t="s">
        <v>1819</v>
      </c>
    </row>
    <row r="30835" spans="1:15" x14ac:dyDescent="0.25">
      <c r="A30835" s="5" t="s">
        <v>1835</v>
      </c>
      <c r="B30835" s="1315">
        <v>44339</v>
      </c>
      <c r="C30835" s="5" t="s">
        <v>1818</v>
      </c>
      <c r="D30835" s="5">
        <v>2098.4499999999998</v>
      </c>
      <c r="E30835" s="5">
        <v>2724.5</v>
      </c>
      <c r="F30835" s="5">
        <v>3036.5</v>
      </c>
      <c r="G30835" s="5">
        <v>3145.86</v>
      </c>
      <c r="H30835" s="5">
        <v>3480</v>
      </c>
      <c r="I30835" s="5">
        <v>4631</v>
      </c>
      <c r="J30835" s="5" t="s">
        <v>1823</v>
      </c>
      <c r="K30835" s="5" t="s">
        <v>230</v>
      </c>
      <c r="L30835" s="5" t="s">
        <v>0</v>
      </c>
      <c r="M30835" s="1315">
        <v>44274</v>
      </c>
      <c r="N30835" s="5" t="s">
        <v>1853</v>
      </c>
      <c r="O30835" s="1337" t="s">
        <v>1819</v>
      </c>
    </row>
    <row r="30836" spans="1:15" x14ac:dyDescent="0.25">
      <c r="A30836" s="5" t="s">
        <v>1835</v>
      </c>
      <c r="B30836" s="1315">
        <v>44339</v>
      </c>
      <c r="C30836" s="5" t="s">
        <v>1764</v>
      </c>
      <c r="D30836" s="5">
        <v>945414.25</v>
      </c>
      <c r="E30836" s="5">
        <v>1339903.5</v>
      </c>
      <c r="F30836" s="5">
        <v>1544859.5</v>
      </c>
      <c r="G30836" s="5">
        <v>1560666.94</v>
      </c>
      <c r="H30836" s="5">
        <v>1727890.25</v>
      </c>
      <c r="I30836" s="5">
        <v>2396448.7200000002</v>
      </c>
      <c r="J30836" s="5" t="s">
        <v>1823</v>
      </c>
      <c r="K30836" s="5" t="s">
        <v>230</v>
      </c>
      <c r="L30836" s="5" t="s">
        <v>0</v>
      </c>
      <c r="M30836" s="1315">
        <v>44274</v>
      </c>
      <c r="N30836" s="5" t="s">
        <v>1853</v>
      </c>
      <c r="O30836" s="1337" t="s">
        <v>1819</v>
      </c>
    </row>
    <row r="30837" spans="1:15" x14ac:dyDescent="0.25">
      <c r="A30837" s="5" t="s">
        <v>1835</v>
      </c>
      <c r="B30837" s="1315">
        <v>44339</v>
      </c>
      <c r="C30837" s="5" t="s">
        <v>1765</v>
      </c>
      <c r="D30837" s="5">
        <v>0</v>
      </c>
      <c r="E30837" s="5">
        <v>0</v>
      </c>
      <c r="F30837" s="5">
        <v>1.5</v>
      </c>
      <c r="G30837" s="5">
        <v>3.84</v>
      </c>
      <c r="H30837" s="5">
        <v>4.25</v>
      </c>
      <c r="I30837" s="5">
        <v>17.52</v>
      </c>
      <c r="J30837" s="5" t="s">
        <v>1823</v>
      </c>
      <c r="K30837" s="5" t="s">
        <v>230</v>
      </c>
      <c r="L30837" s="5" t="s">
        <v>0</v>
      </c>
      <c r="M30837" s="1315">
        <v>44274</v>
      </c>
      <c r="N30837" s="5" t="s">
        <v>1853</v>
      </c>
      <c r="O30837" s="1337" t="s">
        <v>1819</v>
      </c>
    </row>
    <row r="30838" spans="1:15" x14ac:dyDescent="0.25">
      <c r="A30838" s="5" t="s">
        <v>1835</v>
      </c>
      <c r="B30838" s="1315">
        <v>44339</v>
      </c>
      <c r="C30838" s="5" t="s">
        <v>1766</v>
      </c>
      <c r="D30838" s="5">
        <v>6</v>
      </c>
      <c r="E30838" s="5">
        <v>23.75</v>
      </c>
      <c r="F30838" s="5">
        <v>61.5</v>
      </c>
      <c r="G30838" s="5">
        <v>154.63</v>
      </c>
      <c r="H30838" s="5">
        <v>206.25</v>
      </c>
      <c r="I30838" s="5">
        <v>628.65</v>
      </c>
      <c r="J30838" s="5" t="s">
        <v>1823</v>
      </c>
      <c r="K30838" s="5" t="s">
        <v>230</v>
      </c>
      <c r="L30838" s="5" t="s">
        <v>0</v>
      </c>
      <c r="M30838" s="1315">
        <v>44274</v>
      </c>
      <c r="N30838" s="5" t="s">
        <v>1853</v>
      </c>
      <c r="O30838" s="1337" t="s">
        <v>1819</v>
      </c>
    </row>
    <row r="30839" spans="1:15" x14ac:dyDescent="0.25">
      <c r="A30839" s="5" t="s">
        <v>1835</v>
      </c>
      <c r="B30839" s="1315">
        <v>44339</v>
      </c>
      <c r="C30839" s="5" t="s">
        <v>1767</v>
      </c>
      <c r="D30839" s="5">
        <v>0.48</v>
      </c>
      <c r="E30839" s="5">
        <v>2</v>
      </c>
      <c r="F30839" s="5">
        <v>7.5</v>
      </c>
      <c r="G30839" s="5">
        <v>19.25</v>
      </c>
      <c r="H30839" s="5">
        <v>27</v>
      </c>
      <c r="I30839" s="5">
        <v>80.72</v>
      </c>
      <c r="J30839" s="5" t="s">
        <v>1823</v>
      </c>
      <c r="K30839" s="5" t="s">
        <v>230</v>
      </c>
      <c r="L30839" s="5" t="s">
        <v>0</v>
      </c>
      <c r="M30839" s="1315">
        <v>44274</v>
      </c>
      <c r="N30839" s="5" t="s">
        <v>1853</v>
      </c>
      <c r="O30839" s="1337" t="s">
        <v>1819</v>
      </c>
    </row>
    <row r="30840" spans="1:15" x14ac:dyDescent="0.25">
      <c r="A30840" s="5" t="s">
        <v>1835</v>
      </c>
      <c r="B30840" s="1315">
        <v>44339</v>
      </c>
      <c r="C30840" s="5" t="s">
        <v>1768</v>
      </c>
      <c r="D30840" s="5">
        <v>1.48</v>
      </c>
      <c r="E30840" s="5">
        <v>8.75</v>
      </c>
      <c r="F30840" s="5">
        <v>22</v>
      </c>
      <c r="G30840" s="5">
        <v>57.13</v>
      </c>
      <c r="H30840" s="5">
        <v>76.5</v>
      </c>
      <c r="I30840" s="5">
        <v>248.07</v>
      </c>
      <c r="J30840" s="5" t="s">
        <v>1823</v>
      </c>
      <c r="K30840" s="5" t="s">
        <v>230</v>
      </c>
      <c r="L30840" s="5" t="s">
        <v>0</v>
      </c>
      <c r="M30840" s="1315">
        <v>44274</v>
      </c>
      <c r="N30840" s="5" t="s">
        <v>1853</v>
      </c>
      <c r="O30840" s="1337" t="s">
        <v>1819</v>
      </c>
    </row>
    <row r="30841" spans="1:15" x14ac:dyDescent="0.25">
      <c r="A30841" s="5" t="s">
        <v>1835</v>
      </c>
      <c r="B30841" s="1315">
        <v>44339</v>
      </c>
      <c r="C30841" s="5" t="s">
        <v>1769</v>
      </c>
      <c r="D30841" s="5">
        <v>0</v>
      </c>
      <c r="E30841" s="5">
        <v>0</v>
      </c>
      <c r="F30841" s="5">
        <v>2</v>
      </c>
      <c r="G30841" s="5">
        <v>5.4</v>
      </c>
      <c r="H30841" s="5">
        <v>7</v>
      </c>
      <c r="I30841" s="5">
        <v>29.15</v>
      </c>
      <c r="J30841" s="5" t="s">
        <v>1823</v>
      </c>
      <c r="K30841" s="5" t="s">
        <v>230</v>
      </c>
      <c r="L30841" s="5" t="s">
        <v>0</v>
      </c>
      <c r="M30841" s="1315">
        <v>44274</v>
      </c>
      <c r="N30841" s="5" t="s">
        <v>1853</v>
      </c>
      <c r="O30841" s="1337" t="s">
        <v>1819</v>
      </c>
    </row>
    <row r="30842" spans="1:15" x14ac:dyDescent="0.25">
      <c r="A30842" s="5" t="s">
        <v>1835</v>
      </c>
      <c r="B30842" s="1315">
        <v>44339</v>
      </c>
      <c r="C30842" s="5" t="s">
        <v>1770</v>
      </c>
      <c r="D30842" s="5">
        <v>53.5</v>
      </c>
      <c r="E30842" s="5">
        <v>300</v>
      </c>
      <c r="F30842" s="5">
        <v>789</v>
      </c>
      <c r="G30842" s="5">
        <v>2499.17</v>
      </c>
      <c r="H30842" s="5">
        <v>3125.5</v>
      </c>
      <c r="I30842" s="5">
        <v>11536.35</v>
      </c>
      <c r="J30842" s="5" t="s">
        <v>1823</v>
      </c>
      <c r="K30842" s="5" t="s">
        <v>230</v>
      </c>
      <c r="L30842" s="5" t="s">
        <v>0</v>
      </c>
      <c r="M30842" s="1315">
        <v>44274</v>
      </c>
      <c r="N30842" s="5" t="s">
        <v>1853</v>
      </c>
      <c r="O30842" s="1337" t="s">
        <v>1819</v>
      </c>
    </row>
    <row r="30843" spans="1:15" x14ac:dyDescent="0.25">
      <c r="A30843" s="5" t="s">
        <v>1835</v>
      </c>
      <c r="B30843" s="1315">
        <v>44339</v>
      </c>
      <c r="C30843" s="5" t="s">
        <v>1820</v>
      </c>
      <c r="D30843" s="5">
        <v>391.92</v>
      </c>
      <c r="E30843" s="5">
        <v>1989.75</v>
      </c>
      <c r="F30843" s="5">
        <v>5242.5</v>
      </c>
      <c r="G30843" s="5">
        <v>17506.72</v>
      </c>
      <c r="H30843" s="5">
        <v>22015.25</v>
      </c>
      <c r="I30843" s="5">
        <v>81028.649999999994</v>
      </c>
      <c r="J30843" s="5" t="s">
        <v>1823</v>
      </c>
      <c r="K30843" s="5" t="s">
        <v>230</v>
      </c>
      <c r="L30843" s="5" t="s">
        <v>0</v>
      </c>
      <c r="M30843" s="1315">
        <v>44274</v>
      </c>
      <c r="N30843" s="5" t="s">
        <v>1853</v>
      </c>
      <c r="O30843" s="1337" t="s">
        <v>1819</v>
      </c>
    </row>
    <row r="30844" spans="1:15" x14ac:dyDescent="0.25">
      <c r="A30844" s="5" t="s">
        <v>1835</v>
      </c>
      <c r="B30844" s="1315">
        <v>44339</v>
      </c>
      <c r="C30844" s="5" t="s">
        <v>1771</v>
      </c>
      <c r="D30844" s="5">
        <v>0.89</v>
      </c>
      <c r="E30844" s="5">
        <v>1.02</v>
      </c>
      <c r="F30844" s="5">
        <v>1.1000000000000001</v>
      </c>
      <c r="G30844" s="5">
        <v>1.1100000000000001</v>
      </c>
      <c r="H30844" s="5">
        <v>1.21</v>
      </c>
      <c r="I30844" s="5">
        <v>1.32</v>
      </c>
      <c r="J30844" s="5" t="s">
        <v>1823</v>
      </c>
      <c r="K30844" s="5" t="s">
        <v>230</v>
      </c>
      <c r="L30844" s="5" t="s">
        <v>0</v>
      </c>
      <c r="M30844" s="1315">
        <v>44274</v>
      </c>
      <c r="N30844" s="5" t="s">
        <v>1853</v>
      </c>
      <c r="O30844" s="1337" t="s">
        <v>1819</v>
      </c>
    </row>
    <row r="30845" spans="1:15" x14ac:dyDescent="0.25">
      <c r="A30845" s="5" t="s">
        <v>1835</v>
      </c>
      <c r="B30845" s="1315">
        <v>44339</v>
      </c>
      <c r="C30845" s="5" t="s">
        <v>1821</v>
      </c>
      <c r="D30845" s="5">
        <v>0.88</v>
      </c>
      <c r="E30845" s="5">
        <v>1</v>
      </c>
      <c r="F30845" s="5">
        <v>1.06</v>
      </c>
      <c r="G30845" s="5">
        <v>1.08</v>
      </c>
      <c r="H30845" s="5">
        <v>1.17</v>
      </c>
      <c r="I30845" s="5">
        <v>1.28</v>
      </c>
      <c r="J30845" s="5" t="s">
        <v>1823</v>
      </c>
      <c r="K30845" s="5" t="s">
        <v>230</v>
      </c>
      <c r="L30845" s="5" t="s">
        <v>0</v>
      </c>
      <c r="M30845" s="1315">
        <v>44274</v>
      </c>
      <c r="N30845" s="5" t="s">
        <v>1853</v>
      </c>
      <c r="O30845" s="1337" t="s">
        <v>1819</v>
      </c>
    </row>
    <row r="30846" spans="1:15" x14ac:dyDescent="0.25">
      <c r="A30846" s="5" t="s">
        <v>1835</v>
      </c>
      <c r="B30846" s="1315">
        <v>44339</v>
      </c>
      <c r="C30846" s="5" t="s">
        <v>1818</v>
      </c>
      <c r="D30846" s="5">
        <v>2245.6999999999998</v>
      </c>
      <c r="E30846" s="5">
        <v>3171.75</v>
      </c>
      <c r="F30846" s="5">
        <v>3910.5</v>
      </c>
      <c r="G30846" s="5">
        <v>4291.24</v>
      </c>
      <c r="H30846" s="5">
        <v>4999</v>
      </c>
      <c r="I30846" s="5">
        <v>8487.02</v>
      </c>
      <c r="J30846" s="5" t="s">
        <v>1824</v>
      </c>
      <c r="K30846" s="5" t="s">
        <v>230</v>
      </c>
      <c r="L30846" s="5" t="s">
        <v>0</v>
      </c>
      <c r="M30846" s="1315">
        <v>44274</v>
      </c>
      <c r="N30846" s="5" t="s">
        <v>1853</v>
      </c>
      <c r="O30846" s="1337" t="s">
        <v>1819</v>
      </c>
    </row>
    <row r="30847" spans="1:15" x14ac:dyDescent="0.25">
      <c r="A30847" s="5" t="s">
        <v>1835</v>
      </c>
      <c r="B30847" s="1315">
        <v>44339</v>
      </c>
      <c r="C30847" s="5" t="s">
        <v>1764</v>
      </c>
      <c r="D30847" s="5">
        <v>1067708.2</v>
      </c>
      <c r="E30847" s="5">
        <v>1744923</v>
      </c>
      <c r="F30847" s="5">
        <v>2322331.5</v>
      </c>
      <c r="G30847" s="5">
        <v>3301416.17</v>
      </c>
      <c r="H30847" s="5">
        <v>3880315.5</v>
      </c>
      <c r="I30847" s="5">
        <v>9245085.6699999999</v>
      </c>
      <c r="J30847" s="5" t="s">
        <v>1824</v>
      </c>
      <c r="K30847" s="5" t="s">
        <v>230</v>
      </c>
      <c r="L30847" s="5" t="s">
        <v>0</v>
      </c>
      <c r="M30847" s="1315">
        <v>44274</v>
      </c>
      <c r="N30847" s="5" t="s">
        <v>1853</v>
      </c>
      <c r="O30847" s="1337" t="s">
        <v>1819</v>
      </c>
    </row>
    <row r="30848" spans="1:15" x14ac:dyDescent="0.25">
      <c r="A30848" s="5" t="s">
        <v>1835</v>
      </c>
      <c r="B30848" s="1315">
        <v>44339</v>
      </c>
      <c r="C30848" s="5" t="s">
        <v>1765</v>
      </c>
      <c r="D30848" s="5">
        <v>5</v>
      </c>
      <c r="E30848" s="5">
        <v>15</v>
      </c>
      <c r="F30848" s="5">
        <v>45.5</v>
      </c>
      <c r="G30848" s="5">
        <v>105.16</v>
      </c>
      <c r="H30848" s="5">
        <v>151</v>
      </c>
      <c r="I30848" s="5">
        <v>458.77</v>
      </c>
      <c r="J30848" s="5" t="s">
        <v>1824</v>
      </c>
      <c r="K30848" s="5" t="s">
        <v>230</v>
      </c>
      <c r="L30848" s="5" t="s">
        <v>0</v>
      </c>
      <c r="M30848" s="1315">
        <v>44274</v>
      </c>
      <c r="N30848" s="5" t="s">
        <v>1853</v>
      </c>
      <c r="O30848" s="1337" t="s">
        <v>1819</v>
      </c>
    </row>
    <row r="30849" spans="1:15" x14ac:dyDescent="0.25">
      <c r="A30849" s="5" t="s">
        <v>1835</v>
      </c>
      <c r="B30849" s="1315">
        <v>44339</v>
      </c>
      <c r="C30849" s="5" t="s">
        <v>1766</v>
      </c>
      <c r="D30849" s="5">
        <v>122.38</v>
      </c>
      <c r="E30849" s="5">
        <v>770.25</v>
      </c>
      <c r="F30849" s="5">
        <v>2074</v>
      </c>
      <c r="G30849" s="5">
        <v>5531.67</v>
      </c>
      <c r="H30849" s="5">
        <v>8010.75</v>
      </c>
      <c r="I30849" s="5">
        <v>23449.42</v>
      </c>
      <c r="J30849" s="5" t="s">
        <v>1824</v>
      </c>
      <c r="K30849" s="5" t="s">
        <v>230</v>
      </c>
      <c r="L30849" s="5" t="s">
        <v>0</v>
      </c>
      <c r="M30849" s="1315">
        <v>44274</v>
      </c>
      <c r="N30849" s="5" t="s">
        <v>1853</v>
      </c>
      <c r="O30849" s="1337" t="s">
        <v>1819</v>
      </c>
    </row>
    <row r="30850" spans="1:15" x14ac:dyDescent="0.25">
      <c r="A30850" s="5" t="s">
        <v>1835</v>
      </c>
      <c r="B30850" s="1315">
        <v>44339</v>
      </c>
      <c r="C30850" s="5" t="s">
        <v>1767</v>
      </c>
      <c r="D30850" s="5">
        <v>18</v>
      </c>
      <c r="E30850" s="5">
        <v>119</v>
      </c>
      <c r="F30850" s="5">
        <v>327.5</v>
      </c>
      <c r="G30850" s="5">
        <v>883.7</v>
      </c>
      <c r="H30850" s="5">
        <v>1318.25</v>
      </c>
      <c r="I30850" s="5">
        <v>3727.7</v>
      </c>
      <c r="J30850" s="5" t="s">
        <v>1824</v>
      </c>
      <c r="K30850" s="5" t="s">
        <v>230</v>
      </c>
      <c r="L30850" s="5" t="s">
        <v>0</v>
      </c>
      <c r="M30850" s="1315">
        <v>44274</v>
      </c>
      <c r="N30850" s="5" t="s">
        <v>1853</v>
      </c>
      <c r="O30850" s="1337" t="s">
        <v>1819</v>
      </c>
    </row>
    <row r="30851" spans="1:15" x14ac:dyDescent="0.25">
      <c r="A30851" s="5" t="s">
        <v>1835</v>
      </c>
      <c r="B30851" s="1315">
        <v>44339</v>
      </c>
      <c r="C30851" s="5" t="s">
        <v>1768</v>
      </c>
      <c r="D30851" s="5">
        <v>43.9</v>
      </c>
      <c r="E30851" s="5">
        <v>263.25</v>
      </c>
      <c r="F30851" s="5">
        <v>723.5</v>
      </c>
      <c r="G30851" s="5">
        <v>1883.2</v>
      </c>
      <c r="H30851" s="5">
        <v>2640.75</v>
      </c>
      <c r="I30851" s="5">
        <v>7970.5</v>
      </c>
      <c r="J30851" s="5" t="s">
        <v>1824</v>
      </c>
      <c r="K30851" s="5" t="s">
        <v>230</v>
      </c>
      <c r="L30851" s="5" t="s">
        <v>0</v>
      </c>
      <c r="M30851" s="1315">
        <v>44274</v>
      </c>
      <c r="N30851" s="5" t="s">
        <v>1853</v>
      </c>
      <c r="O30851" s="1337" t="s">
        <v>1819</v>
      </c>
    </row>
    <row r="30852" spans="1:15" x14ac:dyDescent="0.25">
      <c r="A30852" s="5" t="s">
        <v>1835</v>
      </c>
      <c r="B30852" s="1315">
        <v>44339</v>
      </c>
      <c r="C30852" s="5" t="s">
        <v>1769</v>
      </c>
      <c r="D30852" s="5">
        <v>5</v>
      </c>
      <c r="E30852" s="5">
        <v>32</v>
      </c>
      <c r="F30852" s="5">
        <v>92.5</v>
      </c>
      <c r="G30852" s="5">
        <v>249.69</v>
      </c>
      <c r="H30852" s="5">
        <v>358.25</v>
      </c>
      <c r="I30852" s="5">
        <v>1061.4000000000001</v>
      </c>
      <c r="J30852" s="5" t="s">
        <v>1824</v>
      </c>
      <c r="K30852" s="5" t="s">
        <v>230</v>
      </c>
      <c r="L30852" s="5" t="s">
        <v>0</v>
      </c>
      <c r="M30852" s="1315">
        <v>44274</v>
      </c>
      <c r="N30852" s="5" t="s">
        <v>1853</v>
      </c>
      <c r="O30852" s="1337" t="s">
        <v>1819</v>
      </c>
    </row>
    <row r="30853" spans="1:15" x14ac:dyDescent="0.25">
      <c r="A30853" s="5" t="s">
        <v>1835</v>
      </c>
      <c r="B30853" s="1315">
        <v>44339</v>
      </c>
      <c r="C30853" s="5" t="s">
        <v>1770</v>
      </c>
      <c r="D30853" s="5">
        <v>2067.85</v>
      </c>
      <c r="E30853" s="5">
        <v>16863.5</v>
      </c>
      <c r="F30853" s="5">
        <v>50354</v>
      </c>
      <c r="G30853" s="5">
        <v>138293.29</v>
      </c>
      <c r="H30853" s="5">
        <v>209516.25</v>
      </c>
      <c r="I30853" s="5">
        <v>577501.44999999995</v>
      </c>
      <c r="J30853" s="5" t="s">
        <v>1824</v>
      </c>
      <c r="K30853" s="5" t="s">
        <v>230</v>
      </c>
      <c r="L30853" s="5" t="s">
        <v>0</v>
      </c>
      <c r="M30853" s="1315">
        <v>44274</v>
      </c>
      <c r="N30853" s="5" t="s">
        <v>1853</v>
      </c>
      <c r="O30853" s="1337" t="s">
        <v>1819</v>
      </c>
    </row>
    <row r="30854" spans="1:15" x14ac:dyDescent="0.25">
      <c r="A30854" s="5" t="s">
        <v>1835</v>
      </c>
      <c r="B30854" s="1315">
        <v>44339</v>
      </c>
      <c r="C30854" s="5" t="s">
        <v>1820</v>
      </c>
      <c r="D30854" s="5">
        <v>14947.28</v>
      </c>
      <c r="E30854" s="5">
        <v>119816.75</v>
      </c>
      <c r="F30854" s="5">
        <v>360945</v>
      </c>
      <c r="G30854" s="5">
        <v>980454.84</v>
      </c>
      <c r="H30854" s="5">
        <v>1502388</v>
      </c>
      <c r="I30854" s="5">
        <v>4047573.95</v>
      </c>
      <c r="J30854" s="5" t="s">
        <v>1824</v>
      </c>
      <c r="K30854" s="5" t="s">
        <v>230</v>
      </c>
      <c r="L30854" s="5" t="s">
        <v>0</v>
      </c>
      <c r="M30854" s="1315">
        <v>44274</v>
      </c>
      <c r="N30854" s="5" t="s">
        <v>1853</v>
      </c>
      <c r="O30854" s="1337" t="s">
        <v>1819</v>
      </c>
    </row>
    <row r="30855" spans="1:15" x14ac:dyDescent="0.25">
      <c r="A30855" s="5" t="s">
        <v>1835</v>
      </c>
      <c r="B30855" s="1315">
        <v>44339</v>
      </c>
      <c r="C30855" s="5" t="s">
        <v>1771</v>
      </c>
      <c r="D30855" s="5">
        <v>0.89</v>
      </c>
      <c r="E30855" s="5">
        <v>1.02</v>
      </c>
      <c r="F30855" s="5">
        <v>1.1000000000000001</v>
      </c>
      <c r="G30855" s="5">
        <v>1.1100000000000001</v>
      </c>
      <c r="H30855" s="5">
        <v>1.21</v>
      </c>
      <c r="I30855" s="5">
        <v>1.32</v>
      </c>
      <c r="J30855" s="5" t="s">
        <v>1824</v>
      </c>
      <c r="K30855" s="5" t="s">
        <v>230</v>
      </c>
      <c r="L30855" s="5" t="s">
        <v>0</v>
      </c>
      <c r="M30855" s="1315">
        <v>44274</v>
      </c>
      <c r="N30855" s="5" t="s">
        <v>1853</v>
      </c>
      <c r="O30855" s="1337" t="s">
        <v>1819</v>
      </c>
    </row>
    <row r="30856" spans="1:15" x14ac:dyDescent="0.25">
      <c r="A30856" s="5" t="s">
        <v>1835</v>
      </c>
      <c r="B30856" s="1315">
        <v>44339</v>
      </c>
      <c r="C30856" s="5" t="s">
        <v>1821</v>
      </c>
      <c r="D30856" s="5">
        <v>0.86</v>
      </c>
      <c r="E30856" s="5">
        <v>0.96</v>
      </c>
      <c r="F30856" s="5">
        <v>1</v>
      </c>
      <c r="G30856" s="5">
        <v>0.99</v>
      </c>
      <c r="H30856" s="5">
        <v>1.04</v>
      </c>
      <c r="I30856" s="5">
        <v>1.07</v>
      </c>
      <c r="J30856" s="5" t="s">
        <v>1824</v>
      </c>
      <c r="K30856" s="5" t="s">
        <v>230</v>
      </c>
      <c r="L30856" s="5" t="s">
        <v>0</v>
      </c>
      <c r="M30856" s="1315">
        <v>44274</v>
      </c>
      <c r="N30856" s="5" t="s">
        <v>1853</v>
      </c>
      <c r="O30856" s="1337" t="s">
        <v>1819</v>
      </c>
    </row>
    <row r="30857" spans="1:15" x14ac:dyDescent="0.25">
      <c r="A30857" s="5" t="s">
        <v>1835</v>
      </c>
      <c r="B30857" s="1315">
        <v>44340</v>
      </c>
      <c r="C30857" s="5" t="s">
        <v>1818</v>
      </c>
      <c r="D30857" s="5">
        <v>2328.5700000000002</v>
      </c>
      <c r="E30857" s="5">
        <v>2720.25</v>
      </c>
      <c r="F30857" s="5">
        <v>3014</v>
      </c>
      <c r="G30857" s="5">
        <v>3217.25</v>
      </c>
      <c r="H30857" s="5">
        <v>3707.75</v>
      </c>
      <c r="I30857" s="5">
        <v>4736.8</v>
      </c>
      <c r="J30857" s="5" t="s">
        <v>1746</v>
      </c>
      <c r="K30857" s="5" t="s">
        <v>230</v>
      </c>
      <c r="L30857" s="5" t="s">
        <v>0</v>
      </c>
      <c r="M30857" s="1315">
        <v>44274</v>
      </c>
      <c r="N30857" s="5" t="s">
        <v>1853</v>
      </c>
      <c r="O30857" s="1337" t="s">
        <v>1819</v>
      </c>
    </row>
    <row r="30858" spans="1:15" x14ac:dyDescent="0.25">
      <c r="A30858" s="5" t="s">
        <v>1835</v>
      </c>
      <c r="B30858" s="1315">
        <v>44340</v>
      </c>
      <c r="C30858" s="5" t="s">
        <v>1764</v>
      </c>
      <c r="D30858" s="5">
        <v>1114627.8999999999</v>
      </c>
      <c r="E30858" s="5">
        <v>1305326</v>
      </c>
      <c r="F30858" s="5">
        <v>1433682</v>
      </c>
      <c r="G30858" s="5">
        <v>1504364.27</v>
      </c>
      <c r="H30858" s="5">
        <v>1702111.5</v>
      </c>
      <c r="I30858" s="5">
        <v>2111741.4500000002</v>
      </c>
      <c r="J30858" s="5" t="s">
        <v>1746</v>
      </c>
      <c r="K30858" s="5" t="s">
        <v>230</v>
      </c>
      <c r="L30858" s="5" t="s">
        <v>0</v>
      </c>
      <c r="M30858" s="1315">
        <v>44274</v>
      </c>
      <c r="N30858" s="5" t="s">
        <v>1853</v>
      </c>
      <c r="O30858" s="1337" t="s">
        <v>1819</v>
      </c>
    </row>
    <row r="30859" spans="1:15" x14ac:dyDescent="0.25">
      <c r="A30859" s="5" t="s">
        <v>1835</v>
      </c>
      <c r="B30859" s="1315">
        <v>44340</v>
      </c>
      <c r="C30859" s="5" t="s">
        <v>1765</v>
      </c>
      <c r="D30859" s="5">
        <v>0</v>
      </c>
      <c r="E30859" s="5">
        <v>0</v>
      </c>
      <c r="F30859" s="5">
        <v>0</v>
      </c>
      <c r="G30859" s="5">
        <v>0.02</v>
      </c>
      <c r="H30859" s="5">
        <v>0</v>
      </c>
      <c r="I30859" s="5">
        <v>0</v>
      </c>
      <c r="J30859" s="5" t="s">
        <v>1746</v>
      </c>
      <c r="K30859" s="5" t="s">
        <v>230</v>
      </c>
      <c r="L30859" s="5" t="s">
        <v>0</v>
      </c>
      <c r="M30859" s="1315">
        <v>44274</v>
      </c>
      <c r="N30859" s="5" t="s">
        <v>1853</v>
      </c>
      <c r="O30859" s="1337" t="s">
        <v>1819</v>
      </c>
    </row>
    <row r="30860" spans="1:15" x14ac:dyDescent="0.25">
      <c r="A30860" s="5" t="s">
        <v>1835</v>
      </c>
      <c r="B30860" s="1315">
        <v>44340</v>
      </c>
      <c r="C30860" s="5" t="s">
        <v>1766</v>
      </c>
      <c r="D30860" s="5">
        <v>0</v>
      </c>
      <c r="E30860" s="5">
        <v>0</v>
      </c>
      <c r="F30860" s="5">
        <v>0</v>
      </c>
      <c r="G30860" s="5">
        <v>0.98</v>
      </c>
      <c r="H30860" s="5">
        <v>1</v>
      </c>
      <c r="I30860" s="5">
        <v>5.52</v>
      </c>
      <c r="J30860" s="5" t="s">
        <v>1746</v>
      </c>
      <c r="K30860" s="5" t="s">
        <v>230</v>
      </c>
      <c r="L30860" s="5" t="s">
        <v>0</v>
      </c>
      <c r="M30860" s="1315">
        <v>44274</v>
      </c>
      <c r="N30860" s="5" t="s">
        <v>1853</v>
      </c>
      <c r="O30860" s="1337" t="s">
        <v>1819</v>
      </c>
    </row>
    <row r="30861" spans="1:15" x14ac:dyDescent="0.25">
      <c r="A30861" s="5" t="s">
        <v>1835</v>
      </c>
      <c r="B30861" s="1315">
        <v>44340</v>
      </c>
      <c r="C30861" s="5" t="s">
        <v>1767</v>
      </c>
      <c r="D30861" s="5">
        <v>0</v>
      </c>
      <c r="E30861" s="5">
        <v>0</v>
      </c>
      <c r="F30861" s="5">
        <v>0</v>
      </c>
      <c r="G30861" s="5">
        <v>0.06</v>
      </c>
      <c r="H30861" s="5">
        <v>0</v>
      </c>
      <c r="I30861" s="5">
        <v>1</v>
      </c>
      <c r="J30861" s="5" t="s">
        <v>1746</v>
      </c>
      <c r="K30861" s="5" t="s">
        <v>230</v>
      </c>
      <c r="L30861" s="5" t="s">
        <v>0</v>
      </c>
      <c r="M30861" s="1315">
        <v>44274</v>
      </c>
      <c r="N30861" s="5" t="s">
        <v>1853</v>
      </c>
      <c r="O30861" s="1337" t="s">
        <v>1819</v>
      </c>
    </row>
    <row r="30862" spans="1:15" x14ac:dyDescent="0.25">
      <c r="A30862" s="5" t="s">
        <v>1835</v>
      </c>
      <c r="B30862" s="1315">
        <v>44340</v>
      </c>
      <c r="C30862" s="5" t="s">
        <v>1768</v>
      </c>
      <c r="D30862" s="5">
        <v>0</v>
      </c>
      <c r="E30862" s="5">
        <v>0</v>
      </c>
      <c r="F30862" s="5">
        <v>0</v>
      </c>
      <c r="G30862" s="5">
        <v>0.54</v>
      </c>
      <c r="H30862" s="5">
        <v>1</v>
      </c>
      <c r="I30862" s="5">
        <v>2.52</v>
      </c>
      <c r="J30862" s="5" t="s">
        <v>1746</v>
      </c>
      <c r="K30862" s="5" t="s">
        <v>230</v>
      </c>
      <c r="L30862" s="5" t="s">
        <v>0</v>
      </c>
      <c r="M30862" s="1315">
        <v>44274</v>
      </c>
      <c r="N30862" s="5" t="s">
        <v>1853</v>
      </c>
      <c r="O30862" s="1337" t="s">
        <v>1819</v>
      </c>
    </row>
    <row r="30863" spans="1:15" x14ac:dyDescent="0.25">
      <c r="A30863" s="5" t="s">
        <v>1835</v>
      </c>
      <c r="B30863" s="1315">
        <v>44340</v>
      </c>
      <c r="C30863" s="5" t="s">
        <v>1769</v>
      </c>
      <c r="D30863" s="5">
        <v>0</v>
      </c>
      <c r="E30863" s="5">
        <v>0</v>
      </c>
      <c r="F30863" s="5">
        <v>0</v>
      </c>
      <c r="G30863" s="5">
        <v>0.01</v>
      </c>
      <c r="H30863" s="5">
        <v>0</v>
      </c>
      <c r="I30863" s="5">
        <v>0</v>
      </c>
      <c r="J30863" s="5" t="s">
        <v>1746</v>
      </c>
      <c r="K30863" s="5" t="s">
        <v>230</v>
      </c>
      <c r="L30863" s="5" t="s">
        <v>0</v>
      </c>
      <c r="M30863" s="1315">
        <v>44274</v>
      </c>
      <c r="N30863" s="5" t="s">
        <v>1853</v>
      </c>
      <c r="O30863" s="1337" t="s">
        <v>1819</v>
      </c>
    </row>
    <row r="30864" spans="1:15" x14ac:dyDescent="0.25">
      <c r="A30864" s="5" t="s">
        <v>1835</v>
      </c>
      <c r="B30864" s="1315">
        <v>44340</v>
      </c>
      <c r="C30864" s="5" t="s">
        <v>1770</v>
      </c>
      <c r="D30864" s="5">
        <v>0</v>
      </c>
      <c r="E30864" s="5">
        <v>0</v>
      </c>
      <c r="F30864" s="5">
        <v>2</v>
      </c>
      <c r="G30864" s="5">
        <v>4.37</v>
      </c>
      <c r="H30864" s="5">
        <v>5</v>
      </c>
      <c r="I30864" s="5">
        <v>21.72</v>
      </c>
      <c r="J30864" s="5" t="s">
        <v>1746</v>
      </c>
      <c r="K30864" s="5" t="s">
        <v>230</v>
      </c>
      <c r="L30864" s="5" t="s">
        <v>0</v>
      </c>
      <c r="M30864" s="1315">
        <v>44274</v>
      </c>
      <c r="N30864" s="5" t="s">
        <v>1853</v>
      </c>
      <c r="O30864" s="1337" t="s">
        <v>1819</v>
      </c>
    </row>
    <row r="30865" spans="1:15" x14ac:dyDescent="0.25">
      <c r="A30865" s="5" t="s">
        <v>1835</v>
      </c>
      <c r="B30865" s="1315">
        <v>44340</v>
      </c>
      <c r="C30865" s="5" t="s">
        <v>1820</v>
      </c>
      <c r="D30865" s="5">
        <v>0</v>
      </c>
      <c r="E30865" s="5">
        <v>5</v>
      </c>
      <c r="F30865" s="5">
        <v>15</v>
      </c>
      <c r="G30865" s="5">
        <v>28.57</v>
      </c>
      <c r="H30865" s="5">
        <v>32.25</v>
      </c>
      <c r="I30865" s="5">
        <v>154.5</v>
      </c>
      <c r="J30865" s="5" t="s">
        <v>1746</v>
      </c>
      <c r="K30865" s="5" t="s">
        <v>230</v>
      </c>
      <c r="L30865" s="5" t="s">
        <v>0</v>
      </c>
      <c r="M30865" s="1315">
        <v>44274</v>
      </c>
      <c r="N30865" s="5" t="s">
        <v>1853</v>
      </c>
      <c r="O30865" s="1337" t="s">
        <v>1819</v>
      </c>
    </row>
    <row r="30866" spans="1:15" x14ac:dyDescent="0.25">
      <c r="A30866" s="5" t="s">
        <v>1835</v>
      </c>
      <c r="B30866" s="1315">
        <v>44340</v>
      </c>
      <c r="C30866" s="5" t="s">
        <v>1771</v>
      </c>
      <c r="D30866" s="5">
        <v>0.92</v>
      </c>
      <c r="E30866" s="5">
        <v>1.01</v>
      </c>
      <c r="F30866" s="5">
        <v>1.0900000000000001</v>
      </c>
      <c r="G30866" s="5">
        <v>1.0900000000000001</v>
      </c>
      <c r="H30866" s="5">
        <v>1.1499999999999999</v>
      </c>
      <c r="I30866" s="5">
        <v>1.32</v>
      </c>
      <c r="J30866" s="5" t="s">
        <v>1746</v>
      </c>
      <c r="K30866" s="5" t="s">
        <v>230</v>
      </c>
      <c r="L30866" s="5" t="s">
        <v>0</v>
      </c>
      <c r="M30866" s="1315">
        <v>44274</v>
      </c>
      <c r="N30866" s="5" t="s">
        <v>1853</v>
      </c>
      <c r="O30866" s="1337" t="s">
        <v>1819</v>
      </c>
    </row>
    <row r="30867" spans="1:15" x14ac:dyDescent="0.25">
      <c r="A30867" s="5" t="s">
        <v>1835</v>
      </c>
      <c r="B30867" s="1315">
        <v>44340</v>
      </c>
      <c r="C30867" s="5" t="s">
        <v>1821</v>
      </c>
      <c r="D30867" s="5">
        <v>0.9</v>
      </c>
      <c r="E30867" s="5">
        <v>0.99</v>
      </c>
      <c r="F30867" s="5">
        <v>1.06</v>
      </c>
      <c r="G30867" s="5">
        <v>1.07</v>
      </c>
      <c r="H30867" s="5">
        <v>1.1299999999999999</v>
      </c>
      <c r="I30867" s="5">
        <v>1.29</v>
      </c>
      <c r="J30867" s="5" t="s">
        <v>1746</v>
      </c>
      <c r="K30867" s="5" t="s">
        <v>230</v>
      </c>
      <c r="L30867" s="5" t="s">
        <v>0</v>
      </c>
      <c r="M30867" s="1315">
        <v>44274</v>
      </c>
      <c r="N30867" s="5" t="s">
        <v>1853</v>
      </c>
      <c r="O30867" s="1337" t="s">
        <v>1819</v>
      </c>
    </row>
    <row r="30868" spans="1:15" x14ac:dyDescent="0.25">
      <c r="A30868" s="5" t="s">
        <v>1835</v>
      </c>
      <c r="B30868" s="1315">
        <v>44340</v>
      </c>
      <c r="C30868" s="5" t="s">
        <v>1818</v>
      </c>
      <c r="D30868" s="5">
        <v>2418.1999999999998</v>
      </c>
      <c r="E30868" s="5">
        <v>2818</v>
      </c>
      <c r="F30868" s="5">
        <v>3075</v>
      </c>
      <c r="G30868" s="5">
        <v>3302.76</v>
      </c>
      <c r="H30868" s="5">
        <v>3784.5</v>
      </c>
      <c r="I30868" s="5">
        <v>4867.47</v>
      </c>
      <c r="J30868" s="5" t="s">
        <v>1747</v>
      </c>
      <c r="K30868" s="5" t="s">
        <v>230</v>
      </c>
      <c r="L30868" s="5" t="s">
        <v>0</v>
      </c>
      <c r="M30868" s="1315">
        <v>44274</v>
      </c>
      <c r="N30868" s="5" t="s">
        <v>1853</v>
      </c>
      <c r="O30868" s="1337" t="s">
        <v>1819</v>
      </c>
    </row>
    <row r="30869" spans="1:15" x14ac:dyDescent="0.25">
      <c r="A30869" s="5" t="s">
        <v>1835</v>
      </c>
      <c r="B30869" s="1315">
        <v>44340</v>
      </c>
      <c r="C30869" s="5" t="s">
        <v>1764</v>
      </c>
      <c r="D30869" s="5">
        <v>1142063.5</v>
      </c>
      <c r="E30869" s="5">
        <v>1353854</v>
      </c>
      <c r="F30869" s="5">
        <v>1498570.5</v>
      </c>
      <c r="G30869" s="5">
        <v>1570662.04</v>
      </c>
      <c r="H30869" s="5">
        <v>1772913.25</v>
      </c>
      <c r="I30869" s="5">
        <v>2181635.65</v>
      </c>
      <c r="J30869" s="5" t="s">
        <v>1747</v>
      </c>
      <c r="K30869" s="5" t="s">
        <v>230</v>
      </c>
      <c r="L30869" s="5" t="s">
        <v>0</v>
      </c>
      <c r="M30869" s="1315">
        <v>44274</v>
      </c>
      <c r="N30869" s="5" t="s">
        <v>1853</v>
      </c>
      <c r="O30869" s="1337" t="s">
        <v>1819</v>
      </c>
    </row>
    <row r="30870" spans="1:15" x14ac:dyDescent="0.25">
      <c r="A30870" s="5" t="s">
        <v>1835</v>
      </c>
      <c r="B30870" s="1315">
        <v>44340</v>
      </c>
      <c r="C30870" s="5" t="s">
        <v>1765</v>
      </c>
      <c r="D30870" s="5">
        <v>0</v>
      </c>
      <c r="E30870" s="5">
        <v>0</v>
      </c>
      <c r="F30870" s="5">
        <v>1</v>
      </c>
      <c r="G30870" s="5">
        <v>3.76</v>
      </c>
      <c r="H30870" s="5">
        <v>3</v>
      </c>
      <c r="I30870" s="5">
        <v>23.3</v>
      </c>
      <c r="J30870" s="5" t="s">
        <v>1747</v>
      </c>
      <c r="K30870" s="5" t="s">
        <v>230</v>
      </c>
      <c r="L30870" s="5" t="s">
        <v>0</v>
      </c>
      <c r="M30870" s="1315">
        <v>44274</v>
      </c>
      <c r="N30870" s="5" t="s">
        <v>1853</v>
      </c>
      <c r="O30870" s="1337" t="s">
        <v>1819</v>
      </c>
    </row>
    <row r="30871" spans="1:15" x14ac:dyDescent="0.25">
      <c r="A30871" s="5" t="s">
        <v>1835</v>
      </c>
      <c r="B30871" s="1315">
        <v>44340</v>
      </c>
      <c r="C30871" s="5" t="s">
        <v>1766</v>
      </c>
      <c r="D30871" s="5">
        <v>8.4700000000000006</v>
      </c>
      <c r="E30871" s="5">
        <v>23.75</v>
      </c>
      <c r="F30871" s="5">
        <v>64.5</v>
      </c>
      <c r="G30871" s="5">
        <v>143.84</v>
      </c>
      <c r="H30871" s="5">
        <v>131</v>
      </c>
      <c r="I30871" s="5">
        <v>826.3</v>
      </c>
      <c r="J30871" s="5" t="s">
        <v>1747</v>
      </c>
      <c r="K30871" s="5" t="s">
        <v>230</v>
      </c>
      <c r="L30871" s="5" t="s">
        <v>0</v>
      </c>
      <c r="M30871" s="1315">
        <v>44274</v>
      </c>
      <c r="N30871" s="5" t="s">
        <v>1853</v>
      </c>
      <c r="O30871" s="1337" t="s">
        <v>1819</v>
      </c>
    </row>
    <row r="30872" spans="1:15" x14ac:dyDescent="0.25">
      <c r="A30872" s="5" t="s">
        <v>1835</v>
      </c>
      <c r="B30872" s="1315">
        <v>44340</v>
      </c>
      <c r="C30872" s="5" t="s">
        <v>1767</v>
      </c>
      <c r="D30872" s="5">
        <v>0</v>
      </c>
      <c r="E30872" s="5">
        <v>2</v>
      </c>
      <c r="F30872" s="5">
        <v>7</v>
      </c>
      <c r="G30872" s="5">
        <v>18.22</v>
      </c>
      <c r="H30872" s="5">
        <v>17.25</v>
      </c>
      <c r="I30872" s="5">
        <v>109.17</v>
      </c>
      <c r="J30872" s="5" t="s">
        <v>1747</v>
      </c>
      <c r="K30872" s="5" t="s">
        <v>230</v>
      </c>
      <c r="L30872" s="5" t="s">
        <v>0</v>
      </c>
      <c r="M30872" s="1315">
        <v>44274</v>
      </c>
      <c r="N30872" s="5" t="s">
        <v>1853</v>
      </c>
      <c r="O30872" s="1337" t="s">
        <v>1819</v>
      </c>
    </row>
    <row r="30873" spans="1:15" x14ac:dyDescent="0.25">
      <c r="A30873" s="5" t="s">
        <v>1835</v>
      </c>
      <c r="B30873" s="1315">
        <v>44340</v>
      </c>
      <c r="C30873" s="5" t="s">
        <v>1768</v>
      </c>
      <c r="D30873" s="5">
        <v>1</v>
      </c>
      <c r="E30873" s="5">
        <v>8.75</v>
      </c>
      <c r="F30873" s="5">
        <v>21.5</v>
      </c>
      <c r="G30873" s="5">
        <v>47.36</v>
      </c>
      <c r="H30873" s="5">
        <v>48</v>
      </c>
      <c r="I30873" s="5">
        <v>271.64999999999998</v>
      </c>
      <c r="J30873" s="5" t="s">
        <v>1747</v>
      </c>
      <c r="K30873" s="5" t="s">
        <v>230</v>
      </c>
      <c r="L30873" s="5" t="s">
        <v>0</v>
      </c>
      <c r="M30873" s="1315">
        <v>44274</v>
      </c>
      <c r="N30873" s="5" t="s">
        <v>1853</v>
      </c>
      <c r="O30873" s="1337" t="s">
        <v>1819</v>
      </c>
    </row>
    <row r="30874" spans="1:15" x14ac:dyDescent="0.25">
      <c r="A30874" s="5" t="s">
        <v>1835</v>
      </c>
      <c r="B30874" s="1315">
        <v>44340</v>
      </c>
      <c r="C30874" s="5" t="s">
        <v>1769</v>
      </c>
      <c r="D30874" s="5">
        <v>0</v>
      </c>
      <c r="E30874" s="5">
        <v>0</v>
      </c>
      <c r="F30874" s="5">
        <v>2</v>
      </c>
      <c r="G30874" s="5">
        <v>5.2</v>
      </c>
      <c r="H30874" s="5">
        <v>5.25</v>
      </c>
      <c r="I30874" s="5">
        <v>30.05</v>
      </c>
      <c r="J30874" s="5" t="s">
        <v>1747</v>
      </c>
      <c r="K30874" s="5" t="s">
        <v>230</v>
      </c>
      <c r="L30874" s="5" t="s">
        <v>0</v>
      </c>
      <c r="M30874" s="1315">
        <v>44274</v>
      </c>
      <c r="N30874" s="5" t="s">
        <v>1853</v>
      </c>
      <c r="O30874" s="1337" t="s">
        <v>1819</v>
      </c>
    </row>
    <row r="30875" spans="1:15" x14ac:dyDescent="0.25">
      <c r="A30875" s="5" t="s">
        <v>1835</v>
      </c>
      <c r="B30875" s="1315">
        <v>44340</v>
      </c>
      <c r="C30875" s="5" t="s">
        <v>1770</v>
      </c>
      <c r="D30875" s="5">
        <v>68.47</v>
      </c>
      <c r="E30875" s="5">
        <v>270.25</v>
      </c>
      <c r="F30875" s="5">
        <v>745.5</v>
      </c>
      <c r="G30875" s="5">
        <v>2335.86</v>
      </c>
      <c r="H30875" s="5">
        <v>1818.25</v>
      </c>
      <c r="I30875" s="5">
        <v>14497.47</v>
      </c>
      <c r="J30875" s="5" t="s">
        <v>1747</v>
      </c>
      <c r="K30875" s="5" t="s">
        <v>230</v>
      </c>
      <c r="L30875" s="5" t="s">
        <v>0</v>
      </c>
      <c r="M30875" s="1315">
        <v>44274</v>
      </c>
      <c r="N30875" s="5" t="s">
        <v>1853</v>
      </c>
      <c r="O30875" s="1337" t="s">
        <v>1819</v>
      </c>
    </row>
    <row r="30876" spans="1:15" x14ac:dyDescent="0.25">
      <c r="A30876" s="5" t="s">
        <v>1835</v>
      </c>
      <c r="B30876" s="1315">
        <v>44340</v>
      </c>
      <c r="C30876" s="5" t="s">
        <v>1820</v>
      </c>
      <c r="D30876" s="5">
        <v>511.68</v>
      </c>
      <c r="E30876" s="5">
        <v>1844.75</v>
      </c>
      <c r="F30876" s="5">
        <v>5337</v>
      </c>
      <c r="G30876" s="5">
        <v>16283.08</v>
      </c>
      <c r="H30876" s="5">
        <v>12561.75</v>
      </c>
      <c r="I30876" s="5">
        <v>100256.37</v>
      </c>
      <c r="J30876" s="5" t="s">
        <v>1747</v>
      </c>
      <c r="K30876" s="5" t="s">
        <v>230</v>
      </c>
      <c r="L30876" s="5" t="s">
        <v>0</v>
      </c>
      <c r="M30876" s="1315">
        <v>44274</v>
      </c>
      <c r="N30876" s="5" t="s">
        <v>1853</v>
      </c>
      <c r="O30876" s="1337" t="s">
        <v>1819</v>
      </c>
    </row>
    <row r="30877" spans="1:15" x14ac:dyDescent="0.25">
      <c r="A30877" s="5" t="s">
        <v>1835</v>
      </c>
      <c r="B30877" s="1315">
        <v>44340</v>
      </c>
      <c r="C30877" s="5" t="s">
        <v>1771</v>
      </c>
      <c r="D30877" s="5">
        <v>0.92</v>
      </c>
      <c r="E30877" s="5">
        <v>1.01</v>
      </c>
      <c r="F30877" s="5">
        <v>1.0900000000000001</v>
      </c>
      <c r="G30877" s="5">
        <v>1.0900000000000001</v>
      </c>
      <c r="H30877" s="5">
        <v>1.1499999999999999</v>
      </c>
      <c r="I30877" s="5">
        <v>1.32</v>
      </c>
      <c r="J30877" s="5" t="s">
        <v>1747</v>
      </c>
      <c r="K30877" s="5" t="s">
        <v>230</v>
      </c>
      <c r="L30877" s="5" t="s">
        <v>0</v>
      </c>
      <c r="M30877" s="1315">
        <v>44274</v>
      </c>
      <c r="N30877" s="5" t="s">
        <v>1853</v>
      </c>
      <c r="O30877" s="1337" t="s">
        <v>1819</v>
      </c>
    </row>
    <row r="30878" spans="1:15" x14ac:dyDescent="0.25">
      <c r="A30878" s="5" t="s">
        <v>1835</v>
      </c>
      <c r="B30878" s="1315">
        <v>44340</v>
      </c>
      <c r="C30878" s="5" t="s">
        <v>1821</v>
      </c>
      <c r="D30878" s="5">
        <v>0.9</v>
      </c>
      <c r="E30878" s="5">
        <v>0.99</v>
      </c>
      <c r="F30878" s="5">
        <v>1.06</v>
      </c>
      <c r="G30878" s="5">
        <v>1.07</v>
      </c>
      <c r="H30878" s="5">
        <v>1.1299999999999999</v>
      </c>
      <c r="I30878" s="5">
        <v>1.27</v>
      </c>
      <c r="J30878" s="5" t="s">
        <v>1747</v>
      </c>
      <c r="K30878" s="5" t="s">
        <v>230</v>
      </c>
      <c r="L30878" s="5" t="s">
        <v>0</v>
      </c>
      <c r="M30878" s="1315">
        <v>44274</v>
      </c>
      <c r="N30878" s="5" t="s">
        <v>1853</v>
      </c>
      <c r="O30878" s="1337" t="s">
        <v>1819</v>
      </c>
    </row>
    <row r="30879" spans="1:15" x14ac:dyDescent="0.25">
      <c r="A30879" s="5" t="s">
        <v>1835</v>
      </c>
      <c r="B30879" s="1315">
        <v>44340</v>
      </c>
      <c r="C30879" s="5" t="s">
        <v>1818</v>
      </c>
      <c r="D30879" s="5">
        <v>2678.35</v>
      </c>
      <c r="E30879" s="5">
        <v>3361.5</v>
      </c>
      <c r="F30879" s="5">
        <v>4645.5</v>
      </c>
      <c r="G30879" s="5">
        <v>6158.71</v>
      </c>
      <c r="H30879" s="5">
        <v>6250.75</v>
      </c>
      <c r="I30879" s="5">
        <v>19949.919999999998</v>
      </c>
      <c r="J30879" s="5" t="s">
        <v>1744</v>
      </c>
      <c r="K30879" s="5" t="s">
        <v>230</v>
      </c>
      <c r="L30879" s="5" t="s">
        <v>0</v>
      </c>
      <c r="M30879" s="1315">
        <v>44274</v>
      </c>
      <c r="N30879" s="5" t="s">
        <v>1853</v>
      </c>
      <c r="O30879" s="1337" t="s">
        <v>1819</v>
      </c>
    </row>
    <row r="30880" spans="1:15" x14ac:dyDescent="0.25">
      <c r="A30880" s="5" t="s">
        <v>1835</v>
      </c>
      <c r="B30880" s="1315">
        <v>44340</v>
      </c>
      <c r="C30880" s="5" t="s">
        <v>1764</v>
      </c>
      <c r="D30880" s="5">
        <v>1330801.6200000001</v>
      </c>
      <c r="E30880" s="5">
        <v>1735850.5</v>
      </c>
      <c r="F30880" s="5">
        <v>2490322</v>
      </c>
      <c r="G30880" s="5">
        <v>3191101</v>
      </c>
      <c r="H30880" s="5">
        <v>3255466.25</v>
      </c>
      <c r="I30880" s="5">
        <v>10377968.9</v>
      </c>
      <c r="J30880" s="5" t="s">
        <v>1744</v>
      </c>
      <c r="K30880" s="5" t="s">
        <v>230</v>
      </c>
      <c r="L30880" s="5" t="s">
        <v>0</v>
      </c>
      <c r="M30880" s="1315">
        <v>44274</v>
      </c>
      <c r="N30880" s="5" t="s">
        <v>1853</v>
      </c>
      <c r="O30880" s="1337" t="s">
        <v>1819</v>
      </c>
    </row>
    <row r="30881" spans="1:15" x14ac:dyDescent="0.25">
      <c r="A30881" s="5" t="s">
        <v>1835</v>
      </c>
      <c r="B30881" s="1315">
        <v>44340</v>
      </c>
      <c r="C30881" s="5" t="s">
        <v>1765</v>
      </c>
      <c r="D30881" s="5">
        <v>3</v>
      </c>
      <c r="E30881" s="5">
        <v>20</v>
      </c>
      <c r="F30881" s="5">
        <v>104.5</v>
      </c>
      <c r="G30881" s="5">
        <v>275.32</v>
      </c>
      <c r="H30881" s="5">
        <v>242.75</v>
      </c>
      <c r="I30881" s="5">
        <v>1820.55</v>
      </c>
      <c r="J30881" s="5" t="s">
        <v>1744</v>
      </c>
      <c r="K30881" s="5" t="s">
        <v>230</v>
      </c>
      <c r="L30881" s="5" t="s">
        <v>0</v>
      </c>
      <c r="M30881" s="1315">
        <v>44274</v>
      </c>
      <c r="N30881" s="5" t="s">
        <v>1853</v>
      </c>
      <c r="O30881" s="1337" t="s">
        <v>1819</v>
      </c>
    </row>
    <row r="30882" spans="1:15" x14ac:dyDescent="0.25">
      <c r="A30882" s="5" t="s">
        <v>1835</v>
      </c>
      <c r="B30882" s="1315">
        <v>44340</v>
      </c>
      <c r="C30882" s="5" t="s">
        <v>1766</v>
      </c>
      <c r="D30882" s="5">
        <v>233.15</v>
      </c>
      <c r="E30882" s="5">
        <v>765.75</v>
      </c>
      <c r="F30882" s="5">
        <v>2378</v>
      </c>
      <c r="G30882" s="5">
        <v>4831.09</v>
      </c>
      <c r="H30882" s="5">
        <v>5008.75</v>
      </c>
      <c r="I30882" s="5">
        <v>25678.52</v>
      </c>
      <c r="J30882" s="5" t="s">
        <v>1744</v>
      </c>
      <c r="K30882" s="5" t="s">
        <v>230</v>
      </c>
      <c r="L30882" s="5" t="s">
        <v>0</v>
      </c>
      <c r="M30882" s="1315">
        <v>44274</v>
      </c>
      <c r="N30882" s="5" t="s">
        <v>1853</v>
      </c>
      <c r="O30882" s="1337" t="s">
        <v>1819</v>
      </c>
    </row>
    <row r="30883" spans="1:15" x14ac:dyDescent="0.25">
      <c r="A30883" s="5" t="s">
        <v>1835</v>
      </c>
      <c r="B30883" s="1315">
        <v>44340</v>
      </c>
      <c r="C30883" s="5" t="s">
        <v>1767</v>
      </c>
      <c r="D30883" s="5">
        <v>29.38</v>
      </c>
      <c r="E30883" s="5">
        <v>114.75</v>
      </c>
      <c r="F30883" s="5">
        <v>354.5</v>
      </c>
      <c r="G30883" s="5">
        <v>800.92</v>
      </c>
      <c r="H30883" s="5">
        <v>867</v>
      </c>
      <c r="I30883" s="5">
        <v>4280.17</v>
      </c>
      <c r="J30883" s="5" t="s">
        <v>1744</v>
      </c>
      <c r="K30883" s="5" t="s">
        <v>230</v>
      </c>
      <c r="L30883" s="5" t="s">
        <v>0</v>
      </c>
      <c r="M30883" s="1315">
        <v>44274</v>
      </c>
      <c r="N30883" s="5" t="s">
        <v>1853</v>
      </c>
      <c r="O30883" s="1337" t="s">
        <v>1819</v>
      </c>
    </row>
    <row r="30884" spans="1:15" x14ac:dyDescent="0.25">
      <c r="A30884" s="5" t="s">
        <v>1835</v>
      </c>
      <c r="B30884" s="1315">
        <v>44340</v>
      </c>
      <c r="C30884" s="5" t="s">
        <v>1768</v>
      </c>
      <c r="D30884" s="5">
        <v>75.75</v>
      </c>
      <c r="E30884" s="5">
        <v>272.75</v>
      </c>
      <c r="F30884" s="5">
        <v>383.5</v>
      </c>
      <c r="G30884" s="5">
        <v>502.35</v>
      </c>
      <c r="H30884" s="5">
        <v>566.5</v>
      </c>
      <c r="I30884" s="5">
        <v>1732.4</v>
      </c>
      <c r="J30884" s="5" t="s">
        <v>1744</v>
      </c>
      <c r="K30884" s="5" t="s">
        <v>230</v>
      </c>
      <c r="L30884" s="5" t="s">
        <v>0</v>
      </c>
      <c r="M30884" s="1315">
        <v>44274</v>
      </c>
      <c r="N30884" s="5" t="s">
        <v>1853</v>
      </c>
      <c r="O30884" s="1337" t="s">
        <v>1819</v>
      </c>
    </row>
    <row r="30885" spans="1:15" x14ac:dyDescent="0.25">
      <c r="A30885" s="5" t="s">
        <v>1835</v>
      </c>
      <c r="B30885" s="1315">
        <v>44340</v>
      </c>
      <c r="C30885" s="5" t="s">
        <v>1769</v>
      </c>
      <c r="D30885" s="5">
        <v>5.47</v>
      </c>
      <c r="E30885" s="5">
        <v>34</v>
      </c>
      <c r="F30885" s="5">
        <v>100.5</v>
      </c>
      <c r="G30885" s="5">
        <v>227.23</v>
      </c>
      <c r="H30885" s="5">
        <v>250</v>
      </c>
      <c r="I30885" s="5">
        <v>1205.45</v>
      </c>
      <c r="J30885" s="5" t="s">
        <v>1744</v>
      </c>
      <c r="K30885" s="5" t="s">
        <v>230</v>
      </c>
      <c r="L30885" s="5" t="s">
        <v>0</v>
      </c>
      <c r="M30885" s="1315">
        <v>44274</v>
      </c>
      <c r="N30885" s="5" t="s">
        <v>1853</v>
      </c>
      <c r="O30885" s="1337" t="s">
        <v>1819</v>
      </c>
    </row>
    <row r="30886" spans="1:15" x14ac:dyDescent="0.25">
      <c r="A30886" s="5" t="s">
        <v>1835</v>
      </c>
      <c r="B30886" s="1315">
        <v>44340</v>
      </c>
      <c r="C30886" s="5" t="s">
        <v>1770</v>
      </c>
      <c r="D30886" s="5">
        <v>4332.88</v>
      </c>
      <c r="E30886" s="5">
        <v>16217</v>
      </c>
      <c r="F30886" s="5">
        <v>58049</v>
      </c>
      <c r="G30886" s="5">
        <v>122392.82</v>
      </c>
      <c r="H30886" s="5">
        <v>130514.25</v>
      </c>
      <c r="I30886" s="5">
        <v>654619.35</v>
      </c>
      <c r="J30886" s="5" t="s">
        <v>1744</v>
      </c>
      <c r="K30886" s="5" t="s">
        <v>230</v>
      </c>
      <c r="L30886" s="5" t="s">
        <v>0</v>
      </c>
      <c r="M30886" s="1315">
        <v>44274</v>
      </c>
      <c r="N30886" s="5" t="s">
        <v>1853</v>
      </c>
      <c r="O30886" s="1337" t="s">
        <v>1819</v>
      </c>
    </row>
    <row r="30887" spans="1:15" x14ac:dyDescent="0.25">
      <c r="A30887" s="5" t="s">
        <v>1835</v>
      </c>
      <c r="B30887" s="1315">
        <v>44340</v>
      </c>
      <c r="C30887" s="5" t="s">
        <v>1820</v>
      </c>
      <c r="D30887" s="5">
        <v>30442.1</v>
      </c>
      <c r="E30887" s="5">
        <v>114509.5</v>
      </c>
      <c r="F30887" s="5">
        <v>415102.5</v>
      </c>
      <c r="G30887" s="5">
        <v>863224.63</v>
      </c>
      <c r="H30887" s="5">
        <v>934142</v>
      </c>
      <c r="I30887" s="5">
        <v>4542725.67</v>
      </c>
      <c r="J30887" s="5" t="s">
        <v>1744</v>
      </c>
      <c r="K30887" s="5" t="s">
        <v>230</v>
      </c>
      <c r="L30887" s="5" t="s">
        <v>0</v>
      </c>
      <c r="M30887" s="1315">
        <v>44274</v>
      </c>
      <c r="N30887" s="5" t="s">
        <v>1853</v>
      </c>
      <c r="O30887" s="1337" t="s">
        <v>1819</v>
      </c>
    </row>
    <row r="30888" spans="1:15" x14ac:dyDescent="0.25">
      <c r="A30888" s="5" t="s">
        <v>1835</v>
      </c>
      <c r="B30888" s="1315">
        <v>44340</v>
      </c>
      <c r="C30888" s="5" t="s">
        <v>1771</v>
      </c>
      <c r="D30888" s="5">
        <v>0.92</v>
      </c>
      <c r="E30888" s="5">
        <v>1.01</v>
      </c>
      <c r="F30888" s="5">
        <v>1.0900000000000001</v>
      </c>
      <c r="G30888" s="5">
        <v>1.0900000000000001</v>
      </c>
      <c r="H30888" s="5">
        <v>1.1499999999999999</v>
      </c>
      <c r="I30888" s="5">
        <v>1.32</v>
      </c>
      <c r="J30888" s="5" t="s">
        <v>1744</v>
      </c>
      <c r="K30888" s="5" t="s">
        <v>230</v>
      </c>
      <c r="L30888" s="5" t="s">
        <v>0</v>
      </c>
      <c r="M30888" s="1315">
        <v>44274</v>
      </c>
      <c r="N30888" s="5" t="s">
        <v>1853</v>
      </c>
      <c r="O30888" s="1337" t="s">
        <v>1819</v>
      </c>
    </row>
    <row r="30889" spans="1:15" x14ac:dyDescent="0.25">
      <c r="A30889" s="5" t="s">
        <v>1835</v>
      </c>
      <c r="B30889" s="1315">
        <v>44340</v>
      </c>
      <c r="C30889" s="5" t="s">
        <v>1821</v>
      </c>
      <c r="D30889" s="5">
        <v>0.81</v>
      </c>
      <c r="E30889" s="5">
        <v>0.96</v>
      </c>
      <c r="F30889" s="5">
        <v>1.02</v>
      </c>
      <c r="G30889" s="5">
        <v>0.99</v>
      </c>
      <c r="H30889" s="5">
        <v>1.04</v>
      </c>
      <c r="I30889" s="5">
        <v>1.06</v>
      </c>
      <c r="J30889" s="5" t="s">
        <v>1744</v>
      </c>
      <c r="K30889" s="5" t="s">
        <v>230</v>
      </c>
      <c r="L30889" s="5" t="s">
        <v>0</v>
      </c>
      <c r="M30889" s="1315">
        <v>44274</v>
      </c>
      <c r="N30889" s="5" t="s">
        <v>1853</v>
      </c>
      <c r="O30889" s="1337" t="s">
        <v>1819</v>
      </c>
    </row>
    <row r="30890" spans="1:15" x14ac:dyDescent="0.25">
      <c r="A30890" s="5" t="s">
        <v>1835</v>
      </c>
      <c r="B30890" s="1315">
        <v>44340</v>
      </c>
      <c r="C30890" s="5" t="s">
        <v>1818</v>
      </c>
      <c r="D30890" s="5">
        <v>2084.1799999999998</v>
      </c>
      <c r="E30890" s="5">
        <v>2656.75</v>
      </c>
      <c r="F30890" s="5">
        <v>2995.5</v>
      </c>
      <c r="G30890" s="5">
        <v>3060.24</v>
      </c>
      <c r="H30890" s="5">
        <v>3328</v>
      </c>
      <c r="I30890" s="5">
        <v>4522.67</v>
      </c>
      <c r="J30890" s="5" t="s">
        <v>1822</v>
      </c>
      <c r="K30890" s="5" t="s">
        <v>230</v>
      </c>
      <c r="L30890" s="5" t="s">
        <v>0</v>
      </c>
      <c r="M30890" s="1315">
        <v>44274</v>
      </c>
      <c r="N30890" s="5" t="s">
        <v>1853</v>
      </c>
      <c r="O30890" s="1337" t="s">
        <v>1819</v>
      </c>
    </row>
    <row r="30891" spans="1:15" x14ac:dyDescent="0.25">
      <c r="A30891" s="5" t="s">
        <v>1835</v>
      </c>
      <c r="B30891" s="1315">
        <v>44340</v>
      </c>
      <c r="C30891" s="5" t="s">
        <v>1764</v>
      </c>
      <c r="D30891" s="5">
        <v>939658.72</v>
      </c>
      <c r="E30891" s="5">
        <v>1286482</v>
      </c>
      <c r="F30891" s="5">
        <v>1466080</v>
      </c>
      <c r="G30891" s="5">
        <v>1490628.99</v>
      </c>
      <c r="H30891" s="5">
        <v>1632263</v>
      </c>
      <c r="I30891" s="5">
        <v>2290889.85</v>
      </c>
      <c r="J30891" s="5" t="s">
        <v>1822</v>
      </c>
      <c r="K30891" s="5" t="s">
        <v>230</v>
      </c>
      <c r="L30891" s="5" t="s">
        <v>0</v>
      </c>
      <c r="M30891" s="1315">
        <v>44274</v>
      </c>
      <c r="N30891" s="5" t="s">
        <v>1853</v>
      </c>
      <c r="O30891" s="1337" t="s">
        <v>1819</v>
      </c>
    </row>
    <row r="30892" spans="1:15" x14ac:dyDescent="0.25">
      <c r="A30892" s="5" t="s">
        <v>1835</v>
      </c>
      <c r="B30892" s="1315">
        <v>44340</v>
      </c>
      <c r="C30892" s="5" t="s">
        <v>1765</v>
      </c>
      <c r="D30892" s="5">
        <v>0</v>
      </c>
      <c r="E30892" s="5">
        <v>0</v>
      </c>
      <c r="F30892" s="5">
        <v>0</v>
      </c>
      <c r="G30892" s="5">
        <v>0.02</v>
      </c>
      <c r="H30892" s="5">
        <v>0</v>
      </c>
      <c r="I30892" s="5">
        <v>0</v>
      </c>
      <c r="J30892" s="5" t="s">
        <v>1822</v>
      </c>
      <c r="K30892" s="5" t="s">
        <v>230</v>
      </c>
      <c r="L30892" s="5" t="s">
        <v>0</v>
      </c>
      <c r="M30892" s="1315">
        <v>44274</v>
      </c>
      <c r="N30892" s="5" t="s">
        <v>1853</v>
      </c>
      <c r="O30892" s="1337" t="s">
        <v>1819</v>
      </c>
    </row>
    <row r="30893" spans="1:15" x14ac:dyDescent="0.25">
      <c r="A30893" s="5" t="s">
        <v>1835</v>
      </c>
      <c r="B30893" s="1315">
        <v>44340</v>
      </c>
      <c r="C30893" s="5" t="s">
        <v>1766</v>
      </c>
      <c r="D30893" s="5">
        <v>0</v>
      </c>
      <c r="E30893" s="5">
        <v>0</v>
      </c>
      <c r="F30893" s="5">
        <v>0</v>
      </c>
      <c r="G30893" s="5">
        <v>1.04</v>
      </c>
      <c r="H30893" s="5">
        <v>1</v>
      </c>
      <c r="I30893" s="5">
        <v>6.52</v>
      </c>
      <c r="J30893" s="5" t="s">
        <v>1822</v>
      </c>
      <c r="K30893" s="5" t="s">
        <v>230</v>
      </c>
      <c r="L30893" s="5" t="s">
        <v>0</v>
      </c>
      <c r="M30893" s="1315">
        <v>44274</v>
      </c>
      <c r="N30893" s="5" t="s">
        <v>1853</v>
      </c>
      <c r="O30893" s="1337" t="s">
        <v>1819</v>
      </c>
    </row>
    <row r="30894" spans="1:15" x14ac:dyDescent="0.25">
      <c r="A30894" s="5" t="s">
        <v>1835</v>
      </c>
      <c r="B30894" s="1315">
        <v>44340</v>
      </c>
      <c r="C30894" s="5" t="s">
        <v>1767</v>
      </c>
      <c r="D30894" s="5">
        <v>0</v>
      </c>
      <c r="E30894" s="5">
        <v>0</v>
      </c>
      <c r="F30894" s="5">
        <v>0</v>
      </c>
      <c r="G30894" s="5">
        <v>0.06</v>
      </c>
      <c r="H30894" s="5">
        <v>0</v>
      </c>
      <c r="I30894" s="5">
        <v>1</v>
      </c>
      <c r="J30894" s="5" t="s">
        <v>1822</v>
      </c>
      <c r="K30894" s="5" t="s">
        <v>230</v>
      </c>
      <c r="L30894" s="5" t="s">
        <v>0</v>
      </c>
      <c r="M30894" s="1315">
        <v>44274</v>
      </c>
      <c r="N30894" s="5" t="s">
        <v>1853</v>
      </c>
      <c r="O30894" s="1337" t="s">
        <v>1819</v>
      </c>
    </row>
    <row r="30895" spans="1:15" x14ac:dyDescent="0.25">
      <c r="A30895" s="5" t="s">
        <v>1835</v>
      </c>
      <c r="B30895" s="1315">
        <v>44340</v>
      </c>
      <c r="C30895" s="5" t="s">
        <v>1768</v>
      </c>
      <c r="D30895" s="5">
        <v>0</v>
      </c>
      <c r="E30895" s="5">
        <v>0</v>
      </c>
      <c r="F30895" s="5">
        <v>0</v>
      </c>
      <c r="G30895" s="5">
        <v>0.56999999999999995</v>
      </c>
      <c r="H30895" s="5">
        <v>1</v>
      </c>
      <c r="I30895" s="5">
        <v>3</v>
      </c>
      <c r="J30895" s="5" t="s">
        <v>1822</v>
      </c>
      <c r="K30895" s="5" t="s">
        <v>230</v>
      </c>
      <c r="L30895" s="5" t="s">
        <v>0</v>
      </c>
      <c r="M30895" s="1315">
        <v>44274</v>
      </c>
      <c r="N30895" s="5" t="s">
        <v>1853</v>
      </c>
      <c r="O30895" s="1337" t="s">
        <v>1819</v>
      </c>
    </row>
    <row r="30896" spans="1:15" x14ac:dyDescent="0.25">
      <c r="A30896" s="5" t="s">
        <v>1835</v>
      </c>
      <c r="B30896" s="1315">
        <v>44340</v>
      </c>
      <c r="C30896" s="5" t="s">
        <v>1769</v>
      </c>
      <c r="D30896" s="5">
        <v>0</v>
      </c>
      <c r="E30896" s="5">
        <v>0</v>
      </c>
      <c r="F30896" s="5">
        <v>0</v>
      </c>
      <c r="G30896" s="5">
        <v>0.02</v>
      </c>
      <c r="H30896" s="5">
        <v>0</v>
      </c>
      <c r="I30896" s="5">
        <v>0</v>
      </c>
      <c r="J30896" s="5" t="s">
        <v>1822</v>
      </c>
      <c r="K30896" s="5" t="s">
        <v>230</v>
      </c>
      <c r="L30896" s="5" t="s">
        <v>0</v>
      </c>
      <c r="M30896" s="1315">
        <v>44274</v>
      </c>
      <c r="N30896" s="5" t="s">
        <v>1853</v>
      </c>
      <c r="O30896" s="1337" t="s">
        <v>1819</v>
      </c>
    </row>
    <row r="30897" spans="1:15" x14ac:dyDescent="0.25">
      <c r="A30897" s="5" t="s">
        <v>1835</v>
      </c>
      <c r="B30897" s="1315">
        <v>44340</v>
      </c>
      <c r="C30897" s="5" t="s">
        <v>1770</v>
      </c>
      <c r="D30897" s="5">
        <v>0</v>
      </c>
      <c r="E30897" s="5">
        <v>0</v>
      </c>
      <c r="F30897" s="5">
        <v>1.5</v>
      </c>
      <c r="G30897" s="5">
        <v>4.1100000000000003</v>
      </c>
      <c r="H30897" s="5">
        <v>5</v>
      </c>
      <c r="I30897" s="5">
        <v>21</v>
      </c>
      <c r="J30897" s="5" t="s">
        <v>1822</v>
      </c>
      <c r="K30897" s="5" t="s">
        <v>230</v>
      </c>
      <c r="L30897" s="5" t="s">
        <v>0</v>
      </c>
      <c r="M30897" s="1315">
        <v>44274</v>
      </c>
      <c r="N30897" s="5" t="s">
        <v>1853</v>
      </c>
      <c r="O30897" s="1337" t="s">
        <v>1819</v>
      </c>
    </row>
    <row r="30898" spans="1:15" x14ac:dyDescent="0.25">
      <c r="A30898" s="5" t="s">
        <v>1835</v>
      </c>
      <c r="B30898" s="1315">
        <v>44340</v>
      </c>
      <c r="C30898" s="5" t="s">
        <v>1820</v>
      </c>
      <c r="D30898" s="5">
        <v>0</v>
      </c>
      <c r="E30898" s="5">
        <v>3.75</v>
      </c>
      <c r="F30898" s="5">
        <v>11</v>
      </c>
      <c r="G30898" s="5">
        <v>31</v>
      </c>
      <c r="H30898" s="5">
        <v>42.25</v>
      </c>
      <c r="I30898" s="5">
        <v>160.35</v>
      </c>
      <c r="J30898" s="5" t="s">
        <v>1822</v>
      </c>
      <c r="K30898" s="5" t="s">
        <v>230</v>
      </c>
      <c r="L30898" s="5" t="s">
        <v>0</v>
      </c>
      <c r="M30898" s="1315">
        <v>44274</v>
      </c>
      <c r="N30898" s="5" t="s">
        <v>1853</v>
      </c>
      <c r="O30898" s="1337" t="s">
        <v>1819</v>
      </c>
    </row>
    <row r="30899" spans="1:15" x14ac:dyDescent="0.25">
      <c r="A30899" s="5" t="s">
        <v>1835</v>
      </c>
      <c r="B30899" s="1315">
        <v>44340</v>
      </c>
      <c r="C30899" s="5" t="s">
        <v>1771</v>
      </c>
      <c r="D30899" s="5">
        <v>0.89</v>
      </c>
      <c r="E30899" s="5">
        <v>1.02</v>
      </c>
      <c r="F30899" s="5">
        <v>1.1000000000000001</v>
      </c>
      <c r="G30899" s="5">
        <v>1.1100000000000001</v>
      </c>
      <c r="H30899" s="5">
        <v>1.21</v>
      </c>
      <c r="I30899" s="5">
        <v>1.32</v>
      </c>
      <c r="J30899" s="5" t="s">
        <v>1822</v>
      </c>
      <c r="K30899" s="5" t="s">
        <v>230</v>
      </c>
      <c r="L30899" s="5" t="s">
        <v>0</v>
      </c>
      <c r="M30899" s="1315">
        <v>44274</v>
      </c>
      <c r="N30899" s="5" t="s">
        <v>1853</v>
      </c>
      <c r="O30899" s="1337" t="s">
        <v>1819</v>
      </c>
    </row>
    <row r="30900" spans="1:15" x14ac:dyDescent="0.25">
      <c r="A30900" s="5" t="s">
        <v>1835</v>
      </c>
      <c r="B30900" s="1315">
        <v>44340</v>
      </c>
      <c r="C30900" s="5" t="s">
        <v>1821</v>
      </c>
      <c r="D30900" s="5">
        <v>0.88</v>
      </c>
      <c r="E30900" s="5">
        <v>1</v>
      </c>
      <c r="F30900" s="5">
        <v>1.06</v>
      </c>
      <c r="G30900" s="5">
        <v>1.08</v>
      </c>
      <c r="H30900" s="5">
        <v>1.17</v>
      </c>
      <c r="I30900" s="5">
        <v>1.29</v>
      </c>
      <c r="J30900" s="5" t="s">
        <v>1822</v>
      </c>
      <c r="K30900" s="5" t="s">
        <v>230</v>
      </c>
      <c r="L30900" s="5" t="s">
        <v>0</v>
      </c>
      <c r="M30900" s="1315">
        <v>44274</v>
      </c>
      <c r="N30900" s="5" t="s">
        <v>1853</v>
      </c>
      <c r="O30900" s="1337" t="s">
        <v>1819</v>
      </c>
    </row>
    <row r="30901" spans="1:15" x14ac:dyDescent="0.25">
      <c r="A30901" s="5" t="s">
        <v>1835</v>
      </c>
      <c r="B30901" s="1315">
        <v>44340</v>
      </c>
      <c r="C30901" s="5" t="s">
        <v>1818</v>
      </c>
      <c r="D30901" s="5">
        <v>2098.9299999999998</v>
      </c>
      <c r="E30901" s="5">
        <v>2727.25</v>
      </c>
      <c r="F30901" s="5">
        <v>3036.5</v>
      </c>
      <c r="G30901" s="5">
        <v>3149.51</v>
      </c>
      <c r="H30901" s="5">
        <v>3486.25</v>
      </c>
      <c r="I30901" s="5">
        <v>4631</v>
      </c>
      <c r="J30901" s="5" t="s">
        <v>1823</v>
      </c>
      <c r="K30901" s="5" t="s">
        <v>230</v>
      </c>
      <c r="L30901" s="5" t="s">
        <v>0</v>
      </c>
      <c r="M30901" s="1315">
        <v>44274</v>
      </c>
      <c r="N30901" s="5" t="s">
        <v>1853</v>
      </c>
      <c r="O30901" s="1337" t="s">
        <v>1819</v>
      </c>
    </row>
    <row r="30902" spans="1:15" x14ac:dyDescent="0.25">
      <c r="A30902" s="5" t="s">
        <v>1835</v>
      </c>
      <c r="B30902" s="1315">
        <v>44340</v>
      </c>
      <c r="C30902" s="5" t="s">
        <v>1764</v>
      </c>
      <c r="D30902" s="5">
        <v>945490.98</v>
      </c>
      <c r="E30902" s="5">
        <v>1341449.75</v>
      </c>
      <c r="F30902" s="5">
        <v>1545581.5</v>
      </c>
      <c r="G30902" s="5">
        <v>1563252.57</v>
      </c>
      <c r="H30902" s="5">
        <v>1729171.75</v>
      </c>
      <c r="I30902" s="5">
        <v>2411579.3199999998</v>
      </c>
      <c r="J30902" s="5" t="s">
        <v>1823</v>
      </c>
      <c r="K30902" s="5" t="s">
        <v>230</v>
      </c>
      <c r="L30902" s="5" t="s">
        <v>0</v>
      </c>
      <c r="M30902" s="1315">
        <v>44274</v>
      </c>
      <c r="N30902" s="5" t="s">
        <v>1853</v>
      </c>
      <c r="O30902" s="1337" t="s">
        <v>1819</v>
      </c>
    </row>
    <row r="30903" spans="1:15" x14ac:dyDescent="0.25">
      <c r="A30903" s="5" t="s">
        <v>1835</v>
      </c>
      <c r="B30903" s="1315">
        <v>44340</v>
      </c>
      <c r="C30903" s="5" t="s">
        <v>1765</v>
      </c>
      <c r="D30903" s="5">
        <v>0</v>
      </c>
      <c r="E30903" s="5">
        <v>0</v>
      </c>
      <c r="F30903" s="5">
        <v>1</v>
      </c>
      <c r="G30903" s="5">
        <v>3.65</v>
      </c>
      <c r="H30903" s="5">
        <v>5</v>
      </c>
      <c r="I30903" s="5">
        <v>17.05</v>
      </c>
      <c r="J30903" s="5" t="s">
        <v>1823</v>
      </c>
      <c r="K30903" s="5" t="s">
        <v>230</v>
      </c>
      <c r="L30903" s="5" t="s">
        <v>0</v>
      </c>
      <c r="M30903" s="1315">
        <v>44274</v>
      </c>
      <c r="N30903" s="5" t="s">
        <v>1853</v>
      </c>
      <c r="O30903" s="1337" t="s">
        <v>1819</v>
      </c>
    </row>
    <row r="30904" spans="1:15" x14ac:dyDescent="0.25">
      <c r="A30904" s="5" t="s">
        <v>1835</v>
      </c>
      <c r="B30904" s="1315">
        <v>44340</v>
      </c>
      <c r="C30904" s="5" t="s">
        <v>1766</v>
      </c>
      <c r="D30904" s="5">
        <v>5.47</v>
      </c>
      <c r="E30904" s="5">
        <v>22</v>
      </c>
      <c r="F30904" s="5">
        <v>61.5</v>
      </c>
      <c r="G30904" s="5">
        <v>159.13</v>
      </c>
      <c r="H30904" s="5">
        <v>205.25</v>
      </c>
      <c r="I30904" s="5">
        <v>663.67</v>
      </c>
      <c r="J30904" s="5" t="s">
        <v>1823</v>
      </c>
      <c r="K30904" s="5" t="s">
        <v>230</v>
      </c>
      <c r="L30904" s="5" t="s">
        <v>0</v>
      </c>
      <c r="M30904" s="1315">
        <v>44274</v>
      </c>
      <c r="N30904" s="5" t="s">
        <v>1853</v>
      </c>
      <c r="O30904" s="1337" t="s">
        <v>1819</v>
      </c>
    </row>
    <row r="30905" spans="1:15" x14ac:dyDescent="0.25">
      <c r="A30905" s="5" t="s">
        <v>1835</v>
      </c>
      <c r="B30905" s="1315">
        <v>44340</v>
      </c>
      <c r="C30905" s="5" t="s">
        <v>1767</v>
      </c>
      <c r="D30905" s="5">
        <v>0</v>
      </c>
      <c r="E30905" s="5">
        <v>2</v>
      </c>
      <c r="F30905" s="5">
        <v>8</v>
      </c>
      <c r="G30905" s="5">
        <v>19.649999999999999</v>
      </c>
      <c r="H30905" s="5">
        <v>25.5</v>
      </c>
      <c r="I30905" s="5">
        <v>98.67</v>
      </c>
      <c r="J30905" s="5" t="s">
        <v>1823</v>
      </c>
      <c r="K30905" s="5" t="s">
        <v>230</v>
      </c>
      <c r="L30905" s="5" t="s">
        <v>0</v>
      </c>
      <c r="M30905" s="1315">
        <v>44274</v>
      </c>
      <c r="N30905" s="5" t="s">
        <v>1853</v>
      </c>
      <c r="O30905" s="1337" t="s">
        <v>1819</v>
      </c>
    </row>
    <row r="30906" spans="1:15" x14ac:dyDescent="0.25">
      <c r="A30906" s="5" t="s">
        <v>1835</v>
      </c>
      <c r="B30906" s="1315">
        <v>44340</v>
      </c>
      <c r="C30906" s="5" t="s">
        <v>1768</v>
      </c>
      <c r="D30906" s="5">
        <v>1.48</v>
      </c>
      <c r="E30906" s="5">
        <v>8</v>
      </c>
      <c r="F30906" s="5">
        <v>22.5</v>
      </c>
      <c r="G30906" s="5">
        <v>58.87</v>
      </c>
      <c r="H30906" s="5">
        <v>79</v>
      </c>
      <c r="I30906" s="5">
        <v>257.60000000000002</v>
      </c>
      <c r="J30906" s="5" t="s">
        <v>1823</v>
      </c>
      <c r="K30906" s="5" t="s">
        <v>230</v>
      </c>
      <c r="L30906" s="5" t="s">
        <v>0</v>
      </c>
      <c r="M30906" s="1315">
        <v>44274</v>
      </c>
      <c r="N30906" s="5" t="s">
        <v>1853</v>
      </c>
      <c r="O30906" s="1337" t="s">
        <v>1819</v>
      </c>
    </row>
    <row r="30907" spans="1:15" x14ac:dyDescent="0.25">
      <c r="A30907" s="5" t="s">
        <v>1835</v>
      </c>
      <c r="B30907" s="1315">
        <v>44340</v>
      </c>
      <c r="C30907" s="5" t="s">
        <v>1769</v>
      </c>
      <c r="D30907" s="5">
        <v>0</v>
      </c>
      <c r="E30907" s="5">
        <v>1</v>
      </c>
      <c r="F30907" s="5">
        <v>2</v>
      </c>
      <c r="G30907" s="5">
        <v>6.01</v>
      </c>
      <c r="H30907" s="5">
        <v>7</v>
      </c>
      <c r="I30907" s="5">
        <v>32.1</v>
      </c>
      <c r="J30907" s="5" t="s">
        <v>1823</v>
      </c>
      <c r="K30907" s="5" t="s">
        <v>230</v>
      </c>
      <c r="L30907" s="5" t="s">
        <v>0</v>
      </c>
      <c r="M30907" s="1315">
        <v>44274</v>
      </c>
      <c r="N30907" s="5" t="s">
        <v>1853</v>
      </c>
      <c r="O30907" s="1337" t="s">
        <v>1819</v>
      </c>
    </row>
    <row r="30908" spans="1:15" x14ac:dyDescent="0.25">
      <c r="A30908" s="5" t="s">
        <v>1835</v>
      </c>
      <c r="B30908" s="1315">
        <v>44340</v>
      </c>
      <c r="C30908" s="5" t="s">
        <v>1770</v>
      </c>
      <c r="D30908" s="5">
        <v>55.75</v>
      </c>
      <c r="E30908" s="5">
        <v>294.5</v>
      </c>
      <c r="F30908" s="5">
        <v>766.5</v>
      </c>
      <c r="G30908" s="5">
        <v>2585.63</v>
      </c>
      <c r="H30908" s="5">
        <v>3219</v>
      </c>
      <c r="I30908" s="5">
        <v>12106.9</v>
      </c>
      <c r="J30908" s="5" t="s">
        <v>1823</v>
      </c>
      <c r="K30908" s="5" t="s">
        <v>230</v>
      </c>
      <c r="L30908" s="5" t="s">
        <v>0</v>
      </c>
      <c r="M30908" s="1315">
        <v>44274</v>
      </c>
      <c r="N30908" s="5" t="s">
        <v>1853</v>
      </c>
      <c r="O30908" s="1337" t="s">
        <v>1819</v>
      </c>
    </row>
    <row r="30909" spans="1:15" x14ac:dyDescent="0.25">
      <c r="A30909" s="5" t="s">
        <v>1835</v>
      </c>
      <c r="B30909" s="1315">
        <v>44340</v>
      </c>
      <c r="C30909" s="5" t="s">
        <v>1820</v>
      </c>
      <c r="D30909" s="5">
        <v>389.5</v>
      </c>
      <c r="E30909" s="5">
        <v>1968.25</v>
      </c>
      <c r="F30909" s="5">
        <v>5327</v>
      </c>
      <c r="G30909" s="5">
        <v>18048.8</v>
      </c>
      <c r="H30909" s="5">
        <v>22674.75</v>
      </c>
      <c r="I30909" s="5">
        <v>83915.95</v>
      </c>
      <c r="J30909" s="5" t="s">
        <v>1823</v>
      </c>
      <c r="K30909" s="5" t="s">
        <v>230</v>
      </c>
      <c r="L30909" s="5" t="s">
        <v>0</v>
      </c>
      <c r="M30909" s="1315">
        <v>44274</v>
      </c>
      <c r="N30909" s="5" t="s">
        <v>1853</v>
      </c>
      <c r="O30909" s="1337" t="s">
        <v>1819</v>
      </c>
    </row>
    <row r="30910" spans="1:15" x14ac:dyDescent="0.25">
      <c r="A30910" s="5" t="s">
        <v>1835</v>
      </c>
      <c r="B30910" s="1315">
        <v>44340</v>
      </c>
      <c r="C30910" s="5" t="s">
        <v>1771</v>
      </c>
      <c r="D30910" s="5">
        <v>0.89</v>
      </c>
      <c r="E30910" s="5">
        <v>1.02</v>
      </c>
      <c r="F30910" s="5">
        <v>1.1000000000000001</v>
      </c>
      <c r="G30910" s="5">
        <v>1.1100000000000001</v>
      </c>
      <c r="H30910" s="5">
        <v>1.21</v>
      </c>
      <c r="I30910" s="5">
        <v>1.32</v>
      </c>
      <c r="J30910" s="5" t="s">
        <v>1823</v>
      </c>
      <c r="K30910" s="5" t="s">
        <v>230</v>
      </c>
      <c r="L30910" s="5" t="s">
        <v>0</v>
      </c>
      <c r="M30910" s="1315">
        <v>44274</v>
      </c>
      <c r="N30910" s="5" t="s">
        <v>1853</v>
      </c>
      <c r="O30910" s="1337" t="s">
        <v>1819</v>
      </c>
    </row>
    <row r="30911" spans="1:15" x14ac:dyDescent="0.25">
      <c r="A30911" s="5" t="s">
        <v>1835</v>
      </c>
      <c r="B30911" s="1315">
        <v>44340</v>
      </c>
      <c r="C30911" s="5" t="s">
        <v>1821</v>
      </c>
      <c r="D30911" s="5">
        <v>0.88</v>
      </c>
      <c r="E30911" s="5">
        <v>1</v>
      </c>
      <c r="F30911" s="5">
        <v>1.06</v>
      </c>
      <c r="G30911" s="5">
        <v>1.08</v>
      </c>
      <c r="H30911" s="5">
        <v>1.17</v>
      </c>
      <c r="I30911" s="5">
        <v>1.28</v>
      </c>
      <c r="J30911" s="5" t="s">
        <v>1823</v>
      </c>
      <c r="K30911" s="5" t="s">
        <v>230</v>
      </c>
      <c r="L30911" s="5" t="s">
        <v>0</v>
      </c>
      <c r="M30911" s="1315">
        <v>44274</v>
      </c>
      <c r="N30911" s="5" t="s">
        <v>1853</v>
      </c>
      <c r="O30911" s="1337" t="s">
        <v>1819</v>
      </c>
    </row>
    <row r="30912" spans="1:15" x14ac:dyDescent="0.25">
      <c r="A30912" s="5" t="s">
        <v>1835</v>
      </c>
      <c r="B30912" s="1315">
        <v>44340</v>
      </c>
      <c r="C30912" s="5" t="s">
        <v>1818</v>
      </c>
      <c r="D30912" s="5">
        <v>2254.02</v>
      </c>
      <c r="E30912" s="5">
        <v>3199.5</v>
      </c>
      <c r="F30912" s="5">
        <v>3964.5</v>
      </c>
      <c r="G30912" s="5">
        <v>4406.5600000000004</v>
      </c>
      <c r="H30912" s="5">
        <v>5135</v>
      </c>
      <c r="I30912" s="5">
        <v>8982.7999999999993</v>
      </c>
      <c r="J30912" s="5" t="s">
        <v>1824</v>
      </c>
      <c r="K30912" s="5" t="s">
        <v>230</v>
      </c>
      <c r="L30912" s="5" t="s">
        <v>0</v>
      </c>
      <c r="M30912" s="1315">
        <v>44274</v>
      </c>
      <c r="N30912" s="5" t="s">
        <v>1853</v>
      </c>
      <c r="O30912" s="1337" t="s">
        <v>1819</v>
      </c>
    </row>
    <row r="30913" spans="1:15" x14ac:dyDescent="0.25">
      <c r="A30913" s="5" t="s">
        <v>1835</v>
      </c>
      <c r="B30913" s="1315">
        <v>44340</v>
      </c>
      <c r="C30913" s="5" t="s">
        <v>1764</v>
      </c>
      <c r="D30913" s="5">
        <v>1073301.48</v>
      </c>
      <c r="E30913" s="5">
        <v>1761024.5</v>
      </c>
      <c r="F30913" s="5">
        <v>2378191.5</v>
      </c>
      <c r="G30913" s="5">
        <v>3448441.25</v>
      </c>
      <c r="H30913" s="5">
        <v>4090460.25</v>
      </c>
      <c r="I30913" s="5">
        <v>9836570.0999999996</v>
      </c>
      <c r="J30913" s="5" t="s">
        <v>1824</v>
      </c>
      <c r="K30913" s="5" t="s">
        <v>230</v>
      </c>
      <c r="L30913" s="5" t="s">
        <v>0</v>
      </c>
      <c r="M30913" s="1315">
        <v>44274</v>
      </c>
      <c r="N30913" s="5" t="s">
        <v>1853</v>
      </c>
      <c r="O30913" s="1337" t="s">
        <v>1819</v>
      </c>
    </row>
    <row r="30914" spans="1:15" x14ac:dyDescent="0.25">
      <c r="A30914" s="5" t="s">
        <v>1835</v>
      </c>
      <c r="B30914" s="1315">
        <v>44340</v>
      </c>
      <c r="C30914" s="5" t="s">
        <v>1765</v>
      </c>
      <c r="D30914" s="5">
        <v>2</v>
      </c>
      <c r="E30914" s="5">
        <v>16.5</v>
      </c>
      <c r="F30914" s="5">
        <v>47.5</v>
      </c>
      <c r="G30914" s="5">
        <v>115.32</v>
      </c>
      <c r="H30914" s="5">
        <v>170.5</v>
      </c>
      <c r="I30914" s="5">
        <v>497.17</v>
      </c>
      <c r="J30914" s="5" t="s">
        <v>1824</v>
      </c>
      <c r="K30914" s="5" t="s">
        <v>230</v>
      </c>
      <c r="L30914" s="5" t="s">
        <v>0</v>
      </c>
      <c r="M30914" s="1315">
        <v>44274</v>
      </c>
      <c r="N30914" s="5" t="s">
        <v>1853</v>
      </c>
      <c r="O30914" s="1337" t="s">
        <v>1819</v>
      </c>
    </row>
    <row r="30915" spans="1:15" x14ac:dyDescent="0.25">
      <c r="A30915" s="5" t="s">
        <v>1835</v>
      </c>
      <c r="B30915" s="1315">
        <v>44340</v>
      </c>
      <c r="C30915" s="5" t="s">
        <v>1766</v>
      </c>
      <c r="D30915" s="5">
        <v>130.32</v>
      </c>
      <c r="E30915" s="5">
        <v>819.5</v>
      </c>
      <c r="F30915" s="5">
        <v>2232.5</v>
      </c>
      <c r="G30915" s="5">
        <v>5962.62</v>
      </c>
      <c r="H30915" s="5">
        <v>8717</v>
      </c>
      <c r="I30915" s="5">
        <v>25165.200000000001</v>
      </c>
      <c r="J30915" s="5" t="s">
        <v>1824</v>
      </c>
      <c r="K30915" s="5" t="s">
        <v>230</v>
      </c>
      <c r="L30915" s="5" t="s">
        <v>0</v>
      </c>
      <c r="M30915" s="1315">
        <v>44274</v>
      </c>
      <c r="N30915" s="5" t="s">
        <v>1853</v>
      </c>
      <c r="O30915" s="1337" t="s">
        <v>1819</v>
      </c>
    </row>
    <row r="30916" spans="1:15" x14ac:dyDescent="0.25">
      <c r="A30916" s="5" t="s">
        <v>1835</v>
      </c>
      <c r="B30916" s="1315">
        <v>44340</v>
      </c>
      <c r="C30916" s="5" t="s">
        <v>1767</v>
      </c>
      <c r="D30916" s="5">
        <v>19.420000000000002</v>
      </c>
      <c r="E30916" s="5">
        <v>122.25</v>
      </c>
      <c r="F30916" s="5">
        <v>348</v>
      </c>
      <c r="G30916" s="5">
        <v>946.31</v>
      </c>
      <c r="H30916" s="5">
        <v>1408.5</v>
      </c>
      <c r="I30916" s="5">
        <v>3909.87</v>
      </c>
      <c r="J30916" s="5" t="s">
        <v>1824</v>
      </c>
      <c r="K30916" s="5" t="s">
        <v>230</v>
      </c>
      <c r="L30916" s="5" t="s">
        <v>0</v>
      </c>
      <c r="M30916" s="1315">
        <v>44274</v>
      </c>
      <c r="N30916" s="5" t="s">
        <v>1853</v>
      </c>
      <c r="O30916" s="1337" t="s">
        <v>1819</v>
      </c>
    </row>
    <row r="30917" spans="1:15" x14ac:dyDescent="0.25">
      <c r="A30917" s="5" t="s">
        <v>1835</v>
      </c>
      <c r="B30917" s="1315">
        <v>44340</v>
      </c>
      <c r="C30917" s="5" t="s">
        <v>1768</v>
      </c>
      <c r="D30917" s="5">
        <v>46.33</v>
      </c>
      <c r="E30917" s="5">
        <v>280.5</v>
      </c>
      <c r="F30917" s="5">
        <v>788</v>
      </c>
      <c r="G30917" s="5">
        <v>2030.93</v>
      </c>
      <c r="H30917" s="5">
        <v>2870.5</v>
      </c>
      <c r="I30917" s="5">
        <v>8550.0499999999993</v>
      </c>
      <c r="J30917" s="5" t="s">
        <v>1824</v>
      </c>
      <c r="K30917" s="5" t="s">
        <v>230</v>
      </c>
      <c r="L30917" s="5" t="s">
        <v>0</v>
      </c>
      <c r="M30917" s="1315">
        <v>44274</v>
      </c>
      <c r="N30917" s="5" t="s">
        <v>1853</v>
      </c>
      <c r="O30917" s="1337" t="s">
        <v>1819</v>
      </c>
    </row>
    <row r="30918" spans="1:15" x14ac:dyDescent="0.25">
      <c r="A30918" s="5" t="s">
        <v>1835</v>
      </c>
      <c r="B30918" s="1315">
        <v>44340</v>
      </c>
      <c r="C30918" s="5" t="s">
        <v>1769</v>
      </c>
      <c r="D30918" s="5">
        <v>5.95</v>
      </c>
      <c r="E30918" s="5">
        <v>34</v>
      </c>
      <c r="F30918" s="5">
        <v>99</v>
      </c>
      <c r="G30918" s="5">
        <v>268.37</v>
      </c>
      <c r="H30918" s="5">
        <v>391.75</v>
      </c>
      <c r="I30918" s="5">
        <v>1111.3499999999999</v>
      </c>
      <c r="J30918" s="5" t="s">
        <v>1824</v>
      </c>
      <c r="K30918" s="5" t="s">
        <v>230</v>
      </c>
      <c r="L30918" s="5" t="s">
        <v>0</v>
      </c>
      <c r="M30918" s="1315">
        <v>44274</v>
      </c>
      <c r="N30918" s="5" t="s">
        <v>1853</v>
      </c>
      <c r="O30918" s="1337" t="s">
        <v>1819</v>
      </c>
    </row>
    <row r="30919" spans="1:15" x14ac:dyDescent="0.25">
      <c r="A30919" s="5" t="s">
        <v>1835</v>
      </c>
      <c r="B30919" s="1315">
        <v>44340</v>
      </c>
      <c r="C30919" s="5" t="s">
        <v>1770</v>
      </c>
      <c r="D30919" s="5">
        <v>2204.35</v>
      </c>
      <c r="E30919" s="5">
        <v>18009.25</v>
      </c>
      <c r="F30919" s="5">
        <v>53932</v>
      </c>
      <c r="G30919" s="5">
        <v>147025.07999999999</v>
      </c>
      <c r="H30919" s="5">
        <v>225890.75</v>
      </c>
      <c r="I30919" s="5">
        <v>606233.44999999995</v>
      </c>
      <c r="J30919" s="5" t="s">
        <v>1824</v>
      </c>
      <c r="K30919" s="5" t="s">
        <v>230</v>
      </c>
      <c r="L30919" s="5" t="s">
        <v>0</v>
      </c>
      <c r="M30919" s="1315">
        <v>44274</v>
      </c>
      <c r="N30919" s="5" t="s">
        <v>1853</v>
      </c>
      <c r="O30919" s="1337" t="s">
        <v>1819</v>
      </c>
    </row>
    <row r="30920" spans="1:15" x14ac:dyDescent="0.25">
      <c r="A30920" s="5" t="s">
        <v>1835</v>
      </c>
      <c r="B30920" s="1315">
        <v>44340</v>
      </c>
      <c r="C30920" s="5" t="s">
        <v>1820</v>
      </c>
      <c r="D30920" s="5">
        <v>15562.45</v>
      </c>
      <c r="E30920" s="5">
        <v>127678.5</v>
      </c>
      <c r="F30920" s="5">
        <v>387013.5</v>
      </c>
      <c r="G30920" s="5">
        <v>1039507.9</v>
      </c>
      <c r="H30920" s="5">
        <v>1618462.25</v>
      </c>
      <c r="I30920" s="5">
        <v>4243501.0999999996</v>
      </c>
      <c r="J30920" s="5" t="s">
        <v>1824</v>
      </c>
      <c r="K30920" s="5" t="s">
        <v>230</v>
      </c>
      <c r="L30920" s="5" t="s">
        <v>0</v>
      </c>
      <c r="M30920" s="1315">
        <v>44274</v>
      </c>
      <c r="N30920" s="5" t="s">
        <v>1853</v>
      </c>
      <c r="O30920" s="1337" t="s">
        <v>1819</v>
      </c>
    </row>
    <row r="30921" spans="1:15" x14ac:dyDescent="0.25">
      <c r="A30921" s="5" t="s">
        <v>1835</v>
      </c>
      <c r="B30921" s="1315">
        <v>44340</v>
      </c>
      <c r="C30921" s="5" t="s">
        <v>1771</v>
      </c>
      <c r="D30921" s="5">
        <v>0.89</v>
      </c>
      <c r="E30921" s="5">
        <v>1.02</v>
      </c>
      <c r="F30921" s="5">
        <v>1.1000000000000001</v>
      </c>
      <c r="G30921" s="5">
        <v>1.1100000000000001</v>
      </c>
      <c r="H30921" s="5">
        <v>1.21</v>
      </c>
      <c r="I30921" s="5">
        <v>1.32</v>
      </c>
      <c r="J30921" s="5" t="s">
        <v>1824</v>
      </c>
      <c r="K30921" s="5" t="s">
        <v>230</v>
      </c>
      <c r="L30921" s="5" t="s">
        <v>0</v>
      </c>
      <c r="M30921" s="1315">
        <v>44274</v>
      </c>
      <c r="N30921" s="5" t="s">
        <v>1853</v>
      </c>
      <c r="O30921" s="1337" t="s">
        <v>1819</v>
      </c>
    </row>
    <row r="30922" spans="1:15" x14ac:dyDescent="0.25">
      <c r="A30922" s="5" t="s">
        <v>1835</v>
      </c>
      <c r="B30922" s="1315">
        <v>44340</v>
      </c>
      <c r="C30922" s="5" t="s">
        <v>1821</v>
      </c>
      <c r="D30922" s="5">
        <v>0.85</v>
      </c>
      <c r="E30922" s="5">
        <v>0.96</v>
      </c>
      <c r="F30922" s="5">
        <v>1</v>
      </c>
      <c r="G30922" s="5">
        <v>0.99</v>
      </c>
      <c r="H30922" s="5">
        <v>1.03</v>
      </c>
      <c r="I30922" s="5">
        <v>1.07</v>
      </c>
      <c r="J30922" s="5" t="s">
        <v>1824</v>
      </c>
      <c r="K30922" s="5" t="s">
        <v>230</v>
      </c>
      <c r="L30922" s="5" t="s">
        <v>0</v>
      </c>
      <c r="M30922" s="1315">
        <v>44274</v>
      </c>
      <c r="N30922" s="5" t="s">
        <v>1853</v>
      </c>
      <c r="O30922" s="1337" t="s">
        <v>1819</v>
      </c>
    </row>
    <row r="30923" spans="1:15" x14ac:dyDescent="0.25">
      <c r="A30923" s="5" t="s">
        <v>1835</v>
      </c>
      <c r="B30923" s="1315">
        <v>44341</v>
      </c>
      <c r="C30923" s="5" t="s">
        <v>1818</v>
      </c>
      <c r="D30923" s="5">
        <v>2328.5700000000002</v>
      </c>
      <c r="E30923" s="5">
        <v>2720.25</v>
      </c>
      <c r="F30923" s="5">
        <v>3014</v>
      </c>
      <c r="G30923" s="5">
        <v>3217.28</v>
      </c>
      <c r="H30923" s="5">
        <v>3707.75</v>
      </c>
      <c r="I30923" s="5">
        <v>4737.2700000000004</v>
      </c>
      <c r="J30923" s="5" t="s">
        <v>1746</v>
      </c>
      <c r="K30923" s="5" t="s">
        <v>230</v>
      </c>
      <c r="L30923" s="5" t="s">
        <v>0</v>
      </c>
      <c r="M30923" s="1315">
        <v>44274</v>
      </c>
      <c r="N30923" s="5" t="s">
        <v>1853</v>
      </c>
      <c r="O30923" s="1337" t="s">
        <v>1819</v>
      </c>
    </row>
    <row r="30924" spans="1:15" x14ac:dyDescent="0.25">
      <c r="A30924" s="5" t="s">
        <v>1835</v>
      </c>
      <c r="B30924" s="1315">
        <v>44341</v>
      </c>
      <c r="C30924" s="5" t="s">
        <v>1764</v>
      </c>
      <c r="D30924" s="5">
        <v>1114631.27</v>
      </c>
      <c r="E30924" s="5">
        <v>1305328.5</v>
      </c>
      <c r="F30924" s="5">
        <v>1433682.5</v>
      </c>
      <c r="G30924" s="5">
        <v>1504367.9</v>
      </c>
      <c r="H30924" s="5">
        <v>1702115.5</v>
      </c>
      <c r="I30924" s="5">
        <v>2111741.92</v>
      </c>
      <c r="J30924" s="5" t="s">
        <v>1746</v>
      </c>
      <c r="K30924" s="5" t="s">
        <v>230</v>
      </c>
      <c r="L30924" s="5" t="s">
        <v>0</v>
      </c>
      <c r="M30924" s="1315">
        <v>44274</v>
      </c>
      <c r="N30924" s="5" t="s">
        <v>1853</v>
      </c>
      <c r="O30924" s="1337" t="s">
        <v>1819</v>
      </c>
    </row>
    <row r="30925" spans="1:15" x14ac:dyDescent="0.25">
      <c r="A30925" s="5" t="s">
        <v>1835</v>
      </c>
      <c r="B30925" s="1315">
        <v>44341</v>
      </c>
      <c r="C30925" s="5" t="s">
        <v>1765</v>
      </c>
      <c r="D30925" s="5">
        <v>0</v>
      </c>
      <c r="E30925" s="5">
        <v>0</v>
      </c>
      <c r="F30925" s="5">
        <v>0</v>
      </c>
      <c r="G30925" s="5">
        <v>0.03</v>
      </c>
      <c r="H30925" s="5">
        <v>0</v>
      </c>
      <c r="I30925" s="5">
        <v>0.52</v>
      </c>
      <c r="J30925" s="5" t="s">
        <v>1746</v>
      </c>
      <c r="K30925" s="5" t="s">
        <v>230</v>
      </c>
      <c r="L30925" s="5" t="s">
        <v>0</v>
      </c>
      <c r="M30925" s="1315">
        <v>44274</v>
      </c>
      <c r="N30925" s="5" t="s">
        <v>1853</v>
      </c>
      <c r="O30925" s="1337" t="s">
        <v>1819</v>
      </c>
    </row>
    <row r="30926" spans="1:15" x14ac:dyDescent="0.25">
      <c r="A30926" s="5" t="s">
        <v>1835</v>
      </c>
      <c r="B30926" s="1315">
        <v>44341</v>
      </c>
      <c r="C30926" s="5" t="s">
        <v>1766</v>
      </c>
      <c r="D30926" s="5">
        <v>0</v>
      </c>
      <c r="E30926" s="5">
        <v>0</v>
      </c>
      <c r="F30926" s="5">
        <v>0</v>
      </c>
      <c r="G30926" s="5">
        <v>0.9</v>
      </c>
      <c r="H30926" s="5">
        <v>1</v>
      </c>
      <c r="I30926" s="5">
        <v>4.57</v>
      </c>
      <c r="J30926" s="5" t="s">
        <v>1746</v>
      </c>
      <c r="K30926" s="5" t="s">
        <v>230</v>
      </c>
      <c r="L30926" s="5" t="s">
        <v>0</v>
      </c>
      <c r="M30926" s="1315">
        <v>44274</v>
      </c>
      <c r="N30926" s="5" t="s">
        <v>1853</v>
      </c>
      <c r="O30926" s="1337" t="s">
        <v>1819</v>
      </c>
    </row>
    <row r="30927" spans="1:15" x14ac:dyDescent="0.25">
      <c r="A30927" s="5" t="s">
        <v>1835</v>
      </c>
      <c r="B30927" s="1315">
        <v>44341</v>
      </c>
      <c r="C30927" s="5" t="s">
        <v>1767</v>
      </c>
      <c r="D30927" s="5">
        <v>0</v>
      </c>
      <c r="E30927" s="5">
        <v>0</v>
      </c>
      <c r="F30927" s="5">
        <v>0</v>
      </c>
      <c r="G30927" s="5">
        <v>0.02</v>
      </c>
      <c r="H30927" s="5">
        <v>0</v>
      </c>
      <c r="I30927" s="5">
        <v>0</v>
      </c>
      <c r="J30927" s="5" t="s">
        <v>1746</v>
      </c>
      <c r="K30927" s="5" t="s">
        <v>230</v>
      </c>
      <c r="L30927" s="5" t="s">
        <v>0</v>
      </c>
      <c r="M30927" s="1315">
        <v>44274</v>
      </c>
      <c r="N30927" s="5" t="s">
        <v>1853</v>
      </c>
      <c r="O30927" s="1337" t="s">
        <v>1819</v>
      </c>
    </row>
    <row r="30928" spans="1:15" x14ac:dyDescent="0.25">
      <c r="A30928" s="5" t="s">
        <v>1835</v>
      </c>
      <c r="B30928" s="1315">
        <v>44341</v>
      </c>
      <c r="C30928" s="5" t="s">
        <v>1768</v>
      </c>
      <c r="D30928" s="5">
        <v>0</v>
      </c>
      <c r="E30928" s="5">
        <v>0</v>
      </c>
      <c r="F30928" s="5">
        <v>0</v>
      </c>
      <c r="G30928" s="5">
        <v>0.47</v>
      </c>
      <c r="H30928" s="5">
        <v>1</v>
      </c>
      <c r="I30928" s="5">
        <v>2.52</v>
      </c>
      <c r="J30928" s="5" t="s">
        <v>1746</v>
      </c>
      <c r="K30928" s="5" t="s">
        <v>230</v>
      </c>
      <c r="L30928" s="5" t="s">
        <v>0</v>
      </c>
      <c r="M30928" s="1315">
        <v>44274</v>
      </c>
      <c r="N30928" s="5" t="s">
        <v>1853</v>
      </c>
      <c r="O30928" s="1337" t="s">
        <v>1819</v>
      </c>
    </row>
    <row r="30929" spans="1:15" x14ac:dyDescent="0.25">
      <c r="A30929" s="5" t="s">
        <v>1835</v>
      </c>
      <c r="B30929" s="1315">
        <v>44341</v>
      </c>
      <c r="C30929" s="5" t="s">
        <v>1769</v>
      </c>
      <c r="D30929" s="5">
        <v>0</v>
      </c>
      <c r="E30929" s="5">
        <v>0</v>
      </c>
      <c r="F30929" s="5">
        <v>0</v>
      </c>
      <c r="G30929" s="5">
        <v>0</v>
      </c>
      <c r="H30929" s="5">
        <v>0</v>
      </c>
      <c r="I30929" s="5">
        <v>0</v>
      </c>
      <c r="J30929" s="5" t="s">
        <v>1746</v>
      </c>
      <c r="K30929" s="5" t="s">
        <v>230</v>
      </c>
      <c r="L30929" s="5" t="s">
        <v>0</v>
      </c>
      <c r="M30929" s="1315">
        <v>44274</v>
      </c>
      <c r="N30929" s="5" t="s">
        <v>1853</v>
      </c>
      <c r="O30929" s="1337" t="s">
        <v>1819</v>
      </c>
    </row>
    <row r="30930" spans="1:15" x14ac:dyDescent="0.25">
      <c r="A30930" s="5" t="s">
        <v>1835</v>
      </c>
      <c r="B30930" s="1315">
        <v>44341</v>
      </c>
      <c r="C30930" s="5" t="s">
        <v>1770</v>
      </c>
      <c r="D30930" s="5">
        <v>0</v>
      </c>
      <c r="E30930" s="5">
        <v>0</v>
      </c>
      <c r="F30930" s="5">
        <v>2</v>
      </c>
      <c r="G30930" s="5">
        <v>3.63</v>
      </c>
      <c r="H30930" s="5">
        <v>4</v>
      </c>
      <c r="I30930" s="5">
        <v>19</v>
      </c>
      <c r="J30930" s="5" t="s">
        <v>1746</v>
      </c>
      <c r="K30930" s="5" t="s">
        <v>230</v>
      </c>
      <c r="L30930" s="5" t="s">
        <v>0</v>
      </c>
      <c r="M30930" s="1315">
        <v>44274</v>
      </c>
      <c r="N30930" s="5" t="s">
        <v>1853</v>
      </c>
      <c r="O30930" s="1337" t="s">
        <v>1819</v>
      </c>
    </row>
    <row r="30931" spans="1:15" x14ac:dyDescent="0.25">
      <c r="A30931" s="5" t="s">
        <v>1835</v>
      </c>
      <c r="B30931" s="1315">
        <v>44341</v>
      </c>
      <c r="C30931" s="5" t="s">
        <v>1820</v>
      </c>
      <c r="D30931" s="5">
        <v>0</v>
      </c>
      <c r="E30931" s="5">
        <v>4</v>
      </c>
      <c r="F30931" s="5">
        <v>15</v>
      </c>
      <c r="G30931" s="5">
        <v>26.65</v>
      </c>
      <c r="H30931" s="5">
        <v>30.25</v>
      </c>
      <c r="I30931" s="5">
        <v>139.44999999999999</v>
      </c>
      <c r="J30931" s="5" t="s">
        <v>1746</v>
      </c>
      <c r="K30931" s="5" t="s">
        <v>230</v>
      </c>
      <c r="L30931" s="5" t="s">
        <v>0</v>
      </c>
      <c r="M30931" s="1315">
        <v>44274</v>
      </c>
      <c r="N30931" s="5" t="s">
        <v>1853</v>
      </c>
      <c r="O30931" s="1337" t="s">
        <v>1819</v>
      </c>
    </row>
    <row r="30932" spans="1:15" x14ac:dyDescent="0.25">
      <c r="A30932" s="5" t="s">
        <v>1835</v>
      </c>
      <c r="B30932" s="1315">
        <v>44341</v>
      </c>
      <c r="C30932" s="5" t="s">
        <v>1771</v>
      </c>
      <c r="D30932" s="5">
        <v>0.92</v>
      </c>
      <c r="E30932" s="5">
        <v>1.01</v>
      </c>
      <c r="F30932" s="5">
        <v>1.0900000000000001</v>
      </c>
      <c r="G30932" s="5">
        <v>1.0900000000000001</v>
      </c>
      <c r="H30932" s="5">
        <v>1.1499999999999999</v>
      </c>
      <c r="I30932" s="5">
        <v>1.32</v>
      </c>
      <c r="J30932" s="5" t="s">
        <v>1746</v>
      </c>
      <c r="K30932" s="5" t="s">
        <v>230</v>
      </c>
      <c r="L30932" s="5" t="s">
        <v>0</v>
      </c>
      <c r="M30932" s="1315">
        <v>44274</v>
      </c>
      <c r="N30932" s="5" t="s">
        <v>1853</v>
      </c>
      <c r="O30932" s="1337" t="s">
        <v>1819</v>
      </c>
    </row>
    <row r="30933" spans="1:15" x14ac:dyDescent="0.25">
      <c r="A30933" s="5" t="s">
        <v>1835</v>
      </c>
      <c r="B30933" s="1315">
        <v>44341</v>
      </c>
      <c r="C30933" s="5" t="s">
        <v>1821</v>
      </c>
      <c r="D30933" s="5">
        <v>0.9</v>
      </c>
      <c r="E30933" s="5">
        <v>0.99</v>
      </c>
      <c r="F30933" s="5">
        <v>1.06</v>
      </c>
      <c r="G30933" s="5">
        <v>1.07</v>
      </c>
      <c r="H30933" s="5">
        <v>1.1299999999999999</v>
      </c>
      <c r="I30933" s="5">
        <v>1.29</v>
      </c>
      <c r="J30933" s="5" t="s">
        <v>1746</v>
      </c>
      <c r="K30933" s="5" t="s">
        <v>230</v>
      </c>
      <c r="L30933" s="5" t="s">
        <v>0</v>
      </c>
      <c r="M30933" s="1315">
        <v>44274</v>
      </c>
      <c r="N30933" s="5" t="s">
        <v>1853</v>
      </c>
      <c r="O30933" s="1337" t="s">
        <v>1819</v>
      </c>
    </row>
    <row r="30934" spans="1:15" x14ac:dyDescent="0.25">
      <c r="A30934" s="5" t="s">
        <v>1835</v>
      </c>
      <c r="B30934" s="1315">
        <v>44341</v>
      </c>
      <c r="C30934" s="5" t="s">
        <v>1818</v>
      </c>
      <c r="D30934" s="5">
        <v>2419.73</v>
      </c>
      <c r="E30934" s="5">
        <v>2819</v>
      </c>
      <c r="F30934" s="5">
        <v>3081</v>
      </c>
      <c r="G30934" s="5">
        <v>3307.11</v>
      </c>
      <c r="H30934" s="5">
        <v>3787.5</v>
      </c>
      <c r="I30934" s="5">
        <v>4868.95</v>
      </c>
      <c r="J30934" s="5" t="s">
        <v>1747</v>
      </c>
      <c r="K30934" s="5" t="s">
        <v>230</v>
      </c>
      <c r="L30934" s="5" t="s">
        <v>0</v>
      </c>
      <c r="M30934" s="1315">
        <v>44274</v>
      </c>
      <c r="N30934" s="5" t="s">
        <v>1853</v>
      </c>
      <c r="O30934" s="1337" t="s">
        <v>1819</v>
      </c>
    </row>
    <row r="30935" spans="1:15" x14ac:dyDescent="0.25">
      <c r="A30935" s="5" t="s">
        <v>1835</v>
      </c>
      <c r="B30935" s="1315">
        <v>44341</v>
      </c>
      <c r="C30935" s="5" t="s">
        <v>1764</v>
      </c>
      <c r="D30935" s="5">
        <v>1143345.98</v>
      </c>
      <c r="E30935" s="5">
        <v>1355005.25</v>
      </c>
      <c r="F30935" s="5">
        <v>1499321.5</v>
      </c>
      <c r="G30935" s="5">
        <v>1573077.36</v>
      </c>
      <c r="H30935" s="5">
        <v>1775814.25</v>
      </c>
      <c r="I30935" s="5">
        <v>2182159.27</v>
      </c>
      <c r="J30935" s="5" t="s">
        <v>1747</v>
      </c>
      <c r="K30935" s="5" t="s">
        <v>230</v>
      </c>
      <c r="L30935" s="5" t="s">
        <v>0</v>
      </c>
      <c r="M30935" s="1315">
        <v>44274</v>
      </c>
      <c r="N30935" s="5" t="s">
        <v>1853</v>
      </c>
      <c r="O30935" s="1337" t="s">
        <v>1819</v>
      </c>
    </row>
    <row r="30936" spans="1:15" x14ac:dyDescent="0.25">
      <c r="A30936" s="5" t="s">
        <v>1835</v>
      </c>
      <c r="B30936" s="1315">
        <v>44341</v>
      </c>
      <c r="C30936" s="5" t="s">
        <v>1765</v>
      </c>
      <c r="D30936" s="5">
        <v>0</v>
      </c>
      <c r="E30936" s="5">
        <v>0.75</v>
      </c>
      <c r="F30936" s="5">
        <v>2</v>
      </c>
      <c r="G30936" s="5">
        <v>4.3499999999999996</v>
      </c>
      <c r="H30936" s="5">
        <v>3</v>
      </c>
      <c r="I30936" s="5">
        <v>28.45</v>
      </c>
      <c r="J30936" s="5" t="s">
        <v>1747</v>
      </c>
      <c r="K30936" s="5" t="s">
        <v>230</v>
      </c>
      <c r="L30936" s="5" t="s">
        <v>0</v>
      </c>
      <c r="M30936" s="1315">
        <v>44274</v>
      </c>
      <c r="N30936" s="5" t="s">
        <v>1853</v>
      </c>
      <c r="O30936" s="1337" t="s">
        <v>1819</v>
      </c>
    </row>
    <row r="30937" spans="1:15" x14ac:dyDescent="0.25">
      <c r="A30937" s="5" t="s">
        <v>1835</v>
      </c>
      <c r="B30937" s="1315">
        <v>44341</v>
      </c>
      <c r="C30937" s="5" t="s">
        <v>1766</v>
      </c>
      <c r="D30937" s="5">
        <v>7.95</v>
      </c>
      <c r="E30937" s="5">
        <v>24.75</v>
      </c>
      <c r="F30937" s="5">
        <v>64.5</v>
      </c>
      <c r="G30937" s="5">
        <v>147.88999999999999</v>
      </c>
      <c r="H30937" s="5">
        <v>134</v>
      </c>
      <c r="I30937" s="5">
        <v>852.9</v>
      </c>
      <c r="J30937" s="5" t="s">
        <v>1747</v>
      </c>
      <c r="K30937" s="5" t="s">
        <v>230</v>
      </c>
      <c r="L30937" s="5" t="s">
        <v>0</v>
      </c>
      <c r="M30937" s="1315">
        <v>44274</v>
      </c>
      <c r="N30937" s="5" t="s">
        <v>1853</v>
      </c>
      <c r="O30937" s="1337" t="s">
        <v>1819</v>
      </c>
    </row>
    <row r="30938" spans="1:15" x14ac:dyDescent="0.25">
      <c r="A30938" s="5" t="s">
        <v>1835</v>
      </c>
      <c r="B30938" s="1315">
        <v>44341</v>
      </c>
      <c r="C30938" s="5" t="s">
        <v>1767</v>
      </c>
      <c r="D30938" s="5">
        <v>0</v>
      </c>
      <c r="E30938" s="5">
        <v>3</v>
      </c>
      <c r="F30938" s="5">
        <v>7</v>
      </c>
      <c r="G30938" s="5">
        <v>18.739999999999998</v>
      </c>
      <c r="H30938" s="5">
        <v>16.25</v>
      </c>
      <c r="I30938" s="5">
        <v>110.92</v>
      </c>
      <c r="J30938" s="5" t="s">
        <v>1747</v>
      </c>
      <c r="K30938" s="5" t="s">
        <v>230</v>
      </c>
      <c r="L30938" s="5" t="s">
        <v>0</v>
      </c>
      <c r="M30938" s="1315">
        <v>44274</v>
      </c>
      <c r="N30938" s="5" t="s">
        <v>1853</v>
      </c>
      <c r="O30938" s="1337" t="s">
        <v>1819</v>
      </c>
    </row>
    <row r="30939" spans="1:15" x14ac:dyDescent="0.25">
      <c r="A30939" s="5" t="s">
        <v>1835</v>
      </c>
      <c r="B30939" s="1315">
        <v>44341</v>
      </c>
      <c r="C30939" s="5" t="s">
        <v>1768</v>
      </c>
      <c r="D30939" s="5">
        <v>0.48</v>
      </c>
      <c r="E30939" s="5">
        <v>8.75</v>
      </c>
      <c r="F30939" s="5">
        <v>22.5</v>
      </c>
      <c r="G30939" s="5">
        <v>48.18</v>
      </c>
      <c r="H30939" s="5">
        <v>48.25</v>
      </c>
      <c r="I30939" s="5">
        <v>273.87</v>
      </c>
      <c r="J30939" s="5" t="s">
        <v>1747</v>
      </c>
      <c r="K30939" s="5" t="s">
        <v>230</v>
      </c>
      <c r="L30939" s="5" t="s">
        <v>0</v>
      </c>
      <c r="M30939" s="1315">
        <v>44274</v>
      </c>
      <c r="N30939" s="5" t="s">
        <v>1853</v>
      </c>
      <c r="O30939" s="1337" t="s">
        <v>1819</v>
      </c>
    </row>
    <row r="30940" spans="1:15" x14ac:dyDescent="0.25">
      <c r="A30940" s="5" t="s">
        <v>1835</v>
      </c>
      <c r="B30940" s="1315">
        <v>44341</v>
      </c>
      <c r="C30940" s="5" t="s">
        <v>1769</v>
      </c>
      <c r="D30940" s="5">
        <v>0</v>
      </c>
      <c r="E30940" s="5">
        <v>1</v>
      </c>
      <c r="F30940" s="5">
        <v>2</v>
      </c>
      <c r="G30940" s="5">
        <v>5.44</v>
      </c>
      <c r="H30940" s="5">
        <v>6</v>
      </c>
      <c r="I30940" s="5">
        <v>26.62</v>
      </c>
      <c r="J30940" s="5" t="s">
        <v>1747</v>
      </c>
      <c r="K30940" s="5" t="s">
        <v>230</v>
      </c>
      <c r="L30940" s="5" t="s">
        <v>0</v>
      </c>
      <c r="M30940" s="1315">
        <v>44274</v>
      </c>
      <c r="N30940" s="5" t="s">
        <v>1853</v>
      </c>
      <c r="O30940" s="1337" t="s">
        <v>1819</v>
      </c>
    </row>
    <row r="30941" spans="1:15" x14ac:dyDescent="0.25">
      <c r="A30941" s="5" t="s">
        <v>1835</v>
      </c>
      <c r="B30941" s="1315">
        <v>44341</v>
      </c>
      <c r="C30941" s="5" t="s">
        <v>1770</v>
      </c>
      <c r="D30941" s="5">
        <v>74</v>
      </c>
      <c r="E30941" s="5">
        <v>250.75</v>
      </c>
      <c r="F30941" s="5">
        <v>785</v>
      </c>
      <c r="G30941" s="5">
        <v>2415.3200000000002</v>
      </c>
      <c r="H30941" s="5">
        <v>1852</v>
      </c>
      <c r="I30941" s="5">
        <v>14809.42</v>
      </c>
      <c r="J30941" s="5" t="s">
        <v>1747</v>
      </c>
      <c r="K30941" s="5" t="s">
        <v>230</v>
      </c>
      <c r="L30941" s="5" t="s">
        <v>0</v>
      </c>
      <c r="M30941" s="1315">
        <v>44274</v>
      </c>
      <c r="N30941" s="5" t="s">
        <v>1853</v>
      </c>
      <c r="O30941" s="1337" t="s">
        <v>1819</v>
      </c>
    </row>
    <row r="30942" spans="1:15" x14ac:dyDescent="0.25">
      <c r="A30942" s="5" t="s">
        <v>1835</v>
      </c>
      <c r="B30942" s="1315">
        <v>44341</v>
      </c>
      <c r="C30942" s="5" t="s">
        <v>1820</v>
      </c>
      <c r="D30942" s="5">
        <v>514.75</v>
      </c>
      <c r="E30942" s="5">
        <v>1845</v>
      </c>
      <c r="F30942" s="5">
        <v>5348.5</v>
      </c>
      <c r="G30942" s="5">
        <v>16772.11</v>
      </c>
      <c r="H30942" s="5">
        <v>12756.75</v>
      </c>
      <c r="I30942" s="5">
        <v>104163.35</v>
      </c>
      <c r="J30942" s="5" t="s">
        <v>1747</v>
      </c>
      <c r="K30942" s="5" t="s">
        <v>230</v>
      </c>
      <c r="L30942" s="5" t="s">
        <v>0</v>
      </c>
      <c r="M30942" s="1315">
        <v>44274</v>
      </c>
      <c r="N30942" s="5" t="s">
        <v>1853</v>
      </c>
      <c r="O30942" s="1337" t="s">
        <v>1819</v>
      </c>
    </row>
    <row r="30943" spans="1:15" x14ac:dyDescent="0.25">
      <c r="A30943" s="5" t="s">
        <v>1835</v>
      </c>
      <c r="B30943" s="1315">
        <v>44341</v>
      </c>
      <c r="C30943" s="5" t="s">
        <v>1771</v>
      </c>
      <c r="D30943" s="5">
        <v>0.92</v>
      </c>
      <c r="E30943" s="5">
        <v>1.01</v>
      </c>
      <c r="F30943" s="5">
        <v>1.0900000000000001</v>
      </c>
      <c r="G30943" s="5">
        <v>1.0900000000000001</v>
      </c>
      <c r="H30943" s="5">
        <v>1.1499999999999999</v>
      </c>
      <c r="I30943" s="5">
        <v>1.32</v>
      </c>
      <c r="J30943" s="5" t="s">
        <v>1747</v>
      </c>
      <c r="K30943" s="5" t="s">
        <v>230</v>
      </c>
      <c r="L30943" s="5" t="s">
        <v>0</v>
      </c>
      <c r="M30943" s="1315">
        <v>44274</v>
      </c>
      <c r="N30943" s="5" t="s">
        <v>1853</v>
      </c>
      <c r="O30943" s="1337" t="s">
        <v>1819</v>
      </c>
    </row>
    <row r="30944" spans="1:15" x14ac:dyDescent="0.25">
      <c r="A30944" s="5" t="s">
        <v>1835</v>
      </c>
      <c r="B30944" s="1315">
        <v>44341</v>
      </c>
      <c r="C30944" s="5" t="s">
        <v>1821</v>
      </c>
      <c r="D30944" s="5">
        <v>0.9</v>
      </c>
      <c r="E30944" s="5">
        <v>0.99</v>
      </c>
      <c r="F30944" s="5">
        <v>1.06</v>
      </c>
      <c r="G30944" s="5">
        <v>1.07</v>
      </c>
      <c r="H30944" s="5">
        <v>1.1299999999999999</v>
      </c>
      <c r="I30944" s="5">
        <v>1.27</v>
      </c>
      <c r="J30944" s="5" t="s">
        <v>1747</v>
      </c>
      <c r="K30944" s="5" t="s">
        <v>230</v>
      </c>
      <c r="L30944" s="5" t="s">
        <v>0</v>
      </c>
      <c r="M30944" s="1315">
        <v>44274</v>
      </c>
      <c r="N30944" s="5" t="s">
        <v>1853</v>
      </c>
      <c r="O30944" s="1337" t="s">
        <v>1819</v>
      </c>
    </row>
    <row r="30945" spans="1:15" x14ac:dyDescent="0.25">
      <c r="A30945" s="5" t="s">
        <v>1835</v>
      </c>
      <c r="B30945" s="1315">
        <v>44341</v>
      </c>
      <c r="C30945" s="5" t="s">
        <v>1818</v>
      </c>
      <c r="D30945" s="5">
        <v>2681.77</v>
      </c>
      <c r="E30945" s="5">
        <v>3416.75</v>
      </c>
      <c r="F30945" s="5">
        <v>4759.5</v>
      </c>
      <c r="G30945" s="5">
        <v>6456.09</v>
      </c>
      <c r="H30945" s="5">
        <v>6472.25</v>
      </c>
      <c r="I30945" s="5">
        <v>21966.95</v>
      </c>
      <c r="J30945" s="5" t="s">
        <v>1744</v>
      </c>
      <c r="K30945" s="5" t="s">
        <v>230</v>
      </c>
      <c r="L30945" s="5" t="s">
        <v>0</v>
      </c>
      <c r="M30945" s="1315">
        <v>44274</v>
      </c>
      <c r="N30945" s="5" t="s">
        <v>1853</v>
      </c>
      <c r="O30945" s="1337" t="s">
        <v>1819</v>
      </c>
    </row>
    <row r="30946" spans="1:15" x14ac:dyDescent="0.25">
      <c r="A30946" s="5" t="s">
        <v>1835</v>
      </c>
      <c r="B30946" s="1315">
        <v>44341</v>
      </c>
      <c r="C30946" s="5" t="s">
        <v>1764</v>
      </c>
      <c r="D30946" s="5">
        <v>1339066.75</v>
      </c>
      <c r="E30946" s="5">
        <v>1752161.5</v>
      </c>
      <c r="F30946" s="5">
        <v>2540441</v>
      </c>
      <c r="G30946" s="5">
        <v>3320474.43</v>
      </c>
      <c r="H30946" s="5">
        <v>3374822.25</v>
      </c>
      <c r="I30946" s="5">
        <v>11056575.6</v>
      </c>
      <c r="J30946" s="5" t="s">
        <v>1744</v>
      </c>
      <c r="K30946" s="5" t="s">
        <v>230</v>
      </c>
      <c r="L30946" s="5" t="s">
        <v>0</v>
      </c>
      <c r="M30946" s="1315">
        <v>44274</v>
      </c>
      <c r="N30946" s="5" t="s">
        <v>1853</v>
      </c>
      <c r="O30946" s="1337" t="s">
        <v>1819</v>
      </c>
    </row>
    <row r="30947" spans="1:15" x14ac:dyDescent="0.25">
      <c r="A30947" s="5" t="s">
        <v>1835</v>
      </c>
      <c r="B30947" s="1315">
        <v>44341</v>
      </c>
      <c r="C30947" s="5" t="s">
        <v>1765</v>
      </c>
      <c r="D30947" s="5">
        <v>5</v>
      </c>
      <c r="E30947" s="5">
        <v>19</v>
      </c>
      <c r="F30947" s="5">
        <v>102.5</v>
      </c>
      <c r="G30947" s="5">
        <v>297.38</v>
      </c>
      <c r="H30947" s="5">
        <v>257</v>
      </c>
      <c r="I30947" s="5">
        <v>2017.02</v>
      </c>
      <c r="J30947" s="5" t="s">
        <v>1744</v>
      </c>
      <c r="K30947" s="5" t="s">
        <v>230</v>
      </c>
      <c r="L30947" s="5" t="s">
        <v>0</v>
      </c>
      <c r="M30947" s="1315">
        <v>44274</v>
      </c>
      <c r="N30947" s="5" t="s">
        <v>1853</v>
      </c>
      <c r="O30947" s="1337" t="s">
        <v>1819</v>
      </c>
    </row>
    <row r="30948" spans="1:15" x14ac:dyDescent="0.25">
      <c r="A30948" s="5" t="s">
        <v>1835</v>
      </c>
      <c r="B30948" s="1315">
        <v>44341</v>
      </c>
      <c r="C30948" s="5" t="s">
        <v>1766</v>
      </c>
      <c r="D30948" s="5">
        <v>242.28</v>
      </c>
      <c r="E30948" s="5">
        <v>808.25</v>
      </c>
      <c r="F30948" s="5">
        <v>2555.5</v>
      </c>
      <c r="G30948" s="5">
        <v>5154.4399999999996</v>
      </c>
      <c r="H30948" s="5">
        <v>5437.75</v>
      </c>
      <c r="I30948" s="5">
        <v>26911.27</v>
      </c>
      <c r="J30948" s="5" t="s">
        <v>1744</v>
      </c>
      <c r="K30948" s="5" t="s">
        <v>230</v>
      </c>
      <c r="L30948" s="5" t="s">
        <v>0</v>
      </c>
      <c r="M30948" s="1315">
        <v>44274</v>
      </c>
      <c r="N30948" s="5" t="s">
        <v>1853</v>
      </c>
      <c r="O30948" s="1337" t="s">
        <v>1819</v>
      </c>
    </row>
    <row r="30949" spans="1:15" x14ac:dyDescent="0.25">
      <c r="A30949" s="5" t="s">
        <v>1835</v>
      </c>
      <c r="B30949" s="1315">
        <v>44341</v>
      </c>
      <c r="C30949" s="5" t="s">
        <v>1767</v>
      </c>
      <c r="D30949" s="5">
        <v>27.48</v>
      </c>
      <c r="E30949" s="5">
        <v>130.25</v>
      </c>
      <c r="F30949" s="5">
        <v>391.5</v>
      </c>
      <c r="G30949" s="5">
        <v>849.58</v>
      </c>
      <c r="H30949" s="5">
        <v>886</v>
      </c>
      <c r="I30949" s="5">
        <v>4504.07</v>
      </c>
      <c r="J30949" s="5" t="s">
        <v>1744</v>
      </c>
      <c r="K30949" s="5" t="s">
        <v>230</v>
      </c>
      <c r="L30949" s="5" t="s">
        <v>0</v>
      </c>
      <c r="M30949" s="1315">
        <v>44274</v>
      </c>
      <c r="N30949" s="5" t="s">
        <v>1853</v>
      </c>
      <c r="O30949" s="1337" t="s">
        <v>1819</v>
      </c>
    </row>
    <row r="30950" spans="1:15" x14ac:dyDescent="0.25">
      <c r="A30950" s="5" t="s">
        <v>1835</v>
      </c>
      <c r="B30950" s="1315">
        <v>44341</v>
      </c>
      <c r="C30950" s="5" t="s">
        <v>1768</v>
      </c>
      <c r="D30950" s="5">
        <v>79.849999999999994</v>
      </c>
      <c r="E30950" s="5">
        <v>283.25</v>
      </c>
      <c r="F30950" s="5">
        <v>402.5</v>
      </c>
      <c r="G30950" s="5">
        <v>522.91</v>
      </c>
      <c r="H30950" s="5">
        <v>566.75</v>
      </c>
      <c r="I30950" s="5">
        <v>1818.75</v>
      </c>
      <c r="J30950" s="5" t="s">
        <v>1744</v>
      </c>
      <c r="K30950" s="5" t="s">
        <v>230</v>
      </c>
      <c r="L30950" s="5" t="s">
        <v>0</v>
      </c>
      <c r="M30950" s="1315">
        <v>44274</v>
      </c>
      <c r="N30950" s="5" t="s">
        <v>1853</v>
      </c>
      <c r="O30950" s="1337" t="s">
        <v>1819</v>
      </c>
    </row>
    <row r="30951" spans="1:15" x14ac:dyDescent="0.25">
      <c r="A30951" s="5" t="s">
        <v>1835</v>
      </c>
      <c r="B30951" s="1315">
        <v>44341</v>
      </c>
      <c r="C30951" s="5" t="s">
        <v>1769</v>
      </c>
      <c r="D30951" s="5">
        <v>6</v>
      </c>
      <c r="E30951" s="5">
        <v>41.25</v>
      </c>
      <c r="F30951" s="5">
        <v>115.5</v>
      </c>
      <c r="G30951" s="5">
        <v>240.46</v>
      </c>
      <c r="H30951" s="5">
        <v>241.25</v>
      </c>
      <c r="I30951" s="5">
        <v>1269.05</v>
      </c>
      <c r="J30951" s="5" t="s">
        <v>1744</v>
      </c>
      <c r="K30951" s="5" t="s">
        <v>230</v>
      </c>
      <c r="L30951" s="5" t="s">
        <v>0</v>
      </c>
      <c r="M30951" s="1315">
        <v>44274</v>
      </c>
      <c r="N30951" s="5" t="s">
        <v>1853</v>
      </c>
      <c r="O30951" s="1337" t="s">
        <v>1819</v>
      </c>
    </row>
    <row r="30952" spans="1:15" x14ac:dyDescent="0.25">
      <c r="A30952" s="5" t="s">
        <v>1835</v>
      </c>
      <c r="B30952" s="1315">
        <v>44341</v>
      </c>
      <c r="C30952" s="5" t="s">
        <v>1770</v>
      </c>
      <c r="D30952" s="5">
        <v>4556.32</v>
      </c>
      <c r="E30952" s="5">
        <v>17045.5</v>
      </c>
      <c r="F30952" s="5">
        <v>62159</v>
      </c>
      <c r="G30952" s="5">
        <v>129373.43</v>
      </c>
      <c r="H30952" s="5">
        <v>140289.25</v>
      </c>
      <c r="I30952" s="5">
        <v>678606.7</v>
      </c>
      <c r="J30952" s="5" t="s">
        <v>1744</v>
      </c>
      <c r="K30952" s="5" t="s">
        <v>230</v>
      </c>
      <c r="L30952" s="5" t="s">
        <v>0</v>
      </c>
      <c r="M30952" s="1315">
        <v>44274</v>
      </c>
      <c r="N30952" s="5" t="s">
        <v>1853</v>
      </c>
      <c r="O30952" s="1337" t="s">
        <v>1819</v>
      </c>
    </row>
    <row r="30953" spans="1:15" x14ac:dyDescent="0.25">
      <c r="A30953" s="5" t="s">
        <v>1835</v>
      </c>
      <c r="B30953" s="1315">
        <v>44341</v>
      </c>
      <c r="C30953" s="5" t="s">
        <v>1820</v>
      </c>
      <c r="D30953" s="5">
        <v>31934.07</v>
      </c>
      <c r="E30953" s="5">
        <v>121382</v>
      </c>
      <c r="F30953" s="5">
        <v>445364</v>
      </c>
      <c r="G30953" s="5">
        <v>911206.05</v>
      </c>
      <c r="H30953" s="5">
        <v>1004764.25</v>
      </c>
      <c r="I30953" s="5">
        <v>4700833.55</v>
      </c>
      <c r="J30953" s="5" t="s">
        <v>1744</v>
      </c>
      <c r="K30953" s="5" t="s">
        <v>230</v>
      </c>
      <c r="L30953" s="5" t="s">
        <v>0</v>
      </c>
      <c r="M30953" s="1315">
        <v>44274</v>
      </c>
      <c r="N30953" s="5" t="s">
        <v>1853</v>
      </c>
      <c r="O30953" s="1337" t="s">
        <v>1819</v>
      </c>
    </row>
    <row r="30954" spans="1:15" x14ac:dyDescent="0.25">
      <c r="A30954" s="5" t="s">
        <v>1835</v>
      </c>
      <c r="B30954" s="1315">
        <v>44341</v>
      </c>
      <c r="C30954" s="5" t="s">
        <v>1771</v>
      </c>
      <c r="D30954" s="5">
        <v>0.92</v>
      </c>
      <c r="E30954" s="5">
        <v>1.01</v>
      </c>
      <c r="F30954" s="5">
        <v>1.0900000000000001</v>
      </c>
      <c r="G30954" s="5">
        <v>1.0900000000000001</v>
      </c>
      <c r="H30954" s="5">
        <v>1.1499999999999999</v>
      </c>
      <c r="I30954" s="5">
        <v>1.32</v>
      </c>
      <c r="J30954" s="5" t="s">
        <v>1744</v>
      </c>
      <c r="K30954" s="5" t="s">
        <v>230</v>
      </c>
      <c r="L30954" s="5" t="s">
        <v>0</v>
      </c>
      <c r="M30954" s="1315">
        <v>44274</v>
      </c>
      <c r="N30954" s="5" t="s">
        <v>1853</v>
      </c>
      <c r="O30954" s="1337" t="s">
        <v>1819</v>
      </c>
    </row>
    <row r="30955" spans="1:15" x14ac:dyDescent="0.25">
      <c r="A30955" s="5" t="s">
        <v>1835</v>
      </c>
      <c r="B30955" s="1315">
        <v>44341</v>
      </c>
      <c r="C30955" s="5" t="s">
        <v>1821</v>
      </c>
      <c r="D30955" s="5">
        <v>0.79</v>
      </c>
      <c r="E30955" s="5">
        <v>0.95</v>
      </c>
      <c r="F30955" s="5">
        <v>1.01</v>
      </c>
      <c r="G30955" s="5">
        <v>0.98</v>
      </c>
      <c r="H30955" s="5">
        <v>1.03</v>
      </c>
      <c r="I30955" s="5">
        <v>1.05</v>
      </c>
      <c r="J30955" s="5" t="s">
        <v>1744</v>
      </c>
      <c r="K30955" s="5" t="s">
        <v>230</v>
      </c>
      <c r="L30955" s="5" t="s">
        <v>0</v>
      </c>
      <c r="M30955" s="1315">
        <v>44274</v>
      </c>
      <c r="N30955" s="5" t="s">
        <v>1853</v>
      </c>
      <c r="O30955" s="1337" t="s">
        <v>1819</v>
      </c>
    </row>
    <row r="30956" spans="1:15" x14ac:dyDescent="0.25">
      <c r="A30956" s="5" t="s">
        <v>1835</v>
      </c>
      <c r="B30956" s="1315">
        <v>44341</v>
      </c>
      <c r="C30956" s="5" t="s">
        <v>1818</v>
      </c>
      <c r="D30956" s="5">
        <v>2084.1799999999998</v>
      </c>
      <c r="E30956" s="5">
        <v>2656.75</v>
      </c>
      <c r="F30956" s="5">
        <v>2995.5</v>
      </c>
      <c r="G30956" s="5">
        <v>3060.27</v>
      </c>
      <c r="H30956" s="5">
        <v>3328</v>
      </c>
      <c r="I30956" s="5">
        <v>4523.72</v>
      </c>
      <c r="J30956" s="5" t="s">
        <v>1822</v>
      </c>
      <c r="K30956" s="5" t="s">
        <v>230</v>
      </c>
      <c r="L30956" s="5" t="s">
        <v>0</v>
      </c>
      <c r="M30956" s="1315">
        <v>44274</v>
      </c>
      <c r="N30956" s="5" t="s">
        <v>1853</v>
      </c>
      <c r="O30956" s="1337" t="s">
        <v>1819</v>
      </c>
    </row>
    <row r="30957" spans="1:15" x14ac:dyDescent="0.25">
      <c r="A30957" s="5" t="s">
        <v>1835</v>
      </c>
      <c r="B30957" s="1315">
        <v>44341</v>
      </c>
      <c r="C30957" s="5" t="s">
        <v>1764</v>
      </c>
      <c r="D30957" s="5">
        <v>939658.72</v>
      </c>
      <c r="E30957" s="5">
        <v>1286482</v>
      </c>
      <c r="F30957" s="5">
        <v>1466086.5</v>
      </c>
      <c r="G30957" s="5">
        <v>1490632.99</v>
      </c>
      <c r="H30957" s="5">
        <v>1632267.25</v>
      </c>
      <c r="I30957" s="5">
        <v>2290904.35</v>
      </c>
      <c r="J30957" s="5" t="s">
        <v>1822</v>
      </c>
      <c r="K30957" s="5" t="s">
        <v>230</v>
      </c>
      <c r="L30957" s="5" t="s">
        <v>0</v>
      </c>
      <c r="M30957" s="1315">
        <v>44274</v>
      </c>
      <c r="N30957" s="5" t="s">
        <v>1853</v>
      </c>
      <c r="O30957" s="1337" t="s">
        <v>1819</v>
      </c>
    </row>
    <row r="30958" spans="1:15" x14ac:dyDescent="0.25">
      <c r="A30958" s="5" t="s">
        <v>1835</v>
      </c>
      <c r="B30958" s="1315">
        <v>44341</v>
      </c>
      <c r="C30958" s="5" t="s">
        <v>1765</v>
      </c>
      <c r="D30958" s="5">
        <v>0</v>
      </c>
      <c r="E30958" s="5">
        <v>0</v>
      </c>
      <c r="F30958" s="5">
        <v>0</v>
      </c>
      <c r="G30958" s="5">
        <v>0.03</v>
      </c>
      <c r="H30958" s="5">
        <v>0</v>
      </c>
      <c r="I30958" s="5">
        <v>0</v>
      </c>
      <c r="J30958" s="5" t="s">
        <v>1822</v>
      </c>
      <c r="K30958" s="5" t="s">
        <v>230</v>
      </c>
      <c r="L30958" s="5" t="s">
        <v>0</v>
      </c>
      <c r="M30958" s="1315">
        <v>44274</v>
      </c>
      <c r="N30958" s="5" t="s">
        <v>1853</v>
      </c>
      <c r="O30958" s="1337" t="s">
        <v>1819</v>
      </c>
    </row>
    <row r="30959" spans="1:15" x14ac:dyDescent="0.25">
      <c r="A30959" s="5" t="s">
        <v>1835</v>
      </c>
      <c r="B30959" s="1315">
        <v>44341</v>
      </c>
      <c r="C30959" s="5" t="s">
        <v>1766</v>
      </c>
      <c r="D30959" s="5">
        <v>0</v>
      </c>
      <c r="E30959" s="5">
        <v>0</v>
      </c>
      <c r="F30959" s="5">
        <v>0</v>
      </c>
      <c r="G30959" s="5">
        <v>0.93</v>
      </c>
      <c r="H30959" s="5">
        <v>1</v>
      </c>
      <c r="I30959" s="5">
        <v>4.5199999999999996</v>
      </c>
      <c r="J30959" s="5" t="s">
        <v>1822</v>
      </c>
      <c r="K30959" s="5" t="s">
        <v>230</v>
      </c>
      <c r="L30959" s="5" t="s">
        <v>0</v>
      </c>
      <c r="M30959" s="1315">
        <v>44274</v>
      </c>
      <c r="N30959" s="5" t="s">
        <v>1853</v>
      </c>
      <c r="O30959" s="1337" t="s">
        <v>1819</v>
      </c>
    </row>
    <row r="30960" spans="1:15" x14ac:dyDescent="0.25">
      <c r="A30960" s="5" t="s">
        <v>1835</v>
      </c>
      <c r="B30960" s="1315">
        <v>44341</v>
      </c>
      <c r="C30960" s="5" t="s">
        <v>1767</v>
      </c>
      <c r="D30960" s="5">
        <v>0</v>
      </c>
      <c r="E30960" s="5">
        <v>0</v>
      </c>
      <c r="F30960" s="5">
        <v>0</v>
      </c>
      <c r="G30960" s="5">
        <v>7.0000000000000007E-2</v>
      </c>
      <c r="H30960" s="5">
        <v>0</v>
      </c>
      <c r="I30960" s="5">
        <v>1</v>
      </c>
      <c r="J30960" s="5" t="s">
        <v>1822</v>
      </c>
      <c r="K30960" s="5" t="s">
        <v>230</v>
      </c>
      <c r="L30960" s="5" t="s">
        <v>0</v>
      </c>
      <c r="M30960" s="1315">
        <v>44274</v>
      </c>
      <c r="N30960" s="5" t="s">
        <v>1853</v>
      </c>
      <c r="O30960" s="1337" t="s">
        <v>1819</v>
      </c>
    </row>
    <row r="30961" spans="1:15" x14ac:dyDescent="0.25">
      <c r="A30961" s="5" t="s">
        <v>1835</v>
      </c>
      <c r="B30961" s="1315">
        <v>44341</v>
      </c>
      <c r="C30961" s="5" t="s">
        <v>1768</v>
      </c>
      <c r="D30961" s="5">
        <v>0</v>
      </c>
      <c r="E30961" s="5">
        <v>0</v>
      </c>
      <c r="F30961" s="5">
        <v>0</v>
      </c>
      <c r="G30961" s="5">
        <v>0.54</v>
      </c>
      <c r="H30961" s="5">
        <v>1</v>
      </c>
      <c r="I30961" s="5">
        <v>3</v>
      </c>
      <c r="J30961" s="5" t="s">
        <v>1822</v>
      </c>
      <c r="K30961" s="5" t="s">
        <v>230</v>
      </c>
      <c r="L30961" s="5" t="s">
        <v>0</v>
      </c>
      <c r="M30961" s="1315">
        <v>44274</v>
      </c>
      <c r="N30961" s="5" t="s">
        <v>1853</v>
      </c>
      <c r="O30961" s="1337" t="s">
        <v>1819</v>
      </c>
    </row>
    <row r="30962" spans="1:15" x14ac:dyDescent="0.25">
      <c r="A30962" s="5" t="s">
        <v>1835</v>
      </c>
      <c r="B30962" s="1315">
        <v>44341</v>
      </c>
      <c r="C30962" s="5" t="s">
        <v>1769</v>
      </c>
      <c r="D30962" s="5">
        <v>0</v>
      </c>
      <c r="E30962" s="5">
        <v>0</v>
      </c>
      <c r="F30962" s="5">
        <v>0</v>
      </c>
      <c r="G30962" s="5">
        <v>0</v>
      </c>
      <c r="H30962" s="5">
        <v>0</v>
      </c>
      <c r="I30962" s="5">
        <v>0</v>
      </c>
      <c r="J30962" s="5" t="s">
        <v>1822</v>
      </c>
      <c r="K30962" s="5" t="s">
        <v>230</v>
      </c>
      <c r="L30962" s="5" t="s">
        <v>0</v>
      </c>
      <c r="M30962" s="1315">
        <v>44274</v>
      </c>
      <c r="N30962" s="5" t="s">
        <v>1853</v>
      </c>
      <c r="O30962" s="1337" t="s">
        <v>1819</v>
      </c>
    </row>
    <row r="30963" spans="1:15" x14ac:dyDescent="0.25">
      <c r="A30963" s="5" t="s">
        <v>1835</v>
      </c>
      <c r="B30963" s="1315">
        <v>44341</v>
      </c>
      <c r="C30963" s="5" t="s">
        <v>1770</v>
      </c>
      <c r="D30963" s="5">
        <v>0</v>
      </c>
      <c r="E30963" s="5">
        <v>0</v>
      </c>
      <c r="F30963" s="5">
        <v>1</v>
      </c>
      <c r="G30963" s="5">
        <v>4</v>
      </c>
      <c r="H30963" s="5">
        <v>4.25</v>
      </c>
      <c r="I30963" s="5">
        <v>23.52</v>
      </c>
      <c r="J30963" s="5" t="s">
        <v>1822</v>
      </c>
      <c r="K30963" s="5" t="s">
        <v>230</v>
      </c>
      <c r="L30963" s="5" t="s">
        <v>0</v>
      </c>
      <c r="M30963" s="1315">
        <v>44274</v>
      </c>
      <c r="N30963" s="5" t="s">
        <v>1853</v>
      </c>
      <c r="O30963" s="1337" t="s">
        <v>1819</v>
      </c>
    </row>
    <row r="30964" spans="1:15" x14ac:dyDescent="0.25">
      <c r="A30964" s="5" t="s">
        <v>1835</v>
      </c>
      <c r="B30964" s="1315">
        <v>44341</v>
      </c>
      <c r="C30964" s="5" t="s">
        <v>1820</v>
      </c>
      <c r="D30964" s="5">
        <v>0</v>
      </c>
      <c r="E30964" s="5">
        <v>3</v>
      </c>
      <c r="F30964" s="5">
        <v>10</v>
      </c>
      <c r="G30964" s="5">
        <v>28.77</v>
      </c>
      <c r="H30964" s="5">
        <v>40</v>
      </c>
      <c r="I30964" s="5">
        <v>148.19999999999999</v>
      </c>
      <c r="J30964" s="5" t="s">
        <v>1822</v>
      </c>
      <c r="K30964" s="5" t="s">
        <v>230</v>
      </c>
      <c r="L30964" s="5" t="s">
        <v>0</v>
      </c>
      <c r="M30964" s="1315">
        <v>44274</v>
      </c>
      <c r="N30964" s="5" t="s">
        <v>1853</v>
      </c>
      <c r="O30964" s="1337" t="s">
        <v>1819</v>
      </c>
    </row>
    <row r="30965" spans="1:15" x14ac:dyDescent="0.25">
      <c r="A30965" s="5" t="s">
        <v>1835</v>
      </c>
      <c r="B30965" s="1315">
        <v>44341</v>
      </c>
      <c r="C30965" s="5" t="s">
        <v>1771</v>
      </c>
      <c r="D30965" s="5">
        <v>0.89</v>
      </c>
      <c r="E30965" s="5">
        <v>1.02</v>
      </c>
      <c r="F30965" s="5">
        <v>1.1000000000000001</v>
      </c>
      <c r="G30965" s="5">
        <v>1.1100000000000001</v>
      </c>
      <c r="H30965" s="5">
        <v>1.21</v>
      </c>
      <c r="I30965" s="5">
        <v>1.32</v>
      </c>
      <c r="J30965" s="5" t="s">
        <v>1822</v>
      </c>
      <c r="K30965" s="5" t="s">
        <v>230</v>
      </c>
      <c r="L30965" s="5" t="s">
        <v>0</v>
      </c>
      <c r="M30965" s="1315">
        <v>44274</v>
      </c>
      <c r="N30965" s="5" t="s">
        <v>1853</v>
      </c>
      <c r="O30965" s="1337" t="s">
        <v>1819</v>
      </c>
    </row>
    <row r="30966" spans="1:15" x14ac:dyDescent="0.25">
      <c r="A30966" s="5" t="s">
        <v>1835</v>
      </c>
      <c r="B30966" s="1315">
        <v>44341</v>
      </c>
      <c r="C30966" s="5" t="s">
        <v>1821</v>
      </c>
      <c r="D30966" s="5">
        <v>0.88</v>
      </c>
      <c r="E30966" s="5">
        <v>1</v>
      </c>
      <c r="F30966" s="5">
        <v>1.06</v>
      </c>
      <c r="G30966" s="5">
        <v>1.08</v>
      </c>
      <c r="H30966" s="5">
        <v>1.17</v>
      </c>
      <c r="I30966" s="5">
        <v>1.29</v>
      </c>
      <c r="J30966" s="5" t="s">
        <v>1822</v>
      </c>
      <c r="K30966" s="5" t="s">
        <v>230</v>
      </c>
      <c r="L30966" s="5" t="s">
        <v>0</v>
      </c>
      <c r="M30966" s="1315">
        <v>44274</v>
      </c>
      <c r="N30966" s="5" t="s">
        <v>1853</v>
      </c>
      <c r="O30966" s="1337" t="s">
        <v>1819</v>
      </c>
    </row>
    <row r="30967" spans="1:15" x14ac:dyDescent="0.25">
      <c r="A30967" s="5" t="s">
        <v>1835</v>
      </c>
      <c r="B30967" s="1315">
        <v>44341</v>
      </c>
      <c r="C30967" s="5" t="s">
        <v>1818</v>
      </c>
      <c r="D30967" s="5">
        <v>2098.9299999999998</v>
      </c>
      <c r="E30967" s="5">
        <v>2732.75</v>
      </c>
      <c r="F30967" s="5">
        <v>3041</v>
      </c>
      <c r="G30967" s="5">
        <v>3153.38</v>
      </c>
      <c r="H30967" s="5">
        <v>3488.5</v>
      </c>
      <c r="I30967" s="5">
        <v>4633.95</v>
      </c>
      <c r="J30967" s="5" t="s">
        <v>1823</v>
      </c>
      <c r="K30967" s="5" t="s">
        <v>230</v>
      </c>
      <c r="L30967" s="5" t="s">
        <v>0</v>
      </c>
      <c r="M30967" s="1315">
        <v>44274</v>
      </c>
      <c r="N30967" s="5" t="s">
        <v>1853</v>
      </c>
      <c r="O30967" s="1337" t="s">
        <v>1819</v>
      </c>
    </row>
    <row r="30968" spans="1:15" x14ac:dyDescent="0.25">
      <c r="A30968" s="5" t="s">
        <v>1835</v>
      </c>
      <c r="B30968" s="1315">
        <v>44341</v>
      </c>
      <c r="C30968" s="5" t="s">
        <v>1764</v>
      </c>
      <c r="D30968" s="5">
        <v>945568.9</v>
      </c>
      <c r="E30968" s="5">
        <v>1342471.75</v>
      </c>
      <c r="F30968" s="5">
        <v>1546284.5</v>
      </c>
      <c r="G30968" s="5">
        <v>1565913</v>
      </c>
      <c r="H30968" s="5">
        <v>1730488.5</v>
      </c>
      <c r="I30968" s="5">
        <v>2427207.02</v>
      </c>
      <c r="J30968" s="5" t="s">
        <v>1823</v>
      </c>
      <c r="K30968" s="5" t="s">
        <v>230</v>
      </c>
      <c r="L30968" s="5" t="s">
        <v>0</v>
      </c>
      <c r="M30968" s="1315">
        <v>44274</v>
      </c>
      <c r="N30968" s="5" t="s">
        <v>1853</v>
      </c>
      <c r="O30968" s="1337" t="s">
        <v>1819</v>
      </c>
    </row>
    <row r="30969" spans="1:15" x14ac:dyDescent="0.25">
      <c r="A30969" s="5" t="s">
        <v>1835</v>
      </c>
      <c r="B30969" s="1315">
        <v>44341</v>
      </c>
      <c r="C30969" s="5" t="s">
        <v>1765</v>
      </c>
      <c r="D30969" s="5">
        <v>0</v>
      </c>
      <c r="E30969" s="5">
        <v>0</v>
      </c>
      <c r="F30969" s="5">
        <v>2</v>
      </c>
      <c r="G30969" s="5">
        <v>3.87</v>
      </c>
      <c r="H30969" s="5">
        <v>5.25</v>
      </c>
      <c r="I30969" s="5">
        <v>19</v>
      </c>
      <c r="J30969" s="5" t="s">
        <v>1823</v>
      </c>
      <c r="K30969" s="5" t="s">
        <v>230</v>
      </c>
      <c r="L30969" s="5" t="s">
        <v>0</v>
      </c>
      <c r="M30969" s="1315">
        <v>44274</v>
      </c>
      <c r="N30969" s="5" t="s">
        <v>1853</v>
      </c>
      <c r="O30969" s="1337" t="s">
        <v>1819</v>
      </c>
    </row>
    <row r="30970" spans="1:15" x14ac:dyDescent="0.25">
      <c r="A30970" s="5" t="s">
        <v>1835</v>
      </c>
      <c r="B30970" s="1315">
        <v>44341</v>
      </c>
      <c r="C30970" s="5" t="s">
        <v>1766</v>
      </c>
      <c r="D30970" s="5">
        <v>5.47</v>
      </c>
      <c r="E30970" s="5">
        <v>23</v>
      </c>
      <c r="F30970" s="5">
        <v>61.5</v>
      </c>
      <c r="G30970" s="5">
        <v>163.88</v>
      </c>
      <c r="H30970" s="5">
        <v>210</v>
      </c>
      <c r="I30970" s="5">
        <v>700.22</v>
      </c>
      <c r="J30970" s="5" t="s">
        <v>1823</v>
      </c>
      <c r="K30970" s="5" t="s">
        <v>230</v>
      </c>
      <c r="L30970" s="5" t="s">
        <v>0</v>
      </c>
      <c r="M30970" s="1315">
        <v>44274</v>
      </c>
      <c r="N30970" s="5" t="s">
        <v>1853</v>
      </c>
      <c r="O30970" s="1337" t="s">
        <v>1819</v>
      </c>
    </row>
    <row r="30971" spans="1:15" x14ac:dyDescent="0.25">
      <c r="A30971" s="5" t="s">
        <v>1835</v>
      </c>
      <c r="B30971" s="1315">
        <v>44341</v>
      </c>
      <c r="C30971" s="5" t="s">
        <v>1767</v>
      </c>
      <c r="D30971" s="5">
        <v>0</v>
      </c>
      <c r="E30971" s="5">
        <v>2</v>
      </c>
      <c r="F30971" s="5">
        <v>8</v>
      </c>
      <c r="G30971" s="5">
        <v>20.82</v>
      </c>
      <c r="H30971" s="5">
        <v>26</v>
      </c>
      <c r="I30971" s="5">
        <v>103.3</v>
      </c>
      <c r="J30971" s="5" t="s">
        <v>1823</v>
      </c>
      <c r="K30971" s="5" t="s">
        <v>230</v>
      </c>
      <c r="L30971" s="5" t="s">
        <v>0</v>
      </c>
      <c r="M30971" s="1315">
        <v>44274</v>
      </c>
      <c r="N30971" s="5" t="s">
        <v>1853</v>
      </c>
      <c r="O30971" s="1337" t="s">
        <v>1819</v>
      </c>
    </row>
    <row r="30972" spans="1:15" x14ac:dyDescent="0.25">
      <c r="A30972" s="5" t="s">
        <v>1835</v>
      </c>
      <c r="B30972" s="1315">
        <v>44341</v>
      </c>
      <c r="C30972" s="5" t="s">
        <v>1768</v>
      </c>
      <c r="D30972" s="5">
        <v>1.48</v>
      </c>
      <c r="E30972" s="5">
        <v>9</v>
      </c>
      <c r="F30972" s="5">
        <v>23</v>
      </c>
      <c r="G30972" s="5">
        <v>60.62</v>
      </c>
      <c r="H30972" s="5">
        <v>79.25</v>
      </c>
      <c r="I30972" s="5">
        <v>263.02</v>
      </c>
      <c r="J30972" s="5" t="s">
        <v>1823</v>
      </c>
      <c r="K30972" s="5" t="s">
        <v>230</v>
      </c>
      <c r="L30972" s="5" t="s">
        <v>0</v>
      </c>
      <c r="M30972" s="1315">
        <v>44274</v>
      </c>
      <c r="N30972" s="5" t="s">
        <v>1853</v>
      </c>
      <c r="O30972" s="1337" t="s">
        <v>1819</v>
      </c>
    </row>
    <row r="30973" spans="1:15" x14ac:dyDescent="0.25">
      <c r="A30973" s="5" t="s">
        <v>1835</v>
      </c>
      <c r="B30973" s="1315">
        <v>44341</v>
      </c>
      <c r="C30973" s="5" t="s">
        <v>1769</v>
      </c>
      <c r="D30973" s="5">
        <v>0</v>
      </c>
      <c r="E30973" s="5">
        <v>1</v>
      </c>
      <c r="F30973" s="5">
        <v>2</v>
      </c>
      <c r="G30973" s="5">
        <v>6</v>
      </c>
      <c r="H30973" s="5">
        <v>8</v>
      </c>
      <c r="I30973" s="5">
        <v>27.67</v>
      </c>
      <c r="J30973" s="5" t="s">
        <v>1823</v>
      </c>
      <c r="K30973" s="5" t="s">
        <v>230</v>
      </c>
      <c r="L30973" s="5" t="s">
        <v>0</v>
      </c>
      <c r="M30973" s="1315">
        <v>44274</v>
      </c>
      <c r="N30973" s="5" t="s">
        <v>1853</v>
      </c>
      <c r="O30973" s="1337" t="s">
        <v>1819</v>
      </c>
    </row>
    <row r="30974" spans="1:15" x14ac:dyDescent="0.25">
      <c r="A30974" s="5" t="s">
        <v>1835</v>
      </c>
      <c r="B30974" s="1315">
        <v>44341</v>
      </c>
      <c r="C30974" s="5" t="s">
        <v>1770</v>
      </c>
      <c r="D30974" s="5">
        <v>56.55</v>
      </c>
      <c r="E30974" s="5">
        <v>283.75</v>
      </c>
      <c r="F30974" s="5">
        <v>791</v>
      </c>
      <c r="G30974" s="5">
        <v>2660.43</v>
      </c>
      <c r="H30974" s="5">
        <v>3304.5</v>
      </c>
      <c r="I30974" s="5">
        <v>12406.02</v>
      </c>
      <c r="J30974" s="5" t="s">
        <v>1823</v>
      </c>
      <c r="K30974" s="5" t="s">
        <v>230</v>
      </c>
      <c r="L30974" s="5" t="s">
        <v>0</v>
      </c>
      <c r="M30974" s="1315">
        <v>44274</v>
      </c>
      <c r="N30974" s="5" t="s">
        <v>1853</v>
      </c>
      <c r="O30974" s="1337" t="s">
        <v>1819</v>
      </c>
    </row>
    <row r="30975" spans="1:15" x14ac:dyDescent="0.25">
      <c r="A30975" s="5" t="s">
        <v>1835</v>
      </c>
      <c r="B30975" s="1315">
        <v>44341</v>
      </c>
      <c r="C30975" s="5" t="s">
        <v>1820</v>
      </c>
      <c r="D30975" s="5">
        <v>382.65</v>
      </c>
      <c r="E30975" s="5">
        <v>2009.75</v>
      </c>
      <c r="F30975" s="5">
        <v>5437</v>
      </c>
      <c r="G30975" s="5">
        <v>18598.759999999998</v>
      </c>
      <c r="H30975" s="5">
        <v>23347.75</v>
      </c>
      <c r="I30975" s="5">
        <v>86864.2</v>
      </c>
      <c r="J30975" s="5" t="s">
        <v>1823</v>
      </c>
      <c r="K30975" s="5" t="s">
        <v>230</v>
      </c>
      <c r="L30975" s="5" t="s">
        <v>0</v>
      </c>
      <c r="M30975" s="1315">
        <v>44274</v>
      </c>
      <c r="N30975" s="5" t="s">
        <v>1853</v>
      </c>
      <c r="O30975" s="1337" t="s">
        <v>1819</v>
      </c>
    </row>
    <row r="30976" spans="1:15" x14ac:dyDescent="0.25">
      <c r="A30976" s="5" t="s">
        <v>1835</v>
      </c>
      <c r="B30976" s="1315">
        <v>44341</v>
      </c>
      <c r="C30976" s="5" t="s">
        <v>1771</v>
      </c>
      <c r="D30976" s="5">
        <v>0.89</v>
      </c>
      <c r="E30976" s="5">
        <v>1.02</v>
      </c>
      <c r="F30976" s="5">
        <v>1.1000000000000001</v>
      </c>
      <c r="G30976" s="5">
        <v>1.1100000000000001</v>
      </c>
      <c r="H30976" s="5">
        <v>1.21</v>
      </c>
      <c r="I30976" s="5">
        <v>1.32</v>
      </c>
      <c r="J30976" s="5" t="s">
        <v>1823</v>
      </c>
      <c r="K30976" s="5" t="s">
        <v>230</v>
      </c>
      <c r="L30976" s="5" t="s">
        <v>0</v>
      </c>
      <c r="M30976" s="1315">
        <v>44274</v>
      </c>
      <c r="N30976" s="5" t="s">
        <v>1853</v>
      </c>
      <c r="O30976" s="1337" t="s">
        <v>1819</v>
      </c>
    </row>
    <row r="30977" spans="1:15" x14ac:dyDescent="0.25">
      <c r="A30977" s="5" t="s">
        <v>1835</v>
      </c>
      <c r="B30977" s="1315">
        <v>44341</v>
      </c>
      <c r="C30977" s="5" t="s">
        <v>1821</v>
      </c>
      <c r="D30977" s="5">
        <v>0.88</v>
      </c>
      <c r="E30977" s="5">
        <v>1</v>
      </c>
      <c r="F30977" s="5">
        <v>1.06</v>
      </c>
      <c r="G30977" s="5">
        <v>1.08</v>
      </c>
      <c r="H30977" s="5">
        <v>1.17</v>
      </c>
      <c r="I30977" s="5">
        <v>1.28</v>
      </c>
      <c r="J30977" s="5" t="s">
        <v>1823</v>
      </c>
      <c r="K30977" s="5" t="s">
        <v>230</v>
      </c>
      <c r="L30977" s="5" t="s">
        <v>0</v>
      </c>
      <c r="M30977" s="1315">
        <v>44274</v>
      </c>
      <c r="N30977" s="5" t="s">
        <v>1853</v>
      </c>
      <c r="O30977" s="1337" t="s">
        <v>1819</v>
      </c>
    </row>
    <row r="30978" spans="1:15" x14ac:dyDescent="0.25">
      <c r="A30978" s="5" t="s">
        <v>1835</v>
      </c>
      <c r="B30978" s="1315">
        <v>44341</v>
      </c>
      <c r="C30978" s="5" t="s">
        <v>1818</v>
      </c>
      <c r="D30978" s="5">
        <v>2258.9299999999998</v>
      </c>
      <c r="E30978" s="5">
        <v>3223.25</v>
      </c>
      <c r="F30978" s="5">
        <v>4003</v>
      </c>
      <c r="G30978" s="5">
        <v>4530.72</v>
      </c>
      <c r="H30978" s="5">
        <v>5228.75</v>
      </c>
      <c r="I30978" s="5">
        <v>9545.2999999999993</v>
      </c>
      <c r="J30978" s="5" t="s">
        <v>1824</v>
      </c>
      <c r="K30978" s="5" t="s">
        <v>230</v>
      </c>
      <c r="L30978" s="5" t="s">
        <v>0</v>
      </c>
      <c r="M30978" s="1315">
        <v>44274</v>
      </c>
      <c r="N30978" s="5" t="s">
        <v>1853</v>
      </c>
      <c r="O30978" s="1337" t="s">
        <v>1819</v>
      </c>
    </row>
    <row r="30979" spans="1:15" x14ac:dyDescent="0.25">
      <c r="A30979" s="5" t="s">
        <v>1835</v>
      </c>
      <c r="B30979" s="1315">
        <v>44341</v>
      </c>
      <c r="C30979" s="5" t="s">
        <v>1764</v>
      </c>
      <c r="D30979" s="5">
        <v>1079155.67</v>
      </c>
      <c r="E30979" s="5">
        <v>1774107.75</v>
      </c>
      <c r="F30979" s="5">
        <v>2428183.5</v>
      </c>
      <c r="G30979" s="5">
        <v>3604187.69</v>
      </c>
      <c r="H30979" s="5">
        <v>4342777</v>
      </c>
      <c r="I30979" s="5">
        <v>10456013.07</v>
      </c>
      <c r="J30979" s="5" t="s">
        <v>1824</v>
      </c>
      <c r="K30979" s="5" t="s">
        <v>230</v>
      </c>
      <c r="L30979" s="5" t="s">
        <v>0</v>
      </c>
      <c r="M30979" s="1315">
        <v>44274</v>
      </c>
      <c r="N30979" s="5" t="s">
        <v>1853</v>
      </c>
      <c r="O30979" s="1337" t="s">
        <v>1819</v>
      </c>
    </row>
    <row r="30980" spans="1:15" x14ac:dyDescent="0.25">
      <c r="A30980" s="5" t="s">
        <v>1835</v>
      </c>
      <c r="B30980" s="1315">
        <v>44341</v>
      </c>
      <c r="C30980" s="5" t="s">
        <v>1765</v>
      </c>
      <c r="D30980" s="5">
        <v>3</v>
      </c>
      <c r="E30980" s="5">
        <v>18.75</v>
      </c>
      <c r="F30980" s="5">
        <v>47.5</v>
      </c>
      <c r="G30980" s="5">
        <v>124.16</v>
      </c>
      <c r="H30980" s="5">
        <v>172.25</v>
      </c>
      <c r="I30980" s="5">
        <v>500.55</v>
      </c>
      <c r="J30980" s="5" t="s">
        <v>1824</v>
      </c>
      <c r="K30980" s="5" t="s">
        <v>230</v>
      </c>
      <c r="L30980" s="5" t="s">
        <v>0</v>
      </c>
      <c r="M30980" s="1315">
        <v>44274</v>
      </c>
      <c r="N30980" s="5" t="s">
        <v>1853</v>
      </c>
      <c r="O30980" s="1337" t="s">
        <v>1819</v>
      </c>
    </row>
    <row r="30981" spans="1:15" x14ac:dyDescent="0.25">
      <c r="A30981" s="5" t="s">
        <v>1835</v>
      </c>
      <c r="B30981" s="1315">
        <v>44341</v>
      </c>
      <c r="C30981" s="5" t="s">
        <v>1766</v>
      </c>
      <c r="D30981" s="5">
        <v>128.65</v>
      </c>
      <c r="E30981" s="5">
        <v>881</v>
      </c>
      <c r="F30981" s="5">
        <v>2379</v>
      </c>
      <c r="G30981" s="5">
        <v>6413.4</v>
      </c>
      <c r="H30981" s="5">
        <v>9363.75</v>
      </c>
      <c r="I30981" s="5">
        <v>26977.67</v>
      </c>
      <c r="J30981" s="5" t="s">
        <v>1824</v>
      </c>
      <c r="K30981" s="5" t="s">
        <v>230</v>
      </c>
      <c r="L30981" s="5" t="s">
        <v>0</v>
      </c>
      <c r="M30981" s="1315">
        <v>44274</v>
      </c>
      <c r="N30981" s="5" t="s">
        <v>1853</v>
      </c>
      <c r="O30981" s="1337" t="s">
        <v>1819</v>
      </c>
    </row>
    <row r="30982" spans="1:15" x14ac:dyDescent="0.25">
      <c r="A30982" s="5" t="s">
        <v>1835</v>
      </c>
      <c r="B30982" s="1315">
        <v>44341</v>
      </c>
      <c r="C30982" s="5" t="s">
        <v>1767</v>
      </c>
      <c r="D30982" s="5">
        <v>16.48</v>
      </c>
      <c r="E30982" s="5">
        <v>137</v>
      </c>
      <c r="F30982" s="5">
        <v>375.5</v>
      </c>
      <c r="G30982" s="5">
        <v>1007.2</v>
      </c>
      <c r="H30982" s="5">
        <v>1512</v>
      </c>
      <c r="I30982" s="5">
        <v>4175.5200000000004</v>
      </c>
      <c r="J30982" s="5" t="s">
        <v>1824</v>
      </c>
      <c r="K30982" s="5" t="s">
        <v>230</v>
      </c>
      <c r="L30982" s="5" t="s">
        <v>0</v>
      </c>
      <c r="M30982" s="1315">
        <v>44274</v>
      </c>
      <c r="N30982" s="5" t="s">
        <v>1853</v>
      </c>
      <c r="O30982" s="1337" t="s">
        <v>1819</v>
      </c>
    </row>
    <row r="30983" spans="1:15" x14ac:dyDescent="0.25">
      <c r="A30983" s="5" t="s">
        <v>1835</v>
      </c>
      <c r="B30983" s="1315">
        <v>44341</v>
      </c>
      <c r="C30983" s="5" t="s">
        <v>1768</v>
      </c>
      <c r="D30983" s="5">
        <v>47.95</v>
      </c>
      <c r="E30983" s="5">
        <v>310.25</v>
      </c>
      <c r="F30983" s="5">
        <v>839.5</v>
      </c>
      <c r="G30983" s="5">
        <v>2184.33</v>
      </c>
      <c r="H30983" s="5">
        <v>3145.5</v>
      </c>
      <c r="I30983" s="5">
        <v>9154.52</v>
      </c>
      <c r="J30983" s="5" t="s">
        <v>1824</v>
      </c>
      <c r="K30983" s="5" t="s">
        <v>230</v>
      </c>
      <c r="L30983" s="5" t="s">
        <v>0</v>
      </c>
      <c r="M30983" s="1315">
        <v>44274</v>
      </c>
      <c r="N30983" s="5" t="s">
        <v>1853</v>
      </c>
      <c r="O30983" s="1337" t="s">
        <v>1819</v>
      </c>
    </row>
    <row r="30984" spans="1:15" x14ac:dyDescent="0.25">
      <c r="A30984" s="5" t="s">
        <v>1835</v>
      </c>
      <c r="B30984" s="1315">
        <v>44341</v>
      </c>
      <c r="C30984" s="5" t="s">
        <v>1769</v>
      </c>
      <c r="D30984" s="5">
        <v>6.95</v>
      </c>
      <c r="E30984" s="5">
        <v>39.25</v>
      </c>
      <c r="F30984" s="5">
        <v>103.5</v>
      </c>
      <c r="G30984" s="5">
        <v>287.17</v>
      </c>
      <c r="H30984" s="5">
        <v>455.25</v>
      </c>
      <c r="I30984" s="5">
        <v>1170.47</v>
      </c>
      <c r="J30984" s="5" t="s">
        <v>1824</v>
      </c>
      <c r="K30984" s="5" t="s">
        <v>230</v>
      </c>
      <c r="L30984" s="5" t="s">
        <v>0</v>
      </c>
      <c r="M30984" s="1315">
        <v>44274</v>
      </c>
      <c r="N30984" s="5" t="s">
        <v>1853</v>
      </c>
      <c r="O30984" s="1337" t="s">
        <v>1819</v>
      </c>
    </row>
    <row r="30985" spans="1:15" x14ac:dyDescent="0.25">
      <c r="A30985" s="5" t="s">
        <v>1835</v>
      </c>
      <c r="B30985" s="1315">
        <v>44341</v>
      </c>
      <c r="C30985" s="5" t="s">
        <v>1770</v>
      </c>
      <c r="D30985" s="5">
        <v>2321.1999999999998</v>
      </c>
      <c r="E30985" s="5">
        <v>19100.75</v>
      </c>
      <c r="F30985" s="5">
        <v>58144</v>
      </c>
      <c r="G30985" s="5">
        <v>155746.44</v>
      </c>
      <c r="H30985" s="5">
        <v>242737</v>
      </c>
      <c r="I30985" s="5">
        <v>635445.12</v>
      </c>
      <c r="J30985" s="5" t="s">
        <v>1824</v>
      </c>
      <c r="K30985" s="5" t="s">
        <v>230</v>
      </c>
      <c r="L30985" s="5" t="s">
        <v>0</v>
      </c>
      <c r="M30985" s="1315">
        <v>44274</v>
      </c>
      <c r="N30985" s="5" t="s">
        <v>1853</v>
      </c>
      <c r="O30985" s="1337" t="s">
        <v>1819</v>
      </c>
    </row>
    <row r="30986" spans="1:15" x14ac:dyDescent="0.25">
      <c r="A30986" s="5" t="s">
        <v>1835</v>
      </c>
      <c r="B30986" s="1315">
        <v>44341</v>
      </c>
      <c r="C30986" s="5" t="s">
        <v>1820</v>
      </c>
      <c r="D30986" s="5">
        <v>16333.92</v>
      </c>
      <c r="E30986" s="5">
        <v>136197.75</v>
      </c>
      <c r="F30986" s="5">
        <v>415177.5</v>
      </c>
      <c r="G30986" s="5">
        <v>1099385.57</v>
      </c>
      <c r="H30986" s="5">
        <v>1740465.25</v>
      </c>
      <c r="I30986" s="5">
        <v>4438229.42</v>
      </c>
      <c r="J30986" s="5" t="s">
        <v>1824</v>
      </c>
      <c r="K30986" s="5" t="s">
        <v>230</v>
      </c>
      <c r="L30986" s="5" t="s">
        <v>0</v>
      </c>
      <c r="M30986" s="1315">
        <v>44274</v>
      </c>
      <c r="N30986" s="5" t="s">
        <v>1853</v>
      </c>
      <c r="O30986" s="1337" t="s">
        <v>1819</v>
      </c>
    </row>
    <row r="30987" spans="1:15" x14ac:dyDescent="0.25">
      <c r="A30987" s="5" t="s">
        <v>1835</v>
      </c>
      <c r="B30987" s="1315">
        <v>44341</v>
      </c>
      <c r="C30987" s="5" t="s">
        <v>1771</v>
      </c>
      <c r="D30987" s="5">
        <v>0.89</v>
      </c>
      <c r="E30987" s="5">
        <v>1.02</v>
      </c>
      <c r="F30987" s="5">
        <v>1.1000000000000001</v>
      </c>
      <c r="G30987" s="5">
        <v>1.1100000000000001</v>
      </c>
      <c r="H30987" s="5">
        <v>1.21</v>
      </c>
      <c r="I30987" s="5">
        <v>1.32</v>
      </c>
      <c r="J30987" s="5" t="s">
        <v>1824</v>
      </c>
      <c r="K30987" s="5" t="s">
        <v>230</v>
      </c>
      <c r="L30987" s="5" t="s">
        <v>0</v>
      </c>
      <c r="M30987" s="1315">
        <v>44274</v>
      </c>
      <c r="N30987" s="5" t="s">
        <v>1853</v>
      </c>
      <c r="O30987" s="1337" t="s">
        <v>1819</v>
      </c>
    </row>
    <row r="30988" spans="1:15" x14ac:dyDescent="0.25">
      <c r="A30988" s="5" t="s">
        <v>1835</v>
      </c>
      <c r="B30988" s="1315">
        <v>44341</v>
      </c>
      <c r="C30988" s="5" t="s">
        <v>1821</v>
      </c>
      <c r="D30988" s="5">
        <v>0.84</v>
      </c>
      <c r="E30988" s="5">
        <v>0.95</v>
      </c>
      <c r="F30988" s="5">
        <v>0.99</v>
      </c>
      <c r="G30988" s="5">
        <v>0.98</v>
      </c>
      <c r="H30988" s="5">
        <v>1.03</v>
      </c>
      <c r="I30988" s="5">
        <v>1.06</v>
      </c>
      <c r="J30988" s="5" t="s">
        <v>1824</v>
      </c>
      <c r="K30988" s="5" t="s">
        <v>230</v>
      </c>
      <c r="L30988" s="5" t="s">
        <v>0</v>
      </c>
      <c r="M30988" s="1315">
        <v>44274</v>
      </c>
      <c r="N30988" s="5" t="s">
        <v>1853</v>
      </c>
      <c r="O30988" s="1337" t="s">
        <v>1819</v>
      </c>
    </row>
    <row r="30989" spans="1:15" x14ac:dyDescent="0.25">
      <c r="A30989" s="5" t="s">
        <v>1835</v>
      </c>
      <c r="B30989" s="1315">
        <v>44342</v>
      </c>
      <c r="C30989" s="5" t="s">
        <v>1818</v>
      </c>
      <c r="D30989" s="5">
        <v>2328.5700000000002</v>
      </c>
      <c r="E30989" s="5">
        <v>2720.25</v>
      </c>
      <c r="F30989" s="5">
        <v>3014</v>
      </c>
      <c r="G30989" s="5">
        <v>3217.31</v>
      </c>
      <c r="H30989" s="5">
        <v>3707.75</v>
      </c>
      <c r="I30989" s="5">
        <v>4737.2700000000004</v>
      </c>
      <c r="J30989" s="5" t="s">
        <v>1746</v>
      </c>
      <c r="K30989" s="5" t="s">
        <v>230</v>
      </c>
      <c r="L30989" s="5" t="s">
        <v>0</v>
      </c>
      <c r="M30989" s="1315">
        <v>44274</v>
      </c>
      <c r="N30989" s="5" t="s">
        <v>1853</v>
      </c>
      <c r="O30989" s="1337" t="s">
        <v>1819</v>
      </c>
    </row>
    <row r="30990" spans="1:15" x14ac:dyDescent="0.25">
      <c r="A30990" s="5" t="s">
        <v>1835</v>
      </c>
      <c r="B30990" s="1315">
        <v>44342</v>
      </c>
      <c r="C30990" s="5" t="s">
        <v>1764</v>
      </c>
      <c r="D30990" s="5">
        <v>1114634.6499999999</v>
      </c>
      <c r="E30990" s="5">
        <v>1305329.5</v>
      </c>
      <c r="F30990" s="5">
        <v>1433683</v>
      </c>
      <c r="G30990" s="5">
        <v>1504371.74</v>
      </c>
      <c r="H30990" s="5">
        <v>1702119</v>
      </c>
      <c r="I30990" s="5">
        <v>2111742.88</v>
      </c>
      <c r="J30990" s="5" t="s">
        <v>1746</v>
      </c>
      <c r="K30990" s="5" t="s">
        <v>230</v>
      </c>
      <c r="L30990" s="5" t="s">
        <v>0</v>
      </c>
      <c r="M30990" s="1315">
        <v>44274</v>
      </c>
      <c r="N30990" s="5" t="s">
        <v>1853</v>
      </c>
      <c r="O30990" s="1337" t="s">
        <v>1819</v>
      </c>
    </row>
    <row r="30991" spans="1:15" x14ac:dyDescent="0.25">
      <c r="A30991" s="5" t="s">
        <v>1835</v>
      </c>
      <c r="B30991" s="1315">
        <v>44342</v>
      </c>
      <c r="C30991" s="5" t="s">
        <v>1765</v>
      </c>
      <c r="D30991" s="5">
        <v>0</v>
      </c>
      <c r="E30991" s="5">
        <v>0</v>
      </c>
      <c r="F30991" s="5">
        <v>0</v>
      </c>
      <c r="G30991" s="5">
        <v>0.03</v>
      </c>
      <c r="H30991" s="5">
        <v>0</v>
      </c>
      <c r="I30991" s="5">
        <v>0.52</v>
      </c>
      <c r="J30991" s="5" t="s">
        <v>1746</v>
      </c>
      <c r="K30991" s="5" t="s">
        <v>230</v>
      </c>
      <c r="L30991" s="5" t="s">
        <v>0</v>
      </c>
      <c r="M30991" s="1315">
        <v>44274</v>
      </c>
      <c r="N30991" s="5" t="s">
        <v>1853</v>
      </c>
      <c r="O30991" s="1337" t="s">
        <v>1819</v>
      </c>
    </row>
    <row r="30992" spans="1:15" x14ac:dyDescent="0.25">
      <c r="A30992" s="5" t="s">
        <v>1835</v>
      </c>
      <c r="B30992" s="1315">
        <v>44342</v>
      </c>
      <c r="C30992" s="5" t="s">
        <v>1766</v>
      </c>
      <c r="D30992" s="5">
        <v>0</v>
      </c>
      <c r="E30992" s="5">
        <v>0</v>
      </c>
      <c r="F30992" s="5">
        <v>0</v>
      </c>
      <c r="G30992" s="5">
        <v>0.77</v>
      </c>
      <c r="H30992" s="5">
        <v>1</v>
      </c>
      <c r="I30992" s="5">
        <v>4.05</v>
      </c>
      <c r="J30992" s="5" t="s">
        <v>1746</v>
      </c>
      <c r="K30992" s="5" t="s">
        <v>230</v>
      </c>
      <c r="L30992" s="5" t="s">
        <v>0</v>
      </c>
      <c r="M30992" s="1315">
        <v>44274</v>
      </c>
      <c r="N30992" s="5" t="s">
        <v>1853</v>
      </c>
      <c r="O30992" s="1337" t="s">
        <v>1819</v>
      </c>
    </row>
    <row r="30993" spans="1:15" x14ac:dyDescent="0.25">
      <c r="A30993" s="5" t="s">
        <v>1835</v>
      </c>
      <c r="B30993" s="1315">
        <v>44342</v>
      </c>
      <c r="C30993" s="5" t="s">
        <v>1767</v>
      </c>
      <c r="D30993" s="5">
        <v>0</v>
      </c>
      <c r="E30993" s="5">
        <v>0</v>
      </c>
      <c r="F30993" s="5">
        <v>0</v>
      </c>
      <c r="G30993" s="5">
        <v>0.04</v>
      </c>
      <c r="H30993" s="5">
        <v>0</v>
      </c>
      <c r="I30993" s="5">
        <v>1</v>
      </c>
      <c r="J30993" s="5" t="s">
        <v>1746</v>
      </c>
      <c r="K30993" s="5" t="s">
        <v>230</v>
      </c>
      <c r="L30993" s="5" t="s">
        <v>0</v>
      </c>
      <c r="M30993" s="1315">
        <v>44274</v>
      </c>
      <c r="N30993" s="5" t="s">
        <v>1853</v>
      </c>
      <c r="O30993" s="1337" t="s">
        <v>1819</v>
      </c>
    </row>
    <row r="30994" spans="1:15" x14ac:dyDescent="0.25">
      <c r="A30994" s="5" t="s">
        <v>1835</v>
      </c>
      <c r="B30994" s="1315">
        <v>44342</v>
      </c>
      <c r="C30994" s="5" t="s">
        <v>1768</v>
      </c>
      <c r="D30994" s="5">
        <v>0</v>
      </c>
      <c r="E30994" s="5">
        <v>0</v>
      </c>
      <c r="F30994" s="5">
        <v>0</v>
      </c>
      <c r="G30994" s="5">
        <v>0.45</v>
      </c>
      <c r="H30994" s="5">
        <v>1</v>
      </c>
      <c r="I30994" s="5">
        <v>2.52</v>
      </c>
      <c r="J30994" s="5" t="s">
        <v>1746</v>
      </c>
      <c r="K30994" s="5" t="s">
        <v>230</v>
      </c>
      <c r="L30994" s="5" t="s">
        <v>0</v>
      </c>
      <c r="M30994" s="1315">
        <v>44274</v>
      </c>
      <c r="N30994" s="5" t="s">
        <v>1853</v>
      </c>
      <c r="O30994" s="1337" t="s">
        <v>1819</v>
      </c>
    </row>
    <row r="30995" spans="1:15" x14ac:dyDescent="0.25">
      <c r="A30995" s="5" t="s">
        <v>1835</v>
      </c>
      <c r="B30995" s="1315">
        <v>44342</v>
      </c>
      <c r="C30995" s="5" t="s">
        <v>1769</v>
      </c>
      <c r="D30995" s="5">
        <v>0</v>
      </c>
      <c r="E30995" s="5">
        <v>0</v>
      </c>
      <c r="F30995" s="5">
        <v>0</v>
      </c>
      <c r="G30995" s="5">
        <v>0.01</v>
      </c>
      <c r="H30995" s="5">
        <v>0</v>
      </c>
      <c r="I30995" s="5">
        <v>0</v>
      </c>
      <c r="J30995" s="5" t="s">
        <v>1746</v>
      </c>
      <c r="K30995" s="5" t="s">
        <v>230</v>
      </c>
      <c r="L30995" s="5" t="s">
        <v>0</v>
      </c>
      <c r="M30995" s="1315">
        <v>44274</v>
      </c>
      <c r="N30995" s="5" t="s">
        <v>1853</v>
      </c>
      <c r="O30995" s="1337" t="s">
        <v>1819</v>
      </c>
    </row>
    <row r="30996" spans="1:15" x14ac:dyDescent="0.25">
      <c r="A30996" s="5" t="s">
        <v>1835</v>
      </c>
      <c r="B30996" s="1315">
        <v>44342</v>
      </c>
      <c r="C30996" s="5" t="s">
        <v>1770</v>
      </c>
      <c r="D30996" s="5">
        <v>0</v>
      </c>
      <c r="E30996" s="5">
        <v>0</v>
      </c>
      <c r="F30996" s="5">
        <v>2</v>
      </c>
      <c r="G30996" s="5">
        <v>3.84</v>
      </c>
      <c r="H30996" s="5">
        <v>4</v>
      </c>
      <c r="I30996" s="5">
        <v>25.87</v>
      </c>
      <c r="J30996" s="5" t="s">
        <v>1746</v>
      </c>
      <c r="K30996" s="5" t="s">
        <v>230</v>
      </c>
      <c r="L30996" s="5" t="s">
        <v>0</v>
      </c>
      <c r="M30996" s="1315">
        <v>44274</v>
      </c>
      <c r="N30996" s="5" t="s">
        <v>1853</v>
      </c>
      <c r="O30996" s="1337" t="s">
        <v>1819</v>
      </c>
    </row>
    <row r="30997" spans="1:15" x14ac:dyDescent="0.25">
      <c r="A30997" s="5" t="s">
        <v>1835</v>
      </c>
      <c r="B30997" s="1315">
        <v>44342</v>
      </c>
      <c r="C30997" s="5" t="s">
        <v>1820</v>
      </c>
      <c r="D30997" s="5">
        <v>0</v>
      </c>
      <c r="E30997" s="5">
        <v>3.75</v>
      </c>
      <c r="F30997" s="5">
        <v>13.5</v>
      </c>
      <c r="G30997" s="5">
        <v>24.72</v>
      </c>
      <c r="H30997" s="5">
        <v>28</v>
      </c>
      <c r="I30997" s="5">
        <v>127.4</v>
      </c>
      <c r="J30997" s="5" t="s">
        <v>1746</v>
      </c>
      <c r="K30997" s="5" t="s">
        <v>230</v>
      </c>
      <c r="L30997" s="5" t="s">
        <v>0</v>
      </c>
      <c r="M30997" s="1315">
        <v>44274</v>
      </c>
      <c r="N30997" s="5" t="s">
        <v>1853</v>
      </c>
      <c r="O30997" s="1337" t="s">
        <v>1819</v>
      </c>
    </row>
    <row r="30998" spans="1:15" x14ac:dyDescent="0.25">
      <c r="A30998" s="5" t="s">
        <v>1835</v>
      </c>
      <c r="B30998" s="1315">
        <v>44342</v>
      </c>
      <c r="C30998" s="5" t="s">
        <v>1771</v>
      </c>
      <c r="D30998" s="5">
        <v>0.92</v>
      </c>
      <c r="E30998" s="5">
        <v>1.01</v>
      </c>
      <c r="F30998" s="5">
        <v>1.0900000000000001</v>
      </c>
      <c r="G30998" s="5">
        <v>1.0900000000000001</v>
      </c>
      <c r="H30998" s="5">
        <v>1.1499999999999999</v>
      </c>
      <c r="I30998" s="5">
        <v>1.32</v>
      </c>
      <c r="J30998" s="5" t="s">
        <v>1746</v>
      </c>
      <c r="K30998" s="5" t="s">
        <v>230</v>
      </c>
      <c r="L30998" s="5" t="s">
        <v>0</v>
      </c>
      <c r="M30998" s="1315">
        <v>44274</v>
      </c>
      <c r="N30998" s="5" t="s">
        <v>1853</v>
      </c>
      <c r="O30998" s="1337" t="s">
        <v>1819</v>
      </c>
    </row>
    <row r="30999" spans="1:15" x14ac:dyDescent="0.25">
      <c r="A30999" s="5" t="s">
        <v>1835</v>
      </c>
      <c r="B30999" s="1315">
        <v>44342</v>
      </c>
      <c r="C30999" s="5" t="s">
        <v>1821</v>
      </c>
      <c r="D30999" s="5">
        <v>0.9</v>
      </c>
      <c r="E30999" s="5">
        <v>0.99</v>
      </c>
      <c r="F30999" s="5">
        <v>1.06</v>
      </c>
      <c r="G30999" s="5">
        <v>1.07</v>
      </c>
      <c r="H30999" s="5">
        <v>1.1299999999999999</v>
      </c>
      <c r="I30999" s="5">
        <v>1.29</v>
      </c>
      <c r="J30999" s="5" t="s">
        <v>1746</v>
      </c>
      <c r="K30999" s="5" t="s">
        <v>230</v>
      </c>
      <c r="L30999" s="5" t="s">
        <v>0</v>
      </c>
      <c r="M30999" s="1315">
        <v>44274</v>
      </c>
      <c r="N30999" s="5" t="s">
        <v>1853</v>
      </c>
      <c r="O30999" s="1337" t="s">
        <v>1819</v>
      </c>
    </row>
    <row r="31000" spans="1:15" x14ac:dyDescent="0.25">
      <c r="A31000" s="5" t="s">
        <v>1835</v>
      </c>
      <c r="B31000" s="1315">
        <v>44342</v>
      </c>
      <c r="C31000" s="5" t="s">
        <v>1818</v>
      </c>
      <c r="D31000" s="5">
        <v>2423.7800000000002</v>
      </c>
      <c r="E31000" s="5">
        <v>2819.25</v>
      </c>
      <c r="F31000" s="5">
        <v>3098</v>
      </c>
      <c r="G31000" s="5">
        <v>3311.36</v>
      </c>
      <c r="H31000" s="5">
        <v>3787.75</v>
      </c>
      <c r="I31000" s="5">
        <v>4868.95</v>
      </c>
      <c r="J31000" s="5" t="s">
        <v>1747</v>
      </c>
      <c r="K31000" s="5" t="s">
        <v>230</v>
      </c>
      <c r="L31000" s="5" t="s">
        <v>0</v>
      </c>
      <c r="M31000" s="1315">
        <v>44274</v>
      </c>
      <c r="N31000" s="5" t="s">
        <v>1853</v>
      </c>
      <c r="O31000" s="1337" t="s">
        <v>1819</v>
      </c>
    </row>
    <row r="31001" spans="1:15" x14ac:dyDescent="0.25">
      <c r="A31001" s="5" t="s">
        <v>1835</v>
      </c>
      <c r="B31001" s="1315">
        <v>44342</v>
      </c>
      <c r="C31001" s="5" t="s">
        <v>1764</v>
      </c>
      <c r="D31001" s="5">
        <v>1144648.6499999999</v>
      </c>
      <c r="E31001" s="5">
        <v>1356536</v>
      </c>
      <c r="F31001" s="5">
        <v>1500014</v>
      </c>
      <c r="G31001" s="5">
        <v>1575546.97</v>
      </c>
      <c r="H31001" s="5">
        <v>1778948.25</v>
      </c>
      <c r="I31001" s="5">
        <v>2182670.12</v>
      </c>
      <c r="J31001" s="5" t="s">
        <v>1747</v>
      </c>
      <c r="K31001" s="5" t="s">
        <v>230</v>
      </c>
      <c r="L31001" s="5" t="s">
        <v>0</v>
      </c>
      <c r="M31001" s="1315">
        <v>44274</v>
      </c>
      <c r="N31001" s="5" t="s">
        <v>1853</v>
      </c>
      <c r="O31001" s="1337" t="s">
        <v>1819</v>
      </c>
    </row>
    <row r="31002" spans="1:15" x14ac:dyDescent="0.25">
      <c r="A31002" s="5" t="s">
        <v>1835</v>
      </c>
      <c r="B31002" s="1315">
        <v>44342</v>
      </c>
      <c r="C31002" s="5" t="s">
        <v>1765</v>
      </c>
      <c r="D31002" s="5">
        <v>0</v>
      </c>
      <c r="E31002" s="5">
        <v>0</v>
      </c>
      <c r="F31002" s="5">
        <v>1</v>
      </c>
      <c r="G31002" s="5">
        <v>4.25</v>
      </c>
      <c r="H31002" s="5">
        <v>4</v>
      </c>
      <c r="I31002" s="5">
        <v>22.92</v>
      </c>
      <c r="J31002" s="5" t="s">
        <v>1747</v>
      </c>
      <c r="K31002" s="5" t="s">
        <v>230</v>
      </c>
      <c r="L31002" s="5" t="s">
        <v>0</v>
      </c>
      <c r="M31002" s="1315">
        <v>44274</v>
      </c>
      <c r="N31002" s="5" t="s">
        <v>1853</v>
      </c>
      <c r="O31002" s="1337" t="s">
        <v>1819</v>
      </c>
    </row>
    <row r="31003" spans="1:15" x14ac:dyDescent="0.25">
      <c r="A31003" s="5" t="s">
        <v>1835</v>
      </c>
      <c r="B31003" s="1315">
        <v>44342</v>
      </c>
      <c r="C31003" s="5" t="s">
        <v>1766</v>
      </c>
      <c r="D31003" s="5">
        <v>7.47</v>
      </c>
      <c r="E31003" s="5">
        <v>24.75</v>
      </c>
      <c r="F31003" s="5">
        <v>65.5</v>
      </c>
      <c r="G31003" s="5">
        <v>151.99</v>
      </c>
      <c r="H31003" s="5">
        <v>136.75</v>
      </c>
      <c r="I31003" s="5">
        <v>898.75</v>
      </c>
      <c r="J31003" s="5" t="s">
        <v>1747</v>
      </c>
      <c r="K31003" s="5" t="s">
        <v>230</v>
      </c>
      <c r="L31003" s="5" t="s">
        <v>0</v>
      </c>
      <c r="M31003" s="1315">
        <v>44274</v>
      </c>
      <c r="N31003" s="5" t="s">
        <v>1853</v>
      </c>
      <c r="O31003" s="1337" t="s">
        <v>1819</v>
      </c>
    </row>
    <row r="31004" spans="1:15" x14ac:dyDescent="0.25">
      <c r="A31004" s="5" t="s">
        <v>1835</v>
      </c>
      <c r="B31004" s="1315">
        <v>44342</v>
      </c>
      <c r="C31004" s="5" t="s">
        <v>1767</v>
      </c>
      <c r="D31004" s="5">
        <v>0</v>
      </c>
      <c r="E31004" s="5">
        <v>3</v>
      </c>
      <c r="F31004" s="5">
        <v>8.5</v>
      </c>
      <c r="G31004" s="5">
        <v>19.63</v>
      </c>
      <c r="H31004" s="5">
        <v>16.25</v>
      </c>
      <c r="I31004" s="5">
        <v>124.5</v>
      </c>
      <c r="J31004" s="5" t="s">
        <v>1747</v>
      </c>
      <c r="K31004" s="5" t="s">
        <v>230</v>
      </c>
      <c r="L31004" s="5" t="s">
        <v>0</v>
      </c>
      <c r="M31004" s="1315">
        <v>44274</v>
      </c>
      <c r="N31004" s="5" t="s">
        <v>1853</v>
      </c>
      <c r="O31004" s="1337" t="s">
        <v>1819</v>
      </c>
    </row>
    <row r="31005" spans="1:15" x14ac:dyDescent="0.25">
      <c r="A31005" s="5" t="s">
        <v>1835</v>
      </c>
      <c r="B31005" s="1315">
        <v>44342</v>
      </c>
      <c r="C31005" s="5" t="s">
        <v>1768</v>
      </c>
      <c r="D31005" s="5">
        <v>1</v>
      </c>
      <c r="E31005" s="5">
        <v>8.75</v>
      </c>
      <c r="F31005" s="5">
        <v>24.5</v>
      </c>
      <c r="G31005" s="5">
        <v>49.38</v>
      </c>
      <c r="H31005" s="5">
        <v>50.25</v>
      </c>
      <c r="I31005" s="5">
        <v>276.52</v>
      </c>
      <c r="J31005" s="5" t="s">
        <v>1747</v>
      </c>
      <c r="K31005" s="5" t="s">
        <v>230</v>
      </c>
      <c r="L31005" s="5" t="s">
        <v>0</v>
      </c>
      <c r="M31005" s="1315">
        <v>44274</v>
      </c>
      <c r="N31005" s="5" t="s">
        <v>1853</v>
      </c>
      <c r="O31005" s="1337" t="s">
        <v>1819</v>
      </c>
    </row>
    <row r="31006" spans="1:15" x14ac:dyDescent="0.25">
      <c r="A31006" s="5" t="s">
        <v>1835</v>
      </c>
      <c r="B31006" s="1315">
        <v>44342</v>
      </c>
      <c r="C31006" s="5" t="s">
        <v>1769</v>
      </c>
      <c r="D31006" s="5">
        <v>0</v>
      </c>
      <c r="E31006" s="5">
        <v>1</v>
      </c>
      <c r="F31006" s="5">
        <v>2</v>
      </c>
      <c r="G31006" s="5">
        <v>5.77</v>
      </c>
      <c r="H31006" s="5">
        <v>6</v>
      </c>
      <c r="I31006" s="5">
        <v>35.770000000000003</v>
      </c>
      <c r="J31006" s="5" t="s">
        <v>1747</v>
      </c>
      <c r="K31006" s="5" t="s">
        <v>230</v>
      </c>
      <c r="L31006" s="5" t="s">
        <v>0</v>
      </c>
      <c r="M31006" s="1315">
        <v>44274</v>
      </c>
      <c r="N31006" s="5" t="s">
        <v>1853</v>
      </c>
      <c r="O31006" s="1337" t="s">
        <v>1819</v>
      </c>
    </row>
    <row r="31007" spans="1:15" x14ac:dyDescent="0.25">
      <c r="A31007" s="5" t="s">
        <v>1835</v>
      </c>
      <c r="B31007" s="1315">
        <v>44342</v>
      </c>
      <c r="C31007" s="5" t="s">
        <v>1770</v>
      </c>
      <c r="D31007" s="5">
        <v>69.47</v>
      </c>
      <c r="E31007" s="5">
        <v>271.25</v>
      </c>
      <c r="F31007" s="5">
        <v>777</v>
      </c>
      <c r="G31007" s="5">
        <v>2469.61</v>
      </c>
      <c r="H31007" s="5">
        <v>1846.75</v>
      </c>
      <c r="I31007" s="5">
        <v>15259.52</v>
      </c>
      <c r="J31007" s="5" t="s">
        <v>1747</v>
      </c>
      <c r="K31007" s="5" t="s">
        <v>230</v>
      </c>
      <c r="L31007" s="5" t="s">
        <v>0</v>
      </c>
      <c r="M31007" s="1315">
        <v>44274</v>
      </c>
      <c r="N31007" s="5" t="s">
        <v>1853</v>
      </c>
      <c r="O31007" s="1337" t="s">
        <v>1819</v>
      </c>
    </row>
    <row r="31008" spans="1:15" x14ac:dyDescent="0.25">
      <c r="A31008" s="5" t="s">
        <v>1835</v>
      </c>
      <c r="B31008" s="1315">
        <v>44342</v>
      </c>
      <c r="C31008" s="5" t="s">
        <v>1820</v>
      </c>
      <c r="D31008" s="5">
        <v>505.9</v>
      </c>
      <c r="E31008" s="5">
        <v>1878</v>
      </c>
      <c r="F31008" s="5">
        <v>5385</v>
      </c>
      <c r="G31008" s="5">
        <v>17295.46</v>
      </c>
      <c r="H31008" s="5">
        <v>13031</v>
      </c>
      <c r="I31008" s="5">
        <v>108202.57</v>
      </c>
      <c r="J31008" s="5" t="s">
        <v>1747</v>
      </c>
      <c r="K31008" s="5" t="s">
        <v>230</v>
      </c>
      <c r="L31008" s="5" t="s">
        <v>0</v>
      </c>
      <c r="M31008" s="1315">
        <v>44274</v>
      </c>
      <c r="N31008" s="5" t="s">
        <v>1853</v>
      </c>
      <c r="O31008" s="1337" t="s">
        <v>1819</v>
      </c>
    </row>
    <row r="31009" spans="1:15" x14ac:dyDescent="0.25">
      <c r="A31009" s="5" t="s">
        <v>1835</v>
      </c>
      <c r="B31009" s="1315">
        <v>44342</v>
      </c>
      <c r="C31009" s="5" t="s">
        <v>1771</v>
      </c>
      <c r="D31009" s="5">
        <v>0.92</v>
      </c>
      <c r="E31009" s="5">
        <v>1.01</v>
      </c>
      <c r="F31009" s="5">
        <v>1.0900000000000001</v>
      </c>
      <c r="G31009" s="5">
        <v>1.0900000000000001</v>
      </c>
      <c r="H31009" s="5">
        <v>1.1499999999999999</v>
      </c>
      <c r="I31009" s="5">
        <v>1.32</v>
      </c>
      <c r="J31009" s="5" t="s">
        <v>1747</v>
      </c>
      <c r="K31009" s="5" t="s">
        <v>230</v>
      </c>
      <c r="L31009" s="5" t="s">
        <v>0</v>
      </c>
      <c r="M31009" s="1315">
        <v>44274</v>
      </c>
      <c r="N31009" s="5" t="s">
        <v>1853</v>
      </c>
      <c r="O31009" s="1337" t="s">
        <v>1819</v>
      </c>
    </row>
    <row r="31010" spans="1:15" x14ac:dyDescent="0.25">
      <c r="A31010" s="5" t="s">
        <v>1835</v>
      </c>
      <c r="B31010" s="1315">
        <v>44342</v>
      </c>
      <c r="C31010" s="5" t="s">
        <v>1821</v>
      </c>
      <c r="D31010" s="5">
        <v>0.9</v>
      </c>
      <c r="E31010" s="5">
        <v>0.99</v>
      </c>
      <c r="F31010" s="5">
        <v>1.06</v>
      </c>
      <c r="G31010" s="5">
        <v>1.07</v>
      </c>
      <c r="H31010" s="5">
        <v>1.1299999999999999</v>
      </c>
      <c r="I31010" s="5">
        <v>1.27</v>
      </c>
      <c r="J31010" s="5" t="s">
        <v>1747</v>
      </c>
      <c r="K31010" s="5" t="s">
        <v>230</v>
      </c>
      <c r="L31010" s="5" t="s">
        <v>0</v>
      </c>
      <c r="M31010" s="1315">
        <v>44274</v>
      </c>
      <c r="N31010" s="5" t="s">
        <v>1853</v>
      </c>
      <c r="O31010" s="1337" t="s">
        <v>1819</v>
      </c>
    </row>
    <row r="31011" spans="1:15" x14ac:dyDescent="0.25">
      <c r="A31011" s="5" t="s">
        <v>1835</v>
      </c>
      <c r="B31011" s="1315">
        <v>44342</v>
      </c>
      <c r="C31011" s="5" t="s">
        <v>1818</v>
      </c>
      <c r="D31011" s="5">
        <v>2685.82</v>
      </c>
      <c r="E31011" s="5">
        <v>3432</v>
      </c>
      <c r="F31011" s="5">
        <v>4911.5</v>
      </c>
      <c r="G31011" s="5">
        <v>6774.88</v>
      </c>
      <c r="H31011" s="5">
        <v>6690.25</v>
      </c>
      <c r="I31011" s="5">
        <v>24203.3</v>
      </c>
      <c r="J31011" s="5" t="s">
        <v>1744</v>
      </c>
      <c r="K31011" s="5" t="s">
        <v>230</v>
      </c>
      <c r="L31011" s="5" t="s">
        <v>0</v>
      </c>
      <c r="M31011" s="1315">
        <v>44274</v>
      </c>
      <c r="N31011" s="5" t="s">
        <v>1853</v>
      </c>
      <c r="O31011" s="1337" t="s">
        <v>1819</v>
      </c>
    </row>
    <row r="31012" spans="1:15" x14ac:dyDescent="0.25">
      <c r="A31012" s="5" t="s">
        <v>1835</v>
      </c>
      <c r="B31012" s="1315">
        <v>44342</v>
      </c>
      <c r="C31012" s="5" t="s">
        <v>1764</v>
      </c>
      <c r="D31012" s="5">
        <v>1347490.23</v>
      </c>
      <c r="E31012" s="5">
        <v>1770743.25</v>
      </c>
      <c r="F31012" s="5">
        <v>2604055</v>
      </c>
      <c r="G31012" s="5">
        <v>3456966.32</v>
      </c>
      <c r="H31012" s="5">
        <v>3503281.5</v>
      </c>
      <c r="I31012" s="5">
        <v>11759114.720000001</v>
      </c>
      <c r="J31012" s="5" t="s">
        <v>1744</v>
      </c>
      <c r="K31012" s="5" t="s">
        <v>230</v>
      </c>
      <c r="L31012" s="5" t="s">
        <v>0</v>
      </c>
      <c r="M31012" s="1315">
        <v>44274</v>
      </c>
      <c r="N31012" s="5" t="s">
        <v>1853</v>
      </c>
      <c r="O31012" s="1337" t="s">
        <v>1819</v>
      </c>
    </row>
    <row r="31013" spans="1:15" x14ac:dyDescent="0.25">
      <c r="A31013" s="5" t="s">
        <v>1835</v>
      </c>
      <c r="B31013" s="1315">
        <v>44342</v>
      </c>
      <c r="C31013" s="5" t="s">
        <v>1765</v>
      </c>
      <c r="D31013" s="5">
        <v>3.48</v>
      </c>
      <c r="E31013" s="5">
        <v>23.25</v>
      </c>
      <c r="F31013" s="5">
        <v>126.5</v>
      </c>
      <c r="G31013" s="5">
        <v>318.79000000000002</v>
      </c>
      <c r="H31013" s="5">
        <v>271.5</v>
      </c>
      <c r="I31013" s="5">
        <v>2236.35</v>
      </c>
      <c r="J31013" s="5" t="s">
        <v>1744</v>
      </c>
      <c r="K31013" s="5" t="s">
        <v>230</v>
      </c>
      <c r="L31013" s="5" t="s">
        <v>0</v>
      </c>
      <c r="M31013" s="1315">
        <v>44274</v>
      </c>
      <c r="N31013" s="5" t="s">
        <v>1853</v>
      </c>
      <c r="O31013" s="1337" t="s">
        <v>1819</v>
      </c>
    </row>
    <row r="31014" spans="1:15" x14ac:dyDescent="0.25">
      <c r="A31014" s="5" t="s">
        <v>1835</v>
      </c>
      <c r="B31014" s="1315">
        <v>44342</v>
      </c>
      <c r="C31014" s="5" t="s">
        <v>1766</v>
      </c>
      <c r="D31014" s="5">
        <v>254.62</v>
      </c>
      <c r="E31014" s="5">
        <v>850.25</v>
      </c>
      <c r="F31014" s="5">
        <v>2748</v>
      </c>
      <c r="G31014" s="5">
        <v>5485.01</v>
      </c>
      <c r="H31014" s="5">
        <v>5872.5</v>
      </c>
      <c r="I31014" s="5">
        <v>28070.799999999999</v>
      </c>
      <c r="J31014" s="5" t="s">
        <v>1744</v>
      </c>
      <c r="K31014" s="5" t="s">
        <v>230</v>
      </c>
      <c r="L31014" s="5" t="s">
        <v>0</v>
      </c>
      <c r="M31014" s="1315">
        <v>44274</v>
      </c>
      <c r="N31014" s="5" t="s">
        <v>1853</v>
      </c>
      <c r="O31014" s="1337" t="s">
        <v>1819</v>
      </c>
    </row>
    <row r="31015" spans="1:15" x14ac:dyDescent="0.25">
      <c r="A31015" s="5" t="s">
        <v>1835</v>
      </c>
      <c r="B31015" s="1315">
        <v>44342</v>
      </c>
      <c r="C31015" s="5" t="s">
        <v>1767</v>
      </c>
      <c r="D31015" s="5">
        <v>35</v>
      </c>
      <c r="E31015" s="5">
        <v>139.25</v>
      </c>
      <c r="F31015" s="5">
        <v>431.5</v>
      </c>
      <c r="G31015" s="5">
        <v>891.54</v>
      </c>
      <c r="H31015" s="5">
        <v>960.5</v>
      </c>
      <c r="I31015" s="5">
        <v>4670.2</v>
      </c>
      <c r="J31015" s="5" t="s">
        <v>1744</v>
      </c>
      <c r="K31015" s="5" t="s">
        <v>230</v>
      </c>
      <c r="L31015" s="5" t="s">
        <v>0</v>
      </c>
      <c r="M31015" s="1315">
        <v>44274</v>
      </c>
      <c r="N31015" s="5" t="s">
        <v>1853</v>
      </c>
      <c r="O31015" s="1337" t="s">
        <v>1819</v>
      </c>
    </row>
    <row r="31016" spans="1:15" x14ac:dyDescent="0.25">
      <c r="A31016" s="5" t="s">
        <v>1835</v>
      </c>
      <c r="B31016" s="1315">
        <v>44342</v>
      </c>
      <c r="C31016" s="5" t="s">
        <v>1768</v>
      </c>
      <c r="D31016" s="5">
        <v>86.18</v>
      </c>
      <c r="E31016" s="5">
        <v>299.5</v>
      </c>
      <c r="F31016" s="5">
        <v>417.5</v>
      </c>
      <c r="G31016" s="5">
        <v>542.89</v>
      </c>
      <c r="H31016" s="5">
        <v>596.25</v>
      </c>
      <c r="I31016" s="5">
        <v>1922.1</v>
      </c>
      <c r="J31016" s="5" t="s">
        <v>1744</v>
      </c>
      <c r="K31016" s="5" t="s">
        <v>230</v>
      </c>
      <c r="L31016" s="5" t="s">
        <v>0</v>
      </c>
      <c r="M31016" s="1315">
        <v>44274</v>
      </c>
      <c r="N31016" s="5" t="s">
        <v>1853</v>
      </c>
      <c r="O31016" s="1337" t="s">
        <v>1819</v>
      </c>
    </row>
    <row r="31017" spans="1:15" x14ac:dyDescent="0.25">
      <c r="A31017" s="5" t="s">
        <v>1835</v>
      </c>
      <c r="B31017" s="1315">
        <v>44342</v>
      </c>
      <c r="C31017" s="5" t="s">
        <v>1769</v>
      </c>
      <c r="D31017" s="5">
        <v>9.9</v>
      </c>
      <c r="E31017" s="5">
        <v>36</v>
      </c>
      <c r="F31017" s="5">
        <v>138</v>
      </c>
      <c r="G31017" s="5">
        <v>252.66</v>
      </c>
      <c r="H31017" s="5">
        <v>274</v>
      </c>
      <c r="I31017" s="5">
        <v>1359.35</v>
      </c>
      <c r="J31017" s="5" t="s">
        <v>1744</v>
      </c>
      <c r="K31017" s="5" t="s">
        <v>230</v>
      </c>
      <c r="L31017" s="5" t="s">
        <v>0</v>
      </c>
      <c r="M31017" s="1315">
        <v>44274</v>
      </c>
      <c r="N31017" s="5" t="s">
        <v>1853</v>
      </c>
      <c r="O31017" s="1337" t="s">
        <v>1819</v>
      </c>
    </row>
    <row r="31018" spans="1:15" x14ac:dyDescent="0.25">
      <c r="A31018" s="5" t="s">
        <v>1835</v>
      </c>
      <c r="B31018" s="1315">
        <v>44342</v>
      </c>
      <c r="C31018" s="5" t="s">
        <v>1770</v>
      </c>
      <c r="D31018" s="5">
        <v>4758.45</v>
      </c>
      <c r="E31018" s="5">
        <v>18148</v>
      </c>
      <c r="F31018" s="5">
        <v>66679</v>
      </c>
      <c r="G31018" s="5">
        <v>136491.89000000001</v>
      </c>
      <c r="H31018" s="5">
        <v>150533.25</v>
      </c>
      <c r="I31018" s="5">
        <v>702539.12</v>
      </c>
      <c r="J31018" s="5" t="s">
        <v>1744</v>
      </c>
      <c r="K31018" s="5" t="s">
        <v>230</v>
      </c>
      <c r="L31018" s="5" t="s">
        <v>0</v>
      </c>
      <c r="M31018" s="1315">
        <v>44274</v>
      </c>
      <c r="N31018" s="5" t="s">
        <v>1853</v>
      </c>
      <c r="O31018" s="1337" t="s">
        <v>1819</v>
      </c>
    </row>
    <row r="31019" spans="1:15" x14ac:dyDescent="0.25">
      <c r="A31019" s="5" t="s">
        <v>1835</v>
      </c>
      <c r="B31019" s="1315">
        <v>44342</v>
      </c>
      <c r="C31019" s="5" t="s">
        <v>1820</v>
      </c>
      <c r="D31019" s="5">
        <v>33400.620000000003</v>
      </c>
      <c r="E31019" s="5">
        <v>128633.5</v>
      </c>
      <c r="F31019" s="5">
        <v>477666.5</v>
      </c>
      <c r="G31019" s="5">
        <v>959838.08</v>
      </c>
      <c r="H31019" s="5">
        <v>1079156.25</v>
      </c>
      <c r="I31019" s="5">
        <v>4840667.9000000004</v>
      </c>
      <c r="J31019" s="5" t="s">
        <v>1744</v>
      </c>
      <c r="K31019" s="5" t="s">
        <v>230</v>
      </c>
      <c r="L31019" s="5" t="s">
        <v>0</v>
      </c>
      <c r="M31019" s="1315">
        <v>44274</v>
      </c>
      <c r="N31019" s="5" t="s">
        <v>1853</v>
      </c>
      <c r="O31019" s="1337" t="s">
        <v>1819</v>
      </c>
    </row>
    <row r="31020" spans="1:15" x14ac:dyDescent="0.25">
      <c r="A31020" s="5" t="s">
        <v>1835</v>
      </c>
      <c r="B31020" s="1315">
        <v>44342</v>
      </c>
      <c r="C31020" s="5" t="s">
        <v>1771</v>
      </c>
      <c r="D31020" s="5">
        <v>0.92</v>
      </c>
      <c r="E31020" s="5">
        <v>1.01</v>
      </c>
      <c r="F31020" s="5">
        <v>1.0900000000000001</v>
      </c>
      <c r="G31020" s="5">
        <v>1.0900000000000001</v>
      </c>
      <c r="H31020" s="5">
        <v>1.1499999999999999</v>
      </c>
      <c r="I31020" s="5">
        <v>1.32</v>
      </c>
      <c r="J31020" s="5" t="s">
        <v>1744</v>
      </c>
      <c r="K31020" s="5" t="s">
        <v>230</v>
      </c>
      <c r="L31020" s="5" t="s">
        <v>0</v>
      </c>
      <c r="M31020" s="1315">
        <v>44274</v>
      </c>
      <c r="N31020" s="5" t="s">
        <v>1853</v>
      </c>
      <c r="O31020" s="1337" t="s">
        <v>1819</v>
      </c>
    </row>
    <row r="31021" spans="1:15" x14ac:dyDescent="0.25">
      <c r="A31021" s="5" t="s">
        <v>1835</v>
      </c>
      <c r="B31021" s="1315">
        <v>44342</v>
      </c>
      <c r="C31021" s="5" t="s">
        <v>1821</v>
      </c>
      <c r="D31021" s="5">
        <v>0.78</v>
      </c>
      <c r="E31021" s="5">
        <v>0.95</v>
      </c>
      <c r="F31021" s="5">
        <v>1.01</v>
      </c>
      <c r="G31021" s="5">
        <v>0.98</v>
      </c>
      <c r="H31021" s="5">
        <v>1.03</v>
      </c>
      <c r="I31021" s="5">
        <v>1.05</v>
      </c>
      <c r="J31021" s="5" t="s">
        <v>1744</v>
      </c>
      <c r="K31021" s="5" t="s">
        <v>230</v>
      </c>
      <c r="L31021" s="5" t="s">
        <v>0</v>
      </c>
      <c r="M31021" s="1315">
        <v>44274</v>
      </c>
      <c r="N31021" s="5" t="s">
        <v>1853</v>
      </c>
      <c r="O31021" s="1337" t="s">
        <v>1819</v>
      </c>
    </row>
    <row r="31022" spans="1:15" x14ac:dyDescent="0.25">
      <c r="A31022" s="5" t="s">
        <v>1835</v>
      </c>
      <c r="B31022" s="1315">
        <v>44342</v>
      </c>
      <c r="C31022" s="5" t="s">
        <v>1818</v>
      </c>
      <c r="D31022" s="5">
        <v>2084.1799999999998</v>
      </c>
      <c r="E31022" s="5">
        <v>2656.75</v>
      </c>
      <c r="F31022" s="5">
        <v>2995.5</v>
      </c>
      <c r="G31022" s="5">
        <v>3060.29</v>
      </c>
      <c r="H31022" s="5">
        <v>3328</v>
      </c>
      <c r="I31022" s="5">
        <v>4523.72</v>
      </c>
      <c r="J31022" s="5" t="s">
        <v>1822</v>
      </c>
      <c r="K31022" s="5" t="s">
        <v>230</v>
      </c>
      <c r="L31022" s="5" t="s">
        <v>0</v>
      </c>
      <c r="M31022" s="1315">
        <v>44274</v>
      </c>
      <c r="N31022" s="5" t="s">
        <v>1853</v>
      </c>
      <c r="O31022" s="1337" t="s">
        <v>1819</v>
      </c>
    </row>
    <row r="31023" spans="1:15" x14ac:dyDescent="0.25">
      <c r="A31023" s="5" t="s">
        <v>1835</v>
      </c>
      <c r="B31023" s="1315">
        <v>44342</v>
      </c>
      <c r="C31023" s="5" t="s">
        <v>1764</v>
      </c>
      <c r="D31023" s="5">
        <v>939658.72</v>
      </c>
      <c r="E31023" s="5">
        <v>1286482.25</v>
      </c>
      <c r="F31023" s="5">
        <v>1466090.5</v>
      </c>
      <c r="G31023" s="5">
        <v>1490636.64</v>
      </c>
      <c r="H31023" s="5">
        <v>1632269.5</v>
      </c>
      <c r="I31023" s="5">
        <v>2290914.2200000002</v>
      </c>
      <c r="J31023" s="5" t="s">
        <v>1822</v>
      </c>
      <c r="K31023" s="5" t="s">
        <v>230</v>
      </c>
      <c r="L31023" s="5" t="s">
        <v>0</v>
      </c>
      <c r="M31023" s="1315">
        <v>44274</v>
      </c>
      <c r="N31023" s="5" t="s">
        <v>1853</v>
      </c>
      <c r="O31023" s="1337" t="s">
        <v>1819</v>
      </c>
    </row>
    <row r="31024" spans="1:15" x14ac:dyDescent="0.25">
      <c r="A31024" s="5" t="s">
        <v>1835</v>
      </c>
      <c r="B31024" s="1315">
        <v>44342</v>
      </c>
      <c r="C31024" s="5" t="s">
        <v>1765</v>
      </c>
      <c r="D31024" s="5">
        <v>0</v>
      </c>
      <c r="E31024" s="5">
        <v>0</v>
      </c>
      <c r="F31024" s="5">
        <v>0</v>
      </c>
      <c r="G31024" s="5">
        <v>0.02</v>
      </c>
      <c r="H31024" s="5">
        <v>0</v>
      </c>
      <c r="I31024" s="5">
        <v>0</v>
      </c>
      <c r="J31024" s="5" t="s">
        <v>1822</v>
      </c>
      <c r="K31024" s="5" t="s">
        <v>230</v>
      </c>
      <c r="L31024" s="5" t="s">
        <v>0</v>
      </c>
      <c r="M31024" s="1315">
        <v>44274</v>
      </c>
      <c r="N31024" s="5" t="s">
        <v>1853</v>
      </c>
      <c r="O31024" s="1337" t="s">
        <v>1819</v>
      </c>
    </row>
    <row r="31025" spans="1:15" x14ac:dyDescent="0.25">
      <c r="A31025" s="5" t="s">
        <v>1835</v>
      </c>
      <c r="B31025" s="1315">
        <v>44342</v>
      </c>
      <c r="C31025" s="5" t="s">
        <v>1766</v>
      </c>
      <c r="D31025" s="5">
        <v>0</v>
      </c>
      <c r="E31025" s="5">
        <v>0</v>
      </c>
      <c r="F31025" s="5">
        <v>0</v>
      </c>
      <c r="G31025" s="5">
        <v>0.93</v>
      </c>
      <c r="H31025" s="5">
        <v>1</v>
      </c>
      <c r="I31025" s="5">
        <v>6</v>
      </c>
      <c r="J31025" s="5" t="s">
        <v>1822</v>
      </c>
      <c r="K31025" s="5" t="s">
        <v>230</v>
      </c>
      <c r="L31025" s="5" t="s">
        <v>0</v>
      </c>
      <c r="M31025" s="1315">
        <v>44274</v>
      </c>
      <c r="N31025" s="5" t="s">
        <v>1853</v>
      </c>
      <c r="O31025" s="1337" t="s">
        <v>1819</v>
      </c>
    </row>
    <row r="31026" spans="1:15" x14ac:dyDescent="0.25">
      <c r="A31026" s="5" t="s">
        <v>1835</v>
      </c>
      <c r="B31026" s="1315">
        <v>44342</v>
      </c>
      <c r="C31026" s="5" t="s">
        <v>1767</v>
      </c>
      <c r="D31026" s="5">
        <v>0</v>
      </c>
      <c r="E31026" s="5">
        <v>0</v>
      </c>
      <c r="F31026" s="5">
        <v>0</v>
      </c>
      <c r="G31026" s="5">
        <v>7.0000000000000007E-2</v>
      </c>
      <c r="H31026" s="5">
        <v>0</v>
      </c>
      <c r="I31026" s="5">
        <v>1</v>
      </c>
      <c r="J31026" s="5" t="s">
        <v>1822</v>
      </c>
      <c r="K31026" s="5" t="s">
        <v>230</v>
      </c>
      <c r="L31026" s="5" t="s">
        <v>0</v>
      </c>
      <c r="M31026" s="1315">
        <v>44274</v>
      </c>
      <c r="N31026" s="5" t="s">
        <v>1853</v>
      </c>
      <c r="O31026" s="1337" t="s">
        <v>1819</v>
      </c>
    </row>
    <row r="31027" spans="1:15" x14ac:dyDescent="0.25">
      <c r="A31027" s="5" t="s">
        <v>1835</v>
      </c>
      <c r="B31027" s="1315">
        <v>44342</v>
      </c>
      <c r="C31027" s="5" t="s">
        <v>1768</v>
      </c>
      <c r="D31027" s="5">
        <v>0</v>
      </c>
      <c r="E31027" s="5">
        <v>0</v>
      </c>
      <c r="F31027" s="5">
        <v>0</v>
      </c>
      <c r="G31027" s="5">
        <v>0.51</v>
      </c>
      <c r="H31027" s="5">
        <v>1</v>
      </c>
      <c r="I31027" s="5">
        <v>3</v>
      </c>
      <c r="J31027" s="5" t="s">
        <v>1822</v>
      </c>
      <c r="K31027" s="5" t="s">
        <v>230</v>
      </c>
      <c r="L31027" s="5" t="s">
        <v>0</v>
      </c>
      <c r="M31027" s="1315">
        <v>44274</v>
      </c>
      <c r="N31027" s="5" t="s">
        <v>1853</v>
      </c>
      <c r="O31027" s="1337" t="s">
        <v>1819</v>
      </c>
    </row>
    <row r="31028" spans="1:15" x14ac:dyDescent="0.25">
      <c r="A31028" s="5" t="s">
        <v>1835</v>
      </c>
      <c r="B31028" s="1315">
        <v>44342</v>
      </c>
      <c r="C31028" s="5" t="s">
        <v>1769</v>
      </c>
      <c r="D31028" s="5">
        <v>0</v>
      </c>
      <c r="E31028" s="5">
        <v>0</v>
      </c>
      <c r="F31028" s="5">
        <v>0</v>
      </c>
      <c r="G31028" s="5">
        <v>0</v>
      </c>
      <c r="H31028" s="5">
        <v>0</v>
      </c>
      <c r="I31028" s="5">
        <v>0</v>
      </c>
      <c r="J31028" s="5" t="s">
        <v>1822</v>
      </c>
      <c r="K31028" s="5" t="s">
        <v>230</v>
      </c>
      <c r="L31028" s="5" t="s">
        <v>0</v>
      </c>
      <c r="M31028" s="1315">
        <v>44274</v>
      </c>
      <c r="N31028" s="5" t="s">
        <v>1853</v>
      </c>
      <c r="O31028" s="1337" t="s">
        <v>1819</v>
      </c>
    </row>
    <row r="31029" spans="1:15" x14ac:dyDescent="0.25">
      <c r="A31029" s="5" t="s">
        <v>1835</v>
      </c>
      <c r="B31029" s="1315">
        <v>44342</v>
      </c>
      <c r="C31029" s="5" t="s">
        <v>1770</v>
      </c>
      <c r="D31029" s="5">
        <v>0</v>
      </c>
      <c r="E31029" s="5">
        <v>0</v>
      </c>
      <c r="F31029" s="5">
        <v>1</v>
      </c>
      <c r="G31029" s="5">
        <v>3.65</v>
      </c>
      <c r="H31029" s="5">
        <v>5</v>
      </c>
      <c r="I31029" s="5">
        <v>17.52</v>
      </c>
      <c r="J31029" s="5" t="s">
        <v>1822</v>
      </c>
      <c r="K31029" s="5" t="s">
        <v>230</v>
      </c>
      <c r="L31029" s="5" t="s">
        <v>0</v>
      </c>
      <c r="M31029" s="1315">
        <v>44274</v>
      </c>
      <c r="N31029" s="5" t="s">
        <v>1853</v>
      </c>
      <c r="O31029" s="1337" t="s">
        <v>1819</v>
      </c>
    </row>
    <row r="31030" spans="1:15" x14ac:dyDescent="0.25">
      <c r="A31030" s="5" t="s">
        <v>1835</v>
      </c>
      <c r="B31030" s="1315">
        <v>44342</v>
      </c>
      <c r="C31030" s="5" t="s">
        <v>1820</v>
      </c>
      <c r="D31030" s="5">
        <v>0</v>
      </c>
      <c r="E31030" s="5">
        <v>3</v>
      </c>
      <c r="F31030" s="5">
        <v>8</v>
      </c>
      <c r="G31030" s="5">
        <v>26.79</v>
      </c>
      <c r="H31030" s="5">
        <v>37.5</v>
      </c>
      <c r="I31030" s="5">
        <v>137.72</v>
      </c>
      <c r="J31030" s="5" t="s">
        <v>1822</v>
      </c>
      <c r="K31030" s="5" t="s">
        <v>230</v>
      </c>
      <c r="L31030" s="5" t="s">
        <v>0</v>
      </c>
      <c r="M31030" s="1315">
        <v>44274</v>
      </c>
      <c r="N31030" s="5" t="s">
        <v>1853</v>
      </c>
      <c r="O31030" s="1337" t="s">
        <v>1819</v>
      </c>
    </row>
    <row r="31031" spans="1:15" x14ac:dyDescent="0.25">
      <c r="A31031" s="5" t="s">
        <v>1835</v>
      </c>
      <c r="B31031" s="1315">
        <v>44342</v>
      </c>
      <c r="C31031" s="5" t="s">
        <v>1771</v>
      </c>
      <c r="D31031" s="5">
        <v>0.89</v>
      </c>
      <c r="E31031" s="5">
        <v>1.02</v>
      </c>
      <c r="F31031" s="5">
        <v>1.1000000000000001</v>
      </c>
      <c r="G31031" s="5">
        <v>1.1100000000000001</v>
      </c>
      <c r="H31031" s="5">
        <v>1.21</v>
      </c>
      <c r="I31031" s="5">
        <v>1.32</v>
      </c>
      <c r="J31031" s="5" t="s">
        <v>1822</v>
      </c>
      <c r="K31031" s="5" t="s">
        <v>230</v>
      </c>
      <c r="L31031" s="5" t="s">
        <v>0</v>
      </c>
      <c r="M31031" s="1315">
        <v>44274</v>
      </c>
      <c r="N31031" s="5" t="s">
        <v>1853</v>
      </c>
      <c r="O31031" s="1337" t="s">
        <v>1819</v>
      </c>
    </row>
    <row r="31032" spans="1:15" x14ac:dyDescent="0.25">
      <c r="A31032" s="5" t="s">
        <v>1835</v>
      </c>
      <c r="B31032" s="1315">
        <v>44342</v>
      </c>
      <c r="C31032" s="5" t="s">
        <v>1821</v>
      </c>
      <c r="D31032" s="5">
        <v>0.88</v>
      </c>
      <c r="E31032" s="5">
        <v>1</v>
      </c>
      <c r="F31032" s="5">
        <v>1.06</v>
      </c>
      <c r="G31032" s="5">
        <v>1.08</v>
      </c>
      <c r="H31032" s="5">
        <v>1.18</v>
      </c>
      <c r="I31032" s="5">
        <v>1.29</v>
      </c>
      <c r="J31032" s="5" t="s">
        <v>1822</v>
      </c>
      <c r="K31032" s="5" t="s">
        <v>230</v>
      </c>
      <c r="L31032" s="5" t="s">
        <v>0</v>
      </c>
      <c r="M31032" s="1315">
        <v>44274</v>
      </c>
      <c r="N31032" s="5" t="s">
        <v>1853</v>
      </c>
      <c r="O31032" s="1337" t="s">
        <v>1819</v>
      </c>
    </row>
    <row r="31033" spans="1:15" x14ac:dyDescent="0.25">
      <c r="A31033" s="5" t="s">
        <v>1835</v>
      </c>
      <c r="B31033" s="1315">
        <v>44342</v>
      </c>
      <c r="C31033" s="5" t="s">
        <v>1818</v>
      </c>
      <c r="D31033" s="5">
        <v>2098.9299999999998</v>
      </c>
      <c r="E31033" s="5">
        <v>2734.75</v>
      </c>
      <c r="F31033" s="5">
        <v>3046</v>
      </c>
      <c r="G31033" s="5">
        <v>3157.32</v>
      </c>
      <c r="H31033" s="5">
        <v>3494.75</v>
      </c>
      <c r="I31033" s="5">
        <v>4637.37</v>
      </c>
      <c r="J31033" s="5" t="s">
        <v>1823</v>
      </c>
      <c r="K31033" s="5" t="s">
        <v>230</v>
      </c>
      <c r="L31033" s="5" t="s">
        <v>0</v>
      </c>
      <c r="M31033" s="1315">
        <v>44274</v>
      </c>
      <c r="N31033" s="5" t="s">
        <v>1853</v>
      </c>
      <c r="O31033" s="1337" t="s">
        <v>1819</v>
      </c>
    </row>
    <row r="31034" spans="1:15" x14ac:dyDescent="0.25">
      <c r="A31034" s="5" t="s">
        <v>1835</v>
      </c>
      <c r="B31034" s="1315">
        <v>44342</v>
      </c>
      <c r="C31034" s="5" t="s">
        <v>1764</v>
      </c>
      <c r="D31034" s="5">
        <v>945642.3</v>
      </c>
      <c r="E31034" s="5">
        <v>1343111.5</v>
      </c>
      <c r="F31034" s="5">
        <v>1548179.5</v>
      </c>
      <c r="G31034" s="5">
        <v>1568665.27</v>
      </c>
      <c r="H31034" s="5">
        <v>1731491.75</v>
      </c>
      <c r="I31034" s="5">
        <v>2443767.9500000002</v>
      </c>
      <c r="J31034" s="5" t="s">
        <v>1823</v>
      </c>
      <c r="K31034" s="5" t="s">
        <v>230</v>
      </c>
      <c r="L31034" s="5" t="s">
        <v>0</v>
      </c>
      <c r="M31034" s="1315">
        <v>44274</v>
      </c>
      <c r="N31034" s="5" t="s">
        <v>1853</v>
      </c>
      <c r="O31034" s="1337" t="s">
        <v>1819</v>
      </c>
    </row>
    <row r="31035" spans="1:15" x14ac:dyDescent="0.25">
      <c r="A31035" s="5" t="s">
        <v>1835</v>
      </c>
      <c r="B31035" s="1315">
        <v>44342</v>
      </c>
      <c r="C31035" s="5" t="s">
        <v>1765</v>
      </c>
      <c r="D31035" s="5">
        <v>0</v>
      </c>
      <c r="E31035" s="5">
        <v>0</v>
      </c>
      <c r="F31035" s="5">
        <v>2</v>
      </c>
      <c r="G31035" s="5">
        <v>3.94</v>
      </c>
      <c r="H31035" s="5">
        <v>5</v>
      </c>
      <c r="I31035" s="5">
        <v>19.52</v>
      </c>
      <c r="J31035" s="5" t="s">
        <v>1823</v>
      </c>
      <c r="K31035" s="5" t="s">
        <v>230</v>
      </c>
      <c r="L31035" s="5" t="s">
        <v>0</v>
      </c>
      <c r="M31035" s="1315">
        <v>44274</v>
      </c>
      <c r="N31035" s="5" t="s">
        <v>1853</v>
      </c>
      <c r="O31035" s="1337" t="s">
        <v>1819</v>
      </c>
    </row>
    <row r="31036" spans="1:15" x14ac:dyDescent="0.25">
      <c r="A31036" s="5" t="s">
        <v>1835</v>
      </c>
      <c r="B31036" s="1315">
        <v>44342</v>
      </c>
      <c r="C31036" s="5" t="s">
        <v>1766</v>
      </c>
      <c r="D31036" s="5">
        <v>4.47</v>
      </c>
      <c r="E31036" s="5">
        <v>23.5</v>
      </c>
      <c r="F31036" s="5">
        <v>62</v>
      </c>
      <c r="G31036" s="5">
        <v>167.93</v>
      </c>
      <c r="H31036" s="5">
        <v>218.75</v>
      </c>
      <c r="I31036" s="5">
        <v>710.62</v>
      </c>
      <c r="J31036" s="5" t="s">
        <v>1823</v>
      </c>
      <c r="K31036" s="5" t="s">
        <v>230</v>
      </c>
      <c r="L31036" s="5" t="s">
        <v>0</v>
      </c>
      <c r="M31036" s="1315">
        <v>44274</v>
      </c>
      <c r="N31036" s="5" t="s">
        <v>1853</v>
      </c>
      <c r="O31036" s="1337" t="s">
        <v>1819</v>
      </c>
    </row>
    <row r="31037" spans="1:15" x14ac:dyDescent="0.25">
      <c r="A31037" s="5" t="s">
        <v>1835</v>
      </c>
      <c r="B31037" s="1315">
        <v>44342</v>
      </c>
      <c r="C31037" s="5" t="s">
        <v>1767</v>
      </c>
      <c r="D31037" s="5">
        <v>0</v>
      </c>
      <c r="E31037" s="5">
        <v>2.75</v>
      </c>
      <c r="F31037" s="5">
        <v>7.5</v>
      </c>
      <c r="G31037" s="5">
        <v>21.03</v>
      </c>
      <c r="H31037" s="5">
        <v>29</v>
      </c>
      <c r="I31037" s="5">
        <v>89.62</v>
      </c>
      <c r="J31037" s="5" t="s">
        <v>1823</v>
      </c>
      <c r="K31037" s="5" t="s">
        <v>230</v>
      </c>
      <c r="L31037" s="5" t="s">
        <v>0</v>
      </c>
      <c r="M31037" s="1315">
        <v>44274</v>
      </c>
      <c r="N31037" s="5" t="s">
        <v>1853</v>
      </c>
      <c r="O31037" s="1337" t="s">
        <v>1819</v>
      </c>
    </row>
    <row r="31038" spans="1:15" x14ac:dyDescent="0.25">
      <c r="A31038" s="5" t="s">
        <v>1835</v>
      </c>
      <c r="B31038" s="1315">
        <v>44342</v>
      </c>
      <c r="C31038" s="5" t="s">
        <v>1768</v>
      </c>
      <c r="D31038" s="5">
        <v>2</v>
      </c>
      <c r="E31038" s="5">
        <v>9</v>
      </c>
      <c r="F31038" s="5">
        <v>24</v>
      </c>
      <c r="G31038" s="5">
        <v>62.42</v>
      </c>
      <c r="H31038" s="5">
        <v>81</v>
      </c>
      <c r="I31038" s="5">
        <v>269.67</v>
      </c>
      <c r="J31038" s="5" t="s">
        <v>1823</v>
      </c>
      <c r="K31038" s="5" t="s">
        <v>230</v>
      </c>
      <c r="L31038" s="5" t="s">
        <v>0</v>
      </c>
      <c r="M31038" s="1315">
        <v>44274</v>
      </c>
      <c r="N31038" s="5" t="s">
        <v>1853</v>
      </c>
      <c r="O31038" s="1337" t="s">
        <v>1819</v>
      </c>
    </row>
    <row r="31039" spans="1:15" x14ac:dyDescent="0.25">
      <c r="A31039" s="5" t="s">
        <v>1835</v>
      </c>
      <c r="B31039" s="1315">
        <v>44342</v>
      </c>
      <c r="C31039" s="5" t="s">
        <v>1769</v>
      </c>
      <c r="D31039" s="5">
        <v>0</v>
      </c>
      <c r="E31039" s="5">
        <v>1</v>
      </c>
      <c r="F31039" s="5">
        <v>2</v>
      </c>
      <c r="G31039" s="5">
        <v>6.28</v>
      </c>
      <c r="H31039" s="5">
        <v>10</v>
      </c>
      <c r="I31039" s="5">
        <v>26</v>
      </c>
      <c r="J31039" s="5" t="s">
        <v>1823</v>
      </c>
      <c r="K31039" s="5" t="s">
        <v>230</v>
      </c>
      <c r="L31039" s="5" t="s">
        <v>0</v>
      </c>
      <c r="M31039" s="1315">
        <v>44274</v>
      </c>
      <c r="N31039" s="5" t="s">
        <v>1853</v>
      </c>
      <c r="O31039" s="1337" t="s">
        <v>1819</v>
      </c>
    </row>
    <row r="31040" spans="1:15" x14ac:dyDescent="0.25">
      <c r="A31040" s="5" t="s">
        <v>1835</v>
      </c>
      <c r="B31040" s="1315">
        <v>44342</v>
      </c>
      <c r="C31040" s="5" t="s">
        <v>1770</v>
      </c>
      <c r="D31040" s="5">
        <v>51.9</v>
      </c>
      <c r="E31040" s="5">
        <v>293.5</v>
      </c>
      <c r="F31040" s="5">
        <v>814.5</v>
      </c>
      <c r="G31040" s="5">
        <v>2752.27</v>
      </c>
      <c r="H31040" s="5">
        <v>3437.75</v>
      </c>
      <c r="I31040" s="5">
        <v>12868.55</v>
      </c>
      <c r="J31040" s="5" t="s">
        <v>1823</v>
      </c>
      <c r="K31040" s="5" t="s">
        <v>230</v>
      </c>
      <c r="L31040" s="5" t="s">
        <v>0</v>
      </c>
      <c r="M31040" s="1315">
        <v>44274</v>
      </c>
      <c r="N31040" s="5" t="s">
        <v>1853</v>
      </c>
      <c r="O31040" s="1337" t="s">
        <v>1819</v>
      </c>
    </row>
    <row r="31041" spans="1:15" x14ac:dyDescent="0.25">
      <c r="A31041" s="5" t="s">
        <v>1835</v>
      </c>
      <c r="B31041" s="1315">
        <v>44342</v>
      </c>
      <c r="C31041" s="5" t="s">
        <v>1820</v>
      </c>
      <c r="D31041" s="5">
        <v>374.4</v>
      </c>
      <c r="E31041" s="5">
        <v>1960.25</v>
      </c>
      <c r="F31041" s="5">
        <v>5473</v>
      </c>
      <c r="G31041" s="5">
        <v>19171.14</v>
      </c>
      <c r="H31041" s="5">
        <v>23970.75</v>
      </c>
      <c r="I31041" s="5">
        <v>90153.47</v>
      </c>
      <c r="J31041" s="5" t="s">
        <v>1823</v>
      </c>
      <c r="K31041" s="5" t="s">
        <v>230</v>
      </c>
      <c r="L31041" s="5" t="s">
        <v>0</v>
      </c>
      <c r="M31041" s="1315">
        <v>44274</v>
      </c>
      <c r="N31041" s="5" t="s">
        <v>1853</v>
      </c>
      <c r="O31041" s="1337" t="s">
        <v>1819</v>
      </c>
    </row>
    <row r="31042" spans="1:15" x14ac:dyDescent="0.25">
      <c r="A31042" s="5" t="s">
        <v>1835</v>
      </c>
      <c r="B31042" s="1315">
        <v>44342</v>
      </c>
      <c r="C31042" s="5" t="s">
        <v>1771</v>
      </c>
      <c r="D31042" s="5">
        <v>0.89</v>
      </c>
      <c r="E31042" s="5">
        <v>1.02</v>
      </c>
      <c r="F31042" s="5">
        <v>1.1000000000000001</v>
      </c>
      <c r="G31042" s="5">
        <v>1.1100000000000001</v>
      </c>
      <c r="H31042" s="5">
        <v>1.21</v>
      </c>
      <c r="I31042" s="5">
        <v>1.32</v>
      </c>
      <c r="J31042" s="5" t="s">
        <v>1823</v>
      </c>
      <c r="K31042" s="5" t="s">
        <v>230</v>
      </c>
      <c r="L31042" s="5" t="s">
        <v>0</v>
      </c>
      <c r="M31042" s="1315">
        <v>44274</v>
      </c>
      <c r="N31042" s="5" t="s">
        <v>1853</v>
      </c>
      <c r="O31042" s="1337" t="s">
        <v>1819</v>
      </c>
    </row>
    <row r="31043" spans="1:15" x14ac:dyDescent="0.25">
      <c r="A31043" s="5" t="s">
        <v>1835</v>
      </c>
      <c r="B31043" s="1315">
        <v>44342</v>
      </c>
      <c r="C31043" s="5" t="s">
        <v>1821</v>
      </c>
      <c r="D31043" s="5">
        <v>0.88</v>
      </c>
      <c r="E31043" s="5">
        <v>1</v>
      </c>
      <c r="F31043" s="5">
        <v>1.06</v>
      </c>
      <c r="G31043" s="5">
        <v>1.08</v>
      </c>
      <c r="H31043" s="5">
        <v>1.17</v>
      </c>
      <c r="I31043" s="5">
        <v>1.27</v>
      </c>
      <c r="J31043" s="5" t="s">
        <v>1823</v>
      </c>
      <c r="K31043" s="5" t="s">
        <v>230</v>
      </c>
      <c r="L31043" s="5" t="s">
        <v>0</v>
      </c>
      <c r="M31043" s="1315">
        <v>44274</v>
      </c>
      <c r="N31043" s="5" t="s">
        <v>1853</v>
      </c>
      <c r="O31043" s="1337" t="s">
        <v>1819</v>
      </c>
    </row>
    <row r="31044" spans="1:15" x14ac:dyDescent="0.25">
      <c r="A31044" s="5" t="s">
        <v>1835</v>
      </c>
      <c r="B31044" s="1315">
        <v>44342</v>
      </c>
      <c r="C31044" s="5" t="s">
        <v>1818</v>
      </c>
      <c r="D31044" s="5">
        <v>2264.9299999999998</v>
      </c>
      <c r="E31044" s="5">
        <v>3242.25</v>
      </c>
      <c r="F31044" s="5">
        <v>4069</v>
      </c>
      <c r="G31044" s="5">
        <v>4662.01</v>
      </c>
      <c r="H31044" s="5">
        <v>5413.75</v>
      </c>
      <c r="I31044" s="5">
        <v>10149.370000000001</v>
      </c>
      <c r="J31044" s="5" t="s">
        <v>1824</v>
      </c>
      <c r="K31044" s="5" t="s">
        <v>230</v>
      </c>
      <c r="L31044" s="5" t="s">
        <v>0</v>
      </c>
      <c r="M31044" s="1315">
        <v>44274</v>
      </c>
      <c r="N31044" s="5" t="s">
        <v>1853</v>
      </c>
      <c r="O31044" s="1337" t="s">
        <v>1819</v>
      </c>
    </row>
    <row r="31045" spans="1:15" x14ac:dyDescent="0.25">
      <c r="A31045" s="5" t="s">
        <v>1835</v>
      </c>
      <c r="B31045" s="1315">
        <v>44342</v>
      </c>
      <c r="C31045" s="5" t="s">
        <v>1764</v>
      </c>
      <c r="D31045" s="5">
        <v>1085328.55</v>
      </c>
      <c r="E31045" s="5">
        <v>1791110.75</v>
      </c>
      <c r="F31045" s="5">
        <v>2489426.5</v>
      </c>
      <c r="G31045" s="5">
        <v>3768697.54</v>
      </c>
      <c r="H31045" s="5">
        <v>4615260.25</v>
      </c>
      <c r="I31045" s="5">
        <v>11100718.6</v>
      </c>
      <c r="J31045" s="5" t="s">
        <v>1824</v>
      </c>
      <c r="K31045" s="5" t="s">
        <v>230</v>
      </c>
      <c r="L31045" s="5" t="s">
        <v>0</v>
      </c>
      <c r="M31045" s="1315">
        <v>44274</v>
      </c>
      <c r="N31045" s="5" t="s">
        <v>1853</v>
      </c>
      <c r="O31045" s="1337" t="s">
        <v>1819</v>
      </c>
    </row>
    <row r="31046" spans="1:15" x14ac:dyDescent="0.25">
      <c r="A31046" s="5" t="s">
        <v>1835</v>
      </c>
      <c r="B31046" s="1315">
        <v>44342</v>
      </c>
      <c r="C31046" s="5" t="s">
        <v>1765</v>
      </c>
      <c r="D31046" s="5">
        <v>4</v>
      </c>
      <c r="E31046" s="5">
        <v>18</v>
      </c>
      <c r="F31046" s="5">
        <v>50</v>
      </c>
      <c r="G31046" s="5">
        <v>131.29</v>
      </c>
      <c r="H31046" s="5">
        <v>178.75</v>
      </c>
      <c r="I31046" s="5">
        <v>552.70000000000005</v>
      </c>
      <c r="J31046" s="5" t="s">
        <v>1824</v>
      </c>
      <c r="K31046" s="5" t="s">
        <v>230</v>
      </c>
      <c r="L31046" s="5" t="s">
        <v>0</v>
      </c>
      <c r="M31046" s="1315">
        <v>44274</v>
      </c>
      <c r="N31046" s="5" t="s">
        <v>1853</v>
      </c>
      <c r="O31046" s="1337" t="s">
        <v>1819</v>
      </c>
    </row>
    <row r="31047" spans="1:15" x14ac:dyDescent="0.25">
      <c r="A31047" s="5" t="s">
        <v>1835</v>
      </c>
      <c r="B31047" s="1315">
        <v>44342</v>
      </c>
      <c r="C31047" s="5" t="s">
        <v>1766</v>
      </c>
      <c r="D31047" s="5">
        <v>129.02000000000001</v>
      </c>
      <c r="E31047" s="5">
        <v>949</v>
      </c>
      <c r="F31047" s="5">
        <v>2604.5</v>
      </c>
      <c r="G31047" s="5">
        <v>6879.82</v>
      </c>
      <c r="H31047" s="5">
        <v>10166.25</v>
      </c>
      <c r="I31047" s="5">
        <v>28754.47</v>
      </c>
      <c r="J31047" s="5" t="s">
        <v>1824</v>
      </c>
      <c r="K31047" s="5" t="s">
        <v>230</v>
      </c>
      <c r="L31047" s="5" t="s">
        <v>0</v>
      </c>
      <c r="M31047" s="1315">
        <v>44274</v>
      </c>
      <c r="N31047" s="5" t="s">
        <v>1853</v>
      </c>
      <c r="O31047" s="1337" t="s">
        <v>1819</v>
      </c>
    </row>
    <row r="31048" spans="1:15" x14ac:dyDescent="0.25">
      <c r="A31048" s="5" t="s">
        <v>1835</v>
      </c>
      <c r="B31048" s="1315">
        <v>44342</v>
      </c>
      <c r="C31048" s="5" t="s">
        <v>1767</v>
      </c>
      <c r="D31048" s="5">
        <v>17.48</v>
      </c>
      <c r="E31048" s="5">
        <v>145.5</v>
      </c>
      <c r="F31048" s="5">
        <v>414.5</v>
      </c>
      <c r="G31048" s="5">
        <v>1069.42</v>
      </c>
      <c r="H31048" s="5">
        <v>1658.5</v>
      </c>
      <c r="I31048" s="5">
        <v>4396.2</v>
      </c>
      <c r="J31048" s="5" t="s">
        <v>1824</v>
      </c>
      <c r="K31048" s="5" t="s">
        <v>230</v>
      </c>
      <c r="L31048" s="5" t="s">
        <v>0</v>
      </c>
      <c r="M31048" s="1315">
        <v>44274</v>
      </c>
      <c r="N31048" s="5" t="s">
        <v>1853</v>
      </c>
      <c r="O31048" s="1337" t="s">
        <v>1819</v>
      </c>
    </row>
    <row r="31049" spans="1:15" x14ac:dyDescent="0.25">
      <c r="A31049" s="5" t="s">
        <v>1835</v>
      </c>
      <c r="B31049" s="1315">
        <v>44342</v>
      </c>
      <c r="C31049" s="5" t="s">
        <v>1768</v>
      </c>
      <c r="D31049" s="5">
        <v>47.27</v>
      </c>
      <c r="E31049" s="5">
        <v>325.25</v>
      </c>
      <c r="F31049" s="5">
        <v>897.5</v>
      </c>
      <c r="G31049" s="5">
        <v>2345</v>
      </c>
      <c r="H31049" s="5">
        <v>3403.75</v>
      </c>
      <c r="I31049" s="5">
        <v>9800.83</v>
      </c>
      <c r="J31049" s="5" t="s">
        <v>1824</v>
      </c>
      <c r="K31049" s="5" t="s">
        <v>230</v>
      </c>
      <c r="L31049" s="5" t="s">
        <v>0</v>
      </c>
      <c r="M31049" s="1315">
        <v>44274</v>
      </c>
      <c r="N31049" s="5" t="s">
        <v>1853</v>
      </c>
      <c r="O31049" s="1337" t="s">
        <v>1819</v>
      </c>
    </row>
    <row r="31050" spans="1:15" x14ac:dyDescent="0.25">
      <c r="A31050" s="5" t="s">
        <v>1835</v>
      </c>
      <c r="B31050" s="1315">
        <v>44342</v>
      </c>
      <c r="C31050" s="5" t="s">
        <v>1769</v>
      </c>
      <c r="D31050" s="5">
        <v>3.48</v>
      </c>
      <c r="E31050" s="5">
        <v>38</v>
      </c>
      <c r="F31050" s="5">
        <v>118.5</v>
      </c>
      <c r="G31050" s="5">
        <v>301.83</v>
      </c>
      <c r="H31050" s="5">
        <v>464.5</v>
      </c>
      <c r="I31050" s="5">
        <v>1235.57</v>
      </c>
      <c r="J31050" s="5" t="s">
        <v>1824</v>
      </c>
      <c r="K31050" s="5" t="s">
        <v>230</v>
      </c>
      <c r="L31050" s="5" t="s">
        <v>0</v>
      </c>
      <c r="M31050" s="1315">
        <v>44274</v>
      </c>
      <c r="N31050" s="5" t="s">
        <v>1853</v>
      </c>
      <c r="O31050" s="1337" t="s">
        <v>1819</v>
      </c>
    </row>
    <row r="31051" spans="1:15" x14ac:dyDescent="0.25">
      <c r="A31051" s="5" t="s">
        <v>1835</v>
      </c>
      <c r="B31051" s="1315">
        <v>44342</v>
      </c>
      <c r="C31051" s="5" t="s">
        <v>1770</v>
      </c>
      <c r="D31051" s="5">
        <v>2404.12</v>
      </c>
      <c r="E31051" s="5">
        <v>20343.25</v>
      </c>
      <c r="F31051" s="5">
        <v>62463</v>
      </c>
      <c r="G31051" s="5">
        <v>164509.85</v>
      </c>
      <c r="H31051" s="5">
        <v>261329.25</v>
      </c>
      <c r="I31051" s="5">
        <v>663537.15</v>
      </c>
      <c r="J31051" s="5" t="s">
        <v>1824</v>
      </c>
      <c r="K31051" s="5" t="s">
        <v>230</v>
      </c>
      <c r="L31051" s="5" t="s">
        <v>0</v>
      </c>
      <c r="M31051" s="1315">
        <v>44274</v>
      </c>
      <c r="N31051" s="5" t="s">
        <v>1853</v>
      </c>
      <c r="O31051" s="1337" t="s">
        <v>1819</v>
      </c>
    </row>
    <row r="31052" spans="1:15" x14ac:dyDescent="0.25">
      <c r="A31052" s="5" t="s">
        <v>1835</v>
      </c>
      <c r="B31052" s="1315">
        <v>44342</v>
      </c>
      <c r="C31052" s="5" t="s">
        <v>1820</v>
      </c>
      <c r="D31052" s="5">
        <v>17008.03</v>
      </c>
      <c r="E31052" s="5">
        <v>145238.25</v>
      </c>
      <c r="F31052" s="5">
        <v>445239.5</v>
      </c>
      <c r="G31052" s="5">
        <v>1159463.8700000001</v>
      </c>
      <c r="H31052" s="5">
        <v>1866723.25</v>
      </c>
      <c r="I31052" s="5">
        <v>4618113.67</v>
      </c>
      <c r="J31052" s="5" t="s">
        <v>1824</v>
      </c>
      <c r="K31052" s="5" t="s">
        <v>230</v>
      </c>
      <c r="L31052" s="5" t="s">
        <v>0</v>
      </c>
      <c r="M31052" s="1315">
        <v>44274</v>
      </c>
      <c r="N31052" s="5" t="s">
        <v>1853</v>
      </c>
      <c r="O31052" s="1337" t="s">
        <v>1819</v>
      </c>
    </row>
    <row r="31053" spans="1:15" x14ac:dyDescent="0.25">
      <c r="A31053" s="5" t="s">
        <v>1835</v>
      </c>
      <c r="B31053" s="1315">
        <v>44342</v>
      </c>
      <c r="C31053" s="5" t="s">
        <v>1771</v>
      </c>
      <c r="D31053" s="5">
        <v>0.89</v>
      </c>
      <c r="E31053" s="5">
        <v>1.02</v>
      </c>
      <c r="F31053" s="5">
        <v>1.1000000000000001</v>
      </c>
      <c r="G31053" s="5">
        <v>1.1100000000000001</v>
      </c>
      <c r="H31053" s="5">
        <v>1.21</v>
      </c>
      <c r="I31053" s="5">
        <v>1.32</v>
      </c>
      <c r="J31053" s="5" t="s">
        <v>1824</v>
      </c>
      <c r="K31053" s="5" t="s">
        <v>230</v>
      </c>
      <c r="L31053" s="5" t="s">
        <v>0</v>
      </c>
      <c r="M31053" s="1315">
        <v>44274</v>
      </c>
      <c r="N31053" s="5" t="s">
        <v>1853</v>
      </c>
      <c r="O31053" s="1337" t="s">
        <v>1819</v>
      </c>
    </row>
    <row r="31054" spans="1:15" x14ac:dyDescent="0.25">
      <c r="A31054" s="5" t="s">
        <v>1835</v>
      </c>
      <c r="B31054" s="1315">
        <v>44342</v>
      </c>
      <c r="C31054" s="5" t="s">
        <v>1821</v>
      </c>
      <c r="D31054" s="5">
        <v>0.81</v>
      </c>
      <c r="E31054" s="5">
        <v>0.95</v>
      </c>
      <c r="F31054" s="5">
        <v>0.99</v>
      </c>
      <c r="G31054" s="5">
        <v>0.97</v>
      </c>
      <c r="H31054" s="5">
        <v>1.02</v>
      </c>
      <c r="I31054" s="5">
        <v>1.06</v>
      </c>
      <c r="J31054" s="5" t="s">
        <v>1824</v>
      </c>
      <c r="K31054" s="5" t="s">
        <v>230</v>
      </c>
      <c r="L31054" s="5" t="s">
        <v>0</v>
      </c>
      <c r="M31054" s="1315">
        <v>44274</v>
      </c>
      <c r="N31054" s="5" t="s">
        <v>1853</v>
      </c>
      <c r="O31054" s="1337" t="s">
        <v>1819</v>
      </c>
    </row>
    <row r="31055" spans="1:15" x14ac:dyDescent="0.25">
      <c r="A31055" s="5" t="s">
        <v>1835</v>
      </c>
      <c r="B31055" s="1315">
        <v>44343</v>
      </c>
      <c r="C31055" s="5" t="s">
        <v>1818</v>
      </c>
      <c r="D31055" s="5">
        <v>2328.5700000000002</v>
      </c>
      <c r="E31055" s="5">
        <v>2720.25</v>
      </c>
      <c r="F31055" s="5">
        <v>3014</v>
      </c>
      <c r="G31055" s="5">
        <v>3217.32</v>
      </c>
      <c r="H31055" s="5">
        <v>3707.75</v>
      </c>
      <c r="I31055" s="5">
        <v>4737.2700000000004</v>
      </c>
      <c r="J31055" s="5" t="s">
        <v>1746</v>
      </c>
      <c r="K31055" s="5" t="s">
        <v>230</v>
      </c>
      <c r="L31055" s="5" t="s">
        <v>0</v>
      </c>
      <c r="M31055" s="1315">
        <v>44274</v>
      </c>
      <c r="N31055" s="5" t="s">
        <v>1853</v>
      </c>
      <c r="O31055" s="1337" t="s">
        <v>1819</v>
      </c>
    </row>
    <row r="31056" spans="1:15" x14ac:dyDescent="0.25">
      <c r="A31056" s="5" t="s">
        <v>1835</v>
      </c>
      <c r="B31056" s="1315">
        <v>44343</v>
      </c>
      <c r="C31056" s="5" t="s">
        <v>1764</v>
      </c>
      <c r="D31056" s="5">
        <v>1114638.6000000001</v>
      </c>
      <c r="E31056" s="5">
        <v>1305330</v>
      </c>
      <c r="F31056" s="5">
        <v>1433683.5</v>
      </c>
      <c r="G31056" s="5">
        <v>1504374.99</v>
      </c>
      <c r="H31056" s="5">
        <v>1702119.25</v>
      </c>
      <c r="I31056" s="5">
        <v>2111743.8199999998</v>
      </c>
      <c r="J31056" s="5" t="s">
        <v>1746</v>
      </c>
      <c r="K31056" s="5" t="s">
        <v>230</v>
      </c>
      <c r="L31056" s="5" t="s">
        <v>0</v>
      </c>
      <c r="M31056" s="1315">
        <v>44274</v>
      </c>
      <c r="N31056" s="5" t="s">
        <v>1853</v>
      </c>
      <c r="O31056" s="1337" t="s">
        <v>1819</v>
      </c>
    </row>
    <row r="31057" spans="1:15" x14ac:dyDescent="0.25">
      <c r="A31057" s="5" t="s">
        <v>1835</v>
      </c>
      <c r="B31057" s="1315">
        <v>44343</v>
      </c>
      <c r="C31057" s="5" t="s">
        <v>1765</v>
      </c>
      <c r="D31057" s="5">
        <v>0</v>
      </c>
      <c r="E31057" s="5">
        <v>0</v>
      </c>
      <c r="F31057" s="5">
        <v>0</v>
      </c>
      <c r="G31057" s="5">
        <v>0.01</v>
      </c>
      <c r="H31057" s="5">
        <v>0</v>
      </c>
      <c r="I31057" s="5">
        <v>0</v>
      </c>
      <c r="J31057" s="5" t="s">
        <v>1746</v>
      </c>
      <c r="K31057" s="5" t="s">
        <v>230</v>
      </c>
      <c r="L31057" s="5" t="s">
        <v>0</v>
      </c>
      <c r="M31057" s="1315">
        <v>44274</v>
      </c>
      <c r="N31057" s="5" t="s">
        <v>1853</v>
      </c>
      <c r="O31057" s="1337" t="s">
        <v>1819</v>
      </c>
    </row>
    <row r="31058" spans="1:15" x14ac:dyDescent="0.25">
      <c r="A31058" s="5" t="s">
        <v>1835</v>
      </c>
      <c r="B31058" s="1315">
        <v>44343</v>
      </c>
      <c r="C31058" s="5" t="s">
        <v>1766</v>
      </c>
      <c r="D31058" s="5">
        <v>0</v>
      </c>
      <c r="E31058" s="5">
        <v>0</v>
      </c>
      <c r="F31058" s="5">
        <v>0</v>
      </c>
      <c r="G31058" s="5">
        <v>0.68</v>
      </c>
      <c r="H31058" s="5">
        <v>1</v>
      </c>
      <c r="I31058" s="5">
        <v>3.52</v>
      </c>
      <c r="J31058" s="5" t="s">
        <v>1746</v>
      </c>
      <c r="K31058" s="5" t="s">
        <v>230</v>
      </c>
      <c r="L31058" s="5" t="s">
        <v>0</v>
      </c>
      <c r="M31058" s="1315">
        <v>44274</v>
      </c>
      <c r="N31058" s="5" t="s">
        <v>1853</v>
      </c>
      <c r="O31058" s="1337" t="s">
        <v>1819</v>
      </c>
    </row>
    <row r="31059" spans="1:15" x14ac:dyDescent="0.25">
      <c r="A31059" s="5" t="s">
        <v>1835</v>
      </c>
      <c r="B31059" s="1315">
        <v>44343</v>
      </c>
      <c r="C31059" s="5" t="s">
        <v>1767</v>
      </c>
      <c r="D31059" s="5">
        <v>0</v>
      </c>
      <c r="E31059" s="5">
        <v>0</v>
      </c>
      <c r="F31059" s="5">
        <v>0</v>
      </c>
      <c r="G31059" s="5">
        <v>0.06</v>
      </c>
      <c r="H31059" s="5">
        <v>0</v>
      </c>
      <c r="I31059" s="5">
        <v>1</v>
      </c>
      <c r="J31059" s="5" t="s">
        <v>1746</v>
      </c>
      <c r="K31059" s="5" t="s">
        <v>230</v>
      </c>
      <c r="L31059" s="5" t="s">
        <v>0</v>
      </c>
      <c r="M31059" s="1315">
        <v>44274</v>
      </c>
      <c r="N31059" s="5" t="s">
        <v>1853</v>
      </c>
      <c r="O31059" s="1337" t="s">
        <v>1819</v>
      </c>
    </row>
    <row r="31060" spans="1:15" x14ac:dyDescent="0.25">
      <c r="A31060" s="5" t="s">
        <v>1835</v>
      </c>
      <c r="B31060" s="1315">
        <v>44343</v>
      </c>
      <c r="C31060" s="5" t="s">
        <v>1768</v>
      </c>
      <c r="D31060" s="5">
        <v>0</v>
      </c>
      <c r="E31060" s="5">
        <v>0</v>
      </c>
      <c r="F31060" s="5">
        <v>0</v>
      </c>
      <c r="G31060" s="5">
        <v>0.42</v>
      </c>
      <c r="H31060" s="5">
        <v>1</v>
      </c>
      <c r="I31060" s="5">
        <v>2</v>
      </c>
      <c r="J31060" s="5" t="s">
        <v>1746</v>
      </c>
      <c r="K31060" s="5" t="s">
        <v>230</v>
      </c>
      <c r="L31060" s="5" t="s">
        <v>0</v>
      </c>
      <c r="M31060" s="1315">
        <v>44274</v>
      </c>
      <c r="N31060" s="5" t="s">
        <v>1853</v>
      </c>
      <c r="O31060" s="1337" t="s">
        <v>1819</v>
      </c>
    </row>
    <row r="31061" spans="1:15" x14ac:dyDescent="0.25">
      <c r="A31061" s="5" t="s">
        <v>1835</v>
      </c>
      <c r="B31061" s="1315">
        <v>44343</v>
      </c>
      <c r="C31061" s="5" t="s">
        <v>1769</v>
      </c>
      <c r="D31061" s="5">
        <v>0</v>
      </c>
      <c r="E31061" s="5">
        <v>0</v>
      </c>
      <c r="F31061" s="5">
        <v>0</v>
      </c>
      <c r="G31061" s="5">
        <v>0</v>
      </c>
      <c r="H31061" s="5">
        <v>0</v>
      </c>
      <c r="I31061" s="5">
        <v>0</v>
      </c>
      <c r="J31061" s="5" t="s">
        <v>1746</v>
      </c>
      <c r="K31061" s="5" t="s">
        <v>230</v>
      </c>
      <c r="L31061" s="5" t="s">
        <v>0</v>
      </c>
      <c r="M31061" s="1315">
        <v>44274</v>
      </c>
      <c r="N31061" s="5" t="s">
        <v>1853</v>
      </c>
      <c r="O31061" s="1337" t="s">
        <v>1819</v>
      </c>
    </row>
    <row r="31062" spans="1:15" x14ac:dyDescent="0.25">
      <c r="A31062" s="5" t="s">
        <v>1835</v>
      </c>
      <c r="B31062" s="1315">
        <v>44343</v>
      </c>
      <c r="C31062" s="5" t="s">
        <v>1770</v>
      </c>
      <c r="D31062" s="5">
        <v>0</v>
      </c>
      <c r="E31062" s="5">
        <v>0</v>
      </c>
      <c r="F31062" s="5">
        <v>1</v>
      </c>
      <c r="G31062" s="5">
        <v>3.25</v>
      </c>
      <c r="H31062" s="5">
        <v>4</v>
      </c>
      <c r="I31062" s="5">
        <v>13</v>
      </c>
      <c r="J31062" s="5" t="s">
        <v>1746</v>
      </c>
      <c r="K31062" s="5" t="s">
        <v>230</v>
      </c>
      <c r="L31062" s="5" t="s">
        <v>0</v>
      </c>
      <c r="M31062" s="1315">
        <v>44274</v>
      </c>
      <c r="N31062" s="5" t="s">
        <v>1853</v>
      </c>
      <c r="O31062" s="1337" t="s">
        <v>1819</v>
      </c>
    </row>
    <row r="31063" spans="1:15" x14ac:dyDescent="0.25">
      <c r="A31063" s="5" t="s">
        <v>1835</v>
      </c>
      <c r="B31063" s="1315">
        <v>44343</v>
      </c>
      <c r="C31063" s="5" t="s">
        <v>1820</v>
      </c>
      <c r="D31063" s="5">
        <v>0</v>
      </c>
      <c r="E31063" s="5">
        <v>3</v>
      </c>
      <c r="F31063" s="5">
        <v>12.5</v>
      </c>
      <c r="G31063" s="5">
        <v>23.57</v>
      </c>
      <c r="H31063" s="5">
        <v>24.25</v>
      </c>
      <c r="I31063" s="5">
        <v>127.3</v>
      </c>
      <c r="J31063" s="5" t="s">
        <v>1746</v>
      </c>
      <c r="K31063" s="5" t="s">
        <v>230</v>
      </c>
      <c r="L31063" s="5" t="s">
        <v>0</v>
      </c>
      <c r="M31063" s="1315">
        <v>44274</v>
      </c>
      <c r="N31063" s="5" t="s">
        <v>1853</v>
      </c>
      <c r="O31063" s="1337" t="s">
        <v>1819</v>
      </c>
    </row>
    <row r="31064" spans="1:15" x14ac:dyDescent="0.25">
      <c r="A31064" s="5" t="s">
        <v>1835</v>
      </c>
      <c r="B31064" s="1315">
        <v>44343</v>
      </c>
      <c r="C31064" s="5" t="s">
        <v>1771</v>
      </c>
      <c r="D31064" s="5">
        <v>0.92</v>
      </c>
      <c r="E31064" s="5">
        <v>1.01</v>
      </c>
      <c r="F31064" s="5">
        <v>1.0900000000000001</v>
      </c>
      <c r="G31064" s="5">
        <v>1.0900000000000001</v>
      </c>
      <c r="H31064" s="5">
        <v>1.1499999999999999</v>
      </c>
      <c r="I31064" s="5">
        <v>1.32</v>
      </c>
      <c r="J31064" s="5" t="s">
        <v>1746</v>
      </c>
      <c r="K31064" s="5" t="s">
        <v>230</v>
      </c>
      <c r="L31064" s="5" t="s">
        <v>0</v>
      </c>
      <c r="M31064" s="1315">
        <v>44274</v>
      </c>
      <c r="N31064" s="5" t="s">
        <v>1853</v>
      </c>
      <c r="O31064" s="1337" t="s">
        <v>1819</v>
      </c>
    </row>
    <row r="31065" spans="1:15" x14ac:dyDescent="0.25">
      <c r="A31065" s="5" t="s">
        <v>1835</v>
      </c>
      <c r="B31065" s="1315">
        <v>44343</v>
      </c>
      <c r="C31065" s="5" t="s">
        <v>1821</v>
      </c>
      <c r="D31065" s="5">
        <v>0.9</v>
      </c>
      <c r="E31065" s="5">
        <v>0.99</v>
      </c>
      <c r="F31065" s="5">
        <v>1.06</v>
      </c>
      <c r="G31065" s="5">
        <v>1.07</v>
      </c>
      <c r="H31065" s="5">
        <v>1.1299999999999999</v>
      </c>
      <c r="I31065" s="5">
        <v>1.29</v>
      </c>
      <c r="J31065" s="5" t="s">
        <v>1746</v>
      </c>
      <c r="K31065" s="5" t="s">
        <v>230</v>
      </c>
      <c r="L31065" s="5" t="s">
        <v>0</v>
      </c>
      <c r="M31065" s="1315">
        <v>44274</v>
      </c>
      <c r="N31065" s="5" t="s">
        <v>1853</v>
      </c>
      <c r="O31065" s="1337" t="s">
        <v>1819</v>
      </c>
    </row>
    <row r="31066" spans="1:15" x14ac:dyDescent="0.25">
      <c r="A31066" s="5" t="s">
        <v>1835</v>
      </c>
      <c r="B31066" s="1315">
        <v>44343</v>
      </c>
      <c r="C31066" s="5" t="s">
        <v>1818</v>
      </c>
      <c r="D31066" s="5">
        <v>2425.8200000000002</v>
      </c>
      <c r="E31066" s="5">
        <v>2819.75</v>
      </c>
      <c r="F31066" s="5">
        <v>3101</v>
      </c>
      <c r="G31066" s="5">
        <v>3316</v>
      </c>
      <c r="H31066" s="5">
        <v>3788.75</v>
      </c>
      <c r="I31066" s="5">
        <v>4869.95</v>
      </c>
      <c r="J31066" s="5" t="s">
        <v>1747</v>
      </c>
      <c r="K31066" s="5" t="s">
        <v>230</v>
      </c>
      <c r="L31066" s="5" t="s">
        <v>0</v>
      </c>
      <c r="M31066" s="1315">
        <v>44274</v>
      </c>
      <c r="N31066" s="5" t="s">
        <v>1853</v>
      </c>
      <c r="O31066" s="1337" t="s">
        <v>1819</v>
      </c>
    </row>
    <row r="31067" spans="1:15" x14ac:dyDescent="0.25">
      <c r="A31067" s="5" t="s">
        <v>1835</v>
      </c>
      <c r="B31067" s="1315">
        <v>44343</v>
      </c>
      <c r="C31067" s="5" t="s">
        <v>1764</v>
      </c>
      <c r="D31067" s="5">
        <v>1145948.73</v>
      </c>
      <c r="E31067" s="5">
        <v>1358281.75</v>
      </c>
      <c r="F31067" s="5">
        <v>1500686.5</v>
      </c>
      <c r="G31067" s="5">
        <v>1578099.62</v>
      </c>
      <c r="H31067" s="5">
        <v>1784643.75</v>
      </c>
      <c r="I31067" s="5">
        <v>2183190.25</v>
      </c>
      <c r="J31067" s="5" t="s">
        <v>1747</v>
      </c>
      <c r="K31067" s="5" t="s">
        <v>230</v>
      </c>
      <c r="L31067" s="5" t="s">
        <v>0</v>
      </c>
      <c r="M31067" s="1315">
        <v>44274</v>
      </c>
      <c r="N31067" s="5" t="s">
        <v>1853</v>
      </c>
      <c r="O31067" s="1337" t="s">
        <v>1819</v>
      </c>
    </row>
    <row r="31068" spans="1:15" x14ac:dyDescent="0.25">
      <c r="A31068" s="5" t="s">
        <v>1835</v>
      </c>
      <c r="B31068" s="1315">
        <v>44343</v>
      </c>
      <c r="C31068" s="5" t="s">
        <v>1765</v>
      </c>
      <c r="D31068" s="5">
        <v>0</v>
      </c>
      <c r="E31068" s="5">
        <v>0</v>
      </c>
      <c r="F31068" s="5">
        <v>1</v>
      </c>
      <c r="G31068" s="5">
        <v>4.6399999999999997</v>
      </c>
      <c r="H31068" s="5">
        <v>3.25</v>
      </c>
      <c r="I31068" s="5">
        <v>24.67</v>
      </c>
      <c r="J31068" s="5" t="s">
        <v>1747</v>
      </c>
      <c r="K31068" s="5" t="s">
        <v>230</v>
      </c>
      <c r="L31068" s="5" t="s">
        <v>0</v>
      </c>
      <c r="M31068" s="1315">
        <v>44274</v>
      </c>
      <c r="N31068" s="5" t="s">
        <v>1853</v>
      </c>
      <c r="O31068" s="1337" t="s">
        <v>1819</v>
      </c>
    </row>
    <row r="31069" spans="1:15" x14ac:dyDescent="0.25">
      <c r="A31069" s="5" t="s">
        <v>1835</v>
      </c>
      <c r="B31069" s="1315">
        <v>44343</v>
      </c>
      <c r="C31069" s="5" t="s">
        <v>1766</v>
      </c>
      <c r="D31069" s="5">
        <v>5.47</v>
      </c>
      <c r="E31069" s="5">
        <v>24.75</v>
      </c>
      <c r="F31069" s="5">
        <v>65.5</v>
      </c>
      <c r="G31069" s="5">
        <v>156.24</v>
      </c>
      <c r="H31069" s="5">
        <v>139.75</v>
      </c>
      <c r="I31069" s="5">
        <v>933.4</v>
      </c>
      <c r="J31069" s="5" t="s">
        <v>1747</v>
      </c>
      <c r="K31069" s="5" t="s">
        <v>230</v>
      </c>
      <c r="L31069" s="5" t="s">
        <v>0</v>
      </c>
      <c r="M31069" s="1315">
        <v>44274</v>
      </c>
      <c r="N31069" s="5" t="s">
        <v>1853</v>
      </c>
      <c r="O31069" s="1337" t="s">
        <v>1819</v>
      </c>
    </row>
    <row r="31070" spans="1:15" x14ac:dyDescent="0.25">
      <c r="A31070" s="5" t="s">
        <v>1835</v>
      </c>
      <c r="B31070" s="1315">
        <v>44343</v>
      </c>
      <c r="C31070" s="5" t="s">
        <v>1767</v>
      </c>
      <c r="D31070" s="5">
        <v>0</v>
      </c>
      <c r="E31070" s="5">
        <v>3</v>
      </c>
      <c r="F31070" s="5">
        <v>8.5</v>
      </c>
      <c r="G31070" s="5">
        <v>20.09</v>
      </c>
      <c r="H31070" s="5">
        <v>17</v>
      </c>
      <c r="I31070" s="5">
        <v>120.55</v>
      </c>
      <c r="J31070" s="5" t="s">
        <v>1747</v>
      </c>
      <c r="K31070" s="5" t="s">
        <v>230</v>
      </c>
      <c r="L31070" s="5" t="s">
        <v>0</v>
      </c>
      <c r="M31070" s="1315">
        <v>44274</v>
      </c>
      <c r="N31070" s="5" t="s">
        <v>1853</v>
      </c>
      <c r="O31070" s="1337" t="s">
        <v>1819</v>
      </c>
    </row>
    <row r="31071" spans="1:15" x14ac:dyDescent="0.25">
      <c r="A31071" s="5" t="s">
        <v>1835</v>
      </c>
      <c r="B31071" s="1315">
        <v>44343</v>
      </c>
      <c r="C31071" s="5" t="s">
        <v>1768</v>
      </c>
      <c r="D31071" s="5">
        <v>1</v>
      </c>
      <c r="E31071" s="5">
        <v>8.75</v>
      </c>
      <c r="F31071" s="5">
        <v>23</v>
      </c>
      <c r="G31071" s="5">
        <v>49.94</v>
      </c>
      <c r="H31071" s="5">
        <v>52.5</v>
      </c>
      <c r="I31071" s="5">
        <v>281.47000000000003</v>
      </c>
      <c r="J31071" s="5" t="s">
        <v>1747</v>
      </c>
      <c r="K31071" s="5" t="s">
        <v>230</v>
      </c>
      <c r="L31071" s="5" t="s">
        <v>0</v>
      </c>
      <c r="M31071" s="1315">
        <v>44274</v>
      </c>
      <c r="N31071" s="5" t="s">
        <v>1853</v>
      </c>
      <c r="O31071" s="1337" t="s">
        <v>1819</v>
      </c>
    </row>
    <row r="31072" spans="1:15" x14ac:dyDescent="0.25">
      <c r="A31072" s="5" t="s">
        <v>1835</v>
      </c>
      <c r="B31072" s="1315">
        <v>44343</v>
      </c>
      <c r="C31072" s="5" t="s">
        <v>1769</v>
      </c>
      <c r="D31072" s="5">
        <v>0</v>
      </c>
      <c r="E31072" s="5">
        <v>1</v>
      </c>
      <c r="F31072" s="5">
        <v>2</v>
      </c>
      <c r="G31072" s="5">
        <v>5.5</v>
      </c>
      <c r="H31072" s="5">
        <v>5</v>
      </c>
      <c r="I31072" s="5">
        <v>34.4</v>
      </c>
      <c r="J31072" s="5" t="s">
        <v>1747</v>
      </c>
      <c r="K31072" s="5" t="s">
        <v>230</v>
      </c>
      <c r="L31072" s="5" t="s">
        <v>0</v>
      </c>
      <c r="M31072" s="1315">
        <v>44274</v>
      </c>
      <c r="N31072" s="5" t="s">
        <v>1853</v>
      </c>
      <c r="O31072" s="1337" t="s">
        <v>1819</v>
      </c>
    </row>
    <row r="31073" spans="1:15" x14ac:dyDescent="0.25">
      <c r="A31073" s="5" t="s">
        <v>1835</v>
      </c>
      <c r="B31073" s="1315">
        <v>44343</v>
      </c>
      <c r="C31073" s="5" t="s">
        <v>1770</v>
      </c>
      <c r="D31073" s="5">
        <v>75.95</v>
      </c>
      <c r="E31073" s="5">
        <v>264.75</v>
      </c>
      <c r="F31073" s="5">
        <v>793.5</v>
      </c>
      <c r="G31073" s="5">
        <v>2552.65</v>
      </c>
      <c r="H31073" s="5">
        <v>1919.75</v>
      </c>
      <c r="I31073" s="5">
        <v>15942.35</v>
      </c>
      <c r="J31073" s="5" t="s">
        <v>1747</v>
      </c>
      <c r="K31073" s="5" t="s">
        <v>230</v>
      </c>
      <c r="L31073" s="5" t="s">
        <v>0</v>
      </c>
      <c r="M31073" s="1315">
        <v>44274</v>
      </c>
      <c r="N31073" s="5" t="s">
        <v>1853</v>
      </c>
      <c r="O31073" s="1337" t="s">
        <v>1819</v>
      </c>
    </row>
    <row r="31074" spans="1:15" x14ac:dyDescent="0.25">
      <c r="A31074" s="5" t="s">
        <v>1835</v>
      </c>
      <c r="B31074" s="1315">
        <v>44343</v>
      </c>
      <c r="C31074" s="5" t="s">
        <v>1820</v>
      </c>
      <c r="D31074" s="5">
        <v>497.75</v>
      </c>
      <c r="E31074" s="5">
        <v>1853.25</v>
      </c>
      <c r="F31074" s="5">
        <v>5450.5</v>
      </c>
      <c r="G31074" s="5">
        <v>17818.14</v>
      </c>
      <c r="H31074" s="5">
        <v>13254.75</v>
      </c>
      <c r="I31074" s="5">
        <v>112384.3</v>
      </c>
      <c r="J31074" s="5" t="s">
        <v>1747</v>
      </c>
      <c r="K31074" s="5" t="s">
        <v>230</v>
      </c>
      <c r="L31074" s="5" t="s">
        <v>0</v>
      </c>
      <c r="M31074" s="1315">
        <v>44274</v>
      </c>
      <c r="N31074" s="5" t="s">
        <v>1853</v>
      </c>
      <c r="O31074" s="1337" t="s">
        <v>1819</v>
      </c>
    </row>
    <row r="31075" spans="1:15" x14ac:dyDescent="0.25">
      <c r="A31075" s="5" t="s">
        <v>1835</v>
      </c>
      <c r="B31075" s="1315">
        <v>44343</v>
      </c>
      <c r="C31075" s="5" t="s">
        <v>1771</v>
      </c>
      <c r="D31075" s="5">
        <v>0.92</v>
      </c>
      <c r="E31075" s="5">
        <v>1.01</v>
      </c>
      <c r="F31075" s="5">
        <v>1.0900000000000001</v>
      </c>
      <c r="G31075" s="5">
        <v>1.0900000000000001</v>
      </c>
      <c r="H31075" s="5">
        <v>1.1499999999999999</v>
      </c>
      <c r="I31075" s="5">
        <v>1.32</v>
      </c>
      <c r="J31075" s="5" t="s">
        <v>1747</v>
      </c>
      <c r="K31075" s="5" t="s">
        <v>230</v>
      </c>
      <c r="L31075" s="5" t="s">
        <v>0</v>
      </c>
      <c r="M31075" s="1315">
        <v>44274</v>
      </c>
      <c r="N31075" s="5" t="s">
        <v>1853</v>
      </c>
      <c r="O31075" s="1337" t="s">
        <v>1819</v>
      </c>
    </row>
    <row r="31076" spans="1:15" x14ac:dyDescent="0.25">
      <c r="A31076" s="5" t="s">
        <v>1835</v>
      </c>
      <c r="B31076" s="1315">
        <v>44343</v>
      </c>
      <c r="C31076" s="5" t="s">
        <v>1821</v>
      </c>
      <c r="D31076" s="5">
        <v>0.9</v>
      </c>
      <c r="E31076" s="5">
        <v>0.99</v>
      </c>
      <c r="F31076" s="5">
        <v>1.06</v>
      </c>
      <c r="G31076" s="5">
        <v>1.07</v>
      </c>
      <c r="H31076" s="5">
        <v>1.1299999999999999</v>
      </c>
      <c r="I31076" s="5">
        <v>1.27</v>
      </c>
      <c r="J31076" s="5" t="s">
        <v>1747</v>
      </c>
      <c r="K31076" s="5" t="s">
        <v>230</v>
      </c>
      <c r="L31076" s="5" t="s">
        <v>0</v>
      </c>
      <c r="M31076" s="1315">
        <v>44274</v>
      </c>
      <c r="N31076" s="5" t="s">
        <v>1853</v>
      </c>
      <c r="O31076" s="1337" t="s">
        <v>1819</v>
      </c>
    </row>
    <row r="31077" spans="1:15" x14ac:dyDescent="0.25">
      <c r="A31077" s="5" t="s">
        <v>1835</v>
      </c>
      <c r="B31077" s="1315">
        <v>44343</v>
      </c>
      <c r="C31077" s="5" t="s">
        <v>1818</v>
      </c>
      <c r="D31077" s="5">
        <v>2692.3</v>
      </c>
      <c r="E31077" s="5">
        <v>3461.5</v>
      </c>
      <c r="F31077" s="5">
        <v>5065</v>
      </c>
      <c r="G31077" s="5">
        <v>7119.15</v>
      </c>
      <c r="H31077" s="5">
        <v>6939</v>
      </c>
      <c r="I31077" s="5">
        <v>26686.22</v>
      </c>
      <c r="J31077" s="5" t="s">
        <v>1744</v>
      </c>
      <c r="K31077" s="5" t="s">
        <v>230</v>
      </c>
      <c r="L31077" s="5" t="s">
        <v>0</v>
      </c>
      <c r="M31077" s="1315">
        <v>44274</v>
      </c>
      <c r="N31077" s="5" t="s">
        <v>1853</v>
      </c>
      <c r="O31077" s="1337" t="s">
        <v>1819</v>
      </c>
    </row>
    <row r="31078" spans="1:15" x14ac:dyDescent="0.25">
      <c r="A31078" s="5" t="s">
        <v>1835</v>
      </c>
      <c r="B31078" s="1315">
        <v>44343</v>
      </c>
      <c r="C31078" s="5" t="s">
        <v>1764</v>
      </c>
      <c r="D31078" s="5">
        <v>1356333.68</v>
      </c>
      <c r="E31078" s="5">
        <v>1788021</v>
      </c>
      <c r="F31078" s="5">
        <v>2660912</v>
      </c>
      <c r="G31078" s="5">
        <v>3600716.52</v>
      </c>
      <c r="H31078" s="5">
        <v>3646767.25</v>
      </c>
      <c r="I31078" s="5">
        <v>12482165.27</v>
      </c>
      <c r="J31078" s="5" t="s">
        <v>1744</v>
      </c>
      <c r="K31078" s="5" t="s">
        <v>230</v>
      </c>
      <c r="L31078" s="5" t="s">
        <v>0</v>
      </c>
      <c r="M31078" s="1315">
        <v>44274</v>
      </c>
      <c r="N31078" s="5" t="s">
        <v>1853</v>
      </c>
      <c r="O31078" s="1337" t="s">
        <v>1819</v>
      </c>
    </row>
    <row r="31079" spans="1:15" x14ac:dyDescent="0.25">
      <c r="A31079" s="5" t="s">
        <v>1835</v>
      </c>
      <c r="B31079" s="1315">
        <v>44343</v>
      </c>
      <c r="C31079" s="5" t="s">
        <v>1765</v>
      </c>
      <c r="D31079" s="5">
        <v>6</v>
      </c>
      <c r="E31079" s="5">
        <v>29.75</v>
      </c>
      <c r="F31079" s="5">
        <v>140.5</v>
      </c>
      <c r="G31079" s="5">
        <v>344.27</v>
      </c>
      <c r="H31079" s="5">
        <v>298.75</v>
      </c>
      <c r="I31079" s="5">
        <v>2482.92</v>
      </c>
      <c r="J31079" s="5" t="s">
        <v>1744</v>
      </c>
      <c r="K31079" s="5" t="s">
        <v>230</v>
      </c>
      <c r="L31079" s="5" t="s">
        <v>0</v>
      </c>
      <c r="M31079" s="1315">
        <v>44274</v>
      </c>
      <c r="N31079" s="5" t="s">
        <v>1853</v>
      </c>
      <c r="O31079" s="1337" t="s">
        <v>1819</v>
      </c>
    </row>
    <row r="31080" spans="1:15" x14ac:dyDescent="0.25">
      <c r="A31080" s="5" t="s">
        <v>1835</v>
      </c>
      <c r="B31080" s="1315">
        <v>44343</v>
      </c>
      <c r="C31080" s="5" t="s">
        <v>1766</v>
      </c>
      <c r="D31080" s="5">
        <v>273.38</v>
      </c>
      <c r="E31080" s="5">
        <v>902</v>
      </c>
      <c r="F31080" s="5">
        <v>2955.5</v>
      </c>
      <c r="G31080" s="5">
        <v>5823.53</v>
      </c>
      <c r="H31080" s="5">
        <v>6310.5</v>
      </c>
      <c r="I31080" s="5">
        <v>29200.15</v>
      </c>
      <c r="J31080" s="5" t="s">
        <v>1744</v>
      </c>
      <c r="K31080" s="5" t="s">
        <v>230</v>
      </c>
      <c r="L31080" s="5" t="s">
        <v>0</v>
      </c>
      <c r="M31080" s="1315">
        <v>44274</v>
      </c>
      <c r="N31080" s="5" t="s">
        <v>1853</v>
      </c>
      <c r="O31080" s="1337" t="s">
        <v>1819</v>
      </c>
    </row>
    <row r="31081" spans="1:15" x14ac:dyDescent="0.25">
      <c r="A31081" s="5" t="s">
        <v>1835</v>
      </c>
      <c r="B31081" s="1315">
        <v>44343</v>
      </c>
      <c r="C31081" s="5" t="s">
        <v>1767</v>
      </c>
      <c r="D31081" s="5">
        <v>36.950000000000003</v>
      </c>
      <c r="E31081" s="5">
        <v>137.5</v>
      </c>
      <c r="F31081" s="5">
        <v>483</v>
      </c>
      <c r="G31081" s="5">
        <v>952.01</v>
      </c>
      <c r="H31081" s="5">
        <v>1048.5</v>
      </c>
      <c r="I31081" s="5">
        <v>4972.05</v>
      </c>
      <c r="J31081" s="5" t="s">
        <v>1744</v>
      </c>
      <c r="K31081" s="5" t="s">
        <v>230</v>
      </c>
      <c r="L31081" s="5" t="s">
        <v>0</v>
      </c>
      <c r="M31081" s="1315">
        <v>44274</v>
      </c>
      <c r="N31081" s="5" t="s">
        <v>1853</v>
      </c>
      <c r="O31081" s="1337" t="s">
        <v>1819</v>
      </c>
    </row>
    <row r="31082" spans="1:15" x14ac:dyDescent="0.25">
      <c r="A31082" s="5" t="s">
        <v>1835</v>
      </c>
      <c r="B31082" s="1315">
        <v>44343</v>
      </c>
      <c r="C31082" s="5" t="s">
        <v>1768</v>
      </c>
      <c r="D31082" s="5">
        <v>90.7</v>
      </c>
      <c r="E31082" s="5">
        <v>303.75</v>
      </c>
      <c r="F31082" s="5">
        <v>431</v>
      </c>
      <c r="G31082" s="5">
        <v>567.08000000000004</v>
      </c>
      <c r="H31082" s="5">
        <v>598.25</v>
      </c>
      <c r="I31082" s="5">
        <v>1967.4</v>
      </c>
      <c r="J31082" s="5" t="s">
        <v>1744</v>
      </c>
      <c r="K31082" s="5" t="s">
        <v>230</v>
      </c>
      <c r="L31082" s="5" t="s">
        <v>0</v>
      </c>
      <c r="M31082" s="1315">
        <v>44274</v>
      </c>
      <c r="N31082" s="5" t="s">
        <v>1853</v>
      </c>
      <c r="O31082" s="1337" t="s">
        <v>1819</v>
      </c>
    </row>
    <row r="31083" spans="1:15" x14ac:dyDescent="0.25">
      <c r="A31083" s="5" t="s">
        <v>1835</v>
      </c>
      <c r="B31083" s="1315">
        <v>44343</v>
      </c>
      <c r="C31083" s="5" t="s">
        <v>1769</v>
      </c>
      <c r="D31083" s="5">
        <v>9.48</v>
      </c>
      <c r="E31083" s="5">
        <v>40.75</v>
      </c>
      <c r="F31083" s="5">
        <v>136</v>
      </c>
      <c r="G31083" s="5">
        <v>269.33</v>
      </c>
      <c r="H31083" s="5">
        <v>281.75</v>
      </c>
      <c r="I31083" s="5">
        <v>1366.37</v>
      </c>
      <c r="J31083" s="5" t="s">
        <v>1744</v>
      </c>
      <c r="K31083" s="5" t="s">
        <v>230</v>
      </c>
      <c r="L31083" s="5" t="s">
        <v>0</v>
      </c>
      <c r="M31083" s="1315">
        <v>44274</v>
      </c>
      <c r="N31083" s="5" t="s">
        <v>1853</v>
      </c>
      <c r="O31083" s="1337" t="s">
        <v>1819</v>
      </c>
    </row>
    <row r="31084" spans="1:15" x14ac:dyDescent="0.25">
      <c r="A31084" s="5" t="s">
        <v>1835</v>
      </c>
      <c r="B31084" s="1315">
        <v>44343</v>
      </c>
      <c r="C31084" s="5" t="s">
        <v>1770</v>
      </c>
      <c r="D31084" s="5">
        <v>5010.3500000000004</v>
      </c>
      <c r="E31084" s="5">
        <v>19184</v>
      </c>
      <c r="F31084" s="5">
        <v>71568</v>
      </c>
      <c r="G31084" s="5">
        <v>143750.20000000001</v>
      </c>
      <c r="H31084" s="5">
        <v>162284.25</v>
      </c>
      <c r="I31084" s="5">
        <v>723050.55</v>
      </c>
      <c r="J31084" s="5" t="s">
        <v>1744</v>
      </c>
      <c r="K31084" s="5" t="s">
        <v>230</v>
      </c>
      <c r="L31084" s="5" t="s">
        <v>0</v>
      </c>
      <c r="M31084" s="1315">
        <v>44274</v>
      </c>
      <c r="N31084" s="5" t="s">
        <v>1853</v>
      </c>
      <c r="O31084" s="1337" t="s">
        <v>1819</v>
      </c>
    </row>
    <row r="31085" spans="1:15" x14ac:dyDescent="0.25">
      <c r="A31085" s="5" t="s">
        <v>1835</v>
      </c>
      <c r="B31085" s="1315">
        <v>44343</v>
      </c>
      <c r="C31085" s="5" t="s">
        <v>1820</v>
      </c>
      <c r="D31085" s="5">
        <v>34981.22</v>
      </c>
      <c r="E31085" s="5">
        <v>136579.25</v>
      </c>
      <c r="F31085" s="5">
        <v>511555</v>
      </c>
      <c r="G31085" s="5">
        <v>1009089.84</v>
      </c>
      <c r="H31085" s="5">
        <v>1158865</v>
      </c>
      <c r="I31085" s="5">
        <v>4957413.25</v>
      </c>
      <c r="J31085" s="5" t="s">
        <v>1744</v>
      </c>
      <c r="K31085" s="5" t="s">
        <v>230</v>
      </c>
      <c r="L31085" s="5" t="s">
        <v>0</v>
      </c>
      <c r="M31085" s="1315">
        <v>44274</v>
      </c>
      <c r="N31085" s="5" t="s">
        <v>1853</v>
      </c>
      <c r="O31085" s="1337" t="s">
        <v>1819</v>
      </c>
    </row>
    <row r="31086" spans="1:15" x14ac:dyDescent="0.25">
      <c r="A31086" s="5" t="s">
        <v>1835</v>
      </c>
      <c r="B31086" s="1315">
        <v>44343</v>
      </c>
      <c r="C31086" s="5" t="s">
        <v>1771</v>
      </c>
      <c r="D31086" s="5">
        <v>0.92</v>
      </c>
      <c r="E31086" s="5">
        <v>1.01</v>
      </c>
      <c r="F31086" s="5">
        <v>1.0900000000000001</v>
      </c>
      <c r="G31086" s="5">
        <v>1.0900000000000001</v>
      </c>
      <c r="H31086" s="5">
        <v>1.1499999999999999</v>
      </c>
      <c r="I31086" s="5">
        <v>1.32</v>
      </c>
      <c r="J31086" s="5" t="s">
        <v>1744</v>
      </c>
      <c r="K31086" s="5" t="s">
        <v>230</v>
      </c>
      <c r="L31086" s="5" t="s">
        <v>0</v>
      </c>
      <c r="M31086" s="1315">
        <v>44274</v>
      </c>
      <c r="N31086" s="5" t="s">
        <v>1853</v>
      </c>
      <c r="O31086" s="1337" t="s">
        <v>1819</v>
      </c>
    </row>
    <row r="31087" spans="1:15" x14ac:dyDescent="0.25">
      <c r="A31087" s="5" t="s">
        <v>1835</v>
      </c>
      <c r="B31087" s="1315">
        <v>44343</v>
      </c>
      <c r="C31087" s="5" t="s">
        <v>1821</v>
      </c>
      <c r="D31087" s="5">
        <v>0.76</v>
      </c>
      <c r="E31087" s="5">
        <v>0.94</v>
      </c>
      <c r="F31087" s="5">
        <v>1.01</v>
      </c>
      <c r="G31087" s="5">
        <v>0.97</v>
      </c>
      <c r="H31087" s="5">
        <v>1.03</v>
      </c>
      <c r="I31087" s="5">
        <v>1.04</v>
      </c>
      <c r="J31087" s="5" t="s">
        <v>1744</v>
      </c>
      <c r="K31087" s="5" t="s">
        <v>230</v>
      </c>
      <c r="L31087" s="5" t="s">
        <v>0</v>
      </c>
      <c r="M31087" s="1315">
        <v>44274</v>
      </c>
      <c r="N31087" s="5" t="s">
        <v>1853</v>
      </c>
      <c r="O31087" s="1337" t="s">
        <v>1819</v>
      </c>
    </row>
    <row r="31088" spans="1:15" x14ac:dyDescent="0.25">
      <c r="A31088" s="5" t="s">
        <v>1835</v>
      </c>
      <c r="B31088" s="1315">
        <v>44343</v>
      </c>
      <c r="C31088" s="5" t="s">
        <v>1818</v>
      </c>
      <c r="D31088" s="5">
        <v>2084.1799999999998</v>
      </c>
      <c r="E31088" s="5">
        <v>2656.75</v>
      </c>
      <c r="F31088" s="5">
        <v>2995.5</v>
      </c>
      <c r="G31088" s="5">
        <v>3060.32</v>
      </c>
      <c r="H31088" s="5">
        <v>3328</v>
      </c>
      <c r="I31088" s="5">
        <v>4523.72</v>
      </c>
      <c r="J31088" s="5" t="s">
        <v>1822</v>
      </c>
      <c r="K31088" s="5" t="s">
        <v>230</v>
      </c>
      <c r="L31088" s="5" t="s">
        <v>0</v>
      </c>
      <c r="M31088" s="1315">
        <v>44274</v>
      </c>
      <c r="N31088" s="5" t="s">
        <v>1853</v>
      </c>
      <c r="O31088" s="1337" t="s">
        <v>1819</v>
      </c>
    </row>
    <row r="31089" spans="1:15" x14ac:dyDescent="0.25">
      <c r="A31089" s="5" t="s">
        <v>1835</v>
      </c>
      <c r="B31089" s="1315">
        <v>44343</v>
      </c>
      <c r="C31089" s="5" t="s">
        <v>1764</v>
      </c>
      <c r="D31089" s="5">
        <v>939658.72</v>
      </c>
      <c r="E31089" s="5">
        <v>1286482.25</v>
      </c>
      <c r="F31089" s="5">
        <v>1466095.5</v>
      </c>
      <c r="G31089" s="5">
        <v>1490640.17</v>
      </c>
      <c r="H31089" s="5">
        <v>1632276</v>
      </c>
      <c r="I31089" s="5">
        <v>2290921.9500000002</v>
      </c>
      <c r="J31089" s="5" t="s">
        <v>1822</v>
      </c>
      <c r="K31089" s="5" t="s">
        <v>230</v>
      </c>
      <c r="L31089" s="5" t="s">
        <v>0</v>
      </c>
      <c r="M31089" s="1315">
        <v>44274</v>
      </c>
      <c r="N31089" s="5" t="s">
        <v>1853</v>
      </c>
      <c r="O31089" s="1337" t="s">
        <v>1819</v>
      </c>
    </row>
    <row r="31090" spans="1:15" x14ac:dyDescent="0.25">
      <c r="A31090" s="5" t="s">
        <v>1835</v>
      </c>
      <c r="B31090" s="1315">
        <v>44343</v>
      </c>
      <c r="C31090" s="5" t="s">
        <v>1765</v>
      </c>
      <c r="D31090" s="5">
        <v>0</v>
      </c>
      <c r="E31090" s="5">
        <v>0</v>
      </c>
      <c r="F31090" s="5">
        <v>0</v>
      </c>
      <c r="G31090" s="5">
        <v>0.03</v>
      </c>
      <c r="H31090" s="5">
        <v>0</v>
      </c>
      <c r="I31090" s="5">
        <v>0.52</v>
      </c>
      <c r="J31090" s="5" t="s">
        <v>1822</v>
      </c>
      <c r="K31090" s="5" t="s">
        <v>230</v>
      </c>
      <c r="L31090" s="5" t="s">
        <v>0</v>
      </c>
      <c r="M31090" s="1315">
        <v>44274</v>
      </c>
      <c r="N31090" s="5" t="s">
        <v>1853</v>
      </c>
      <c r="O31090" s="1337" t="s">
        <v>1819</v>
      </c>
    </row>
    <row r="31091" spans="1:15" x14ac:dyDescent="0.25">
      <c r="A31091" s="5" t="s">
        <v>1835</v>
      </c>
      <c r="B31091" s="1315">
        <v>44343</v>
      </c>
      <c r="C31091" s="5" t="s">
        <v>1766</v>
      </c>
      <c r="D31091" s="5">
        <v>0</v>
      </c>
      <c r="E31091" s="5">
        <v>0</v>
      </c>
      <c r="F31091" s="5">
        <v>0</v>
      </c>
      <c r="G31091" s="5">
        <v>0.85</v>
      </c>
      <c r="H31091" s="5">
        <v>1</v>
      </c>
      <c r="I31091" s="5">
        <v>4.5199999999999996</v>
      </c>
      <c r="J31091" s="5" t="s">
        <v>1822</v>
      </c>
      <c r="K31091" s="5" t="s">
        <v>230</v>
      </c>
      <c r="L31091" s="5" t="s">
        <v>0</v>
      </c>
      <c r="M31091" s="1315">
        <v>44274</v>
      </c>
      <c r="N31091" s="5" t="s">
        <v>1853</v>
      </c>
      <c r="O31091" s="1337" t="s">
        <v>1819</v>
      </c>
    </row>
    <row r="31092" spans="1:15" x14ac:dyDescent="0.25">
      <c r="A31092" s="5" t="s">
        <v>1835</v>
      </c>
      <c r="B31092" s="1315">
        <v>44343</v>
      </c>
      <c r="C31092" s="5" t="s">
        <v>1767</v>
      </c>
      <c r="D31092" s="5">
        <v>0</v>
      </c>
      <c r="E31092" s="5">
        <v>0</v>
      </c>
      <c r="F31092" s="5">
        <v>0</v>
      </c>
      <c r="G31092" s="5">
        <v>0.04</v>
      </c>
      <c r="H31092" s="5">
        <v>0</v>
      </c>
      <c r="I31092" s="5">
        <v>1</v>
      </c>
      <c r="J31092" s="5" t="s">
        <v>1822</v>
      </c>
      <c r="K31092" s="5" t="s">
        <v>230</v>
      </c>
      <c r="L31092" s="5" t="s">
        <v>0</v>
      </c>
      <c r="M31092" s="1315">
        <v>44274</v>
      </c>
      <c r="N31092" s="5" t="s">
        <v>1853</v>
      </c>
      <c r="O31092" s="1337" t="s">
        <v>1819</v>
      </c>
    </row>
    <row r="31093" spans="1:15" x14ac:dyDescent="0.25">
      <c r="A31093" s="5" t="s">
        <v>1835</v>
      </c>
      <c r="B31093" s="1315">
        <v>44343</v>
      </c>
      <c r="C31093" s="5" t="s">
        <v>1768</v>
      </c>
      <c r="D31093" s="5">
        <v>0</v>
      </c>
      <c r="E31093" s="5">
        <v>0</v>
      </c>
      <c r="F31093" s="5">
        <v>0</v>
      </c>
      <c r="G31093" s="5">
        <v>0.51</v>
      </c>
      <c r="H31093" s="5">
        <v>1</v>
      </c>
      <c r="I31093" s="5">
        <v>3</v>
      </c>
      <c r="J31093" s="5" t="s">
        <v>1822</v>
      </c>
      <c r="K31093" s="5" t="s">
        <v>230</v>
      </c>
      <c r="L31093" s="5" t="s">
        <v>0</v>
      </c>
      <c r="M31093" s="1315">
        <v>44274</v>
      </c>
      <c r="N31093" s="5" t="s">
        <v>1853</v>
      </c>
      <c r="O31093" s="1337" t="s">
        <v>1819</v>
      </c>
    </row>
    <row r="31094" spans="1:15" x14ac:dyDescent="0.25">
      <c r="A31094" s="5" t="s">
        <v>1835</v>
      </c>
      <c r="B31094" s="1315">
        <v>44343</v>
      </c>
      <c r="C31094" s="5" t="s">
        <v>1769</v>
      </c>
      <c r="D31094" s="5">
        <v>0</v>
      </c>
      <c r="E31094" s="5">
        <v>0</v>
      </c>
      <c r="F31094" s="5">
        <v>0</v>
      </c>
      <c r="G31094" s="5">
        <v>0.02</v>
      </c>
      <c r="H31094" s="5">
        <v>0</v>
      </c>
      <c r="I31094" s="5">
        <v>0</v>
      </c>
      <c r="J31094" s="5" t="s">
        <v>1822</v>
      </c>
      <c r="K31094" s="5" t="s">
        <v>230</v>
      </c>
      <c r="L31094" s="5" t="s">
        <v>0</v>
      </c>
      <c r="M31094" s="1315">
        <v>44274</v>
      </c>
      <c r="N31094" s="5" t="s">
        <v>1853</v>
      </c>
      <c r="O31094" s="1337" t="s">
        <v>1819</v>
      </c>
    </row>
    <row r="31095" spans="1:15" x14ac:dyDescent="0.25">
      <c r="A31095" s="5" t="s">
        <v>1835</v>
      </c>
      <c r="B31095" s="1315">
        <v>44343</v>
      </c>
      <c r="C31095" s="5" t="s">
        <v>1770</v>
      </c>
      <c r="D31095" s="5">
        <v>0</v>
      </c>
      <c r="E31095" s="5">
        <v>0</v>
      </c>
      <c r="F31095" s="5">
        <v>1</v>
      </c>
      <c r="G31095" s="5">
        <v>3.53</v>
      </c>
      <c r="H31095" s="5">
        <v>5</v>
      </c>
      <c r="I31095" s="5">
        <v>19.57</v>
      </c>
      <c r="J31095" s="5" t="s">
        <v>1822</v>
      </c>
      <c r="K31095" s="5" t="s">
        <v>230</v>
      </c>
      <c r="L31095" s="5" t="s">
        <v>0</v>
      </c>
      <c r="M31095" s="1315">
        <v>44274</v>
      </c>
      <c r="N31095" s="5" t="s">
        <v>1853</v>
      </c>
      <c r="O31095" s="1337" t="s">
        <v>1819</v>
      </c>
    </row>
    <row r="31096" spans="1:15" x14ac:dyDescent="0.25">
      <c r="A31096" s="5" t="s">
        <v>1835</v>
      </c>
      <c r="B31096" s="1315">
        <v>44343</v>
      </c>
      <c r="C31096" s="5" t="s">
        <v>1820</v>
      </c>
      <c r="D31096" s="5">
        <v>0</v>
      </c>
      <c r="E31096" s="5">
        <v>2</v>
      </c>
      <c r="F31096" s="5">
        <v>8</v>
      </c>
      <c r="G31096" s="5">
        <v>24.88</v>
      </c>
      <c r="H31096" s="5">
        <v>34</v>
      </c>
      <c r="I31096" s="5">
        <v>127.72</v>
      </c>
      <c r="J31096" s="5" t="s">
        <v>1822</v>
      </c>
      <c r="K31096" s="5" t="s">
        <v>230</v>
      </c>
      <c r="L31096" s="5" t="s">
        <v>0</v>
      </c>
      <c r="M31096" s="1315">
        <v>44274</v>
      </c>
      <c r="N31096" s="5" t="s">
        <v>1853</v>
      </c>
      <c r="O31096" s="1337" t="s">
        <v>1819</v>
      </c>
    </row>
    <row r="31097" spans="1:15" x14ac:dyDescent="0.25">
      <c r="A31097" s="5" t="s">
        <v>1835</v>
      </c>
      <c r="B31097" s="1315">
        <v>44343</v>
      </c>
      <c r="C31097" s="5" t="s">
        <v>1771</v>
      </c>
      <c r="D31097" s="5">
        <v>0.89</v>
      </c>
      <c r="E31097" s="5">
        <v>1.02</v>
      </c>
      <c r="F31097" s="5">
        <v>1.1000000000000001</v>
      </c>
      <c r="G31097" s="5">
        <v>1.1100000000000001</v>
      </c>
      <c r="H31097" s="5">
        <v>1.21</v>
      </c>
      <c r="I31097" s="5">
        <v>1.32</v>
      </c>
      <c r="J31097" s="5" t="s">
        <v>1822</v>
      </c>
      <c r="K31097" s="5" t="s">
        <v>230</v>
      </c>
      <c r="L31097" s="5" t="s">
        <v>0</v>
      </c>
      <c r="M31097" s="1315">
        <v>44274</v>
      </c>
      <c r="N31097" s="5" t="s">
        <v>1853</v>
      </c>
      <c r="O31097" s="1337" t="s">
        <v>1819</v>
      </c>
    </row>
    <row r="31098" spans="1:15" x14ac:dyDescent="0.25">
      <c r="A31098" s="5" t="s">
        <v>1835</v>
      </c>
      <c r="B31098" s="1315">
        <v>44343</v>
      </c>
      <c r="C31098" s="5" t="s">
        <v>1821</v>
      </c>
      <c r="D31098" s="5">
        <v>0.88</v>
      </c>
      <c r="E31098" s="5">
        <v>1</v>
      </c>
      <c r="F31098" s="5">
        <v>1.06</v>
      </c>
      <c r="G31098" s="5">
        <v>1.08</v>
      </c>
      <c r="H31098" s="5">
        <v>1.18</v>
      </c>
      <c r="I31098" s="5">
        <v>1.29</v>
      </c>
      <c r="J31098" s="5" t="s">
        <v>1822</v>
      </c>
      <c r="K31098" s="5" t="s">
        <v>230</v>
      </c>
      <c r="L31098" s="5" t="s">
        <v>0</v>
      </c>
      <c r="M31098" s="1315">
        <v>44274</v>
      </c>
      <c r="N31098" s="5" t="s">
        <v>1853</v>
      </c>
      <c r="O31098" s="1337" t="s">
        <v>1819</v>
      </c>
    </row>
    <row r="31099" spans="1:15" x14ac:dyDescent="0.25">
      <c r="A31099" s="5" t="s">
        <v>1835</v>
      </c>
      <c r="B31099" s="1315">
        <v>44343</v>
      </c>
      <c r="C31099" s="5" t="s">
        <v>1818</v>
      </c>
      <c r="D31099" s="5">
        <v>2099.4</v>
      </c>
      <c r="E31099" s="5">
        <v>2738.75</v>
      </c>
      <c r="F31099" s="5">
        <v>3049</v>
      </c>
      <c r="G31099" s="5">
        <v>3161.17</v>
      </c>
      <c r="H31099" s="5">
        <v>3498.5</v>
      </c>
      <c r="I31099" s="5">
        <v>4637.37</v>
      </c>
      <c r="J31099" s="5" t="s">
        <v>1823</v>
      </c>
      <c r="K31099" s="5" t="s">
        <v>230</v>
      </c>
      <c r="L31099" s="5" t="s">
        <v>0</v>
      </c>
      <c r="M31099" s="1315">
        <v>44274</v>
      </c>
      <c r="N31099" s="5" t="s">
        <v>1853</v>
      </c>
      <c r="O31099" s="1337" t="s">
        <v>1819</v>
      </c>
    </row>
    <row r="31100" spans="1:15" x14ac:dyDescent="0.25">
      <c r="A31100" s="5" t="s">
        <v>1835</v>
      </c>
      <c r="B31100" s="1315">
        <v>44343</v>
      </c>
      <c r="C31100" s="5" t="s">
        <v>1764</v>
      </c>
      <c r="D31100" s="5">
        <v>945712.23</v>
      </c>
      <c r="E31100" s="5">
        <v>1343693.25</v>
      </c>
      <c r="F31100" s="5">
        <v>1548929.5</v>
      </c>
      <c r="G31100" s="5">
        <v>1571494.8</v>
      </c>
      <c r="H31100" s="5">
        <v>1731987.25</v>
      </c>
      <c r="I31100" s="5">
        <v>2460860.2200000002</v>
      </c>
      <c r="J31100" s="5" t="s">
        <v>1823</v>
      </c>
      <c r="K31100" s="5" t="s">
        <v>230</v>
      </c>
      <c r="L31100" s="5" t="s">
        <v>0</v>
      </c>
      <c r="M31100" s="1315">
        <v>44274</v>
      </c>
      <c r="N31100" s="5" t="s">
        <v>1853</v>
      </c>
      <c r="O31100" s="1337" t="s">
        <v>1819</v>
      </c>
    </row>
    <row r="31101" spans="1:15" x14ac:dyDescent="0.25">
      <c r="A31101" s="5" t="s">
        <v>1835</v>
      </c>
      <c r="B31101" s="1315">
        <v>44343</v>
      </c>
      <c r="C31101" s="5" t="s">
        <v>1765</v>
      </c>
      <c r="D31101" s="5">
        <v>0</v>
      </c>
      <c r="E31101" s="5">
        <v>0</v>
      </c>
      <c r="F31101" s="5">
        <v>2</v>
      </c>
      <c r="G31101" s="5">
        <v>3.85</v>
      </c>
      <c r="H31101" s="5">
        <v>5</v>
      </c>
      <c r="I31101" s="5">
        <v>21.05</v>
      </c>
      <c r="J31101" s="5" t="s">
        <v>1823</v>
      </c>
      <c r="K31101" s="5" t="s">
        <v>230</v>
      </c>
      <c r="L31101" s="5" t="s">
        <v>0</v>
      </c>
      <c r="M31101" s="1315">
        <v>44274</v>
      </c>
      <c r="N31101" s="5" t="s">
        <v>1853</v>
      </c>
      <c r="O31101" s="1337" t="s">
        <v>1819</v>
      </c>
    </row>
    <row r="31102" spans="1:15" x14ac:dyDescent="0.25">
      <c r="A31102" s="5" t="s">
        <v>1835</v>
      </c>
      <c r="B31102" s="1315">
        <v>44343</v>
      </c>
      <c r="C31102" s="5" t="s">
        <v>1766</v>
      </c>
      <c r="D31102" s="5">
        <v>5</v>
      </c>
      <c r="E31102" s="5">
        <v>24</v>
      </c>
      <c r="F31102" s="5">
        <v>64</v>
      </c>
      <c r="G31102" s="5">
        <v>173.37</v>
      </c>
      <c r="H31102" s="5">
        <v>228.5</v>
      </c>
      <c r="I31102" s="5">
        <v>746.2</v>
      </c>
      <c r="J31102" s="5" t="s">
        <v>1823</v>
      </c>
      <c r="K31102" s="5" t="s">
        <v>230</v>
      </c>
      <c r="L31102" s="5" t="s">
        <v>0</v>
      </c>
      <c r="M31102" s="1315">
        <v>44274</v>
      </c>
      <c r="N31102" s="5" t="s">
        <v>1853</v>
      </c>
      <c r="O31102" s="1337" t="s">
        <v>1819</v>
      </c>
    </row>
    <row r="31103" spans="1:15" x14ac:dyDescent="0.25">
      <c r="A31103" s="5" t="s">
        <v>1835</v>
      </c>
      <c r="B31103" s="1315">
        <v>44343</v>
      </c>
      <c r="C31103" s="5" t="s">
        <v>1767</v>
      </c>
      <c r="D31103" s="5">
        <v>0</v>
      </c>
      <c r="E31103" s="5">
        <v>2.75</v>
      </c>
      <c r="F31103" s="5">
        <v>7</v>
      </c>
      <c r="G31103" s="5">
        <v>21.75</v>
      </c>
      <c r="H31103" s="5">
        <v>27.25</v>
      </c>
      <c r="I31103" s="5">
        <v>101.15</v>
      </c>
      <c r="J31103" s="5" t="s">
        <v>1823</v>
      </c>
      <c r="K31103" s="5" t="s">
        <v>230</v>
      </c>
      <c r="L31103" s="5" t="s">
        <v>0</v>
      </c>
      <c r="M31103" s="1315">
        <v>44274</v>
      </c>
      <c r="N31103" s="5" t="s">
        <v>1853</v>
      </c>
      <c r="O31103" s="1337" t="s">
        <v>1819</v>
      </c>
    </row>
    <row r="31104" spans="1:15" x14ac:dyDescent="0.25">
      <c r="A31104" s="5" t="s">
        <v>1835</v>
      </c>
      <c r="B31104" s="1315">
        <v>44343</v>
      </c>
      <c r="C31104" s="5" t="s">
        <v>1768</v>
      </c>
      <c r="D31104" s="5">
        <v>2.48</v>
      </c>
      <c r="E31104" s="5">
        <v>9</v>
      </c>
      <c r="F31104" s="5">
        <v>23.5</v>
      </c>
      <c r="G31104" s="5">
        <v>63.76</v>
      </c>
      <c r="H31104" s="5">
        <v>86.25</v>
      </c>
      <c r="I31104" s="5">
        <v>279.22000000000003</v>
      </c>
      <c r="J31104" s="5" t="s">
        <v>1823</v>
      </c>
      <c r="K31104" s="5" t="s">
        <v>230</v>
      </c>
      <c r="L31104" s="5" t="s">
        <v>0</v>
      </c>
      <c r="M31104" s="1315">
        <v>44274</v>
      </c>
      <c r="N31104" s="5" t="s">
        <v>1853</v>
      </c>
      <c r="O31104" s="1337" t="s">
        <v>1819</v>
      </c>
    </row>
    <row r="31105" spans="1:15" x14ac:dyDescent="0.25">
      <c r="A31105" s="5" t="s">
        <v>1835</v>
      </c>
      <c r="B31105" s="1315">
        <v>44343</v>
      </c>
      <c r="C31105" s="5" t="s">
        <v>1769</v>
      </c>
      <c r="D31105" s="5">
        <v>0</v>
      </c>
      <c r="E31105" s="5">
        <v>0</v>
      </c>
      <c r="F31105" s="5">
        <v>2</v>
      </c>
      <c r="G31105" s="5">
        <v>5.84</v>
      </c>
      <c r="H31105" s="5">
        <v>7</v>
      </c>
      <c r="I31105" s="5">
        <v>28.52</v>
      </c>
      <c r="J31105" s="5" t="s">
        <v>1823</v>
      </c>
      <c r="K31105" s="5" t="s">
        <v>230</v>
      </c>
      <c r="L31105" s="5" t="s">
        <v>0</v>
      </c>
      <c r="M31105" s="1315">
        <v>44274</v>
      </c>
      <c r="N31105" s="5" t="s">
        <v>1853</v>
      </c>
      <c r="O31105" s="1337" t="s">
        <v>1819</v>
      </c>
    </row>
    <row r="31106" spans="1:15" x14ac:dyDescent="0.25">
      <c r="A31106" s="5" t="s">
        <v>1835</v>
      </c>
      <c r="B31106" s="1315">
        <v>44343</v>
      </c>
      <c r="C31106" s="5" t="s">
        <v>1770</v>
      </c>
      <c r="D31106" s="5">
        <v>64.319999999999993</v>
      </c>
      <c r="E31106" s="5">
        <v>301</v>
      </c>
      <c r="F31106" s="5">
        <v>801.5</v>
      </c>
      <c r="G31106" s="5">
        <v>2829.53</v>
      </c>
      <c r="H31106" s="5">
        <v>3499</v>
      </c>
      <c r="I31106" s="5">
        <v>13307.6</v>
      </c>
      <c r="J31106" s="5" t="s">
        <v>1823</v>
      </c>
      <c r="K31106" s="5" t="s">
        <v>230</v>
      </c>
      <c r="L31106" s="5" t="s">
        <v>0</v>
      </c>
      <c r="M31106" s="1315">
        <v>44274</v>
      </c>
      <c r="N31106" s="5" t="s">
        <v>1853</v>
      </c>
      <c r="O31106" s="1337" t="s">
        <v>1819</v>
      </c>
    </row>
    <row r="31107" spans="1:15" x14ac:dyDescent="0.25">
      <c r="A31107" s="5" t="s">
        <v>1835</v>
      </c>
      <c r="B31107" s="1315">
        <v>44343</v>
      </c>
      <c r="C31107" s="5" t="s">
        <v>1820</v>
      </c>
      <c r="D31107" s="5">
        <v>362.95</v>
      </c>
      <c r="E31107" s="5">
        <v>1944.75</v>
      </c>
      <c r="F31107" s="5">
        <v>5522</v>
      </c>
      <c r="G31107" s="5">
        <v>19762.11</v>
      </c>
      <c r="H31107" s="5">
        <v>24448.75</v>
      </c>
      <c r="I31107" s="5">
        <v>93404.15</v>
      </c>
      <c r="J31107" s="5" t="s">
        <v>1823</v>
      </c>
      <c r="K31107" s="5" t="s">
        <v>230</v>
      </c>
      <c r="L31107" s="5" t="s">
        <v>0</v>
      </c>
      <c r="M31107" s="1315">
        <v>44274</v>
      </c>
      <c r="N31107" s="5" t="s">
        <v>1853</v>
      </c>
      <c r="O31107" s="1337" t="s">
        <v>1819</v>
      </c>
    </row>
    <row r="31108" spans="1:15" x14ac:dyDescent="0.25">
      <c r="A31108" s="5" t="s">
        <v>1835</v>
      </c>
      <c r="B31108" s="1315">
        <v>44343</v>
      </c>
      <c r="C31108" s="5" t="s">
        <v>1771</v>
      </c>
      <c r="D31108" s="5">
        <v>0.89</v>
      </c>
      <c r="E31108" s="5">
        <v>1.02</v>
      </c>
      <c r="F31108" s="5">
        <v>1.1000000000000001</v>
      </c>
      <c r="G31108" s="5">
        <v>1.1100000000000001</v>
      </c>
      <c r="H31108" s="5">
        <v>1.21</v>
      </c>
      <c r="I31108" s="5">
        <v>1.32</v>
      </c>
      <c r="J31108" s="5" t="s">
        <v>1823</v>
      </c>
      <c r="K31108" s="5" t="s">
        <v>230</v>
      </c>
      <c r="L31108" s="5" t="s">
        <v>0</v>
      </c>
      <c r="M31108" s="1315">
        <v>44274</v>
      </c>
      <c r="N31108" s="5" t="s">
        <v>1853</v>
      </c>
      <c r="O31108" s="1337" t="s">
        <v>1819</v>
      </c>
    </row>
    <row r="31109" spans="1:15" x14ac:dyDescent="0.25">
      <c r="A31109" s="5" t="s">
        <v>1835</v>
      </c>
      <c r="B31109" s="1315">
        <v>44343</v>
      </c>
      <c r="C31109" s="5" t="s">
        <v>1821</v>
      </c>
      <c r="D31109" s="5">
        <v>0.88</v>
      </c>
      <c r="E31109" s="5">
        <v>1</v>
      </c>
      <c r="F31109" s="5">
        <v>1.06</v>
      </c>
      <c r="G31109" s="5">
        <v>1.08</v>
      </c>
      <c r="H31109" s="5">
        <v>1.17</v>
      </c>
      <c r="I31109" s="5">
        <v>1.27</v>
      </c>
      <c r="J31109" s="5" t="s">
        <v>1823</v>
      </c>
      <c r="K31109" s="5" t="s">
        <v>230</v>
      </c>
      <c r="L31109" s="5" t="s">
        <v>0</v>
      </c>
      <c r="M31109" s="1315">
        <v>44274</v>
      </c>
      <c r="N31109" s="5" t="s">
        <v>1853</v>
      </c>
      <c r="O31109" s="1337" t="s">
        <v>1819</v>
      </c>
    </row>
    <row r="31110" spans="1:15" x14ac:dyDescent="0.25">
      <c r="A31110" s="5" t="s">
        <v>1835</v>
      </c>
      <c r="B31110" s="1315">
        <v>44343</v>
      </c>
      <c r="C31110" s="5" t="s">
        <v>1818</v>
      </c>
      <c r="D31110" s="5">
        <v>2273.1999999999998</v>
      </c>
      <c r="E31110" s="5">
        <v>3268</v>
      </c>
      <c r="F31110" s="5">
        <v>4120.5</v>
      </c>
      <c r="G31110" s="5">
        <v>4806.2299999999996</v>
      </c>
      <c r="H31110" s="5">
        <v>5615</v>
      </c>
      <c r="I31110" s="5">
        <v>10769.22</v>
      </c>
      <c r="J31110" s="5" t="s">
        <v>1824</v>
      </c>
      <c r="K31110" s="5" t="s">
        <v>230</v>
      </c>
      <c r="L31110" s="5" t="s">
        <v>0</v>
      </c>
      <c r="M31110" s="1315">
        <v>44274</v>
      </c>
      <c r="N31110" s="5" t="s">
        <v>1853</v>
      </c>
      <c r="O31110" s="1337" t="s">
        <v>1819</v>
      </c>
    </row>
    <row r="31111" spans="1:15" x14ac:dyDescent="0.25">
      <c r="A31111" s="5" t="s">
        <v>1835</v>
      </c>
      <c r="B31111" s="1315">
        <v>44343</v>
      </c>
      <c r="C31111" s="5" t="s">
        <v>1764</v>
      </c>
      <c r="D31111" s="5">
        <v>1091846.05</v>
      </c>
      <c r="E31111" s="5">
        <v>1806041</v>
      </c>
      <c r="F31111" s="5">
        <v>2554875</v>
      </c>
      <c r="G31111" s="5">
        <v>3942166.22</v>
      </c>
      <c r="H31111" s="5">
        <v>4908391.75</v>
      </c>
      <c r="I31111" s="5">
        <v>11767858.35</v>
      </c>
      <c r="J31111" s="5" t="s">
        <v>1824</v>
      </c>
      <c r="K31111" s="5" t="s">
        <v>230</v>
      </c>
      <c r="L31111" s="5" t="s">
        <v>0</v>
      </c>
      <c r="M31111" s="1315">
        <v>44274</v>
      </c>
      <c r="N31111" s="5" t="s">
        <v>1853</v>
      </c>
      <c r="O31111" s="1337" t="s">
        <v>1819</v>
      </c>
    </row>
    <row r="31112" spans="1:15" x14ac:dyDescent="0.25">
      <c r="A31112" s="5" t="s">
        <v>1835</v>
      </c>
      <c r="B31112" s="1315">
        <v>44343</v>
      </c>
      <c r="C31112" s="5" t="s">
        <v>1765</v>
      </c>
      <c r="D31112" s="5">
        <v>4.47</v>
      </c>
      <c r="E31112" s="5">
        <v>21</v>
      </c>
      <c r="F31112" s="5">
        <v>54</v>
      </c>
      <c r="G31112" s="5">
        <v>144.22</v>
      </c>
      <c r="H31112" s="5">
        <v>216</v>
      </c>
      <c r="I31112" s="5">
        <v>593.9</v>
      </c>
      <c r="J31112" s="5" t="s">
        <v>1824</v>
      </c>
      <c r="K31112" s="5" t="s">
        <v>230</v>
      </c>
      <c r="L31112" s="5" t="s">
        <v>0</v>
      </c>
      <c r="M31112" s="1315">
        <v>44274</v>
      </c>
      <c r="N31112" s="5" t="s">
        <v>1853</v>
      </c>
      <c r="O31112" s="1337" t="s">
        <v>1819</v>
      </c>
    </row>
    <row r="31113" spans="1:15" x14ac:dyDescent="0.25">
      <c r="A31113" s="5" t="s">
        <v>1835</v>
      </c>
      <c r="B31113" s="1315">
        <v>44343</v>
      </c>
      <c r="C31113" s="5" t="s">
        <v>1766</v>
      </c>
      <c r="D31113" s="5">
        <v>134.6</v>
      </c>
      <c r="E31113" s="5">
        <v>1032</v>
      </c>
      <c r="F31113" s="5">
        <v>2780</v>
      </c>
      <c r="G31113" s="5">
        <v>7366.61</v>
      </c>
      <c r="H31113" s="5">
        <v>10960.5</v>
      </c>
      <c r="I31113" s="5">
        <v>30567.62</v>
      </c>
      <c r="J31113" s="5" t="s">
        <v>1824</v>
      </c>
      <c r="K31113" s="5" t="s">
        <v>230</v>
      </c>
      <c r="L31113" s="5" t="s">
        <v>0</v>
      </c>
      <c r="M31113" s="1315">
        <v>44274</v>
      </c>
      <c r="N31113" s="5" t="s">
        <v>1853</v>
      </c>
      <c r="O31113" s="1337" t="s">
        <v>1819</v>
      </c>
    </row>
    <row r="31114" spans="1:15" x14ac:dyDescent="0.25">
      <c r="A31114" s="5" t="s">
        <v>1835</v>
      </c>
      <c r="B31114" s="1315">
        <v>44343</v>
      </c>
      <c r="C31114" s="5" t="s">
        <v>1767</v>
      </c>
      <c r="D31114" s="5">
        <v>20</v>
      </c>
      <c r="E31114" s="5">
        <v>160.5</v>
      </c>
      <c r="F31114" s="5">
        <v>429</v>
      </c>
      <c r="G31114" s="5">
        <v>1134.0899999999999</v>
      </c>
      <c r="H31114" s="5">
        <v>1750.5</v>
      </c>
      <c r="I31114" s="5">
        <v>4554.12</v>
      </c>
      <c r="J31114" s="5" t="s">
        <v>1824</v>
      </c>
      <c r="K31114" s="5" t="s">
        <v>230</v>
      </c>
      <c r="L31114" s="5" t="s">
        <v>0</v>
      </c>
      <c r="M31114" s="1315">
        <v>44274</v>
      </c>
      <c r="N31114" s="5" t="s">
        <v>1853</v>
      </c>
      <c r="O31114" s="1337" t="s">
        <v>1819</v>
      </c>
    </row>
    <row r="31115" spans="1:15" x14ac:dyDescent="0.25">
      <c r="A31115" s="5" t="s">
        <v>1835</v>
      </c>
      <c r="B31115" s="1315">
        <v>44343</v>
      </c>
      <c r="C31115" s="5" t="s">
        <v>1768</v>
      </c>
      <c r="D31115" s="5">
        <v>47.75</v>
      </c>
      <c r="E31115" s="5">
        <v>344</v>
      </c>
      <c r="F31115" s="5">
        <v>972.5</v>
      </c>
      <c r="G31115" s="5">
        <v>2517.39</v>
      </c>
      <c r="H31115" s="5">
        <v>3692</v>
      </c>
      <c r="I31115" s="5">
        <v>10452.5</v>
      </c>
      <c r="J31115" s="5" t="s">
        <v>1824</v>
      </c>
      <c r="K31115" s="5" t="s">
        <v>230</v>
      </c>
      <c r="L31115" s="5" t="s">
        <v>0</v>
      </c>
      <c r="M31115" s="1315">
        <v>44274</v>
      </c>
      <c r="N31115" s="5" t="s">
        <v>1853</v>
      </c>
      <c r="O31115" s="1337" t="s">
        <v>1819</v>
      </c>
    </row>
    <row r="31116" spans="1:15" x14ac:dyDescent="0.25">
      <c r="A31116" s="5" t="s">
        <v>1835</v>
      </c>
      <c r="B31116" s="1315">
        <v>44343</v>
      </c>
      <c r="C31116" s="5" t="s">
        <v>1769</v>
      </c>
      <c r="D31116" s="5">
        <v>3.48</v>
      </c>
      <c r="E31116" s="5">
        <v>42.5</v>
      </c>
      <c r="F31116" s="5">
        <v>133.5</v>
      </c>
      <c r="G31116" s="5">
        <v>326.13</v>
      </c>
      <c r="H31116" s="5">
        <v>506.5</v>
      </c>
      <c r="I31116" s="5">
        <v>1301.95</v>
      </c>
      <c r="J31116" s="5" t="s">
        <v>1824</v>
      </c>
      <c r="K31116" s="5" t="s">
        <v>230</v>
      </c>
      <c r="L31116" s="5" t="s">
        <v>0</v>
      </c>
      <c r="M31116" s="1315">
        <v>44274</v>
      </c>
      <c r="N31116" s="5" t="s">
        <v>1853</v>
      </c>
      <c r="O31116" s="1337" t="s">
        <v>1819</v>
      </c>
    </row>
    <row r="31117" spans="1:15" x14ac:dyDescent="0.25">
      <c r="A31117" s="5" t="s">
        <v>1835</v>
      </c>
      <c r="B31117" s="1315">
        <v>44343</v>
      </c>
      <c r="C31117" s="5" t="s">
        <v>1770</v>
      </c>
      <c r="D31117" s="5">
        <v>2482.8200000000002</v>
      </c>
      <c r="E31117" s="5">
        <v>21554</v>
      </c>
      <c r="F31117" s="5">
        <v>66617.5</v>
      </c>
      <c r="G31117" s="5">
        <v>173468.68</v>
      </c>
      <c r="H31117" s="5">
        <v>280594.25</v>
      </c>
      <c r="I31117" s="5">
        <v>689384.47</v>
      </c>
      <c r="J31117" s="5" t="s">
        <v>1824</v>
      </c>
      <c r="K31117" s="5" t="s">
        <v>230</v>
      </c>
      <c r="L31117" s="5" t="s">
        <v>0</v>
      </c>
      <c r="M31117" s="1315">
        <v>44274</v>
      </c>
      <c r="N31117" s="5" t="s">
        <v>1853</v>
      </c>
      <c r="O31117" s="1337" t="s">
        <v>1819</v>
      </c>
    </row>
    <row r="31118" spans="1:15" x14ac:dyDescent="0.25">
      <c r="A31118" s="5" t="s">
        <v>1835</v>
      </c>
      <c r="B31118" s="1315">
        <v>44343</v>
      </c>
      <c r="C31118" s="5" t="s">
        <v>1820</v>
      </c>
      <c r="D31118" s="5">
        <v>17750.95</v>
      </c>
      <c r="E31118" s="5">
        <v>154631.5</v>
      </c>
      <c r="F31118" s="5">
        <v>477329.5</v>
      </c>
      <c r="G31118" s="5">
        <v>1219689.1200000001</v>
      </c>
      <c r="H31118" s="5">
        <v>1998913.25</v>
      </c>
      <c r="I31118" s="5">
        <v>4780503.53</v>
      </c>
      <c r="J31118" s="5" t="s">
        <v>1824</v>
      </c>
      <c r="K31118" s="5" t="s">
        <v>230</v>
      </c>
      <c r="L31118" s="5" t="s">
        <v>0</v>
      </c>
      <c r="M31118" s="1315">
        <v>44274</v>
      </c>
      <c r="N31118" s="5" t="s">
        <v>1853</v>
      </c>
      <c r="O31118" s="1337" t="s">
        <v>1819</v>
      </c>
    </row>
    <row r="31119" spans="1:15" x14ac:dyDescent="0.25">
      <c r="A31119" s="5" t="s">
        <v>1835</v>
      </c>
      <c r="B31119" s="1315">
        <v>44343</v>
      </c>
      <c r="C31119" s="5" t="s">
        <v>1771</v>
      </c>
      <c r="D31119" s="5">
        <v>0.89</v>
      </c>
      <c r="E31119" s="5">
        <v>1.02</v>
      </c>
      <c r="F31119" s="5">
        <v>1.1000000000000001</v>
      </c>
      <c r="G31119" s="5">
        <v>1.1100000000000001</v>
      </c>
      <c r="H31119" s="5">
        <v>1.21</v>
      </c>
      <c r="I31119" s="5">
        <v>1.32</v>
      </c>
      <c r="J31119" s="5" t="s">
        <v>1824</v>
      </c>
      <c r="K31119" s="5" t="s">
        <v>230</v>
      </c>
      <c r="L31119" s="5" t="s">
        <v>0</v>
      </c>
      <c r="M31119" s="1315">
        <v>44274</v>
      </c>
      <c r="N31119" s="5" t="s">
        <v>1853</v>
      </c>
      <c r="O31119" s="1337" t="s">
        <v>1819</v>
      </c>
    </row>
    <row r="31120" spans="1:15" x14ac:dyDescent="0.25">
      <c r="A31120" s="5" t="s">
        <v>1835</v>
      </c>
      <c r="B31120" s="1315">
        <v>44343</v>
      </c>
      <c r="C31120" s="5" t="s">
        <v>1821</v>
      </c>
      <c r="D31120" s="5">
        <v>0.79</v>
      </c>
      <c r="E31120" s="5">
        <v>0.94</v>
      </c>
      <c r="F31120" s="5">
        <v>0.99</v>
      </c>
      <c r="G31120" s="5">
        <v>0.96</v>
      </c>
      <c r="H31120" s="5">
        <v>1.02</v>
      </c>
      <c r="I31120" s="5">
        <v>1.06</v>
      </c>
      <c r="J31120" s="5" t="s">
        <v>1824</v>
      </c>
      <c r="K31120" s="5" t="s">
        <v>230</v>
      </c>
      <c r="L31120" s="5" t="s">
        <v>0</v>
      </c>
      <c r="M31120" s="1315">
        <v>44274</v>
      </c>
      <c r="N31120" s="5" t="s">
        <v>1853</v>
      </c>
      <c r="O31120" s="1337" t="s">
        <v>1819</v>
      </c>
    </row>
    <row r="31121" spans="1:15" x14ac:dyDescent="0.25">
      <c r="A31121" s="5" t="s">
        <v>1835</v>
      </c>
      <c r="B31121" s="1315">
        <v>44344</v>
      </c>
      <c r="C31121" s="5" t="s">
        <v>1818</v>
      </c>
      <c r="D31121" s="5">
        <v>2328.5700000000002</v>
      </c>
      <c r="E31121" s="5">
        <v>2720.25</v>
      </c>
      <c r="F31121" s="5">
        <v>3014</v>
      </c>
      <c r="G31121" s="5">
        <v>3217.35</v>
      </c>
      <c r="H31121" s="5">
        <v>3707.75</v>
      </c>
      <c r="I31121" s="5">
        <v>4737.2700000000004</v>
      </c>
      <c r="J31121" s="5" t="s">
        <v>1746</v>
      </c>
      <c r="K31121" s="5" t="s">
        <v>230</v>
      </c>
      <c r="L31121" s="5" t="s">
        <v>0</v>
      </c>
      <c r="M31121" s="1315">
        <v>44274</v>
      </c>
      <c r="N31121" s="5" t="s">
        <v>1853</v>
      </c>
      <c r="O31121" s="1337" t="s">
        <v>1819</v>
      </c>
    </row>
    <row r="31122" spans="1:15" x14ac:dyDescent="0.25">
      <c r="A31122" s="5" t="s">
        <v>1835</v>
      </c>
      <c r="B31122" s="1315">
        <v>44344</v>
      </c>
      <c r="C31122" s="5" t="s">
        <v>1764</v>
      </c>
      <c r="D31122" s="5">
        <v>1114643.92</v>
      </c>
      <c r="E31122" s="5">
        <v>1305330.5</v>
      </c>
      <c r="F31122" s="5">
        <v>1433684</v>
      </c>
      <c r="G31122" s="5">
        <v>1504378.15</v>
      </c>
      <c r="H31122" s="5">
        <v>1702119.5</v>
      </c>
      <c r="I31122" s="5">
        <v>2111744.88</v>
      </c>
      <c r="J31122" s="5" t="s">
        <v>1746</v>
      </c>
      <c r="K31122" s="5" t="s">
        <v>230</v>
      </c>
      <c r="L31122" s="5" t="s">
        <v>0</v>
      </c>
      <c r="M31122" s="1315">
        <v>44274</v>
      </c>
      <c r="N31122" s="5" t="s">
        <v>1853</v>
      </c>
      <c r="O31122" s="1337" t="s">
        <v>1819</v>
      </c>
    </row>
    <row r="31123" spans="1:15" x14ac:dyDescent="0.25">
      <c r="A31123" s="5" t="s">
        <v>1835</v>
      </c>
      <c r="B31123" s="1315">
        <v>44344</v>
      </c>
      <c r="C31123" s="5" t="s">
        <v>1765</v>
      </c>
      <c r="D31123" s="5">
        <v>0</v>
      </c>
      <c r="E31123" s="5">
        <v>0</v>
      </c>
      <c r="F31123" s="5">
        <v>0</v>
      </c>
      <c r="G31123" s="5">
        <v>0.03</v>
      </c>
      <c r="H31123" s="5">
        <v>0</v>
      </c>
      <c r="I31123" s="5">
        <v>0.52</v>
      </c>
      <c r="J31123" s="5" t="s">
        <v>1746</v>
      </c>
      <c r="K31123" s="5" t="s">
        <v>230</v>
      </c>
      <c r="L31123" s="5" t="s">
        <v>0</v>
      </c>
      <c r="M31123" s="1315">
        <v>44274</v>
      </c>
      <c r="N31123" s="5" t="s">
        <v>1853</v>
      </c>
      <c r="O31123" s="1337" t="s">
        <v>1819</v>
      </c>
    </row>
    <row r="31124" spans="1:15" x14ac:dyDescent="0.25">
      <c r="A31124" s="5" t="s">
        <v>1835</v>
      </c>
      <c r="B31124" s="1315">
        <v>44344</v>
      </c>
      <c r="C31124" s="5" t="s">
        <v>1766</v>
      </c>
      <c r="D31124" s="5">
        <v>0</v>
      </c>
      <c r="E31124" s="5">
        <v>0</v>
      </c>
      <c r="F31124" s="5">
        <v>0</v>
      </c>
      <c r="G31124" s="5">
        <v>0.7</v>
      </c>
      <c r="H31124" s="5">
        <v>1</v>
      </c>
      <c r="I31124" s="5">
        <v>2.52</v>
      </c>
      <c r="J31124" s="5" t="s">
        <v>1746</v>
      </c>
      <c r="K31124" s="5" t="s">
        <v>230</v>
      </c>
      <c r="L31124" s="5" t="s">
        <v>0</v>
      </c>
      <c r="M31124" s="1315">
        <v>44274</v>
      </c>
      <c r="N31124" s="5" t="s">
        <v>1853</v>
      </c>
      <c r="O31124" s="1337" t="s">
        <v>1819</v>
      </c>
    </row>
    <row r="31125" spans="1:15" x14ac:dyDescent="0.25">
      <c r="A31125" s="5" t="s">
        <v>1835</v>
      </c>
      <c r="B31125" s="1315">
        <v>44344</v>
      </c>
      <c r="C31125" s="5" t="s">
        <v>1767</v>
      </c>
      <c r="D31125" s="5">
        <v>0</v>
      </c>
      <c r="E31125" s="5">
        <v>0</v>
      </c>
      <c r="F31125" s="5">
        <v>0</v>
      </c>
      <c r="G31125" s="5">
        <v>0.05</v>
      </c>
      <c r="H31125" s="5">
        <v>0</v>
      </c>
      <c r="I31125" s="5">
        <v>1</v>
      </c>
      <c r="J31125" s="5" t="s">
        <v>1746</v>
      </c>
      <c r="K31125" s="5" t="s">
        <v>230</v>
      </c>
      <c r="L31125" s="5" t="s">
        <v>0</v>
      </c>
      <c r="M31125" s="1315">
        <v>44274</v>
      </c>
      <c r="N31125" s="5" t="s">
        <v>1853</v>
      </c>
      <c r="O31125" s="1337" t="s">
        <v>1819</v>
      </c>
    </row>
    <row r="31126" spans="1:15" x14ac:dyDescent="0.25">
      <c r="A31126" s="5" t="s">
        <v>1835</v>
      </c>
      <c r="B31126" s="1315">
        <v>44344</v>
      </c>
      <c r="C31126" s="5" t="s">
        <v>1768</v>
      </c>
      <c r="D31126" s="5">
        <v>0</v>
      </c>
      <c r="E31126" s="5">
        <v>0</v>
      </c>
      <c r="F31126" s="5">
        <v>0</v>
      </c>
      <c r="G31126" s="5">
        <v>0.35</v>
      </c>
      <c r="H31126" s="5">
        <v>1</v>
      </c>
      <c r="I31126" s="5">
        <v>2</v>
      </c>
      <c r="J31126" s="5" t="s">
        <v>1746</v>
      </c>
      <c r="K31126" s="5" t="s">
        <v>230</v>
      </c>
      <c r="L31126" s="5" t="s">
        <v>0</v>
      </c>
      <c r="M31126" s="1315">
        <v>44274</v>
      </c>
      <c r="N31126" s="5" t="s">
        <v>1853</v>
      </c>
      <c r="O31126" s="1337" t="s">
        <v>1819</v>
      </c>
    </row>
    <row r="31127" spans="1:15" x14ac:dyDescent="0.25">
      <c r="A31127" s="5" t="s">
        <v>1835</v>
      </c>
      <c r="B31127" s="1315">
        <v>44344</v>
      </c>
      <c r="C31127" s="5" t="s">
        <v>1769</v>
      </c>
      <c r="D31127" s="5">
        <v>0</v>
      </c>
      <c r="E31127" s="5">
        <v>0</v>
      </c>
      <c r="F31127" s="5">
        <v>0</v>
      </c>
      <c r="G31127" s="5">
        <v>0</v>
      </c>
      <c r="H31127" s="5">
        <v>0</v>
      </c>
      <c r="I31127" s="5">
        <v>0</v>
      </c>
      <c r="J31127" s="5" t="s">
        <v>1746</v>
      </c>
      <c r="K31127" s="5" t="s">
        <v>230</v>
      </c>
      <c r="L31127" s="5" t="s">
        <v>0</v>
      </c>
      <c r="M31127" s="1315">
        <v>44274</v>
      </c>
      <c r="N31127" s="5" t="s">
        <v>1853</v>
      </c>
      <c r="O31127" s="1337" t="s">
        <v>1819</v>
      </c>
    </row>
    <row r="31128" spans="1:15" x14ac:dyDescent="0.25">
      <c r="A31128" s="5" t="s">
        <v>1835</v>
      </c>
      <c r="B31128" s="1315">
        <v>44344</v>
      </c>
      <c r="C31128" s="5" t="s">
        <v>1770</v>
      </c>
      <c r="D31128" s="5">
        <v>0</v>
      </c>
      <c r="E31128" s="5">
        <v>0</v>
      </c>
      <c r="F31128" s="5">
        <v>1</v>
      </c>
      <c r="G31128" s="5">
        <v>3.16</v>
      </c>
      <c r="H31128" s="5">
        <v>3.25</v>
      </c>
      <c r="I31128" s="5">
        <v>22.57</v>
      </c>
      <c r="J31128" s="5" t="s">
        <v>1746</v>
      </c>
      <c r="K31128" s="5" t="s">
        <v>230</v>
      </c>
      <c r="L31128" s="5" t="s">
        <v>0</v>
      </c>
      <c r="M31128" s="1315">
        <v>44274</v>
      </c>
      <c r="N31128" s="5" t="s">
        <v>1853</v>
      </c>
      <c r="O31128" s="1337" t="s">
        <v>1819</v>
      </c>
    </row>
    <row r="31129" spans="1:15" x14ac:dyDescent="0.25">
      <c r="A31129" s="5" t="s">
        <v>1835</v>
      </c>
      <c r="B31129" s="1315">
        <v>44344</v>
      </c>
      <c r="C31129" s="5" t="s">
        <v>1820</v>
      </c>
      <c r="D31129" s="5">
        <v>0</v>
      </c>
      <c r="E31129" s="5">
        <v>2.75</v>
      </c>
      <c r="F31129" s="5">
        <v>11</v>
      </c>
      <c r="G31129" s="5">
        <v>22.13</v>
      </c>
      <c r="H31129" s="5">
        <v>21.5</v>
      </c>
      <c r="I31129" s="5">
        <v>119.62</v>
      </c>
      <c r="J31129" s="5" t="s">
        <v>1746</v>
      </c>
      <c r="K31129" s="5" t="s">
        <v>230</v>
      </c>
      <c r="L31129" s="5" t="s">
        <v>0</v>
      </c>
      <c r="M31129" s="1315">
        <v>44274</v>
      </c>
      <c r="N31129" s="5" t="s">
        <v>1853</v>
      </c>
      <c r="O31129" s="1337" t="s">
        <v>1819</v>
      </c>
    </row>
    <row r="31130" spans="1:15" x14ac:dyDescent="0.25">
      <c r="A31130" s="5" t="s">
        <v>1835</v>
      </c>
      <c r="B31130" s="1315">
        <v>44344</v>
      </c>
      <c r="C31130" s="5" t="s">
        <v>1771</v>
      </c>
      <c r="D31130" s="5">
        <v>0.92</v>
      </c>
      <c r="E31130" s="5">
        <v>1.01</v>
      </c>
      <c r="F31130" s="5">
        <v>1.0900000000000001</v>
      </c>
      <c r="G31130" s="5">
        <v>1.0900000000000001</v>
      </c>
      <c r="H31130" s="5">
        <v>1.1499999999999999</v>
      </c>
      <c r="I31130" s="5">
        <v>1.32</v>
      </c>
      <c r="J31130" s="5" t="s">
        <v>1746</v>
      </c>
      <c r="K31130" s="5" t="s">
        <v>230</v>
      </c>
      <c r="L31130" s="5" t="s">
        <v>0</v>
      </c>
      <c r="M31130" s="1315">
        <v>44274</v>
      </c>
      <c r="N31130" s="5" t="s">
        <v>1853</v>
      </c>
      <c r="O31130" s="1337" t="s">
        <v>1819</v>
      </c>
    </row>
    <row r="31131" spans="1:15" x14ac:dyDescent="0.25">
      <c r="A31131" s="5" t="s">
        <v>1835</v>
      </c>
      <c r="B31131" s="1315">
        <v>44344</v>
      </c>
      <c r="C31131" s="5" t="s">
        <v>1821</v>
      </c>
      <c r="D31131" s="5">
        <v>0.9</v>
      </c>
      <c r="E31131" s="5">
        <v>0.99</v>
      </c>
      <c r="F31131" s="5">
        <v>1.06</v>
      </c>
      <c r="G31131" s="5">
        <v>1.07</v>
      </c>
      <c r="H31131" s="5">
        <v>1.1299999999999999</v>
      </c>
      <c r="I31131" s="5">
        <v>1.29</v>
      </c>
      <c r="J31131" s="5" t="s">
        <v>1746</v>
      </c>
      <c r="K31131" s="5" t="s">
        <v>230</v>
      </c>
      <c r="L31131" s="5" t="s">
        <v>0</v>
      </c>
      <c r="M31131" s="1315">
        <v>44274</v>
      </c>
      <c r="N31131" s="5" t="s">
        <v>1853</v>
      </c>
      <c r="O31131" s="1337" t="s">
        <v>1819</v>
      </c>
    </row>
    <row r="31132" spans="1:15" x14ac:dyDescent="0.25">
      <c r="A31132" s="5" t="s">
        <v>1835</v>
      </c>
      <c r="B31132" s="1315">
        <v>44344</v>
      </c>
      <c r="C31132" s="5" t="s">
        <v>1818</v>
      </c>
      <c r="D31132" s="5">
        <v>2427.4</v>
      </c>
      <c r="E31132" s="5">
        <v>2821.5</v>
      </c>
      <c r="F31132" s="5">
        <v>3103</v>
      </c>
      <c r="G31132" s="5">
        <v>3320</v>
      </c>
      <c r="H31132" s="5">
        <v>3789.5</v>
      </c>
      <c r="I31132" s="5">
        <v>4871.42</v>
      </c>
      <c r="J31132" s="5" t="s">
        <v>1747</v>
      </c>
      <c r="K31132" s="5" t="s">
        <v>230</v>
      </c>
      <c r="L31132" s="5" t="s">
        <v>0</v>
      </c>
      <c r="M31132" s="1315">
        <v>44274</v>
      </c>
      <c r="N31132" s="5" t="s">
        <v>1853</v>
      </c>
      <c r="O31132" s="1337" t="s">
        <v>1819</v>
      </c>
    </row>
    <row r="31133" spans="1:15" x14ac:dyDescent="0.25">
      <c r="A31133" s="5" t="s">
        <v>1835</v>
      </c>
      <c r="B31133" s="1315">
        <v>44344</v>
      </c>
      <c r="C31133" s="5" t="s">
        <v>1764</v>
      </c>
      <c r="D31133" s="5">
        <v>1147312.23</v>
      </c>
      <c r="E31133" s="5">
        <v>1359083.75</v>
      </c>
      <c r="F31133" s="5">
        <v>1501421</v>
      </c>
      <c r="G31133" s="5">
        <v>1580729.77</v>
      </c>
      <c r="H31133" s="5">
        <v>1788957.5</v>
      </c>
      <c r="I31133" s="5">
        <v>2183700.4700000002</v>
      </c>
      <c r="J31133" s="5" t="s">
        <v>1747</v>
      </c>
      <c r="K31133" s="5" t="s">
        <v>230</v>
      </c>
      <c r="L31133" s="5" t="s">
        <v>0</v>
      </c>
      <c r="M31133" s="1315">
        <v>44274</v>
      </c>
      <c r="N31133" s="5" t="s">
        <v>1853</v>
      </c>
      <c r="O31133" s="1337" t="s">
        <v>1819</v>
      </c>
    </row>
    <row r="31134" spans="1:15" x14ac:dyDescent="0.25">
      <c r="A31134" s="5" t="s">
        <v>1835</v>
      </c>
      <c r="B31134" s="1315">
        <v>44344</v>
      </c>
      <c r="C31134" s="5" t="s">
        <v>1765</v>
      </c>
      <c r="D31134" s="5">
        <v>0</v>
      </c>
      <c r="E31134" s="5">
        <v>0</v>
      </c>
      <c r="F31134" s="5">
        <v>1</v>
      </c>
      <c r="G31134" s="5">
        <v>4</v>
      </c>
      <c r="H31134" s="5">
        <v>3</v>
      </c>
      <c r="I31134" s="5">
        <v>25.92</v>
      </c>
      <c r="J31134" s="5" t="s">
        <v>1747</v>
      </c>
      <c r="K31134" s="5" t="s">
        <v>230</v>
      </c>
      <c r="L31134" s="5" t="s">
        <v>0</v>
      </c>
      <c r="M31134" s="1315">
        <v>44274</v>
      </c>
      <c r="N31134" s="5" t="s">
        <v>1853</v>
      </c>
      <c r="O31134" s="1337" t="s">
        <v>1819</v>
      </c>
    </row>
    <row r="31135" spans="1:15" x14ac:dyDescent="0.25">
      <c r="A31135" s="5" t="s">
        <v>1835</v>
      </c>
      <c r="B31135" s="1315">
        <v>44344</v>
      </c>
      <c r="C31135" s="5" t="s">
        <v>1766</v>
      </c>
      <c r="D31135" s="5">
        <v>5.47</v>
      </c>
      <c r="E31135" s="5">
        <v>25.5</v>
      </c>
      <c r="F31135" s="5">
        <v>63.5</v>
      </c>
      <c r="G31135" s="5">
        <v>160.75</v>
      </c>
      <c r="H31135" s="5">
        <v>142.25</v>
      </c>
      <c r="I31135" s="5">
        <v>955.97</v>
      </c>
      <c r="J31135" s="5" t="s">
        <v>1747</v>
      </c>
      <c r="K31135" s="5" t="s">
        <v>230</v>
      </c>
      <c r="L31135" s="5" t="s">
        <v>0</v>
      </c>
      <c r="M31135" s="1315">
        <v>44274</v>
      </c>
      <c r="N31135" s="5" t="s">
        <v>1853</v>
      </c>
      <c r="O31135" s="1337" t="s">
        <v>1819</v>
      </c>
    </row>
    <row r="31136" spans="1:15" x14ac:dyDescent="0.25">
      <c r="A31136" s="5" t="s">
        <v>1835</v>
      </c>
      <c r="B31136" s="1315">
        <v>44344</v>
      </c>
      <c r="C31136" s="5" t="s">
        <v>1767</v>
      </c>
      <c r="D31136" s="5">
        <v>0</v>
      </c>
      <c r="E31136" s="5">
        <v>3</v>
      </c>
      <c r="F31136" s="5">
        <v>7</v>
      </c>
      <c r="G31136" s="5">
        <v>20.46</v>
      </c>
      <c r="H31136" s="5">
        <v>18</v>
      </c>
      <c r="I31136" s="5">
        <v>133.15</v>
      </c>
      <c r="J31136" s="5" t="s">
        <v>1747</v>
      </c>
      <c r="K31136" s="5" t="s">
        <v>230</v>
      </c>
      <c r="L31136" s="5" t="s">
        <v>0</v>
      </c>
      <c r="M31136" s="1315">
        <v>44274</v>
      </c>
      <c r="N31136" s="5" t="s">
        <v>1853</v>
      </c>
      <c r="O31136" s="1337" t="s">
        <v>1819</v>
      </c>
    </row>
    <row r="31137" spans="1:15" x14ac:dyDescent="0.25">
      <c r="A31137" s="5" t="s">
        <v>1835</v>
      </c>
      <c r="B31137" s="1315">
        <v>44344</v>
      </c>
      <c r="C31137" s="5" t="s">
        <v>1768</v>
      </c>
      <c r="D31137" s="5">
        <v>1</v>
      </c>
      <c r="E31137" s="5">
        <v>9.75</v>
      </c>
      <c r="F31137" s="5">
        <v>24</v>
      </c>
      <c r="G31137" s="5">
        <v>51.26</v>
      </c>
      <c r="H31137" s="5">
        <v>52.25</v>
      </c>
      <c r="I31137" s="5">
        <v>290.12</v>
      </c>
      <c r="J31137" s="5" t="s">
        <v>1747</v>
      </c>
      <c r="K31137" s="5" t="s">
        <v>230</v>
      </c>
      <c r="L31137" s="5" t="s">
        <v>0</v>
      </c>
      <c r="M31137" s="1315">
        <v>44274</v>
      </c>
      <c r="N31137" s="5" t="s">
        <v>1853</v>
      </c>
      <c r="O31137" s="1337" t="s">
        <v>1819</v>
      </c>
    </row>
    <row r="31138" spans="1:15" x14ac:dyDescent="0.25">
      <c r="A31138" s="5" t="s">
        <v>1835</v>
      </c>
      <c r="B31138" s="1315">
        <v>44344</v>
      </c>
      <c r="C31138" s="5" t="s">
        <v>1769</v>
      </c>
      <c r="D31138" s="5">
        <v>0</v>
      </c>
      <c r="E31138" s="5">
        <v>1</v>
      </c>
      <c r="F31138" s="5">
        <v>2</v>
      </c>
      <c r="G31138" s="5">
        <v>5.81</v>
      </c>
      <c r="H31138" s="5">
        <v>6</v>
      </c>
      <c r="I31138" s="5">
        <v>31.72</v>
      </c>
      <c r="J31138" s="5" t="s">
        <v>1747</v>
      </c>
      <c r="K31138" s="5" t="s">
        <v>230</v>
      </c>
      <c r="L31138" s="5" t="s">
        <v>0</v>
      </c>
      <c r="M31138" s="1315">
        <v>44274</v>
      </c>
      <c r="N31138" s="5" t="s">
        <v>1853</v>
      </c>
      <c r="O31138" s="1337" t="s">
        <v>1819</v>
      </c>
    </row>
    <row r="31139" spans="1:15" x14ac:dyDescent="0.25">
      <c r="A31139" s="5" t="s">
        <v>1835</v>
      </c>
      <c r="B31139" s="1315">
        <v>44344</v>
      </c>
      <c r="C31139" s="5" t="s">
        <v>1770</v>
      </c>
      <c r="D31139" s="5">
        <v>70</v>
      </c>
      <c r="E31139" s="5">
        <v>280.75</v>
      </c>
      <c r="F31139" s="5">
        <v>791.5</v>
      </c>
      <c r="G31139" s="5">
        <v>2630.15</v>
      </c>
      <c r="H31139" s="5">
        <v>1948.5</v>
      </c>
      <c r="I31139" s="5">
        <v>16641.25</v>
      </c>
      <c r="J31139" s="5" t="s">
        <v>1747</v>
      </c>
      <c r="K31139" s="5" t="s">
        <v>230</v>
      </c>
      <c r="L31139" s="5" t="s">
        <v>0</v>
      </c>
      <c r="M31139" s="1315">
        <v>44274</v>
      </c>
      <c r="N31139" s="5" t="s">
        <v>1853</v>
      </c>
      <c r="O31139" s="1337" t="s">
        <v>1819</v>
      </c>
    </row>
    <row r="31140" spans="1:15" x14ac:dyDescent="0.25">
      <c r="A31140" s="5" t="s">
        <v>1835</v>
      </c>
      <c r="B31140" s="1315">
        <v>44344</v>
      </c>
      <c r="C31140" s="5" t="s">
        <v>1820</v>
      </c>
      <c r="D31140" s="5">
        <v>478.4</v>
      </c>
      <c r="E31140" s="5">
        <v>1853.25</v>
      </c>
      <c r="F31140" s="5">
        <v>5534.5</v>
      </c>
      <c r="G31140" s="5">
        <v>18370.48</v>
      </c>
      <c r="H31140" s="5">
        <v>13538</v>
      </c>
      <c r="I31140" s="5">
        <v>116804.3</v>
      </c>
      <c r="J31140" s="5" t="s">
        <v>1747</v>
      </c>
      <c r="K31140" s="5" t="s">
        <v>230</v>
      </c>
      <c r="L31140" s="5" t="s">
        <v>0</v>
      </c>
      <c r="M31140" s="1315">
        <v>44274</v>
      </c>
      <c r="N31140" s="5" t="s">
        <v>1853</v>
      </c>
      <c r="O31140" s="1337" t="s">
        <v>1819</v>
      </c>
    </row>
    <row r="31141" spans="1:15" x14ac:dyDescent="0.25">
      <c r="A31141" s="5" t="s">
        <v>1835</v>
      </c>
      <c r="B31141" s="1315">
        <v>44344</v>
      </c>
      <c r="C31141" s="5" t="s">
        <v>1771</v>
      </c>
      <c r="D31141" s="5">
        <v>0.92</v>
      </c>
      <c r="E31141" s="5">
        <v>1.01</v>
      </c>
      <c r="F31141" s="5">
        <v>1.0900000000000001</v>
      </c>
      <c r="G31141" s="5">
        <v>1.0900000000000001</v>
      </c>
      <c r="H31141" s="5">
        <v>1.1499999999999999</v>
      </c>
      <c r="I31141" s="5">
        <v>1.32</v>
      </c>
      <c r="J31141" s="5" t="s">
        <v>1747</v>
      </c>
      <c r="K31141" s="5" t="s">
        <v>230</v>
      </c>
      <c r="L31141" s="5" t="s">
        <v>0</v>
      </c>
      <c r="M31141" s="1315">
        <v>44274</v>
      </c>
      <c r="N31141" s="5" t="s">
        <v>1853</v>
      </c>
      <c r="O31141" s="1337" t="s">
        <v>1819</v>
      </c>
    </row>
    <row r="31142" spans="1:15" x14ac:dyDescent="0.25">
      <c r="A31142" s="5" t="s">
        <v>1835</v>
      </c>
      <c r="B31142" s="1315">
        <v>44344</v>
      </c>
      <c r="C31142" s="5" t="s">
        <v>1821</v>
      </c>
      <c r="D31142" s="5">
        <v>0.9</v>
      </c>
      <c r="E31142" s="5">
        <v>0.99</v>
      </c>
      <c r="F31142" s="5">
        <v>1.06</v>
      </c>
      <c r="G31142" s="5">
        <v>1.07</v>
      </c>
      <c r="H31142" s="5">
        <v>1.1299999999999999</v>
      </c>
      <c r="I31142" s="5">
        <v>1.27</v>
      </c>
      <c r="J31142" s="5" t="s">
        <v>1747</v>
      </c>
      <c r="K31142" s="5" t="s">
        <v>230</v>
      </c>
      <c r="L31142" s="5" t="s">
        <v>0</v>
      </c>
      <c r="M31142" s="1315">
        <v>44274</v>
      </c>
      <c r="N31142" s="5" t="s">
        <v>1853</v>
      </c>
      <c r="O31142" s="1337" t="s">
        <v>1819</v>
      </c>
    </row>
    <row r="31143" spans="1:15" x14ac:dyDescent="0.25">
      <c r="A31143" s="5" t="s">
        <v>1835</v>
      </c>
      <c r="B31143" s="1315">
        <v>44344</v>
      </c>
      <c r="C31143" s="5" t="s">
        <v>1818</v>
      </c>
      <c r="D31143" s="5">
        <v>2697.25</v>
      </c>
      <c r="E31143" s="5">
        <v>3496.25</v>
      </c>
      <c r="F31143" s="5">
        <v>5221</v>
      </c>
      <c r="G31143" s="5">
        <v>7488.24</v>
      </c>
      <c r="H31143" s="5">
        <v>7210</v>
      </c>
      <c r="I31143" s="5">
        <v>29414.02</v>
      </c>
      <c r="J31143" s="5" t="s">
        <v>1744</v>
      </c>
      <c r="K31143" s="5" t="s">
        <v>230</v>
      </c>
      <c r="L31143" s="5" t="s">
        <v>0</v>
      </c>
      <c r="M31143" s="1315">
        <v>44274</v>
      </c>
      <c r="N31143" s="5" t="s">
        <v>1853</v>
      </c>
      <c r="O31143" s="1337" t="s">
        <v>1819</v>
      </c>
    </row>
    <row r="31144" spans="1:15" x14ac:dyDescent="0.25">
      <c r="A31144" s="5" t="s">
        <v>1835</v>
      </c>
      <c r="B31144" s="1315">
        <v>44344</v>
      </c>
      <c r="C31144" s="5" t="s">
        <v>1764</v>
      </c>
      <c r="D31144" s="5">
        <v>1365641.02</v>
      </c>
      <c r="E31144" s="5">
        <v>1806144.5</v>
      </c>
      <c r="F31144" s="5">
        <v>2713956</v>
      </c>
      <c r="G31144" s="5">
        <v>3751787.39</v>
      </c>
      <c r="H31144" s="5">
        <v>3806872.75</v>
      </c>
      <c r="I31144" s="5">
        <v>13221069.52</v>
      </c>
      <c r="J31144" s="5" t="s">
        <v>1744</v>
      </c>
      <c r="K31144" s="5" t="s">
        <v>230</v>
      </c>
      <c r="L31144" s="5" t="s">
        <v>0</v>
      </c>
      <c r="M31144" s="1315">
        <v>44274</v>
      </c>
      <c r="N31144" s="5" t="s">
        <v>1853</v>
      </c>
      <c r="O31144" s="1337" t="s">
        <v>1819</v>
      </c>
    </row>
    <row r="31145" spans="1:15" x14ac:dyDescent="0.25">
      <c r="A31145" s="5" t="s">
        <v>1835</v>
      </c>
      <c r="B31145" s="1315">
        <v>44344</v>
      </c>
      <c r="C31145" s="5" t="s">
        <v>1765</v>
      </c>
      <c r="D31145" s="5">
        <v>6</v>
      </c>
      <c r="E31145" s="5">
        <v>34</v>
      </c>
      <c r="F31145" s="5">
        <v>142.5</v>
      </c>
      <c r="G31145" s="5">
        <v>369.09</v>
      </c>
      <c r="H31145" s="5">
        <v>311.25</v>
      </c>
      <c r="I31145" s="5">
        <v>2732.07</v>
      </c>
      <c r="J31145" s="5" t="s">
        <v>1744</v>
      </c>
      <c r="K31145" s="5" t="s">
        <v>230</v>
      </c>
      <c r="L31145" s="5" t="s">
        <v>0</v>
      </c>
      <c r="M31145" s="1315">
        <v>44274</v>
      </c>
      <c r="N31145" s="5" t="s">
        <v>1853</v>
      </c>
      <c r="O31145" s="1337" t="s">
        <v>1819</v>
      </c>
    </row>
    <row r="31146" spans="1:15" x14ac:dyDescent="0.25">
      <c r="A31146" s="5" t="s">
        <v>1835</v>
      </c>
      <c r="B31146" s="1315">
        <v>44344</v>
      </c>
      <c r="C31146" s="5" t="s">
        <v>1766</v>
      </c>
      <c r="D31146" s="5">
        <v>282.8</v>
      </c>
      <c r="E31146" s="5">
        <v>949</v>
      </c>
      <c r="F31146" s="5">
        <v>3175</v>
      </c>
      <c r="G31146" s="5">
        <v>6171.2</v>
      </c>
      <c r="H31146" s="5">
        <v>6836.5</v>
      </c>
      <c r="I31146" s="5">
        <v>30139.8</v>
      </c>
      <c r="J31146" s="5" t="s">
        <v>1744</v>
      </c>
      <c r="K31146" s="5" t="s">
        <v>230</v>
      </c>
      <c r="L31146" s="5" t="s">
        <v>0</v>
      </c>
      <c r="M31146" s="1315">
        <v>44274</v>
      </c>
      <c r="N31146" s="5" t="s">
        <v>1853</v>
      </c>
      <c r="O31146" s="1337" t="s">
        <v>1819</v>
      </c>
    </row>
    <row r="31147" spans="1:15" x14ac:dyDescent="0.25">
      <c r="A31147" s="5" t="s">
        <v>1835</v>
      </c>
      <c r="B31147" s="1315">
        <v>44344</v>
      </c>
      <c r="C31147" s="5" t="s">
        <v>1767</v>
      </c>
      <c r="D31147" s="5">
        <v>32.479999999999997</v>
      </c>
      <c r="E31147" s="5">
        <v>144.75</v>
      </c>
      <c r="F31147" s="5">
        <v>487.5</v>
      </c>
      <c r="G31147" s="5">
        <v>997.8</v>
      </c>
      <c r="H31147" s="5">
        <v>1148</v>
      </c>
      <c r="I31147" s="5">
        <v>5084.25</v>
      </c>
      <c r="J31147" s="5" t="s">
        <v>1744</v>
      </c>
      <c r="K31147" s="5" t="s">
        <v>230</v>
      </c>
      <c r="L31147" s="5" t="s">
        <v>0</v>
      </c>
      <c r="M31147" s="1315">
        <v>44274</v>
      </c>
      <c r="N31147" s="5" t="s">
        <v>1853</v>
      </c>
      <c r="O31147" s="1337" t="s">
        <v>1819</v>
      </c>
    </row>
    <row r="31148" spans="1:15" x14ac:dyDescent="0.25">
      <c r="A31148" s="5" t="s">
        <v>1835</v>
      </c>
      <c r="B31148" s="1315">
        <v>44344</v>
      </c>
      <c r="C31148" s="5" t="s">
        <v>1768</v>
      </c>
      <c r="D31148" s="5">
        <v>91.75</v>
      </c>
      <c r="E31148" s="5">
        <v>306</v>
      </c>
      <c r="F31148" s="5">
        <v>422.5</v>
      </c>
      <c r="G31148" s="5">
        <v>588.21</v>
      </c>
      <c r="H31148" s="5">
        <v>656.5</v>
      </c>
      <c r="I31148" s="5">
        <v>2068.5700000000002</v>
      </c>
      <c r="J31148" s="5" t="s">
        <v>1744</v>
      </c>
      <c r="K31148" s="5" t="s">
        <v>230</v>
      </c>
      <c r="L31148" s="5" t="s">
        <v>0</v>
      </c>
      <c r="M31148" s="1315">
        <v>44274</v>
      </c>
      <c r="N31148" s="5" t="s">
        <v>1853</v>
      </c>
      <c r="O31148" s="1337" t="s">
        <v>1819</v>
      </c>
    </row>
    <row r="31149" spans="1:15" x14ac:dyDescent="0.25">
      <c r="A31149" s="5" t="s">
        <v>1835</v>
      </c>
      <c r="B31149" s="1315">
        <v>44344</v>
      </c>
      <c r="C31149" s="5" t="s">
        <v>1769</v>
      </c>
      <c r="D31149" s="5">
        <v>8.4700000000000006</v>
      </c>
      <c r="E31149" s="5">
        <v>44.75</v>
      </c>
      <c r="F31149" s="5">
        <v>136.5</v>
      </c>
      <c r="G31149" s="5">
        <v>286.07</v>
      </c>
      <c r="H31149" s="5">
        <v>333.75</v>
      </c>
      <c r="I31149" s="5">
        <v>1460.45</v>
      </c>
      <c r="J31149" s="5" t="s">
        <v>1744</v>
      </c>
      <c r="K31149" s="5" t="s">
        <v>230</v>
      </c>
      <c r="L31149" s="5" t="s">
        <v>0</v>
      </c>
      <c r="M31149" s="1315">
        <v>44274</v>
      </c>
      <c r="N31149" s="5" t="s">
        <v>1853</v>
      </c>
      <c r="O31149" s="1337" t="s">
        <v>1819</v>
      </c>
    </row>
    <row r="31150" spans="1:15" x14ac:dyDescent="0.25">
      <c r="A31150" s="5" t="s">
        <v>1835</v>
      </c>
      <c r="B31150" s="1315">
        <v>44344</v>
      </c>
      <c r="C31150" s="5" t="s">
        <v>1770</v>
      </c>
      <c r="D31150" s="5">
        <v>5227.1000000000004</v>
      </c>
      <c r="E31150" s="5">
        <v>20527.5</v>
      </c>
      <c r="F31150" s="5">
        <v>76963</v>
      </c>
      <c r="G31150" s="5">
        <v>151070.87</v>
      </c>
      <c r="H31150" s="5">
        <v>173842.5</v>
      </c>
      <c r="I31150" s="5">
        <v>738904.25</v>
      </c>
      <c r="J31150" s="5" t="s">
        <v>1744</v>
      </c>
      <c r="K31150" s="5" t="s">
        <v>230</v>
      </c>
      <c r="L31150" s="5" t="s">
        <v>0</v>
      </c>
      <c r="M31150" s="1315">
        <v>44274</v>
      </c>
      <c r="N31150" s="5" t="s">
        <v>1853</v>
      </c>
      <c r="O31150" s="1337" t="s">
        <v>1819</v>
      </c>
    </row>
    <row r="31151" spans="1:15" x14ac:dyDescent="0.25">
      <c r="A31151" s="5" t="s">
        <v>1835</v>
      </c>
      <c r="B31151" s="1315">
        <v>44344</v>
      </c>
      <c r="C31151" s="5" t="s">
        <v>1820</v>
      </c>
      <c r="D31151" s="5">
        <v>36589.15</v>
      </c>
      <c r="E31151" s="5">
        <v>144963.5</v>
      </c>
      <c r="F31151" s="5">
        <v>548231</v>
      </c>
      <c r="G31151" s="5">
        <v>1058739.8500000001</v>
      </c>
      <c r="H31151" s="5">
        <v>1241214</v>
      </c>
      <c r="I31151" s="5">
        <v>5049800.82</v>
      </c>
      <c r="J31151" s="5" t="s">
        <v>1744</v>
      </c>
      <c r="K31151" s="5" t="s">
        <v>230</v>
      </c>
      <c r="L31151" s="5" t="s">
        <v>0</v>
      </c>
      <c r="M31151" s="1315">
        <v>44274</v>
      </c>
      <c r="N31151" s="5" t="s">
        <v>1853</v>
      </c>
      <c r="O31151" s="1337" t="s">
        <v>1819</v>
      </c>
    </row>
    <row r="31152" spans="1:15" x14ac:dyDescent="0.25">
      <c r="A31152" s="5" t="s">
        <v>1835</v>
      </c>
      <c r="B31152" s="1315">
        <v>44344</v>
      </c>
      <c r="C31152" s="5" t="s">
        <v>1771</v>
      </c>
      <c r="D31152" s="5">
        <v>0.92</v>
      </c>
      <c r="E31152" s="5">
        <v>1.01</v>
      </c>
      <c r="F31152" s="5">
        <v>1.0900000000000001</v>
      </c>
      <c r="G31152" s="5">
        <v>1.0900000000000001</v>
      </c>
      <c r="H31152" s="5">
        <v>1.1499999999999999</v>
      </c>
      <c r="I31152" s="5">
        <v>1.32</v>
      </c>
      <c r="J31152" s="5" t="s">
        <v>1744</v>
      </c>
      <c r="K31152" s="5" t="s">
        <v>230</v>
      </c>
      <c r="L31152" s="5" t="s">
        <v>0</v>
      </c>
      <c r="M31152" s="1315">
        <v>44274</v>
      </c>
      <c r="N31152" s="5" t="s">
        <v>1853</v>
      </c>
      <c r="O31152" s="1337" t="s">
        <v>1819</v>
      </c>
    </row>
    <row r="31153" spans="1:15" x14ac:dyDescent="0.25">
      <c r="A31153" s="5" t="s">
        <v>1835</v>
      </c>
      <c r="B31153" s="1315">
        <v>44344</v>
      </c>
      <c r="C31153" s="5" t="s">
        <v>1821</v>
      </c>
      <c r="D31153" s="5">
        <v>0.73</v>
      </c>
      <c r="E31153" s="5">
        <v>0.94</v>
      </c>
      <c r="F31153" s="5">
        <v>1</v>
      </c>
      <c r="G31153" s="5">
        <v>0.97</v>
      </c>
      <c r="H31153" s="5">
        <v>1.02</v>
      </c>
      <c r="I31153" s="5">
        <v>1.04</v>
      </c>
      <c r="J31153" s="5" t="s">
        <v>1744</v>
      </c>
      <c r="K31153" s="5" t="s">
        <v>230</v>
      </c>
      <c r="L31153" s="5" t="s">
        <v>0</v>
      </c>
      <c r="M31153" s="1315">
        <v>44274</v>
      </c>
      <c r="N31153" s="5" t="s">
        <v>1853</v>
      </c>
      <c r="O31153" s="1337" t="s">
        <v>1819</v>
      </c>
    </row>
    <row r="31154" spans="1:15" x14ac:dyDescent="0.25">
      <c r="A31154" s="5" t="s">
        <v>1835</v>
      </c>
      <c r="B31154" s="1315">
        <v>44344</v>
      </c>
      <c r="C31154" s="5" t="s">
        <v>1818</v>
      </c>
      <c r="D31154" s="5">
        <v>2084.1799999999998</v>
      </c>
      <c r="E31154" s="5">
        <v>2656.75</v>
      </c>
      <c r="F31154" s="5">
        <v>2995.5</v>
      </c>
      <c r="G31154" s="5">
        <v>3060.36</v>
      </c>
      <c r="H31154" s="5">
        <v>3328.75</v>
      </c>
      <c r="I31154" s="5">
        <v>4523.72</v>
      </c>
      <c r="J31154" s="5" t="s">
        <v>1822</v>
      </c>
      <c r="K31154" s="5" t="s">
        <v>230</v>
      </c>
      <c r="L31154" s="5" t="s">
        <v>0</v>
      </c>
      <c r="M31154" s="1315">
        <v>44274</v>
      </c>
      <c r="N31154" s="5" t="s">
        <v>1853</v>
      </c>
      <c r="O31154" s="1337" t="s">
        <v>1819</v>
      </c>
    </row>
    <row r="31155" spans="1:15" x14ac:dyDescent="0.25">
      <c r="A31155" s="5" t="s">
        <v>1835</v>
      </c>
      <c r="B31155" s="1315">
        <v>44344</v>
      </c>
      <c r="C31155" s="5" t="s">
        <v>1764</v>
      </c>
      <c r="D31155" s="5">
        <v>939659.2</v>
      </c>
      <c r="E31155" s="5">
        <v>1286482.5</v>
      </c>
      <c r="F31155" s="5">
        <v>1466102</v>
      </c>
      <c r="G31155" s="5">
        <v>1490643.66</v>
      </c>
      <c r="H31155" s="5">
        <v>1632278.25</v>
      </c>
      <c r="I31155" s="5">
        <v>2290933.35</v>
      </c>
      <c r="J31155" s="5" t="s">
        <v>1822</v>
      </c>
      <c r="K31155" s="5" t="s">
        <v>230</v>
      </c>
      <c r="L31155" s="5" t="s">
        <v>0</v>
      </c>
      <c r="M31155" s="1315">
        <v>44274</v>
      </c>
      <c r="N31155" s="5" t="s">
        <v>1853</v>
      </c>
      <c r="O31155" s="1337" t="s">
        <v>1819</v>
      </c>
    </row>
    <row r="31156" spans="1:15" x14ac:dyDescent="0.25">
      <c r="A31156" s="5" t="s">
        <v>1835</v>
      </c>
      <c r="B31156" s="1315">
        <v>44344</v>
      </c>
      <c r="C31156" s="5" t="s">
        <v>1765</v>
      </c>
      <c r="D31156" s="5">
        <v>0</v>
      </c>
      <c r="E31156" s="5">
        <v>0</v>
      </c>
      <c r="F31156" s="5">
        <v>0</v>
      </c>
      <c r="G31156" s="5">
        <v>0.04</v>
      </c>
      <c r="H31156" s="5">
        <v>0</v>
      </c>
      <c r="I31156" s="5">
        <v>1</v>
      </c>
      <c r="J31156" s="5" t="s">
        <v>1822</v>
      </c>
      <c r="K31156" s="5" t="s">
        <v>230</v>
      </c>
      <c r="L31156" s="5" t="s">
        <v>0</v>
      </c>
      <c r="M31156" s="1315">
        <v>44274</v>
      </c>
      <c r="N31156" s="5" t="s">
        <v>1853</v>
      </c>
      <c r="O31156" s="1337" t="s">
        <v>1819</v>
      </c>
    </row>
    <row r="31157" spans="1:15" x14ac:dyDescent="0.25">
      <c r="A31157" s="5" t="s">
        <v>1835</v>
      </c>
      <c r="B31157" s="1315">
        <v>44344</v>
      </c>
      <c r="C31157" s="5" t="s">
        <v>1766</v>
      </c>
      <c r="D31157" s="5">
        <v>0</v>
      </c>
      <c r="E31157" s="5">
        <v>0</v>
      </c>
      <c r="F31157" s="5">
        <v>0</v>
      </c>
      <c r="G31157" s="5">
        <v>0.79</v>
      </c>
      <c r="H31157" s="5">
        <v>1</v>
      </c>
      <c r="I31157" s="5">
        <v>5.05</v>
      </c>
      <c r="J31157" s="5" t="s">
        <v>1822</v>
      </c>
      <c r="K31157" s="5" t="s">
        <v>230</v>
      </c>
      <c r="L31157" s="5" t="s">
        <v>0</v>
      </c>
      <c r="M31157" s="1315">
        <v>44274</v>
      </c>
      <c r="N31157" s="5" t="s">
        <v>1853</v>
      </c>
      <c r="O31157" s="1337" t="s">
        <v>1819</v>
      </c>
    </row>
    <row r="31158" spans="1:15" x14ac:dyDescent="0.25">
      <c r="A31158" s="5" t="s">
        <v>1835</v>
      </c>
      <c r="B31158" s="1315">
        <v>44344</v>
      </c>
      <c r="C31158" s="5" t="s">
        <v>1767</v>
      </c>
      <c r="D31158" s="5">
        <v>0</v>
      </c>
      <c r="E31158" s="5">
        <v>0</v>
      </c>
      <c r="F31158" s="5">
        <v>0</v>
      </c>
      <c r="G31158" s="5">
        <v>0.03</v>
      </c>
      <c r="H31158" s="5">
        <v>0</v>
      </c>
      <c r="I31158" s="5">
        <v>0.52</v>
      </c>
      <c r="J31158" s="5" t="s">
        <v>1822</v>
      </c>
      <c r="K31158" s="5" t="s">
        <v>230</v>
      </c>
      <c r="L31158" s="5" t="s">
        <v>0</v>
      </c>
      <c r="M31158" s="1315">
        <v>44274</v>
      </c>
      <c r="N31158" s="5" t="s">
        <v>1853</v>
      </c>
      <c r="O31158" s="1337" t="s">
        <v>1819</v>
      </c>
    </row>
    <row r="31159" spans="1:15" x14ac:dyDescent="0.25">
      <c r="A31159" s="5" t="s">
        <v>1835</v>
      </c>
      <c r="B31159" s="1315">
        <v>44344</v>
      </c>
      <c r="C31159" s="5" t="s">
        <v>1768</v>
      </c>
      <c r="D31159" s="5">
        <v>0</v>
      </c>
      <c r="E31159" s="5">
        <v>0</v>
      </c>
      <c r="F31159" s="5">
        <v>0</v>
      </c>
      <c r="G31159" s="5">
        <v>0.45</v>
      </c>
      <c r="H31159" s="5">
        <v>1</v>
      </c>
      <c r="I31159" s="5">
        <v>3</v>
      </c>
      <c r="J31159" s="5" t="s">
        <v>1822</v>
      </c>
      <c r="K31159" s="5" t="s">
        <v>230</v>
      </c>
      <c r="L31159" s="5" t="s">
        <v>0</v>
      </c>
      <c r="M31159" s="1315">
        <v>44274</v>
      </c>
      <c r="N31159" s="5" t="s">
        <v>1853</v>
      </c>
      <c r="O31159" s="1337" t="s">
        <v>1819</v>
      </c>
    </row>
    <row r="31160" spans="1:15" x14ac:dyDescent="0.25">
      <c r="A31160" s="5" t="s">
        <v>1835</v>
      </c>
      <c r="B31160" s="1315">
        <v>44344</v>
      </c>
      <c r="C31160" s="5" t="s">
        <v>1769</v>
      </c>
      <c r="D31160" s="5">
        <v>0</v>
      </c>
      <c r="E31160" s="5">
        <v>0</v>
      </c>
      <c r="F31160" s="5">
        <v>0</v>
      </c>
      <c r="G31160" s="5">
        <v>0</v>
      </c>
      <c r="H31160" s="5">
        <v>0</v>
      </c>
      <c r="I31160" s="5">
        <v>0</v>
      </c>
      <c r="J31160" s="5" t="s">
        <v>1822</v>
      </c>
      <c r="K31160" s="5" t="s">
        <v>230</v>
      </c>
      <c r="L31160" s="5" t="s">
        <v>0</v>
      </c>
      <c r="M31160" s="1315">
        <v>44274</v>
      </c>
      <c r="N31160" s="5" t="s">
        <v>1853</v>
      </c>
      <c r="O31160" s="1337" t="s">
        <v>1819</v>
      </c>
    </row>
    <row r="31161" spans="1:15" x14ac:dyDescent="0.25">
      <c r="A31161" s="5" t="s">
        <v>1835</v>
      </c>
      <c r="B31161" s="1315">
        <v>44344</v>
      </c>
      <c r="C31161" s="5" t="s">
        <v>1770</v>
      </c>
      <c r="D31161" s="5">
        <v>0</v>
      </c>
      <c r="E31161" s="5">
        <v>0</v>
      </c>
      <c r="F31161" s="5">
        <v>1</v>
      </c>
      <c r="G31161" s="5">
        <v>3.49</v>
      </c>
      <c r="H31161" s="5">
        <v>4.25</v>
      </c>
      <c r="I31161" s="5">
        <v>18.52</v>
      </c>
      <c r="J31161" s="5" t="s">
        <v>1822</v>
      </c>
      <c r="K31161" s="5" t="s">
        <v>230</v>
      </c>
      <c r="L31161" s="5" t="s">
        <v>0</v>
      </c>
      <c r="M31161" s="1315">
        <v>44274</v>
      </c>
      <c r="N31161" s="5" t="s">
        <v>1853</v>
      </c>
      <c r="O31161" s="1337" t="s">
        <v>1819</v>
      </c>
    </row>
    <row r="31162" spans="1:15" x14ac:dyDescent="0.25">
      <c r="A31162" s="5" t="s">
        <v>1835</v>
      </c>
      <c r="B31162" s="1315">
        <v>44344</v>
      </c>
      <c r="C31162" s="5" t="s">
        <v>1820</v>
      </c>
      <c r="D31162" s="5">
        <v>0</v>
      </c>
      <c r="E31162" s="5">
        <v>2</v>
      </c>
      <c r="F31162" s="5">
        <v>8</v>
      </c>
      <c r="G31162" s="5">
        <v>23.22</v>
      </c>
      <c r="H31162" s="5">
        <v>29</v>
      </c>
      <c r="I31162" s="5">
        <v>113.35</v>
      </c>
      <c r="J31162" s="5" t="s">
        <v>1822</v>
      </c>
      <c r="K31162" s="5" t="s">
        <v>230</v>
      </c>
      <c r="L31162" s="5" t="s">
        <v>0</v>
      </c>
      <c r="M31162" s="1315">
        <v>44274</v>
      </c>
      <c r="N31162" s="5" t="s">
        <v>1853</v>
      </c>
      <c r="O31162" s="1337" t="s">
        <v>1819</v>
      </c>
    </row>
    <row r="31163" spans="1:15" x14ac:dyDescent="0.25">
      <c r="A31163" s="5" t="s">
        <v>1835</v>
      </c>
      <c r="B31163" s="1315">
        <v>44344</v>
      </c>
      <c r="C31163" s="5" t="s">
        <v>1771</v>
      </c>
      <c r="D31163" s="5">
        <v>0.89</v>
      </c>
      <c r="E31163" s="5">
        <v>1.02</v>
      </c>
      <c r="F31163" s="5">
        <v>1.1000000000000001</v>
      </c>
      <c r="G31163" s="5">
        <v>1.1100000000000001</v>
      </c>
      <c r="H31163" s="5">
        <v>1.21</v>
      </c>
      <c r="I31163" s="5">
        <v>1.32</v>
      </c>
      <c r="J31163" s="5" t="s">
        <v>1822</v>
      </c>
      <c r="K31163" s="5" t="s">
        <v>230</v>
      </c>
      <c r="L31163" s="5" t="s">
        <v>0</v>
      </c>
      <c r="M31163" s="1315">
        <v>44274</v>
      </c>
      <c r="N31163" s="5" t="s">
        <v>1853</v>
      </c>
      <c r="O31163" s="1337" t="s">
        <v>1819</v>
      </c>
    </row>
    <row r="31164" spans="1:15" x14ac:dyDescent="0.25">
      <c r="A31164" s="5" t="s">
        <v>1835</v>
      </c>
      <c r="B31164" s="1315">
        <v>44344</v>
      </c>
      <c r="C31164" s="5" t="s">
        <v>1821</v>
      </c>
      <c r="D31164" s="5">
        <v>0.88</v>
      </c>
      <c r="E31164" s="5">
        <v>1</v>
      </c>
      <c r="F31164" s="5">
        <v>1.06</v>
      </c>
      <c r="G31164" s="5">
        <v>1.08</v>
      </c>
      <c r="H31164" s="5">
        <v>1.18</v>
      </c>
      <c r="I31164" s="5">
        <v>1.29</v>
      </c>
      <c r="J31164" s="5" t="s">
        <v>1822</v>
      </c>
      <c r="K31164" s="5" t="s">
        <v>230</v>
      </c>
      <c r="L31164" s="5" t="s">
        <v>0</v>
      </c>
      <c r="M31164" s="1315">
        <v>44274</v>
      </c>
      <c r="N31164" s="5" t="s">
        <v>1853</v>
      </c>
      <c r="O31164" s="1337" t="s">
        <v>1819</v>
      </c>
    </row>
    <row r="31165" spans="1:15" x14ac:dyDescent="0.25">
      <c r="A31165" s="5" t="s">
        <v>1835</v>
      </c>
      <c r="B31165" s="1315">
        <v>44344</v>
      </c>
      <c r="C31165" s="5" t="s">
        <v>1818</v>
      </c>
      <c r="D31165" s="5">
        <v>2099.88</v>
      </c>
      <c r="E31165" s="5">
        <v>2742</v>
      </c>
      <c r="F31165" s="5">
        <v>3060</v>
      </c>
      <c r="G31165" s="5">
        <v>3165.27</v>
      </c>
      <c r="H31165" s="5">
        <v>3502.5</v>
      </c>
      <c r="I31165" s="5">
        <v>4640.75</v>
      </c>
      <c r="J31165" s="5" t="s">
        <v>1823</v>
      </c>
      <c r="K31165" s="5" t="s">
        <v>230</v>
      </c>
      <c r="L31165" s="5" t="s">
        <v>0</v>
      </c>
      <c r="M31165" s="1315">
        <v>44274</v>
      </c>
      <c r="N31165" s="5" t="s">
        <v>1853</v>
      </c>
      <c r="O31165" s="1337" t="s">
        <v>1819</v>
      </c>
    </row>
    <row r="31166" spans="1:15" x14ac:dyDescent="0.25">
      <c r="A31166" s="5" t="s">
        <v>1835</v>
      </c>
      <c r="B31166" s="1315">
        <v>44344</v>
      </c>
      <c r="C31166" s="5" t="s">
        <v>1764</v>
      </c>
      <c r="D31166" s="5">
        <v>945772.42</v>
      </c>
      <c r="E31166" s="5">
        <v>1344259.5</v>
      </c>
      <c r="F31166" s="5">
        <v>1549682.5</v>
      </c>
      <c r="G31166" s="5">
        <v>1574410.51</v>
      </c>
      <c r="H31166" s="5">
        <v>1735725.25</v>
      </c>
      <c r="I31166" s="5">
        <v>2478859.4</v>
      </c>
      <c r="J31166" s="5" t="s">
        <v>1823</v>
      </c>
      <c r="K31166" s="5" t="s">
        <v>230</v>
      </c>
      <c r="L31166" s="5" t="s">
        <v>0</v>
      </c>
      <c r="M31166" s="1315">
        <v>44274</v>
      </c>
      <c r="N31166" s="5" t="s">
        <v>1853</v>
      </c>
      <c r="O31166" s="1337" t="s">
        <v>1819</v>
      </c>
    </row>
    <row r="31167" spans="1:15" x14ac:dyDescent="0.25">
      <c r="A31167" s="5" t="s">
        <v>1835</v>
      </c>
      <c r="B31167" s="1315">
        <v>44344</v>
      </c>
      <c r="C31167" s="5" t="s">
        <v>1765</v>
      </c>
      <c r="D31167" s="5">
        <v>0</v>
      </c>
      <c r="E31167" s="5">
        <v>1</v>
      </c>
      <c r="F31167" s="5">
        <v>1</v>
      </c>
      <c r="G31167" s="5">
        <v>4.0999999999999996</v>
      </c>
      <c r="H31167" s="5">
        <v>5.25</v>
      </c>
      <c r="I31167" s="5">
        <v>19.57</v>
      </c>
      <c r="J31167" s="5" t="s">
        <v>1823</v>
      </c>
      <c r="K31167" s="5" t="s">
        <v>230</v>
      </c>
      <c r="L31167" s="5" t="s">
        <v>0</v>
      </c>
      <c r="M31167" s="1315">
        <v>44274</v>
      </c>
      <c r="N31167" s="5" t="s">
        <v>1853</v>
      </c>
      <c r="O31167" s="1337" t="s">
        <v>1819</v>
      </c>
    </row>
    <row r="31168" spans="1:15" x14ac:dyDescent="0.25">
      <c r="A31168" s="5" t="s">
        <v>1835</v>
      </c>
      <c r="B31168" s="1315">
        <v>44344</v>
      </c>
      <c r="C31168" s="5" t="s">
        <v>1766</v>
      </c>
      <c r="D31168" s="5">
        <v>5</v>
      </c>
      <c r="E31168" s="5">
        <v>22.75</v>
      </c>
      <c r="F31168" s="5">
        <v>63</v>
      </c>
      <c r="G31168" s="5">
        <v>178.34</v>
      </c>
      <c r="H31168" s="5">
        <v>236.75</v>
      </c>
      <c r="I31168" s="5">
        <v>786.27</v>
      </c>
      <c r="J31168" s="5" t="s">
        <v>1823</v>
      </c>
      <c r="K31168" s="5" t="s">
        <v>230</v>
      </c>
      <c r="L31168" s="5" t="s">
        <v>0</v>
      </c>
      <c r="M31168" s="1315">
        <v>44274</v>
      </c>
      <c r="N31168" s="5" t="s">
        <v>1853</v>
      </c>
      <c r="O31168" s="1337" t="s">
        <v>1819</v>
      </c>
    </row>
    <row r="31169" spans="1:15" x14ac:dyDescent="0.25">
      <c r="A31169" s="5" t="s">
        <v>1835</v>
      </c>
      <c r="B31169" s="1315">
        <v>44344</v>
      </c>
      <c r="C31169" s="5" t="s">
        <v>1767</v>
      </c>
      <c r="D31169" s="5">
        <v>0</v>
      </c>
      <c r="E31169" s="5">
        <v>2</v>
      </c>
      <c r="F31169" s="5">
        <v>7</v>
      </c>
      <c r="G31169" s="5">
        <v>23.03</v>
      </c>
      <c r="H31169" s="5">
        <v>34.25</v>
      </c>
      <c r="I31169" s="5">
        <v>109.67</v>
      </c>
      <c r="J31169" s="5" t="s">
        <v>1823</v>
      </c>
      <c r="K31169" s="5" t="s">
        <v>230</v>
      </c>
      <c r="L31169" s="5" t="s">
        <v>0</v>
      </c>
      <c r="M31169" s="1315">
        <v>44274</v>
      </c>
      <c r="N31169" s="5" t="s">
        <v>1853</v>
      </c>
      <c r="O31169" s="1337" t="s">
        <v>1819</v>
      </c>
    </row>
    <row r="31170" spans="1:15" x14ac:dyDescent="0.25">
      <c r="A31170" s="5" t="s">
        <v>1835</v>
      </c>
      <c r="B31170" s="1315">
        <v>44344</v>
      </c>
      <c r="C31170" s="5" t="s">
        <v>1768</v>
      </c>
      <c r="D31170" s="5">
        <v>1.95</v>
      </c>
      <c r="E31170" s="5">
        <v>9</v>
      </c>
      <c r="F31170" s="5">
        <v>23.5</v>
      </c>
      <c r="G31170" s="5">
        <v>65.510000000000005</v>
      </c>
      <c r="H31170" s="5">
        <v>88.5</v>
      </c>
      <c r="I31170" s="5">
        <v>288.52</v>
      </c>
      <c r="J31170" s="5" t="s">
        <v>1823</v>
      </c>
      <c r="K31170" s="5" t="s">
        <v>230</v>
      </c>
      <c r="L31170" s="5" t="s">
        <v>0</v>
      </c>
      <c r="M31170" s="1315">
        <v>44274</v>
      </c>
      <c r="N31170" s="5" t="s">
        <v>1853</v>
      </c>
      <c r="O31170" s="1337" t="s">
        <v>1819</v>
      </c>
    </row>
    <row r="31171" spans="1:15" x14ac:dyDescent="0.25">
      <c r="A31171" s="5" t="s">
        <v>1835</v>
      </c>
      <c r="B31171" s="1315">
        <v>44344</v>
      </c>
      <c r="C31171" s="5" t="s">
        <v>1769</v>
      </c>
      <c r="D31171" s="5">
        <v>0</v>
      </c>
      <c r="E31171" s="5">
        <v>1</v>
      </c>
      <c r="F31171" s="5">
        <v>2</v>
      </c>
      <c r="G31171" s="5">
        <v>6.21</v>
      </c>
      <c r="H31171" s="5">
        <v>8</v>
      </c>
      <c r="I31171" s="5">
        <v>34.049999999999997</v>
      </c>
      <c r="J31171" s="5" t="s">
        <v>1823</v>
      </c>
      <c r="K31171" s="5" t="s">
        <v>230</v>
      </c>
      <c r="L31171" s="5" t="s">
        <v>0</v>
      </c>
      <c r="M31171" s="1315">
        <v>44274</v>
      </c>
      <c r="N31171" s="5" t="s">
        <v>1853</v>
      </c>
      <c r="O31171" s="1337" t="s">
        <v>1819</v>
      </c>
    </row>
    <row r="31172" spans="1:15" x14ac:dyDescent="0.25">
      <c r="A31172" s="5" t="s">
        <v>1835</v>
      </c>
      <c r="B31172" s="1315">
        <v>44344</v>
      </c>
      <c r="C31172" s="5" t="s">
        <v>1770</v>
      </c>
      <c r="D31172" s="5">
        <v>56.75</v>
      </c>
      <c r="E31172" s="5">
        <v>280.5</v>
      </c>
      <c r="F31172" s="5">
        <v>809</v>
      </c>
      <c r="G31172" s="5">
        <v>2915.71</v>
      </c>
      <c r="H31172" s="5">
        <v>3555</v>
      </c>
      <c r="I31172" s="5">
        <v>14001.22</v>
      </c>
      <c r="J31172" s="5" t="s">
        <v>1823</v>
      </c>
      <c r="K31172" s="5" t="s">
        <v>230</v>
      </c>
      <c r="L31172" s="5" t="s">
        <v>0</v>
      </c>
      <c r="M31172" s="1315">
        <v>44274</v>
      </c>
      <c r="N31172" s="5" t="s">
        <v>1853</v>
      </c>
      <c r="O31172" s="1337" t="s">
        <v>1819</v>
      </c>
    </row>
    <row r="31173" spans="1:15" x14ac:dyDescent="0.25">
      <c r="A31173" s="5" t="s">
        <v>1835</v>
      </c>
      <c r="B31173" s="1315">
        <v>44344</v>
      </c>
      <c r="C31173" s="5" t="s">
        <v>1820</v>
      </c>
      <c r="D31173" s="5">
        <v>357.42</v>
      </c>
      <c r="E31173" s="5">
        <v>1961.5</v>
      </c>
      <c r="F31173" s="5">
        <v>5636.5</v>
      </c>
      <c r="G31173" s="5">
        <v>20368.3</v>
      </c>
      <c r="H31173" s="5">
        <v>25150.25</v>
      </c>
      <c r="I31173" s="5">
        <v>96676.77</v>
      </c>
      <c r="J31173" s="5" t="s">
        <v>1823</v>
      </c>
      <c r="K31173" s="5" t="s">
        <v>230</v>
      </c>
      <c r="L31173" s="5" t="s">
        <v>0</v>
      </c>
      <c r="M31173" s="1315">
        <v>44274</v>
      </c>
      <c r="N31173" s="5" t="s">
        <v>1853</v>
      </c>
      <c r="O31173" s="1337" t="s">
        <v>1819</v>
      </c>
    </row>
    <row r="31174" spans="1:15" x14ac:dyDescent="0.25">
      <c r="A31174" s="5" t="s">
        <v>1835</v>
      </c>
      <c r="B31174" s="1315">
        <v>44344</v>
      </c>
      <c r="C31174" s="5" t="s">
        <v>1771</v>
      </c>
      <c r="D31174" s="5">
        <v>0.89</v>
      </c>
      <c r="E31174" s="5">
        <v>1.02</v>
      </c>
      <c r="F31174" s="5">
        <v>1.1000000000000001</v>
      </c>
      <c r="G31174" s="5">
        <v>1.1100000000000001</v>
      </c>
      <c r="H31174" s="5">
        <v>1.21</v>
      </c>
      <c r="I31174" s="5">
        <v>1.32</v>
      </c>
      <c r="J31174" s="5" t="s">
        <v>1823</v>
      </c>
      <c r="K31174" s="5" t="s">
        <v>230</v>
      </c>
      <c r="L31174" s="5" t="s">
        <v>0</v>
      </c>
      <c r="M31174" s="1315">
        <v>44274</v>
      </c>
      <c r="N31174" s="5" t="s">
        <v>1853</v>
      </c>
      <c r="O31174" s="1337" t="s">
        <v>1819</v>
      </c>
    </row>
    <row r="31175" spans="1:15" x14ac:dyDescent="0.25">
      <c r="A31175" s="5" t="s">
        <v>1835</v>
      </c>
      <c r="B31175" s="1315">
        <v>44344</v>
      </c>
      <c r="C31175" s="5" t="s">
        <v>1821</v>
      </c>
      <c r="D31175" s="5">
        <v>0.88</v>
      </c>
      <c r="E31175" s="5">
        <v>1</v>
      </c>
      <c r="F31175" s="5">
        <v>1.06</v>
      </c>
      <c r="G31175" s="5">
        <v>1.08</v>
      </c>
      <c r="H31175" s="5">
        <v>1.17</v>
      </c>
      <c r="I31175" s="5">
        <v>1.27</v>
      </c>
      <c r="J31175" s="5" t="s">
        <v>1823</v>
      </c>
      <c r="K31175" s="5" t="s">
        <v>230</v>
      </c>
      <c r="L31175" s="5" t="s">
        <v>0</v>
      </c>
      <c r="M31175" s="1315">
        <v>44274</v>
      </c>
      <c r="N31175" s="5" t="s">
        <v>1853</v>
      </c>
      <c r="O31175" s="1337" t="s">
        <v>1819</v>
      </c>
    </row>
    <row r="31176" spans="1:15" x14ac:dyDescent="0.25">
      <c r="A31176" s="5" t="s">
        <v>1835</v>
      </c>
      <c r="B31176" s="1315">
        <v>44344</v>
      </c>
      <c r="C31176" s="5" t="s">
        <v>1818</v>
      </c>
      <c r="D31176" s="5">
        <v>2282.4299999999998</v>
      </c>
      <c r="E31176" s="5">
        <v>3296</v>
      </c>
      <c r="F31176" s="5">
        <v>4198</v>
      </c>
      <c r="G31176" s="5">
        <v>4957.8500000000004</v>
      </c>
      <c r="H31176" s="5">
        <v>5796.5</v>
      </c>
      <c r="I31176" s="5">
        <v>11330.17</v>
      </c>
      <c r="J31176" s="5" t="s">
        <v>1824</v>
      </c>
      <c r="K31176" s="5" t="s">
        <v>230</v>
      </c>
      <c r="L31176" s="5" t="s">
        <v>0</v>
      </c>
      <c r="M31176" s="1315">
        <v>44274</v>
      </c>
      <c r="N31176" s="5" t="s">
        <v>1853</v>
      </c>
      <c r="O31176" s="1337" t="s">
        <v>1819</v>
      </c>
    </row>
    <row r="31177" spans="1:15" x14ac:dyDescent="0.25">
      <c r="A31177" s="5" t="s">
        <v>1835</v>
      </c>
      <c r="B31177" s="1315">
        <v>44344</v>
      </c>
      <c r="C31177" s="5" t="s">
        <v>1764</v>
      </c>
      <c r="D31177" s="5">
        <v>1098588</v>
      </c>
      <c r="E31177" s="5">
        <v>1833497</v>
      </c>
      <c r="F31177" s="5">
        <v>2625109</v>
      </c>
      <c r="G31177" s="5">
        <v>4124485.29</v>
      </c>
      <c r="H31177" s="5">
        <v>5221340.25</v>
      </c>
      <c r="I31177" s="5">
        <v>12455244.220000001</v>
      </c>
      <c r="J31177" s="5" t="s">
        <v>1824</v>
      </c>
      <c r="K31177" s="5" t="s">
        <v>230</v>
      </c>
      <c r="L31177" s="5" t="s">
        <v>0</v>
      </c>
      <c r="M31177" s="1315">
        <v>44274</v>
      </c>
      <c r="N31177" s="5" t="s">
        <v>1853</v>
      </c>
      <c r="O31177" s="1337" t="s">
        <v>1819</v>
      </c>
    </row>
    <row r="31178" spans="1:15" x14ac:dyDescent="0.25">
      <c r="A31178" s="5" t="s">
        <v>1835</v>
      </c>
      <c r="B31178" s="1315">
        <v>44344</v>
      </c>
      <c r="C31178" s="5" t="s">
        <v>1765</v>
      </c>
      <c r="D31178" s="5">
        <v>3.48</v>
      </c>
      <c r="E31178" s="5">
        <v>22.75</v>
      </c>
      <c r="F31178" s="5">
        <v>61.5</v>
      </c>
      <c r="G31178" s="5">
        <v>151.62</v>
      </c>
      <c r="H31178" s="5">
        <v>222.75</v>
      </c>
      <c r="I31178" s="5">
        <v>641.54999999999995</v>
      </c>
      <c r="J31178" s="5" t="s">
        <v>1824</v>
      </c>
      <c r="K31178" s="5" t="s">
        <v>230</v>
      </c>
      <c r="L31178" s="5" t="s">
        <v>0</v>
      </c>
      <c r="M31178" s="1315">
        <v>44274</v>
      </c>
      <c r="N31178" s="5" t="s">
        <v>1853</v>
      </c>
      <c r="O31178" s="1337" t="s">
        <v>1819</v>
      </c>
    </row>
    <row r="31179" spans="1:15" x14ac:dyDescent="0.25">
      <c r="A31179" s="5" t="s">
        <v>1835</v>
      </c>
      <c r="B31179" s="1315">
        <v>44344</v>
      </c>
      <c r="C31179" s="5" t="s">
        <v>1766</v>
      </c>
      <c r="D31179" s="5">
        <v>137.97999999999999</v>
      </c>
      <c r="E31179" s="5">
        <v>1101.75</v>
      </c>
      <c r="F31179" s="5">
        <v>2980.5</v>
      </c>
      <c r="G31179" s="5">
        <v>7873.59</v>
      </c>
      <c r="H31179" s="5">
        <v>11800.5</v>
      </c>
      <c r="I31179" s="5">
        <v>32419.200000000001</v>
      </c>
      <c r="J31179" s="5" t="s">
        <v>1824</v>
      </c>
      <c r="K31179" s="5" t="s">
        <v>230</v>
      </c>
      <c r="L31179" s="5" t="s">
        <v>0</v>
      </c>
      <c r="M31179" s="1315">
        <v>44274</v>
      </c>
      <c r="N31179" s="5" t="s">
        <v>1853</v>
      </c>
      <c r="O31179" s="1337" t="s">
        <v>1819</v>
      </c>
    </row>
    <row r="31180" spans="1:15" x14ac:dyDescent="0.25">
      <c r="A31180" s="5" t="s">
        <v>1835</v>
      </c>
      <c r="B31180" s="1315">
        <v>44344</v>
      </c>
      <c r="C31180" s="5" t="s">
        <v>1767</v>
      </c>
      <c r="D31180" s="5">
        <v>19.8</v>
      </c>
      <c r="E31180" s="5">
        <v>164.5</v>
      </c>
      <c r="F31180" s="5">
        <v>475</v>
      </c>
      <c r="G31180" s="5">
        <v>1202.5999999999999</v>
      </c>
      <c r="H31180" s="5">
        <v>1903.75</v>
      </c>
      <c r="I31180" s="5">
        <v>4798.6000000000004</v>
      </c>
      <c r="J31180" s="5" t="s">
        <v>1824</v>
      </c>
      <c r="K31180" s="5" t="s">
        <v>230</v>
      </c>
      <c r="L31180" s="5" t="s">
        <v>0</v>
      </c>
      <c r="M31180" s="1315">
        <v>44274</v>
      </c>
      <c r="N31180" s="5" t="s">
        <v>1853</v>
      </c>
      <c r="O31180" s="1337" t="s">
        <v>1819</v>
      </c>
    </row>
    <row r="31181" spans="1:15" x14ac:dyDescent="0.25">
      <c r="A31181" s="5" t="s">
        <v>1835</v>
      </c>
      <c r="B31181" s="1315">
        <v>44344</v>
      </c>
      <c r="C31181" s="5" t="s">
        <v>1768</v>
      </c>
      <c r="D31181" s="5">
        <v>48.65</v>
      </c>
      <c r="E31181" s="5">
        <v>368.25</v>
      </c>
      <c r="F31181" s="5">
        <v>1052.5</v>
      </c>
      <c r="G31181" s="5">
        <v>2695.7</v>
      </c>
      <c r="H31181" s="5">
        <v>3976.25</v>
      </c>
      <c r="I31181" s="5">
        <v>11180.82</v>
      </c>
      <c r="J31181" s="5" t="s">
        <v>1824</v>
      </c>
      <c r="K31181" s="5" t="s">
        <v>230</v>
      </c>
      <c r="L31181" s="5" t="s">
        <v>0</v>
      </c>
      <c r="M31181" s="1315">
        <v>44274</v>
      </c>
      <c r="N31181" s="5" t="s">
        <v>1853</v>
      </c>
      <c r="O31181" s="1337" t="s">
        <v>1819</v>
      </c>
    </row>
    <row r="31182" spans="1:15" x14ac:dyDescent="0.25">
      <c r="A31182" s="5" t="s">
        <v>1835</v>
      </c>
      <c r="B31182" s="1315">
        <v>44344</v>
      </c>
      <c r="C31182" s="5" t="s">
        <v>1769</v>
      </c>
      <c r="D31182" s="5">
        <v>4.47</v>
      </c>
      <c r="E31182" s="5">
        <v>43.25</v>
      </c>
      <c r="F31182" s="5">
        <v>137</v>
      </c>
      <c r="G31182" s="5">
        <v>341.44</v>
      </c>
      <c r="H31182" s="5">
        <v>525</v>
      </c>
      <c r="I31182" s="5">
        <v>1423.67</v>
      </c>
      <c r="J31182" s="5" t="s">
        <v>1824</v>
      </c>
      <c r="K31182" s="5" t="s">
        <v>230</v>
      </c>
      <c r="L31182" s="5" t="s">
        <v>0</v>
      </c>
      <c r="M31182" s="1315">
        <v>44274</v>
      </c>
      <c r="N31182" s="5" t="s">
        <v>1853</v>
      </c>
      <c r="O31182" s="1337" t="s">
        <v>1819</v>
      </c>
    </row>
    <row r="31183" spans="1:15" x14ac:dyDescent="0.25">
      <c r="A31183" s="5" t="s">
        <v>1835</v>
      </c>
      <c r="B31183" s="1315">
        <v>44344</v>
      </c>
      <c r="C31183" s="5" t="s">
        <v>1770</v>
      </c>
      <c r="D31183" s="5">
        <v>2615.12</v>
      </c>
      <c r="E31183" s="5">
        <v>23341.25</v>
      </c>
      <c r="F31183" s="5">
        <v>71690.5</v>
      </c>
      <c r="G31183" s="5">
        <v>182319.07</v>
      </c>
      <c r="H31183" s="5">
        <v>300180</v>
      </c>
      <c r="I31183" s="5">
        <v>712625.1</v>
      </c>
      <c r="J31183" s="5" t="s">
        <v>1824</v>
      </c>
      <c r="K31183" s="5" t="s">
        <v>230</v>
      </c>
      <c r="L31183" s="5" t="s">
        <v>0</v>
      </c>
      <c r="M31183" s="1315">
        <v>44274</v>
      </c>
      <c r="N31183" s="5" t="s">
        <v>1853</v>
      </c>
      <c r="O31183" s="1337" t="s">
        <v>1819</v>
      </c>
    </row>
    <row r="31184" spans="1:15" x14ac:dyDescent="0.25">
      <c r="A31184" s="5" t="s">
        <v>1835</v>
      </c>
      <c r="B31184" s="1315">
        <v>44344</v>
      </c>
      <c r="C31184" s="5" t="s">
        <v>1820</v>
      </c>
      <c r="D31184" s="5">
        <v>18517.2</v>
      </c>
      <c r="E31184" s="5">
        <v>164956.5</v>
      </c>
      <c r="F31184" s="5">
        <v>511265.5</v>
      </c>
      <c r="G31184" s="5">
        <v>1279301.05</v>
      </c>
      <c r="H31184" s="5">
        <v>2135095.75</v>
      </c>
      <c r="I31184" s="5">
        <v>4922246.97</v>
      </c>
      <c r="J31184" s="5" t="s">
        <v>1824</v>
      </c>
      <c r="K31184" s="5" t="s">
        <v>230</v>
      </c>
      <c r="L31184" s="5" t="s">
        <v>0</v>
      </c>
      <c r="M31184" s="1315">
        <v>44274</v>
      </c>
      <c r="N31184" s="5" t="s">
        <v>1853</v>
      </c>
      <c r="O31184" s="1337" t="s">
        <v>1819</v>
      </c>
    </row>
    <row r="31185" spans="1:15" x14ac:dyDescent="0.25">
      <c r="A31185" s="5" t="s">
        <v>1835</v>
      </c>
      <c r="B31185" s="1315">
        <v>44344</v>
      </c>
      <c r="C31185" s="5" t="s">
        <v>1771</v>
      </c>
      <c r="D31185" s="5">
        <v>0.89</v>
      </c>
      <c r="E31185" s="5">
        <v>1.02</v>
      </c>
      <c r="F31185" s="5">
        <v>1.1000000000000001</v>
      </c>
      <c r="G31185" s="5">
        <v>1.1100000000000001</v>
      </c>
      <c r="H31185" s="5">
        <v>1.21</v>
      </c>
      <c r="I31185" s="5">
        <v>1.32</v>
      </c>
      <c r="J31185" s="5" t="s">
        <v>1824</v>
      </c>
      <c r="K31185" s="5" t="s">
        <v>230</v>
      </c>
      <c r="L31185" s="5" t="s">
        <v>0</v>
      </c>
      <c r="M31185" s="1315">
        <v>44274</v>
      </c>
      <c r="N31185" s="5" t="s">
        <v>1853</v>
      </c>
      <c r="O31185" s="1337" t="s">
        <v>1819</v>
      </c>
    </row>
    <row r="31186" spans="1:15" x14ac:dyDescent="0.25">
      <c r="A31186" s="5" t="s">
        <v>1835</v>
      </c>
      <c r="B31186" s="1315">
        <v>44344</v>
      </c>
      <c r="C31186" s="5" t="s">
        <v>1821</v>
      </c>
      <c r="D31186" s="5">
        <v>0.76</v>
      </c>
      <c r="E31186" s="5">
        <v>0.94</v>
      </c>
      <c r="F31186" s="5">
        <v>0.99</v>
      </c>
      <c r="G31186" s="5">
        <v>0.96</v>
      </c>
      <c r="H31186" s="5">
        <v>1.01</v>
      </c>
      <c r="I31186" s="5">
        <v>1.05</v>
      </c>
      <c r="J31186" s="5" t="s">
        <v>1824</v>
      </c>
      <c r="K31186" s="5" t="s">
        <v>230</v>
      </c>
      <c r="L31186" s="5" t="s">
        <v>0</v>
      </c>
      <c r="M31186" s="1315">
        <v>44274</v>
      </c>
      <c r="N31186" s="5" t="s">
        <v>1853</v>
      </c>
      <c r="O31186" s="1337" t="s">
        <v>1819</v>
      </c>
    </row>
    <row r="31187" spans="1:15" x14ac:dyDescent="0.25">
      <c r="A31187" s="5" t="s">
        <v>1835</v>
      </c>
      <c r="B31187" s="1315">
        <v>44345</v>
      </c>
      <c r="C31187" s="5" t="s">
        <v>1818</v>
      </c>
      <c r="D31187" s="5">
        <v>2328.5700000000002</v>
      </c>
      <c r="E31187" s="5">
        <v>2720.25</v>
      </c>
      <c r="F31187" s="5">
        <v>3014</v>
      </c>
      <c r="G31187" s="5">
        <v>3217.37</v>
      </c>
      <c r="H31187" s="5">
        <v>3707.75</v>
      </c>
      <c r="I31187" s="5">
        <v>4737.2700000000004</v>
      </c>
      <c r="J31187" s="5" t="s">
        <v>1746</v>
      </c>
      <c r="K31187" s="5" t="s">
        <v>230</v>
      </c>
      <c r="L31187" s="5" t="s">
        <v>0</v>
      </c>
      <c r="M31187" s="1315">
        <v>44274</v>
      </c>
      <c r="N31187" s="5" t="s">
        <v>1853</v>
      </c>
      <c r="O31187" s="1337" t="s">
        <v>1819</v>
      </c>
    </row>
    <row r="31188" spans="1:15" x14ac:dyDescent="0.25">
      <c r="A31188" s="5" t="s">
        <v>1835</v>
      </c>
      <c r="B31188" s="1315">
        <v>44345</v>
      </c>
      <c r="C31188" s="5" t="s">
        <v>1764</v>
      </c>
      <c r="D31188" s="5">
        <v>1114648.3</v>
      </c>
      <c r="E31188" s="5">
        <v>1305331.75</v>
      </c>
      <c r="F31188" s="5">
        <v>1433685</v>
      </c>
      <c r="G31188" s="5">
        <v>1504381.14</v>
      </c>
      <c r="H31188" s="5">
        <v>1702121.75</v>
      </c>
      <c r="I31188" s="5">
        <v>2111745.88</v>
      </c>
      <c r="J31188" s="5" t="s">
        <v>1746</v>
      </c>
      <c r="K31188" s="5" t="s">
        <v>230</v>
      </c>
      <c r="L31188" s="5" t="s">
        <v>0</v>
      </c>
      <c r="M31188" s="1315">
        <v>44274</v>
      </c>
      <c r="N31188" s="5" t="s">
        <v>1853</v>
      </c>
      <c r="O31188" s="1337" t="s">
        <v>1819</v>
      </c>
    </row>
    <row r="31189" spans="1:15" x14ac:dyDescent="0.25">
      <c r="A31189" s="5" t="s">
        <v>1835</v>
      </c>
      <c r="B31189" s="1315">
        <v>44345</v>
      </c>
      <c r="C31189" s="5" t="s">
        <v>1765</v>
      </c>
      <c r="D31189" s="5">
        <v>0</v>
      </c>
      <c r="E31189" s="5">
        <v>0</v>
      </c>
      <c r="F31189" s="5">
        <v>0</v>
      </c>
      <c r="G31189" s="5">
        <v>0.02</v>
      </c>
      <c r="H31189" s="5">
        <v>0</v>
      </c>
      <c r="I31189" s="5">
        <v>0</v>
      </c>
      <c r="J31189" s="5" t="s">
        <v>1746</v>
      </c>
      <c r="K31189" s="5" t="s">
        <v>230</v>
      </c>
      <c r="L31189" s="5" t="s">
        <v>0</v>
      </c>
      <c r="M31189" s="1315">
        <v>44274</v>
      </c>
      <c r="N31189" s="5" t="s">
        <v>1853</v>
      </c>
      <c r="O31189" s="1337" t="s">
        <v>1819</v>
      </c>
    </row>
    <row r="31190" spans="1:15" x14ac:dyDescent="0.25">
      <c r="A31190" s="5" t="s">
        <v>1835</v>
      </c>
      <c r="B31190" s="1315">
        <v>44345</v>
      </c>
      <c r="C31190" s="5" t="s">
        <v>1766</v>
      </c>
      <c r="D31190" s="5">
        <v>0</v>
      </c>
      <c r="E31190" s="5">
        <v>0</v>
      </c>
      <c r="F31190" s="5">
        <v>0</v>
      </c>
      <c r="G31190" s="5">
        <v>0.66</v>
      </c>
      <c r="H31190" s="5">
        <v>1</v>
      </c>
      <c r="I31190" s="5">
        <v>2</v>
      </c>
      <c r="J31190" s="5" t="s">
        <v>1746</v>
      </c>
      <c r="K31190" s="5" t="s">
        <v>230</v>
      </c>
      <c r="L31190" s="5" t="s">
        <v>0</v>
      </c>
      <c r="M31190" s="1315">
        <v>44274</v>
      </c>
      <c r="N31190" s="5" t="s">
        <v>1853</v>
      </c>
      <c r="O31190" s="1337" t="s">
        <v>1819</v>
      </c>
    </row>
    <row r="31191" spans="1:15" x14ac:dyDescent="0.25">
      <c r="A31191" s="5" t="s">
        <v>1835</v>
      </c>
      <c r="B31191" s="1315">
        <v>44345</v>
      </c>
      <c r="C31191" s="5" t="s">
        <v>1767</v>
      </c>
      <c r="D31191" s="5">
        <v>0</v>
      </c>
      <c r="E31191" s="5">
        <v>0</v>
      </c>
      <c r="F31191" s="5">
        <v>0</v>
      </c>
      <c r="G31191" s="5">
        <v>0.06</v>
      </c>
      <c r="H31191" s="5">
        <v>0</v>
      </c>
      <c r="I31191" s="5">
        <v>1</v>
      </c>
      <c r="J31191" s="5" t="s">
        <v>1746</v>
      </c>
      <c r="K31191" s="5" t="s">
        <v>230</v>
      </c>
      <c r="L31191" s="5" t="s">
        <v>0</v>
      </c>
      <c r="M31191" s="1315">
        <v>44274</v>
      </c>
      <c r="N31191" s="5" t="s">
        <v>1853</v>
      </c>
      <c r="O31191" s="1337" t="s">
        <v>1819</v>
      </c>
    </row>
    <row r="31192" spans="1:15" x14ac:dyDescent="0.25">
      <c r="A31192" s="5" t="s">
        <v>1835</v>
      </c>
      <c r="B31192" s="1315">
        <v>44345</v>
      </c>
      <c r="C31192" s="5" t="s">
        <v>1768</v>
      </c>
      <c r="D31192" s="5">
        <v>0</v>
      </c>
      <c r="E31192" s="5">
        <v>0</v>
      </c>
      <c r="F31192" s="5">
        <v>0</v>
      </c>
      <c r="G31192" s="5">
        <v>0.34</v>
      </c>
      <c r="H31192" s="5">
        <v>1</v>
      </c>
      <c r="I31192" s="5">
        <v>2</v>
      </c>
      <c r="J31192" s="5" t="s">
        <v>1746</v>
      </c>
      <c r="K31192" s="5" t="s">
        <v>230</v>
      </c>
      <c r="L31192" s="5" t="s">
        <v>0</v>
      </c>
      <c r="M31192" s="1315">
        <v>44274</v>
      </c>
      <c r="N31192" s="5" t="s">
        <v>1853</v>
      </c>
      <c r="O31192" s="1337" t="s">
        <v>1819</v>
      </c>
    </row>
    <row r="31193" spans="1:15" x14ac:dyDescent="0.25">
      <c r="A31193" s="5" t="s">
        <v>1835</v>
      </c>
      <c r="B31193" s="1315">
        <v>44345</v>
      </c>
      <c r="C31193" s="5" t="s">
        <v>1769</v>
      </c>
      <c r="D31193" s="5">
        <v>0</v>
      </c>
      <c r="E31193" s="5">
        <v>0</v>
      </c>
      <c r="F31193" s="5">
        <v>0</v>
      </c>
      <c r="G31193" s="5">
        <v>0.01</v>
      </c>
      <c r="H31193" s="5">
        <v>0</v>
      </c>
      <c r="I31193" s="5">
        <v>0</v>
      </c>
      <c r="J31193" s="5" t="s">
        <v>1746</v>
      </c>
      <c r="K31193" s="5" t="s">
        <v>230</v>
      </c>
      <c r="L31193" s="5" t="s">
        <v>0</v>
      </c>
      <c r="M31193" s="1315">
        <v>44274</v>
      </c>
      <c r="N31193" s="5" t="s">
        <v>1853</v>
      </c>
      <c r="O31193" s="1337" t="s">
        <v>1819</v>
      </c>
    </row>
    <row r="31194" spans="1:15" x14ac:dyDescent="0.25">
      <c r="A31194" s="5" t="s">
        <v>1835</v>
      </c>
      <c r="B31194" s="1315">
        <v>44345</v>
      </c>
      <c r="C31194" s="5" t="s">
        <v>1770</v>
      </c>
      <c r="D31194" s="5">
        <v>0</v>
      </c>
      <c r="E31194" s="5">
        <v>0</v>
      </c>
      <c r="F31194" s="5">
        <v>1</v>
      </c>
      <c r="G31194" s="5">
        <v>2.99</v>
      </c>
      <c r="H31194" s="5">
        <v>3</v>
      </c>
      <c r="I31194" s="5">
        <v>19.670000000000002</v>
      </c>
      <c r="J31194" s="5" t="s">
        <v>1746</v>
      </c>
      <c r="K31194" s="5" t="s">
        <v>230</v>
      </c>
      <c r="L31194" s="5" t="s">
        <v>0</v>
      </c>
      <c r="M31194" s="1315">
        <v>44274</v>
      </c>
      <c r="N31194" s="5" t="s">
        <v>1853</v>
      </c>
      <c r="O31194" s="1337" t="s">
        <v>1819</v>
      </c>
    </row>
    <row r="31195" spans="1:15" x14ac:dyDescent="0.25">
      <c r="A31195" s="5" t="s">
        <v>1835</v>
      </c>
      <c r="B31195" s="1315">
        <v>44345</v>
      </c>
      <c r="C31195" s="5" t="s">
        <v>1820</v>
      </c>
      <c r="D31195" s="5">
        <v>0</v>
      </c>
      <c r="E31195" s="5">
        <v>2.75</v>
      </c>
      <c r="F31195" s="5">
        <v>10</v>
      </c>
      <c r="G31195" s="5">
        <v>20.61</v>
      </c>
      <c r="H31195" s="5">
        <v>20.25</v>
      </c>
      <c r="I31195" s="5">
        <v>106.72</v>
      </c>
      <c r="J31195" s="5" t="s">
        <v>1746</v>
      </c>
      <c r="K31195" s="5" t="s">
        <v>230</v>
      </c>
      <c r="L31195" s="5" t="s">
        <v>0</v>
      </c>
      <c r="M31195" s="1315">
        <v>44274</v>
      </c>
      <c r="N31195" s="5" t="s">
        <v>1853</v>
      </c>
      <c r="O31195" s="1337" t="s">
        <v>1819</v>
      </c>
    </row>
    <row r="31196" spans="1:15" x14ac:dyDescent="0.25">
      <c r="A31196" s="5" t="s">
        <v>1835</v>
      </c>
      <c r="B31196" s="1315">
        <v>44345</v>
      </c>
      <c r="C31196" s="5" t="s">
        <v>1771</v>
      </c>
      <c r="D31196" s="5">
        <v>0.92</v>
      </c>
      <c r="E31196" s="5">
        <v>1.01</v>
      </c>
      <c r="F31196" s="5">
        <v>1.0900000000000001</v>
      </c>
      <c r="G31196" s="5">
        <v>1.0900000000000001</v>
      </c>
      <c r="H31196" s="5">
        <v>1.1499999999999999</v>
      </c>
      <c r="I31196" s="5">
        <v>1.32</v>
      </c>
      <c r="J31196" s="5" t="s">
        <v>1746</v>
      </c>
      <c r="K31196" s="5" t="s">
        <v>230</v>
      </c>
      <c r="L31196" s="5" t="s">
        <v>0</v>
      </c>
      <c r="M31196" s="1315">
        <v>44274</v>
      </c>
      <c r="N31196" s="5" t="s">
        <v>1853</v>
      </c>
      <c r="O31196" s="1337" t="s">
        <v>1819</v>
      </c>
    </row>
    <row r="31197" spans="1:15" x14ac:dyDescent="0.25">
      <c r="A31197" s="5" t="s">
        <v>1835</v>
      </c>
      <c r="B31197" s="1315">
        <v>44345</v>
      </c>
      <c r="C31197" s="5" t="s">
        <v>1821</v>
      </c>
      <c r="D31197" s="5">
        <v>0.9</v>
      </c>
      <c r="E31197" s="5">
        <v>0.99</v>
      </c>
      <c r="F31197" s="5">
        <v>1.06</v>
      </c>
      <c r="G31197" s="5">
        <v>1.07</v>
      </c>
      <c r="H31197" s="5">
        <v>1.1299999999999999</v>
      </c>
      <c r="I31197" s="5">
        <v>1.29</v>
      </c>
      <c r="J31197" s="5" t="s">
        <v>1746</v>
      </c>
      <c r="K31197" s="5" t="s">
        <v>230</v>
      </c>
      <c r="L31197" s="5" t="s">
        <v>0</v>
      </c>
      <c r="M31197" s="1315">
        <v>44274</v>
      </c>
      <c r="N31197" s="5" t="s">
        <v>1853</v>
      </c>
      <c r="O31197" s="1337" t="s">
        <v>1819</v>
      </c>
    </row>
    <row r="31198" spans="1:15" x14ac:dyDescent="0.25">
      <c r="A31198" s="5" t="s">
        <v>1835</v>
      </c>
      <c r="B31198" s="1315">
        <v>44345</v>
      </c>
      <c r="C31198" s="5" t="s">
        <v>1818</v>
      </c>
      <c r="D31198" s="5">
        <v>2429.88</v>
      </c>
      <c r="E31198" s="5">
        <v>2824.5</v>
      </c>
      <c r="F31198" s="5">
        <v>3105.5</v>
      </c>
      <c r="G31198" s="5">
        <v>3324.52</v>
      </c>
      <c r="H31198" s="5">
        <v>3790.25</v>
      </c>
      <c r="I31198" s="5">
        <v>4871.8999999999996</v>
      </c>
      <c r="J31198" s="5" t="s">
        <v>1747</v>
      </c>
      <c r="K31198" s="5" t="s">
        <v>230</v>
      </c>
      <c r="L31198" s="5" t="s">
        <v>0</v>
      </c>
      <c r="M31198" s="1315">
        <v>44274</v>
      </c>
      <c r="N31198" s="5" t="s">
        <v>1853</v>
      </c>
      <c r="O31198" s="1337" t="s">
        <v>1819</v>
      </c>
    </row>
    <row r="31199" spans="1:15" x14ac:dyDescent="0.25">
      <c r="A31199" s="5" t="s">
        <v>1835</v>
      </c>
      <c r="B31199" s="1315">
        <v>44345</v>
      </c>
      <c r="C31199" s="5" t="s">
        <v>1764</v>
      </c>
      <c r="D31199" s="5">
        <v>1148638.75</v>
      </c>
      <c r="E31199" s="5">
        <v>1359901.25</v>
      </c>
      <c r="F31199" s="5">
        <v>1502114</v>
      </c>
      <c r="G31199" s="5">
        <v>1583440.35</v>
      </c>
      <c r="H31199" s="5">
        <v>1794074.5</v>
      </c>
      <c r="I31199" s="5">
        <v>2184218.7000000002</v>
      </c>
      <c r="J31199" s="5" t="s">
        <v>1747</v>
      </c>
      <c r="K31199" s="5" t="s">
        <v>230</v>
      </c>
      <c r="L31199" s="5" t="s">
        <v>0</v>
      </c>
      <c r="M31199" s="1315">
        <v>44274</v>
      </c>
      <c r="N31199" s="5" t="s">
        <v>1853</v>
      </c>
      <c r="O31199" s="1337" t="s">
        <v>1819</v>
      </c>
    </row>
    <row r="31200" spans="1:15" x14ac:dyDescent="0.25">
      <c r="A31200" s="5" t="s">
        <v>1835</v>
      </c>
      <c r="B31200" s="1315">
        <v>44345</v>
      </c>
      <c r="C31200" s="5" t="s">
        <v>1765</v>
      </c>
      <c r="D31200" s="5">
        <v>0</v>
      </c>
      <c r="E31200" s="5">
        <v>0</v>
      </c>
      <c r="F31200" s="5">
        <v>2</v>
      </c>
      <c r="G31200" s="5">
        <v>4.5199999999999996</v>
      </c>
      <c r="H31200" s="5">
        <v>4</v>
      </c>
      <c r="I31200" s="5">
        <v>29.55</v>
      </c>
      <c r="J31200" s="5" t="s">
        <v>1747</v>
      </c>
      <c r="K31200" s="5" t="s">
        <v>230</v>
      </c>
      <c r="L31200" s="5" t="s">
        <v>0</v>
      </c>
      <c r="M31200" s="1315">
        <v>44274</v>
      </c>
      <c r="N31200" s="5" t="s">
        <v>1853</v>
      </c>
      <c r="O31200" s="1337" t="s">
        <v>1819</v>
      </c>
    </row>
    <row r="31201" spans="1:15" x14ac:dyDescent="0.25">
      <c r="A31201" s="5" t="s">
        <v>1835</v>
      </c>
      <c r="B31201" s="1315">
        <v>44345</v>
      </c>
      <c r="C31201" s="5" t="s">
        <v>1766</v>
      </c>
      <c r="D31201" s="5">
        <v>5.47</v>
      </c>
      <c r="E31201" s="5">
        <v>23.75</v>
      </c>
      <c r="F31201" s="5">
        <v>63</v>
      </c>
      <c r="G31201" s="5">
        <v>166.33</v>
      </c>
      <c r="H31201" s="5">
        <v>139.5</v>
      </c>
      <c r="I31201" s="5">
        <v>1002.6</v>
      </c>
      <c r="J31201" s="5" t="s">
        <v>1747</v>
      </c>
      <c r="K31201" s="5" t="s">
        <v>230</v>
      </c>
      <c r="L31201" s="5" t="s">
        <v>0</v>
      </c>
      <c r="M31201" s="1315">
        <v>44274</v>
      </c>
      <c r="N31201" s="5" t="s">
        <v>1853</v>
      </c>
      <c r="O31201" s="1337" t="s">
        <v>1819</v>
      </c>
    </row>
    <row r="31202" spans="1:15" x14ac:dyDescent="0.25">
      <c r="A31202" s="5" t="s">
        <v>1835</v>
      </c>
      <c r="B31202" s="1315">
        <v>44345</v>
      </c>
      <c r="C31202" s="5" t="s">
        <v>1767</v>
      </c>
      <c r="D31202" s="5">
        <v>0</v>
      </c>
      <c r="E31202" s="5">
        <v>2</v>
      </c>
      <c r="F31202" s="5">
        <v>7.5</v>
      </c>
      <c r="G31202" s="5">
        <v>21.45</v>
      </c>
      <c r="H31202" s="5">
        <v>18.25</v>
      </c>
      <c r="I31202" s="5">
        <v>133.66999999999999</v>
      </c>
      <c r="J31202" s="5" t="s">
        <v>1747</v>
      </c>
      <c r="K31202" s="5" t="s">
        <v>230</v>
      </c>
      <c r="L31202" s="5" t="s">
        <v>0</v>
      </c>
      <c r="M31202" s="1315">
        <v>44274</v>
      </c>
      <c r="N31202" s="5" t="s">
        <v>1853</v>
      </c>
      <c r="O31202" s="1337" t="s">
        <v>1819</v>
      </c>
    </row>
    <row r="31203" spans="1:15" x14ac:dyDescent="0.25">
      <c r="A31203" s="5" t="s">
        <v>1835</v>
      </c>
      <c r="B31203" s="1315">
        <v>44345</v>
      </c>
      <c r="C31203" s="5" t="s">
        <v>1768</v>
      </c>
      <c r="D31203" s="5">
        <v>1</v>
      </c>
      <c r="E31203" s="5">
        <v>9.75</v>
      </c>
      <c r="F31203" s="5">
        <v>23.5</v>
      </c>
      <c r="G31203" s="5">
        <v>52.42</v>
      </c>
      <c r="H31203" s="5">
        <v>55.25</v>
      </c>
      <c r="I31203" s="5">
        <v>292.57</v>
      </c>
      <c r="J31203" s="5" t="s">
        <v>1747</v>
      </c>
      <c r="K31203" s="5" t="s">
        <v>230</v>
      </c>
      <c r="L31203" s="5" t="s">
        <v>0</v>
      </c>
      <c r="M31203" s="1315">
        <v>44274</v>
      </c>
      <c r="N31203" s="5" t="s">
        <v>1853</v>
      </c>
      <c r="O31203" s="1337" t="s">
        <v>1819</v>
      </c>
    </row>
    <row r="31204" spans="1:15" x14ac:dyDescent="0.25">
      <c r="A31204" s="5" t="s">
        <v>1835</v>
      </c>
      <c r="B31204" s="1315">
        <v>44345</v>
      </c>
      <c r="C31204" s="5" t="s">
        <v>1769</v>
      </c>
      <c r="D31204" s="5">
        <v>0</v>
      </c>
      <c r="E31204" s="5">
        <v>0</v>
      </c>
      <c r="F31204" s="5">
        <v>2</v>
      </c>
      <c r="G31204" s="5">
        <v>6.03</v>
      </c>
      <c r="H31204" s="5">
        <v>5</v>
      </c>
      <c r="I31204" s="5">
        <v>36.049999999999997</v>
      </c>
      <c r="J31204" s="5" t="s">
        <v>1747</v>
      </c>
      <c r="K31204" s="5" t="s">
        <v>230</v>
      </c>
      <c r="L31204" s="5" t="s">
        <v>0</v>
      </c>
      <c r="M31204" s="1315">
        <v>44274</v>
      </c>
      <c r="N31204" s="5" t="s">
        <v>1853</v>
      </c>
      <c r="O31204" s="1337" t="s">
        <v>1819</v>
      </c>
    </row>
    <row r="31205" spans="1:15" x14ac:dyDescent="0.25">
      <c r="A31205" s="5" t="s">
        <v>1835</v>
      </c>
      <c r="B31205" s="1315">
        <v>44345</v>
      </c>
      <c r="C31205" s="5" t="s">
        <v>1770</v>
      </c>
      <c r="D31205" s="5">
        <v>68.38</v>
      </c>
      <c r="E31205" s="5">
        <v>278.75</v>
      </c>
      <c r="F31205" s="5">
        <v>809.5</v>
      </c>
      <c r="G31205" s="5">
        <v>2710.58</v>
      </c>
      <c r="H31205" s="5">
        <v>1975.25</v>
      </c>
      <c r="I31205" s="5">
        <v>17214.669999999998</v>
      </c>
      <c r="J31205" s="5" t="s">
        <v>1747</v>
      </c>
      <c r="K31205" s="5" t="s">
        <v>230</v>
      </c>
      <c r="L31205" s="5" t="s">
        <v>0</v>
      </c>
      <c r="M31205" s="1315">
        <v>44274</v>
      </c>
      <c r="N31205" s="5" t="s">
        <v>1853</v>
      </c>
      <c r="O31205" s="1337" t="s">
        <v>1819</v>
      </c>
    </row>
    <row r="31206" spans="1:15" x14ac:dyDescent="0.25">
      <c r="A31206" s="5" t="s">
        <v>1835</v>
      </c>
      <c r="B31206" s="1315">
        <v>44345</v>
      </c>
      <c r="C31206" s="5" t="s">
        <v>1820</v>
      </c>
      <c r="D31206" s="5">
        <v>458.95</v>
      </c>
      <c r="E31206" s="5">
        <v>1839.25</v>
      </c>
      <c r="F31206" s="5">
        <v>5561</v>
      </c>
      <c r="G31206" s="5">
        <v>18941.59</v>
      </c>
      <c r="H31206" s="5">
        <v>13833.75</v>
      </c>
      <c r="I31206" s="5">
        <v>121018.2</v>
      </c>
      <c r="J31206" s="5" t="s">
        <v>1747</v>
      </c>
      <c r="K31206" s="5" t="s">
        <v>230</v>
      </c>
      <c r="L31206" s="5" t="s">
        <v>0</v>
      </c>
      <c r="M31206" s="1315">
        <v>44274</v>
      </c>
      <c r="N31206" s="5" t="s">
        <v>1853</v>
      </c>
      <c r="O31206" s="1337" t="s">
        <v>1819</v>
      </c>
    </row>
    <row r="31207" spans="1:15" x14ac:dyDescent="0.25">
      <c r="A31207" s="5" t="s">
        <v>1835</v>
      </c>
      <c r="B31207" s="1315">
        <v>44345</v>
      </c>
      <c r="C31207" s="5" t="s">
        <v>1771</v>
      </c>
      <c r="D31207" s="5">
        <v>0.92</v>
      </c>
      <c r="E31207" s="5">
        <v>1.01</v>
      </c>
      <c r="F31207" s="5">
        <v>1.0900000000000001</v>
      </c>
      <c r="G31207" s="5">
        <v>1.0900000000000001</v>
      </c>
      <c r="H31207" s="5">
        <v>1.1499999999999999</v>
      </c>
      <c r="I31207" s="5">
        <v>1.32</v>
      </c>
      <c r="J31207" s="5" t="s">
        <v>1747</v>
      </c>
      <c r="K31207" s="5" t="s">
        <v>230</v>
      </c>
      <c r="L31207" s="5" t="s">
        <v>0</v>
      </c>
      <c r="M31207" s="1315">
        <v>44274</v>
      </c>
      <c r="N31207" s="5" t="s">
        <v>1853</v>
      </c>
      <c r="O31207" s="1337" t="s">
        <v>1819</v>
      </c>
    </row>
    <row r="31208" spans="1:15" x14ac:dyDescent="0.25">
      <c r="A31208" s="5" t="s">
        <v>1835</v>
      </c>
      <c r="B31208" s="1315">
        <v>44345</v>
      </c>
      <c r="C31208" s="5" t="s">
        <v>1821</v>
      </c>
      <c r="D31208" s="5">
        <v>0.9</v>
      </c>
      <c r="E31208" s="5">
        <v>0.99</v>
      </c>
      <c r="F31208" s="5">
        <v>1.06</v>
      </c>
      <c r="G31208" s="5">
        <v>1.07</v>
      </c>
      <c r="H31208" s="5">
        <v>1.1299999999999999</v>
      </c>
      <c r="I31208" s="5">
        <v>1.27</v>
      </c>
      <c r="J31208" s="5" t="s">
        <v>1747</v>
      </c>
      <c r="K31208" s="5" t="s">
        <v>230</v>
      </c>
      <c r="L31208" s="5" t="s">
        <v>0</v>
      </c>
      <c r="M31208" s="1315">
        <v>44274</v>
      </c>
      <c r="N31208" s="5" t="s">
        <v>1853</v>
      </c>
      <c r="O31208" s="1337" t="s">
        <v>1819</v>
      </c>
    </row>
    <row r="31209" spans="1:15" x14ac:dyDescent="0.25">
      <c r="A31209" s="5" t="s">
        <v>1835</v>
      </c>
      <c r="B31209" s="1315">
        <v>44345</v>
      </c>
      <c r="C31209" s="5" t="s">
        <v>1818</v>
      </c>
      <c r="D31209" s="5">
        <v>2704.15</v>
      </c>
      <c r="E31209" s="5">
        <v>3543.5</v>
      </c>
      <c r="F31209" s="5">
        <v>5444</v>
      </c>
      <c r="G31209" s="5">
        <v>7883.82</v>
      </c>
      <c r="H31209" s="5">
        <v>7485.25</v>
      </c>
      <c r="I31209" s="5">
        <v>32293.8</v>
      </c>
      <c r="J31209" s="5" t="s">
        <v>1744</v>
      </c>
      <c r="K31209" s="5" t="s">
        <v>230</v>
      </c>
      <c r="L31209" s="5" t="s">
        <v>0</v>
      </c>
      <c r="M31209" s="1315">
        <v>44274</v>
      </c>
      <c r="N31209" s="5" t="s">
        <v>1853</v>
      </c>
      <c r="O31209" s="1337" t="s">
        <v>1819</v>
      </c>
    </row>
    <row r="31210" spans="1:15" x14ac:dyDescent="0.25">
      <c r="A31210" s="5" t="s">
        <v>1835</v>
      </c>
      <c r="B31210" s="1315">
        <v>44345</v>
      </c>
      <c r="C31210" s="5" t="s">
        <v>1764</v>
      </c>
      <c r="D31210" s="5">
        <v>1375468.05</v>
      </c>
      <c r="E31210" s="5">
        <v>1831841.25</v>
      </c>
      <c r="F31210" s="5">
        <v>2780557</v>
      </c>
      <c r="G31210" s="5">
        <v>3910183.84</v>
      </c>
      <c r="H31210" s="5">
        <v>4002873</v>
      </c>
      <c r="I31210" s="5">
        <v>13973279.949999999</v>
      </c>
      <c r="J31210" s="5" t="s">
        <v>1744</v>
      </c>
      <c r="K31210" s="5" t="s">
        <v>230</v>
      </c>
      <c r="L31210" s="5" t="s">
        <v>0</v>
      </c>
      <c r="M31210" s="1315">
        <v>44274</v>
      </c>
      <c r="N31210" s="5" t="s">
        <v>1853</v>
      </c>
      <c r="O31210" s="1337" t="s">
        <v>1819</v>
      </c>
    </row>
    <row r="31211" spans="1:15" x14ac:dyDescent="0.25">
      <c r="A31211" s="5" t="s">
        <v>1835</v>
      </c>
      <c r="B31211" s="1315">
        <v>44345</v>
      </c>
      <c r="C31211" s="5" t="s">
        <v>1765</v>
      </c>
      <c r="D31211" s="5">
        <v>5</v>
      </c>
      <c r="E31211" s="5">
        <v>36.25</v>
      </c>
      <c r="F31211" s="5">
        <v>147</v>
      </c>
      <c r="G31211" s="5">
        <v>395.58</v>
      </c>
      <c r="H31211" s="5">
        <v>368.75</v>
      </c>
      <c r="I31211" s="5">
        <v>2879.77</v>
      </c>
      <c r="J31211" s="5" t="s">
        <v>1744</v>
      </c>
      <c r="K31211" s="5" t="s">
        <v>230</v>
      </c>
      <c r="L31211" s="5" t="s">
        <v>0</v>
      </c>
      <c r="M31211" s="1315">
        <v>44274</v>
      </c>
      <c r="N31211" s="5" t="s">
        <v>1853</v>
      </c>
      <c r="O31211" s="1337" t="s">
        <v>1819</v>
      </c>
    </row>
    <row r="31212" spans="1:15" x14ac:dyDescent="0.25">
      <c r="A31212" s="5" t="s">
        <v>1835</v>
      </c>
      <c r="B31212" s="1315">
        <v>44345</v>
      </c>
      <c r="C31212" s="5" t="s">
        <v>1766</v>
      </c>
      <c r="D31212" s="5">
        <v>296.7</v>
      </c>
      <c r="E31212" s="5">
        <v>1017</v>
      </c>
      <c r="F31212" s="5">
        <v>3402</v>
      </c>
      <c r="G31212" s="5">
        <v>6528.09</v>
      </c>
      <c r="H31212" s="5">
        <v>7356.5</v>
      </c>
      <c r="I31212" s="5">
        <v>31025.27</v>
      </c>
      <c r="J31212" s="5" t="s">
        <v>1744</v>
      </c>
      <c r="K31212" s="5" t="s">
        <v>230</v>
      </c>
      <c r="L31212" s="5" t="s">
        <v>0</v>
      </c>
      <c r="M31212" s="1315">
        <v>44274</v>
      </c>
      <c r="N31212" s="5" t="s">
        <v>1853</v>
      </c>
      <c r="O31212" s="1337" t="s">
        <v>1819</v>
      </c>
    </row>
    <row r="31213" spans="1:15" x14ac:dyDescent="0.25">
      <c r="A31213" s="5" t="s">
        <v>1835</v>
      </c>
      <c r="B31213" s="1315">
        <v>44345</v>
      </c>
      <c r="C31213" s="5" t="s">
        <v>1767</v>
      </c>
      <c r="D31213" s="5">
        <v>40.799999999999997</v>
      </c>
      <c r="E31213" s="5">
        <v>156</v>
      </c>
      <c r="F31213" s="5">
        <v>544</v>
      </c>
      <c r="G31213" s="5">
        <v>1049.48</v>
      </c>
      <c r="H31213" s="5">
        <v>1163.75</v>
      </c>
      <c r="I31213" s="5">
        <v>5242.62</v>
      </c>
      <c r="J31213" s="5" t="s">
        <v>1744</v>
      </c>
      <c r="K31213" s="5" t="s">
        <v>230</v>
      </c>
      <c r="L31213" s="5" t="s">
        <v>0</v>
      </c>
      <c r="M31213" s="1315">
        <v>44274</v>
      </c>
      <c r="N31213" s="5" t="s">
        <v>1853</v>
      </c>
      <c r="O31213" s="1337" t="s">
        <v>1819</v>
      </c>
    </row>
    <row r="31214" spans="1:15" x14ac:dyDescent="0.25">
      <c r="A31214" s="5" t="s">
        <v>1835</v>
      </c>
      <c r="B31214" s="1315">
        <v>44345</v>
      </c>
      <c r="C31214" s="5" t="s">
        <v>1768</v>
      </c>
      <c r="D31214" s="5">
        <v>98.5</v>
      </c>
      <c r="E31214" s="5">
        <v>312</v>
      </c>
      <c r="F31214" s="5">
        <v>430.5</v>
      </c>
      <c r="G31214" s="5">
        <v>609.36</v>
      </c>
      <c r="H31214" s="5">
        <v>682.75</v>
      </c>
      <c r="I31214" s="5">
        <v>2151.1999999999998</v>
      </c>
      <c r="J31214" s="5" t="s">
        <v>1744</v>
      </c>
      <c r="K31214" s="5" t="s">
        <v>230</v>
      </c>
      <c r="L31214" s="5" t="s">
        <v>0</v>
      </c>
      <c r="M31214" s="1315">
        <v>44274</v>
      </c>
      <c r="N31214" s="5" t="s">
        <v>1853</v>
      </c>
      <c r="O31214" s="1337" t="s">
        <v>1819</v>
      </c>
    </row>
    <row r="31215" spans="1:15" x14ac:dyDescent="0.25">
      <c r="A31215" s="5" t="s">
        <v>1835</v>
      </c>
      <c r="B31215" s="1315">
        <v>44345</v>
      </c>
      <c r="C31215" s="5" t="s">
        <v>1769</v>
      </c>
      <c r="D31215" s="5">
        <v>15.95</v>
      </c>
      <c r="E31215" s="5">
        <v>41.75</v>
      </c>
      <c r="F31215" s="5">
        <v>138</v>
      </c>
      <c r="G31215" s="5">
        <v>300.38</v>
      </c>
      <c r="H31215" s="5">
        <v>338.25</v>
      </c>
      <c r="I31215" s="5">
        <v>1499.25</v>
      </c>
      <c r="J31215" s="5" t="s">
        <v>1744</v>
      </c>
      <c r="K31215" s="5" t="s">
        <v>230</v>
      </c>
      <c r="L31215" s="5" t="s">
        <v>0</v>
      </c>
      <c r="M31215" s="1315">
        <v>44274</v>
      </c>
      <c r="N31215" s="5" t="s">
        <v>1853</v>
      </c>
      <c r="O31215" s="1337" t="s">
        <v>1819</v>
      </c>
    </row>
    <row r="31216" spans="1:15" x14ac:dyDescent="0.25">
      <c r="A31216" s="5" t="s">
        <v>1835</v>
      </c>
      <c r="B31216" s="1315">
        <v>44345</v>
      </c>
      <c r="C31216" s="5" t="s">
        <v>1770</v>
      </c>
      <c r="D31216" s="5">
        <v>5412.98</v>
      </c>
      <c r="E31216" s="5">
        <v>21637.75</v>
      </c>
      <c r="F31216" s="5">
        <v>82197</v>
      </c>
      <c r="G31216" s="5">
        <v>158396.45000000001</v>
      </c>
      <c r="H31216" s="5">
        <v>186369.75</v>
      </c>
      <c r="I31216" s="5">
        <v>747034.45</v>
      </c>
      <c r="J31216" s="5" t="s">
        <v>1744</v>
      </c>
      <c r="K31216" s="5" t="s">
        <v>230</v>
      </c>
      <c r="L31216" s="5" t="s">
        <v>0</v>
      </c>
      <c r="M31216" s="1315">
        <v>44274</v>
      </c>
      <c r="N31216" s="5" t="s">
        <v>1853</v>
      </c>
      <c r="O31216" s="1337" t="s">
        <v>1819</v>
      </c>
    </row>
    <row r="31217" spans="1:15" x14ac:dyDescent="0.25">
      <c r="A31217" s="5" t="s">
        <v>1835</v>
      </c>
      <c r="B31217" s="1315">
        <v>44345</v>
      </c>
      <c r="C31217" s="5" t="s">
        <v>1820</v>
      </c>
      <c r="D31217" s="5">
        <v>38255.85</v>
      </c>
      <c r="E31217" s="5">
        <v>153485</v>
      </c>
      <c r="F31217" s="5">
        <v>586230.5</v>
      </c>
      <c r="G31217" s="5">
        <v>1108840.4099999999</v>
      </c>
      <c r="H31217" s="5">
        <v>1328358.5</v>
      </c>
      <c r="I31217" s="5">
        <v>4997577.17</v>
      </c>
      <c r="J31217" s="5" t="s">
        <v>1744</v>
      </c>
      <c r="K31217" s="5" t="s">
        <v>230</v>
      </c>
      <c r="L31217" s="5" t="s">
        <v>0</v>
      </c>
      <c r="M31217" s="1315">
        <v>44274</v>
      </c>
      <c r="N31217" s="5" t="s">
        <v>1853</v>
      </c>
      <c r="O31217" s="1337" t="s">
        <v>1819</v>
      </c>
    </row>
    <row r="31218" spans="1:15" x14ac:dyDescent="0.25">
      <c r="A31218" s="5" t="s">
        <v>1835</v>
      </c>
      <c r="B31218" s="1315">
        <v>44345</v>
      </c>
      <c r="C31218" s="5" t="s">
        <v>1771</v>
      </c>
      <c r="D31218" s="5">
        <v>0.92</v>
      </c>
      <c r="E31218" s="5">
        <v>1.01</v>
      </c>
      <c r="F31218" s="5">
        <v>1.0900000000000001</v>
      </c>
      <c r="G31218" s="5">
        <v>1.0900000000000001</v>
      </c>
      <c r="H31218" s="5">
        <v>1.1499999999999999</v>
      </c>
      <c r="I31218" s="5">
        <v>1.32</v>
      </c>
      <c r="J31218" s="5" t="s">
        <v>1744</v>
      </c>
      <c r="K31218" s="5" t="s">
        <v>230</v>
      </c>
      <c r="L31218" s="5" t="s">
        <v>0</v>
      </c>
      <c r="M31218" s="1315">
        <v>44274</v>
      </c>
      <c r="N31218" s="5" t="s">
        <v>1853</v>
      </c>
      <c r="O31218" s="1337" t="s">
        <v>1819</v>
      </c>
    </row>
    <row r="31219" spans="1:15" x14ac:dyDescent="0.25">
      <c r="A31219" s="5" t="s">
        <v>1835</v>
      </c>
      <c r="B31219" s="1315">
        <v>44345</v>
      </c>
      <c r="C31219" s="5" t="s">
        <v>1821</v>
      </c>
      <c r="D31219" s="5">
        <v>0.71</v>
      </c>
      <c r="E31219" s="5">
        <v>0.93</v>
      </c>
      <c r="F31219" s="5">
        <v>0.99</v>
      </c>
      <c r="G31219" s="5">
        <v>0.96</v>
      </c>
      <c r="H31219" s="5">
        <v>1.01</v>
      </c>
      <c r="I31219" s="5">
        <v>1.03</v>
      </c>
      <c r="J31219" s="5" t="s">
        <v>1744</v>
      </c>
      <c r="K31219" s="5" t="s">
        <v>230</v>
      </c>
      <c r="L31219" s="5" t="s">
        <v>0</v>
      </c>
      <c r="M31219" s="1315">
        <v>44274</v>
      </c>
      <c r="N31219" s="5" t="s">
        <v>1853</v>
      </c>
      <c r="O31219" s="1337" t="s">
        <v>1819</v>
      </c>
    </row>
    <row r="31220" spans="1:15" x14ac:dyDescent="0.25">
      <c r="A31220" s="5" t="s">
        <v>1835</v>
      </c>
      <c r="B31220" s="1315">
        <v>44345</v>
      </c>
      <c r="C31220" s="5" t="s">
        <v>1818</v>
      </c>
      <c r="D31220" s="5">
        <v>2084.1799999999998</v>
      </c>
      <c r="E31220" s="5">
        <v>2656.75</v>
      </c>
      <c r="F31220" s="5">
        <v>2995.5</v>
      </c>
      <c r="G31220" s="5">
        <v>3060.39</v>
      </c>
      <c r="H31220" s="5">
        <v>3328.75</v>
      </c>
      <c r="I31220" s="5">
        <v>4523.72</v>
      </c>
      <c r="J31220" s="5" t="s">
        <v>1822</v>
      </c>
      <c r="K31220" s="5" t="s">
        <v>230</v>
      </c>
      <c r="L31220" s="5" t="s">
        <v>0</v>
      </c>
      <c r="M31220" s="1315">
        <v>44274</v>
      </c>
      <c r="N31220" s="5" t="s">
        <v>1853</v>
      </c>
      <c r="O31220" s="1337" t="s">
        <v>1819</v>
      </c>
    </row>
    <row r="31221" spans="1:15" x14ac:dyDescent="0.25">
      <c r="A31221" s="5" t="s">
        <v>1835</v>
      </c>
      <c r="B31221" s="1315">
        <v>44345</v>
      </c>
      <c r="C31221" s="5" t="s">
        <v>1764</v>
      </c>
      <c r="D31221" s="5">
        <v>939660.15</v>
      </c>
      <c r="E31221" s="5">
        <v>1286482.5</v>
      </c>
      <c r="F31221" s="5">
        <v>1466106.5</v>
      </c>
      <c r="G31221" s="5">
        <v>1490647.01</v>
      </c>
      <c r="H31221" s="5">
        <v>1632280</v>
      </c>
      <c r="I31221" s="5">
        <v>2290945.2200000002</v>
      </c>
      <c r="J31221" s="5" t="s">
        <v>1822</v>
      </c>
      <c r="K31221" s="5" t="s">
        <v>230</v>
      </c>
      <c r="L31221" s="5" t="s">
        <v>0</v>
      </c>
      <c r="M31221" s="1315">
        <v>44274</v>
      </c>
      <c r="N31221" s="5" t="s">
        <v>1853</v>
      </c>
      <c r="O31221" s="1337" t="s">
        <v>1819</v>
      </c>
    </row>
    <row r="31222" spans="1:15" x14ac:dyDescent="0.25">
      <c r="A31222" s="5" t="s">
        <v>1835</v>
      </c>
      <c r="B31222" s="1315">
        <v>44345</v>
      </c>
      <c r="C31222" s="5" t="s">
        <v>1765</v>
      </c>
      <c r="D31222" s="5">
        <v>0</v>
      </c>
      <c r="E31222" s="5">
        <v>0</v>
      </c>
      <c r="F31222" s="5">
        <v>0</v>
      </c>
      <c r="G31222" s="5">
        <v>0.03</v>
      </c>
      <c r="H31222" s="5">
        <v>0</v>
      </c>
      <c r="I31222" s="5">
        <v>0.52</v>
      </c>
      <c r="J31222" s="5" t="s">
        <v>1822</v>
      </c>
      <c r="K31222" s="5" t="s">
        <v>230</v>
      </c>
      <c r="L31222" s="5" t="s">
        <v>0</v>
      </c>
      <c r="M31222" s="1315">
        <v>44274</v>
      </c>
      <c r="N31222" s="5" t="s">
        <v>1853</v>
      </c>
      <c r="O31222" s="1337" t="s">
        <v>1819</v>
      </c>
    </row>
    <row r="31223" spans="1:15" x14ac:dyDescent="0.25">
      <c r="A31223" s="5" t="s">
        <v>1835</v>
      </c>
      <c r="B31223" s="1315">
        <v>44345</v>
      </c>
      <c r="C31223" s="5" t="s">
        <v>1766</v>
      </c>
      <c r="D31223" s="5">
        <v>0</v>
      </c>
      <c r="E31223" s="5">
        <v>0</v>
      </c>
      <c r="F31223" s="5">
        <v>0</v>
      </c>
      <c r="G31223" s="5">
        <v>0.77</v>
      </c>
      <c r="H31223" s="5">
        <v>1</v>
      </c>
      <c r="I31223" s="5">
        <v>4.5199999999999996</v>
      </c>
      <c r="J31223" s="5" t="s">
        <v>1822</v>
      </c>
      <c r="K31223" s="5" t="s">
        <v>230</v>
      </c>
      <c r="L31223" s="5" t="s">
        <v>0</v>
      </c>
      <c r="M31223" s="1315">
        <v>44274</v>
      </c>
      <c r="N31223" s="5" t="s">
        <v>1853</v>
      </c>
      <c r="O31223" s="1337" t="s">
        <v>1819</v>
      </c>
    </row>
    <row r="31224" spans="1:15" x14ac:dyDescent="0.25">
      <c r="A31224" s="5" t="s">
        <v>1835</v>
      </c>
      <c r="B31224" s="1315">
        <v>44345</v>
      </c>
      <c r="C31224" s="5" t="s">
        <v>1767</v>
      </c>
      <c r="D31224" s="5">
        <v>0</v>
      </c>
      <c r="E31224" s="5">
        <v>0</v>
      </c>
      <c r="F31224" s="5">
        <v>0</v>
      </c>
      <c r="G31224" s="5">
        <v>0.04</v>
      </c>
      <c r="H31224" s="5">
        <v>0</v>
      </c>
      <c r="I31224" s="5">
        <v>1</v>
      </c>
      <c r="J31224" s="5" t="s">
        <v>1822</v>
      </c>
      <c r="K31224" s="5" t="s">
        <v>230</v>
      </c>
      <c r="L31224" s="5" t="s">
        <v>0</v>
      </c>
      <c r="M31224" s="1315">
        <v>44274</v>
      </c>
      <c r="N31224" s="5" t="s">
        <v>1853</v>
      </c>
      <c r="O31224" s="1337" t="s">
        <v>1819</v>
      </c>
    </row>
    <row r="31225" spans="1:15" x14ac:dyDescent="0.25">
      <c r="A31225" s="5" t="s">
        <v>1835</v>
      </c>
      <c r="B31225" s="1315">
        <v>44345</v>
      </c>
      <c r="C31225" s="5" t="s">
        <v>1768</v>
      </c>
      <c r="D31225" s="5">
        <v>0</v>
      </c>
      <c r="E31225" s="5">
        <v>0</v>
      </c>
      <c r="F31225" s="5">
        <v>0</v>
      </c>
      <c r="G31225" s="5">
        <v>0.36</v>
      </c>
      <c r="H31225" s="5">
        <v>0.25</v>
      </c>
      <c r="I31225" s="5">
        <v>2.52</v>
      </c>
      <c r="J31225" s="5" t="s">
        <v>1822</v>
      </c>
      <c r="K31225" s="5" t="s">
        <v>230</v>
      </c>
      <c r="L31225" s="5" t="s">
        <v>0</v>
      </c>
      <c r="M31225" s="1315">
        <v>44274</v>
      </c>
      <c r="N31225" s="5" t="s">
        <v>1853</v>
      </c>
      <c r="O31225" s="1337" t="s">
        <v>1819</v>
      </c>
    </row>
    <row r="31226" spans="1:15" x14ac:dyDescent="0.25">
      <c r="A31226" s="5" t="s">
        <v>1835</v>
      </c>
      <c r="B31226" s="1315">
        <v>44345</v>
      </c>
      <c r="C31226" s="5" t="s">
        <v>1769</v>
      </c>
      <c r="D31226" s="5">
        <v>0</v>
      </c>
      <c r="E31226" s="5">
        <v>0</v>
      </c>
      <c r="F31226" s="5">
        <v>0</v>
      </c>
      <c r="G31226" s="5">
        <v>0</v>
      </c>
      <c r="H31226" s="5">
        <v>0</v>
      </c>
      <c r="I31226" s="5">
        <v>0</v>
      </c>
      <c r="J31226" s="5" t="s">
        <v>1822</v>
      </c>
      <c r="K31226" s="5" t="s">
        <v>230</v>
      </c>
      <c r="L31226" s="5" t="s">
        <v>0</v>
      </c>
      <c r="M31226" s="1315">
        <v>44274</v>
      </c>
      <c r="N31226" s="5" t="s">
        <v>1853</v>
      </c>
      <c r="O31226" s="1337" t="s">
        <v>1819</v>
      </c>
    </row>
    <row r="31227" spans="1:15" x14ac:dyDescent="0.25">
      <c r="A31227" s="5" t="s">
        <v>1835</v>
      </c>
      <c r="B31227" s="1315">
        <v>44345</v>
      </c>
      <c r="C31227" s="5" t="s">
        <v>1770</v>
      </c>
      <c r="D31227" s="5">
        <v>0</v>
      </c>
      <c r="E31227" s="5">
        <v>0</v>
      </c>
      <c r="F31227" s="5">
        <v>1</v>
      </c>
      <c r="G31227" s="5">
        <v>3.35</v>
      </c>
      <c r="H31227" s="5">
        <v>4</v>
      </c>
      <c r="I31227" s="5">
        <v>17.05</v>
      </c>
      <c r="J31227" s="5" t="s">
        <v>1822</v>
      </c>
      <c r="K31227" s="5" t="s">
        <v>230</v>
      </c>
      <c r="L31227" s="5" t="s">
        <v>0</v>
      </c>
      <c r="M31227" s="1315">
        <v>44274</v>
      </c>
      <c r="N31227" s="5" t="s">
        <v>1853</v>
      </c>
      <c r="O31227" s="1337" t="s">
        <v>1819</v>
      </c>
    </row>
    <row r="31228" spans="1:15" x14ac:dyDescent="0.25">
      <c r="A31228" s="5" t="s">
        <v>1835</v>
      </c>
      <c r="B31228" s="1315">
        <v>44345</v>
      </c>
      <c r="C31228" s="5" t="s">
        <v>1820</v>
      </c>
      <c r="D31228" s="5">
        <v>0</v>
      </c>
      <c r="E31228" s="5">
        <v>2</v>
      </c>
      <c r="F31228" s="5">
        <v>6.5</v>
      </c>
      <c r="G31228" s="5">
        <v>21.8</v>
      </c>
      <c r="H31228" s="5">
        <v>28</v>
      </c>
      <c r="I31228" s="5">
        <v>110.35</v>
      </c>
      <c r="J31228" s="5" t="s">
        <v>1822</v>
      </c>
      <c r="K31228" s="5" t="s">
        <v>230</v>
      </c>
      <c r="L31228" s="5" t="s">
        <v>0</v>
      </c>
      <c r="M31228" s="1315">
        <v>44274</v>
      </c>
      <c r="N31228" s="5" t="s">
        <v>1853</v>
      </c>
      <c r="O31228" s="1337" t="s">
        <v>1819</v>
      </c>
    </row>
    <row r="31229" spans="1:15" x14ac:dyDescent="0.25">
      <c r="A31229" s="5" t="s">
        <v>1835</v>
      </c>
      <c r="B31229" s="1315">
        <v>44345</v>
      </c>
      <c r="C31229" s="5" t="s">
        <v>1771</v>
      </c>
      <c r="D31229" s="5">
        <v>0.89</v>
      </c>
      <c r="E31229" s="5">
        <v>1.02</v>
      </c>
      <c r="F31229" s="5">
        <v>1.1000000000000001</v>
      </c>
      <c r="G31229" s="5">
        <v>1.1100000000000001</v>
      </c>
      <c r="H31229" s="5">
        <v>1.21</v>
      </c>
      <c r="I31229" s="5">
        <v>1.32</v>
      </c>
      <c r="J31229" s="5" t="s">
        <v>1822</v>
      </c>
      <c r="K31229" s="5" t="s">
        <v>230</v>
      </c>
      <c r="L31229" s="5" t="s">
        <v>0</v>
      </c>
      <c r="M31229" s="1315">
        <v>44274</v>
      </c>
      <c r="N31229" s="5" t="s">
        <v>1853</v>
      </c>
      <c r="O31229" s="1337" t="s">
        <v>1819</v>
      </c>
    </row>
    <row r="31230" spans="1:15" x14ac:dyDescent="0.25">
      <c r="A31230" s="5" t="s">
        <v>1835</v>
      </c>
      <c r="B31230" s="1315">
        <v>44345</v>
      </c>
      <c r="C31230" s="5" t="s">
        <v>1821</v>
      </c>
      <c r="D31230" s="5">
        <v>0.88</v>
      </c>
      <c r="E31230" s="5">
        <v>1</v>
      </c>
      <c r="F31230" s="5">
        <v>1.06</v>
      </c>
      <c r="G31230" s="5">
        <v>1.08</v>
      </c>
      <c r="H31230" s="5">
        <v>1.18</v>
      </c>
      <c r="I31230" s="5">
        <v>1.29</v>
      </c>
      <c r="J31230" s="5" t="s">
        <v>1822</v>
      </c>
      <c r="K31230" s="5" t="s">
        <v>230</v>
      </c>
      <c r="L31230" s="5" t="s">
        <v>0</v>
      </c>
      <c r="M31230" s="1315">
        <v>44274</v>
      </c>
      <c r="N31230" s="5" t="s">
        <v>1853</v>
      </c>
      <c r="O31230" s="1337" t="s">
        <v>1819</v>
      </c>
    </row>
    <row r="31231" spans="1:15" x14ac:dyDescent="0.25">
      <c r="A31231" s="5" t="s">
        <v>1835</v>
      </c>
      <c r="B31231" s="1315">
        <v>44345</v>
      </c>
      <c r="C31231" s="5" t="s">
        <v>1818</v>
      </c>
      <c r="D31231" s="5">
        <v>2099.88</v>
      </c>
      <c r="E31231" s="5">
        <v>2745.25</v>
      </c>
      <c r="F31231" s="5">
        <v>3068.5</v>
      </c>
      <c r="G31231" s="5">
        <v>3169.23</v>
      </c>
      <c r="H31231" s="5">
        <v>3506</v>
      </c>
      <c r="I31231" s="5">
        <v>4661.2700000000004</v>
      </c>
      <c r="J31231" s="5" t="s">
        <v>1823</v>
      </c>
      <c r="K31231" s="5" t="s">
        <v>230</v>
      </c>
      <c r="L31231" s="5" t="s">
        <v>0</v>
      </c>
      <c r="M31231" s="1315">
        <v>44274</v>
      </c>
      <c r="N31231" s="5" t="s">
        <v>1853</v>
      </c>
      <c r="O31231" s="1337" t="s">
        <v>1819</v>
      </c>
    </row>
    <row r="31232" spans="1:15" x14ac:dyDescent="0.25">
      <c r="A31232" s="5" t="s">
        <v>1835</v>
      </c>
      <c r="B31232" s="1315">
        <v>44345</v>
      </c>
      <c r="C31232" s="5" t="s">
        <v>1764</v>
      </c>
      <c r="D31232" s="5">
        <v>945839.95</v>
      </c>
      <c r="E31232" s="5">
        <v>1344851.75</v>
      </c>
      <c r="F31232" s="5">
        <v>1550477.5</v>
      </c>
      <c r="G31232" s="5">
        <v>1577430.65</v>
      </c>
      <c r="H31232" s="5">
        <v>1740157.75</v>
      </c>
      <c r="I31232" s="5">
        <v>2497954.87</v>
      </c>
      <c r="J31232" s="5" t="s">
        <v>1823</v>
      </c>
      <c r="K31232" s="5" t="s">
        <v>230</v>
      </c>
      <c r="L31232" s="5" t="s">
        <v>0</v>
      </c>
      <c r="M31232" s="1315">
        <v>44274</v>
      </c>
      <c r="N31232" s="5" t="s">
        <v>1853</v>
      </c>
      <c r="O31232" s="1337" t="s">
        <v>1819</v>
      </c>
    </row>
    <row r="31233" spans="1:15" x14ac:dyDescent="0.25">
      <c r="A31233" s="5" t="s">
        <v>1835</v>
      </c>
      <c r="B31233" s="1315">
        <v>44345</v>
      </c>
      <c r="C31233" s="5" t="s">
        <v>1765</v>
      </c>
      <c r="D31233" s="5">
        <v>0</v>
      </c>
      <c r="E31233" s="5">
        <v>0</v>
      </c>
      <c r="F31233" s="5">
        <v>2</v>
      </c>
      <c r="G31233" s="5">
        <v>3.96</v>
      </c>
      <c r="H31233" s="5">
        <v>4.25</v>
      </c>
      <c r="I31233" s="5">
        <v>17.52</v>
      </c>
      <c r="J31233" s="5" t="s">
        <v>1823</v>
      </c>
      <c r="K31233" s="5" t="s">
        <v>230</v>
      </c>
      <c r="L31233" s="5" t="s">
        <v>0</v>
      </c>
      <c r="M31233" s="1315">
        <v>44274</v>
      </c>
      <c r="N31233" s="5" t="s">
        <v>1853</v>
      </c>
      <c r="O31233" s="1337" t="s">
        <v>1819</v>
      </c>
    </row>
    <row r="31234" spans="1:15" x14ac:dyDescent="0.25">
      <c r="A31234" s="5" t="s">
        <v>1835</v>
      </c>
      <c r="B31234" s="1315">
        <v>44345</v>
      </c>
      <c r="C31234" s="5" t="s">
        <v>1766</v>
      </c>
      <c r="D31234" s="5">
        <v>5.47</v>
      </c>
      <c r="E31234" s="5">
        <v>23.5</v>
      </c>
      <c r="F31234" s="5">
        <v>62</v>
      </c>
      <c r="G31234" s="5">
        <v>184.27</v>
      </c>
      <c r="H31234" s="5">
        <v>246.5</v>
      </c>
      <c r="I31234" s="5">
        <v>816.5</v>
      </c>
      <c r="J31234" s="5" t="s">
        <v>1823</v>
      </c>
      <c r="K31234" s="5" t="s">
        <v>230</v>
      </c>
      <c r="L31234" s="5" t="s">
        <v>0</v>
      </c>
      <c r="M31234" s="1315">
        <v>44274</v>
      </c>
      <c r="N31234" s="5" t="s">
        <v>1853</v>
      </c>
      <c r="O31234" s="1337" t="s">
        <v>1819</v>
      </c>
    </row>
    <row r="31235" spans="1:15" x14ac:dyDescent="0.25">
      <c r="A31235" s="5" t="s">
        <v>1835</v>
      </c>
      <c r="B31235" s="1315">
        <v>44345</v>
      </c>
      <c r="C31235" s="5" t="s">
        <v>1767</v>
      </c>
      <c r="D31235" s="5">
        <v>0</v>
      </c>
      <c r="E31235" s="5">
        <v>2</v>
      </c>
      <c r="F31235" s="5">
        <v>8</v>
      </c>
      <c r="G31235" s="5">
        <v>23.5</v>
      </c>
      <c r="H31235" s="5">
        <v>31.25</v>
      </c>
      <c r="I31235" s="5">
        <v>108.2</v>
      </c>
      <c r="J31235" s="5" t="s">
        <v>1823</v>
      </c>
      <c r="K31235" s="5" t="s">
        <v>230</v>
      </c>
      <c r="L31235" s="5" t="s">
        <v>0</v>
      </c>
      <c r="M31235" s="1315">
        <v>44274</v>
      </c>
      <c r="N31235" s="5" t="s">
        <v>1853</v>
      </c>
      <c r="O31235" s="1337" t="s">
        <v>1819</v>
      </c>
    </row>
    <row r="31236" spans="1:15" x14ac:dyDescent="0.25">
      <c r="A31236" s="5" t="s">
        <v>1835</v>
      </c>
      <c r="B31236" s="1315">
        <v>44345</v>
      </c>
      <c r="C31236" s="5" t="s">
        <v>1768</v>
      </c>
      <c r="D31236" s="5">
        <v>1.48</v>
      </c>
      <c r="E31236" s="5">
        <v>8.75</v>
      </c>
      <c r="F31236" s="5">
        <v>23.5</v>
      </c>
      <c r="G31236" s="5">
        <v>67.62</v>
      </c>
      <c r="H31236" s="5">
        <v>89</v>
      </c>
      <c r="I31236" s="5">
        <v>305.89999999999998</v>
      </c>
      <c r="J31236" s="5" t="s">
        <v>1823</v>
      </c>
      <c r="K31236" s="5" t="s">
        <v>230</v>
      </c>
      <c r="L31236" s="5" t="s">
        <v>0</v>
      </c>
      <c r="M31236" s="1315">
        <v>44274</v>
      </c>
      <c r="N31236" s="5" t="s">
        <v>1853</v>
      </c>
      <c r="O31236" s="1337" t="s">
        <v>1819</v>
      </c>
    </row>
    <row r="31237" spans="1:15" x14ac:dyDescent="0.25">
      <c r="A31237" s="5" t="s">
        <v>1835</v>
      </c>
      <c r="B31237" s="1315">
        <v>44345</v>
      </c>
      <c r="C31237" s="5" t="s">
        <v>1769</v>
      </c>
      <c r="D31237" s="5">
        <v>0</v>
      </c>
      <c r="E31237" s="5">
        <v>0</v>
      </c>
      <c r="F31237" s="5">
        <v>2</v>
      </c>
      <c r="G31237" s="5">
        <v>6.63</v>
      </c>
      <c r="H31237" s="5">
        <v>9</v>
      </c>
      <c r="I31237" s="5">
        <v>37.049999999999997</v>
      </c>
      <c r="J31237" s="5" t="s">
        <v>1823</v>
      </c>
      <c r="K31237" s="5" t="s">
        <v>230</v>
      </c>
      <c r="L31237" s="5" t="s">
        <v>0</v>
      </c>
      <c r="M31237" s="1315">
        <v>44274</v>
      </c>
      <c r="N31237" s="5" t="s">
        <v>1853</v>
      </c>
      <c r="O31237" s="1337" t="s">
        <v>1819</v>
      </c>
    </row>
    <row r="31238" spans="1:15" x14ac:dyDescent="0.25">
      <c r="A31238" s="5" t="s">
        <v>1835</v>
      </c>
      <c r="B31238" s="1315">
        <v>44345</v>
      </c>
      <c r="C31238" s="5" t="s">
        <v>1770</v>
      </c>
      <c r="D31238" s="5">
        <v>52.65</v>
      </c>
      <c r="E31238" s="5">
        <v>284.75</v>
      </c>
      <c r="F31238" s="5">
        <v>803.5</v>
      </c>
      <c r="G31238" s="5">
        <v>3020.14</v>
      </c>
      <c r="H31238" s="5">
        <v>3741.5</v>
      </c>
      <c r="I31238" s="5">
        <v>14347.15</v>
      </c>
      <c r="J31238" s="5" t="s">
        <v>1823</v>
      </c>
      <c r="K31238" s="5" t="s">
        <v>230</v>
      </c>
      <c r="L31238" s="5" t="s">
        <v>0</v>
      </c>
      <c r="M31238" s="1315">
        <v>44274</v>
      </c>
      <c r="N31238" s="5" t="s">
        <v>1853</v>
      </c>
      <c r="O31238" s="1337" t="s">
        <v>1819</v>
      </c>
    </row>
    <row r="31239" spans="1:15" x14ac:dyDescent="0.25">
      <c r="A31239" s="5" t="s">
        <v>1835</v>
      </c>
      <c r="B31239" s="1315">
        <v>44345</v>
      </c>
      <c r="C31239" s="5" t="s">
        <v>1820</v>
      </c>
      <c r="D31239" s="5">
        <v>341.88</v>
      </c>
      <c r="E31239" s="5">
        <v>1957.75</v>
      </c>
      <c r="F31239" s="5">
        <v>5715</v>
      </c>
      <c r="G31239" s="5">
        <v>20986.31</v>
      </c>
      <c r="H31239" s="5">
        <v>25848</v>
      </c>
      <c r="I31239" s="5">
        <v>100150.77</v>
      </c>
      <c r="J31239" s="5" t="s">
        <v>1823</v>
      </c>
      <c r="K31239" s="5" t="s">
        <v>230</v>
      </c>
      <c r="L31239" s="5" t="s">
        <v>0</v>
      </c>
      <c r="M31239" s="1315">
        <v>44274</v>
      </c>
      <c r="N31239" s="5" t="s">
        <v>1853</v>
      </c>
      <c r="O31239" s="1337" t="s">
        <v>1819</v>
      </c>
    </row>
    <row r="31240" spans="1:15" x14ac:dyDescent="0.25">
      <c r="A31240" s="5" t="s">
        <v>1835</v>
      </c>
      <c r="B31240" s="1315">
        <v>44345</v>
      </c>
      <c r="C31240" s="5" t="s">
        <v>1771</v>
      </c>
      <c r="D31240" s="5">
        <v>0.89</v>
      </c>
      <c r="E31240" s="5">
        <v>1.02</v>
      </c>
      <c r="F31240" s="5">
        <v>1.1000000000000001</v>
      </c>
      <c r="G31240" s="5">
        <v>1.1100000000000001</v>
      </c>
      <c r="H31240" s="5">
        <v>1.21</v>
      </c>
      <c r="I31240" s="5">
        <v>1.32</v>
      </c>
      <c r="J31240" s="5" t="s">
        <v>1823</v>
      </c>
      <c r="K31240" s="5" t="s">
        <v>230</v>
      </c>
      <c r="L31240" s="5" t="s">
        <v>0</v>
      </c>
      <c r="M31240" s="1315">
        <v>44274</v>
      </c>
      <c r="N31240" s="5" t="s">
        <v>1853</v>
      </c>
      <c r="O31240" s="1337" t="s">
        <v>1819</v>
      </c>
    </row>
    <row r="31241" spans="1:15" x14ac:dyDescent="0.25">
      <c r="A31241" s="5" t="s">
        <v>1835</v>
      </c>
      <c r="B31241" s="1315">
        <v>44345</v>
      </c>
      <c r="C31241" s="5" t="s">
        <v>1821</v>
      </c>
      <c r="D31241" s="5">
        <v>0.88</v>
      </c>
      <c r="E31241" s="5">
        <v>1</v>
      </c>
      <c r="F31241" s="5">
        <v>1.06</v>
      </c>
      <c r="G31241" s="5">
        <v>1.08</v>
      </c>
      <c r="H31241" s="5">
        <v>1.17</v>
      </c>
      <c r="I31241" s="5">
        <v>1.27</v>
      </c>
      <c r="J31241" s="5" t="s">
        <v>1823</v>
      </c>
      <c r="K31241" s="5" t="s">
        <v>230</v>
      </c>
      <c r="L31241" s="5" t="s">
        <v>0</v>
      </c>
      <c r="M31241" s="1315">
        <v>44274</v>
      </c>
      <c r="N31241" s="5" t="s">
        <v>1853</v>
      </c>
      <c r="O31241" s="1337" t="s">
        <v>1819</v>
      </c>
    </row>
    <row r="31242" spans="1:15" x14ac:dyDescent="0.25">
      <c r="A31242" s="5" t="s">
        <v>1835</v>
      </c>
      <c r="B31242" s="1315">
        <v>44345</v>
      </c>
      <c r="C31242" s="5" t="s">
        <v>1818</v>
      </c>
      <c r="D31242" s="5">
        <v>2292.4299999999998</v>
      </c>
      <c r="E31242" s="5">
        <v>3320.75</v>
      </c>
      <c r="F31242" s="5">
        <v>4250</v>
      </c>
      <c r="G31242" s="5">
        <v>5123.8100000000004</v>
      </c>
      <c r="H31242" s="5">
        <v>5938</v>
      </c>
      <c r="I31242" s="5">
        <v>11973.72</v>
      </c>
      <c r="J31242" s="5" t="s">
        <v>1824</v>
      </c>
      <c r="K31242" s="5" t="s">
        <v>230</v>
      </c>
      <c r="L31242" s="5" t="s">
        <v>0</v>
      </c>
      <c r="M31242" s="1315">
        <v>44274</v>
      </c>
      <c r="N31242" s="5" t="s">
        <v>1853</v>
      </c>
      <c r="O31242" s="1337" t="s">
        <v>1819</v>
      </c>
    </row>
    <row r="31243" spans="1:15" x14ac:dyDescent="0.25">
      <c r="A31243" s="5" t="s">
        <v>1835</v>
      </c>
      <c r="B31243" s="1315">
        <v>44345</v>
      </c>
      <c r="C31243" s="5" t="s">
        <v>1764</v>
      </c>
      <c r="D31243" s="5">
        <v>1105751.42</v>
      </c>
      <c r="E31243" s="5">
        <v>1854544.75</v>
      </c>
      <c r="F31243" s="5">
        <v>2705574</v>
      </c>
      <c r="G31243" s="5">
        <v>4315543.66</v>
      </c>
      <c r="H31243" s="5">
        <v>5556014.75</v>
      </c>
      <c r="I31243" s="5">
        <v>13159948.52</v>
      </c>
      <c r="J31243" s="5" t="s">
        <v>1824</v>
      </c>
      <c r="K31243" s="5" t="s">
        <v>230</v>
      </c>
      <c r="L31243" s="5" t="s">
        <v>0</v>
      </c>
      <c r="M31243" s="1315">
        <v>44274</v>
      </c>
      <c r="N31243" s="5" t="s">
        <v>1853</v>
      </c>
      <c r="O31243" s="1337" t="s">
        <v>1819</v>
      </c>
    </row>
    <row r="31244" spans="1:15" x14ac:dyDescent="0.25">
      <c r="A31244" s="5" t="s">
        <v>1835</v>
      </c>
      <c r="B31244" s="1315">
        <v>44345</v>
      </c>
      <c r="C31244" s="5" t="s">
        <v>1765</v>
      </c>
      <c r="D31244" s="5">
        <v>3.48</v>
      </c>
      <c r="E31244" s="5">
        <v>22.75</v>
      </c>
      <c r="F31244" s="5">
        <v>66</v>
      </c>
      <c r="G31244" s="5">
        <v>165.96</v>
      </c>
      <c r="H31244" s="5">
        <v>230</v>
      </c>
      <c r="I31244" s="5">
        <v>696.2</v>
      </c>
      <c r="J31244" s="5" t="s">
        <v>1824</v>
      </c>
      <c r="K31244" s="5" t="s">
        <v>230</v>
      </c>
      <c r="L31244" s="5" t="s">
        <v>0</v>
      </c>
      <c r="M31244" s="1315">
        <v>44274</v>
      </c>
      <c r="N31244" s="5" t="s">
        <v>1853</v>
      </c>
      <c r="O31244" s="1337" t="s">
        <v>1819</v>
      </c>
    </row>
    <row r="31245" spans="1:15" x14ac:dyDescent="0.25">
      <c r="A31245" s="5" t="s">
        <v>1835</v>
      </c>
      <c r="B31245" s="1315">
        <v>44345</v>
      </c>
      <c r="C31245" s="5" t="s">
        <v>1766</v>
      </c>
      <c r="D31245" s="5">
        <v>148.25</v>
      </c>
      <c r="E31245" s="5">
        <v>1146.5</v>
      </c>
      <c r="F31245" s="5">
        <v>3242</v>
      </c>
      <c r="G31245" s="5">
        <v>8398.1</v>
      </c>
      <c r="H31245" s="5">
        <v>12793.25</v>
      </c>
      <c r="I31245" s="5">
        <v>34193.47</v>
      </c>
      <c r="J31245" s="5" t="s">
        <v>1824</v>
      </c>
      <c r="K31245" s="5" t="s">
        <v>230</v>
      </c>
      <c r="L31245" s="5" t="s">
        <v>0</v>
      </c>
      <c r="M31245" s="1315">
        <v>44274</v>
      </c>
      <c r="N31245" s="5" t="s">
        <v>1853</v>
      </c>
      <c r="O31245" s="1337" t="s">
        <v>1819</v>
      </c>
    </row>
    <row r="31246" spans="1:15" x14ac:dyDescent="0.25">
      <c r="A31246" s="5" t="s">
        <v>1835</v>
      </c>
      <c r="B31246" s="1315">
        <v>44345</v>
      </c>
      <c r="C31246" s="5" t="s">
        <v>1767</v>
      </c>
      <c r="D31246" s="5">
        <v>20.329999999999998</v>
      </c>
      <c r="E31246" s="5">
        <v>174.5</v>
      </c>
      <c r="F31246" s="5">
        <v>517</v>
      </c>
      <c r="G31246" s="5">
        <v>1273.21</v>
      </c>
      <c r="H31246" s="5">
        <v>2046.25</v>
      </c>
      <c r="I31246" s="5">
        <v>4946.8</v>
      </c>
      <c r="J31246" s="5" t="s">
        <v>1824</v>
      </c>
      <c r="K31246" s="5" t="s">
        <v>230</v>
      </c>
      <c r="L31246" s="5" t="s">
        <v>0</v>
      </c>
      <c r="M31246" s="1315">
        <v>44274</v>
      </c>
      <c r="N31246" s="5" t="s">
        <v>1853</v>
      </c>
      <c r="O31246" s="1337" t="s">
        <v>1819</v>
      </c>
    </row>
    <row r="31247" spans="1:15" x14ac:dyDescent="0.25">
      <c r="A31247" s="5" t="s">
        <v>1835</v>
      </c>
      <c r="B31247" s="1315">
        <v>44345</v>
      </c>
      <c r="C31247" s="5" t="s">
        <v>1768</v>
      </c>
      <c r="D31247" s="5">
        <v>53.55</v>
      </c>
      <c r="E31247" s="5">
        <v>385.25</v>
      </c>
      <c r="F31247" s="5">
        <v>1126</v>
      </c>
      <c r="G31247" s="5">
        <v>2878.43</v>
      </c>
      <c r="H31247" s="5">
        <v>4329.25</v>
      </c>
      <c r="I31247" s="5">
        <v>11787</v>
      </c>
      <c r="J31247" s="5" t="s">
        <v>1824</v>
      </c>
      <c r="K31247" s="5" t="s">
        <v>230</v>
      </c>
      <c r="L31247" s="5" t="s">
        <v>0</v>
      </c>
      <c r="M31247" s="1315">
        <v>44274</v>
      </c>
      <c r="N31247" s="5" t="s">
        <v>1853</v>
      </c>
      <c r="O31247" s="1337" t="s">
        <v>1819</v>
      </c>
    </row>
    <row r="31248" spans="1:15" x14ac:dyDescent="0.25">
      <c r="A31248" s="5" t="s">
        <v>1835</v>
      </c>
      <c r="B31248" s="1315">
        <v>44345</v>
      </c>
      <c r="C31248" s="5" t="s">
        <v>1769</v>
      </c>
      <c r="D31248" s="5">
        <v>7.38</v>
      </c>
      <c r="E31248" s="5">
        <v>52.25</v>
      </c>
      <c r="F31248" s="5">
        <v>143.5</v>
      </c>
      <c r="G31248" s="5">
        <v>361.91</v>
      </c>
      <c r="H31248" s="5">
        <v>577</v>
      </c>
      <c r="I31248" s="5">
        <v>1397.75</v>
      </c>
      <c r="J31248" s="5" t="s">
        <v>1824</v>
      </c>
      <c r="K31248" s="5" t="s">
        <v>230</v>
      </c>
      <c r="L31248" s="5" t="s">
        <v>0</v>
      </c>
      <c r="M31248" s="1315">
        <v>44274</v>
      </c>
      <c r="N31248" s="5" t="s">
        <v>1853</v>
      </c>
      <c r="O31248" s="1337" t="s">
        <v>1819</v>
      </c>
    </row>
    <row r="31249" spans="1:15" x14ac:dyDescent="0.25">
      <c r="A31249" s="5" t="s">
        <v>1835</v>
      </c>
      <c r="B31249" s="1315">
        <v>44345</v>
      </c>
      <c r="C31249" s="5" t="s">
        <v>1770</v>
      </c>
      <c r="D31249" s="5">
        <v>2767.48</v>
      </c>
      <c r="E31249" s="5">
        <v>24654</v>
      </c>
      <c r="F31249" s="5">
        <v>76620</v>
      </c>
      <c r="G31249" s="5">
        <v>191058.37</v>
      </c>
      <c r="H31249" s="5">
        <v>320945.5</v>
      </c>
      <c r="I31249" s="5">
        <v>732267.85</v>
      </c>
      <c r="J31249" s="5" t="s">
        <v>1824</v>
      </c>
      <c r="K31249" s="5" t="s">
        <v>230</v>
      </c>
      <c r="L31249" s="5" t="s">
        <v>0</v>
      </c>
      <c r="M31249" s="1315">
        <v>44274</v>
      </c>
      <c r="N31249" s="5" t="s">
        <v>1853</v>
      </c>
      <c r="O31249" s="1337" t="s">
        <v>1819</v>
      </c>
    </row>
    <row r="31250" spans="1:15" x14ac:dyDescent="0.25">
      <c r="A31250" s="5" t="s">
        <v>1835</v>
      </c>
      <c r="B31250" s="1315">
        <v>44345</v>
      </c>
      <c r="C31250" s="5" t="s">
        <v>1820</v>
      </c>
      <c r="D31250" s="5">
        <v>19206.080000000002</v>
      </c>
      <c r="E31250" s="5">
        <v>175448.5</v>
      </c>
      <c r="F31250" s="5">
        <v>547383.5</v>
      </c>
      <c r="G31250" s="5">
        <v>1338457.6599999999</v>
      </c>
      <c r="H31250" s="5">
        <v>2277290.25</v>
      </c>
      <c r="I31250" s="5">
        <v>5045404.68</v>
      </c>
      <c r="J31250" s="5" t="s">
        <v>1824</v>
      </c>
      <c r="K31250" s="5" t="s">
        <v>230</v>
      </c>
      <c r="L31250" s="5" t="s">
        <v>0</v>
      </c>
      <c r="M31250" s="1315">
        <v>44274</v>
      </c>
      <c r="N31250" s="5" t="s">
        <v>1853</v>
      </c>
      <c r="O31250" s="1337" t="s">
        <v>1819</v>
      </c>
    </row>
    <row r="31251" spans="1:15" x14ac:dyDescent="0.25">
      <c r="A31251" s="5" t="s">
        <v>1835</v>
      </c>
      <c r="B31251" s="1315">
        <v>44345</v>
      </c>
      <c r="C31251" s="5" t="s">
        <v>1771</v>
      </c>
      <c r="D31251" s="5">
        <v>0.89</v>
      </c>
      <c r="E31251" s="5">
        <v>1.02</v>
      </c>
      <c r="F31251" s="5">
        <v>1.1000000000000001</v>
      </c>
      <c r="G31251" s="5">
        <v>1.1100000000000001</v>
      </c>
      <c r="H31251" s="5">
        <v>1.21</v>
      </c>
      <c r="I31251" s="5">
        <v>1.32</v>
      </c>
      <c r="J31251" s="5" t="s">
        <v>1824</v>
      </c>
      <c r="K31251" s="5" t="s">
        <v>230</v>
      </c>
      <c r="L31251" s="5" t="s">
        <v>0</v>
      </c>
      <c r="M31251" s="1315">
        <v>44274</v>
      </c>
      <c r="N31251" s="5" t="s">
        <v>1853</v>
      </c>
      <c r="O31251" s="1337" t="s">
        <v>1819</v>
      </c>
    </row>
    <row r="31252" spans="1:15" x14ac:dyDescent="0.25">
      <c r="A31252" s="5" t="s">
        <v>1835</v>
      </c>
      <c r="B31252" s="1315">
        <v>44345</v>
      </c>
      <c r="C31252" s="5" t="s">
        <v>1821</v>
      </c>
      <c r="D31252" s="5">
        <v>0.74</v>
      </c>
      <c r="E31252" s="5">
        <v>0.93</v>
      </c>
      <c r="F31252" s="5">
        <v>0.98</v>
      </c>
      <c r="G31252" s="5">
        <v>0.95</v>
      </c>
      <c r="H31252" s="5">
        <v>1.01</v>
      </c>
      <c r="I31252" s="5">
        <v>1.04</v>
      </c>
      <c r="J31252" s="5" t="s">
        <v>1824</v>
      </c>
      <c r="K31252" s="5" t="s">
        <v>230</v>
      </c>
      <c r="L31252" s="5" t="s">
        <v>0</v>
      </c>
      <c r="M31252" s="1315">
        <v>44274</v>
      </c>
      <c r="N31252" s="5" t="s">
        <v>1853</v>
      </c>
      <c r="O31252" s="1337" t="s">
        <v>1819</v>
      </c>
    </row>
    <row r="31253" spans="1:15" x14ac:dyDescent="0.25">
      <c r="A31253" s="5" t="s">
        <v>1835</v>
      </c>
      <c r="B31253" s="1315">
        <v>44346</v>
      </c>
      <c r="C31253" s="5" t="s">
        <v>1818</v>
      </c>
      <c r="D31253" s="5">
        <v>2328.5700000000002</v>
      </c>
      <c r="E31253" s="5">
        <v>2720.25</v>
      </c>
      <c r="F31253" s="5">
        <v>3014</v>
      </c>
      <c r="G31253" s="5">
        <v>3217.4</v>
      </c>
      <c r="H31253" s="5">
        <v>3707.75</v>
      </c>
      <c r="I31253" s="5">
        <v>4737.2700000000004</v>
      </c>
      <c r="J31253" s="5" t="s">
        <v>1746</v>
      </c>
      <c r="K31253" s="5" t="s">
        <v>230</v>
      </c>
      <c r="L31253" s="5" t="s">
        <v>0</v>
      </c>
      <c r="M31253" s="1315">
        <v>44274</v>
      </c>
      <c r="N31253" s="5" t="s">
        <v>1853</v>
      </c>
      <c r="O31253" s="1337" t="s">
        <v>1819</v>
      </c>
    </row>
    <row r="31254" spans="1:15" x14ac:dyDescent="0.25">
      <c r="A31254" s="5" t="s">
        <v>1835</v>
      </c>
      <c r="B31254" s="1315">
        <v>44346</v>
      </c>
      <c r="C31254" s="5" t="s">
        <v>1764</v>
      </c>
      <c r="D31254" s="5">
        <v>1114652.1499999999</v>
      </c>
      <c r="E31254" s="5">
        <v>1305331.75</v>
      </c>
      <c r="F31254" s="5">
        <v>1433686</v>
      </c>
      <c r="G31254" s="5">
        <v>1504384.02</v>
      </c>
      <c r="H31254" s="5">
        <v>1702123.25</v>
      </c>
      <c r="I31254" s="5">
        <v>2111746.8199999998</v>
      </c>
      <c r="J31254" s="5" t="s">
        <v>1746</v>
      </c>
      <c r="K31254" s="5" t="s">
        <v>230</v>
      </c>
      <c r="L31254" s="5" t="s">
        <v>0</v>
      </c>
      <c r="M31254" s="1315">
        <v>44274</v>
      </c>
      <c r="N31254" s="5" t="s">
        <v>1853</v>
      </c>
      <c r="O31254" s="1337" t="s">
        <v>1819</v>
      </c>
    </row>
    <row r="31255" spans="1:15" x14ac:dyDescent="0.25">
      <c r="A31255" s="5" t="s">
        <v>1835</v>
      </c>
      <c r="B31255" s="1315">
        <v>44346</v>
      </c>
      <c r="C31255" s="5" t="s">
        <v>1765</v>
      </c>
      <c r="D31255" s="5">
        <v>0</v>
      </c>
      <c r="E31255" s="5">
        <v>0</v>
      </c>
      <c r="F31255" s="5">
        <v>0</v>
      </c>
      <c r="G31255" s="5">
        <v>0.03</v>
      </c>
      <c r="H31255" s="5">
        <v>0</v>
      </c>
      <c r="I31255" s="5">
        <v>0.52</v>
      </c>
      <c r="J31255" s="5" t="s">
        <v>1746</v>
      </c>
      <c r="K31255" s="5" t="s">
        <v>230</v>
      </c>
      <c r="L31255" s="5" t="s">
        <v>0</v>
      </c>
      <c r="M31255" s="1315">
        <v>44274</v>
      </c>
      <c r="N31255" s="5" t="s">
        <v>1853</v>
      </c>
      <c r="O31255" s="1337" t="s">
        <v>1819</v>
      </c>
    </row>
    <row r="31256" spans="1:15" x14ac:dyDescent="0.25">
      <c r="A31256" s="5" t="s">
        <v>1835</v>
      </c>
      <c r="B31256" s="1315">
        <v>44346</v>
      </c>
      <c r="C31256" s="5" t="s">
        <v>1766</v>
      </c>
      <c r="D31256" s="5">
        <v>0</v>
      </c>
      <c r="E31256" s="5">
        <v>0</v>
      </c>
      <c r="F31256" s="5">
        <v>0</v>
      </c>
      <c r="G31256" s="5">
        <v>0.64</v>
      </c>
      <c r="H31256" s="5">
        <v>1</v>
      </c>
      <c r="I31256" s="5">
        <v>2.52</v>
      </c>
      <c r="J31256" s="5" t="s">
        <v>1746</v>
      </c>
      <c r="K31256" s="5" t="s">
        <v>230</v>
      </c>
      <c r="L31256" s="5" t="s">
        <v>0</v>
      </c>
      <c r="M31256" s="1315">
        <v>44274</v>
      </c>
      <c r="N31256" s="5" t="s">
        <v>1853</v>
      </c>
      <c r="O31256" s="1337" t="s">
        <v>1819</v>
      </c>
    </row>
    <row r="31257" spans="1:15" x14ac:dyDescent="0.25">
      <c r="A31257" s="5" t="s">
        <v>1835</v>
      </c>
      <c r="B31257" s="1315">
        <v>44346</v>
      </c>
      <c r="C31257" s="5" t="s">
        <v>1767</v>
      </c>
      <c r="D31257" s="5">
        <v>0</v>
      </c>
      <c r="E31257" s="5">
        <v>0</v>
      </c>
      <c r="F31257" s="5">
        <v>0</v>
      </c>
      <c r="G31257" s="5">
        <v>0.04</v>
      </c>
      <c r="H31257" s="5">
        <v>0</v>
      </c>
      <c r="I31257" s="5">
        <v>0.52</v>
      </c>
      <c r="J31257" s="5" t="s">
        <v>1746</v>
      </c>
      <c r="K31257" s="5" t="s">
        <v>230</v>
      </c>
      <c r="L31257" s="5" t="s">
        <v>0</v>
      </c>
      <c r="M31257" s="1315">
        <v>44274</v>
      </c>
      <c r="N31257" s="5" t="s">
        <v>1853</v>
      </c>
      <c r="O31257" s="1337" t="s">
        <v>1819</v>
      </c>
    </row>
    <row r="31258" spans="1:15" x14ac:dyDescent="0.25">
      <c r="A31258" s="5" t="s">
        <v>1835</v>
      </c>
      <c r="B31258" s="1315">
        <v>44346</v>
      </c>
      <c r="C31258" s="5" t="s">
        <v>1768</v>
      </c>
      <c r="D31258" s="5">
        <v>0</v>
      </c>
      <c r="E31258" s="5">
        <v>0</v>
      </c>
      <c r="F31258" s="5">
        <v>0</v>
      </c>
      <c r="G31258" s="5">
        <v>0.3</v>
      </c>
      <c r="H31258" s="5">
        <v>0</v>
      </c>
      <c r="I31258" s="5">
        <v>2</v>
      </c>
      <c r="J31258" s="5" t="s">
        <v>1746</v>
      </c>
      <c r="K31258" s="5" t="s">
        <v>230</v>
      </c>
      <c r="L31258" s="5" t="s">
        <v>0</v>
      </c>
      <c r="M31258" s="1315">
        <v>44274</v>
      </c>
      <c r="N31258" s="5" t="s">
        <v>1853</v>
      </c>
      <c r="O31258" s="1337" t="s">
        <v>1819</v>
      </c>
    </row>
    <row r="31259" spans="1:15" x14ac:dyDescent="0.25">
      <c r="A31259" s="5" t="s">
        <v>1835</v>
      </c>
      <c r="B31259" s="1315">
        <v>44346</v>
      </c>
      <c r="C31259" s="5" t="s">
        <v>1769</v>
      </c>
      <c r="D31259" s="5">
        <v>0</v>
      </c>
      <c r="E31259" s="5">
        <v>0</v>
      </c>
      <c r="F31259" s="5">
        <v>0</v>
      </c>
      <c r="G31259" s="5">
        <v>0</v>
      </c>
      <c r="H31259" s="5">
        <v>0</v>
      </c>
      <c r="I31259" s="5">
        <v>0</v>
      </c>
      <c r="J31259" s="5" t="s">
        <v>1746</v>
      </c>
      <c r="K31259" s="5" t="s">
        <v>230</v>
      </c>
      <c r="L31259" s="5" t="s">
        <v>0</v>
      </c>
      <c r="M31259" s="1315">
        <v>44274</v>
      </c>
      <c r="N31259" s="5" t="s">
        <v>1853</v>
      </c>
      <c r="O31259" s="1337" t="s">
        <v>1819</v>
      </c>
    </row>
    <row r="31260" spans="1:15" x14ac:dyDescent="0.25">
      <c r="A31260" s="5" t="s">
        <v>1835</v>
      </c>
      <c r="B31260" s="1315">
        <v>44346</v>
      </c>
      <c r="C31260" s="5" t="s">
        <v>1770</v>
      </c>
      <c r="D31260" s="5">
        <v>0</v>
      </c>
      <c r="E31260" s="5">
        <v>0</v>
      </c>
      <c r="F31260" s="5">
        <v>1</v>
      </c>
      <c r="G31260" s="5">
        <v>2.88</v>
      </c>
      <c r="H31260" s="5">
        <v>3</v>
      </c>
      <c r="I31260" s="5">
        <v>16.25</v>
      </c>
      <c r="J31260" s="5" t="s">
        <v>1746</v>
      </c>
      <c r="K31260" s="5" t="s">
        <v>230</v>
      </c>
      <c r="L31260" s="5" t="s">
        <v>0</v>
      </c>
      <c r="M31260" s="1315">
        <v>44274</v>
      </c>
      <c r="N31260" s="5" t="s">
        <v>1853</v>
      </c>
      <c r="O31260" s="1337" t="s">
        <v>1819</v>
      </c>
    </row>
    <row r="31261" spans="1:15" x14ac:dyDescent="0.25">
      <c r="A31261" s="5" t="s">
        <v>1835</v>
      </c>
      <c r="B31261" s="1315">
        <v>44346</v>
      </c>
      <c r="C31261" s="5" t="s">
        <v>1820</v>
      </c>
      <c r="D31261" s="5">
        <v>0</v>
      </c>
      <c r="E31261" s="5">
        <v>2</v>
      </c>
      <c r="F31261" s="5">
        <v>9</v>
      </c>
      <c r="G31261" s="5">
        <v>19.2</v>
      </c>
      <c r="H31261" s="5">
        <v>19.25</v>
      </c>
      <c r="I31261" s="5">
        <v>103.2</v>
      </c>
      <c r="J31261" s="5" t="s">
        <v>1746</v>
      </c>
      <c r="K31261" s="5" t="s">
        <v>230</v>
      </c>
      <c r="L31261" s="5" t="s">
        <v>0</v>
      </c>
      <c r="M31261" s="1315">
        <v>44274</v>
      </c>
      <c r="N31261" s="5" t="s">
        <v>1853</v>
      </c>
      <c r="O31261" s="1337" t="s">
        <v>1819</v>
      </c>
    </row>
    <row r="31262" spans="1:15" x14ac:dyDescent="0.25">
      <c r="A31262" s="5" t="s">
        <v>1835</v>
      </c>
      <c r="B31262" s="1315">
        <v>44346</v>
      </c>
      <c r="C31262" s="5" t="s">
        <v>1771</v>
      </c>
      <c r="D31262" s="5">
        <v>0.92</v>
      </c>
      <c r="E31262" s="5">
        <v>1.01</v>
      </c>
      <c r="F31262" s="5">
        <v>1.0900000000000001</v>
      </c>
      <c r="G31262" s="5">
        <v>1.0900000000000001</v>
      </c>
      <c r="H31262" s="5">
        <v>1.1499999999999999</v>
      </c>
      <c r="I31262" s="5">
        <v>1.32</v>
      </c>
      <c r="J31262" s="5" t="s">
        <v>1746</v>
      </c>
      <c r="K31262" s="5" t="s">
        <v>230</v>
      </c>
      <c r="L31262" s="5" t="s">
        <v>0</v>
      </c>
      <c r="M31262" s="1315">
        <v>44274</v>
      </c>
      <c r="N31262" s="5" t="s">
        <v>1853</v>
      </c>
      <c r="O31262" s="1337" t="s">
        <v>1819</v>
      </c>
    </row>
    <row r="31263" spans="1:15" x14ac:dyDescent="0.25">
      <c r="A31263" s="5" t="s">
        <v>1835</v>
      </c>
      <c r="B31263" s="1315">
        <v>44346</v>
      </c>
      <c r="C31263" s="5" t="s">
        <v>1821</v>
      </c>
      <c r="D31263" s="5">
        <v>0.9</v>
      </c>
      <c r="E31263" s="5">
        <v>0.99</v>
      </c>
      <c r="F31263" s="5">
        <v>1.06</v>
      </c>
      <c r="G31263" s="5">
        <v>1.07</v>
      </c>
      <c r="H31263" s="5">
        <v>1.1299999999999999</v>
      </c>
      <c r="I31263" s="5">
        <v>1.29</v>
      </c>
      <c r="J31263" s="5" t="s">
        <v>1746</v>
      </c>
      <c r="K31263" s="5" t="s">
        <v>230</v>
      </c>
      <c r="L31263" s="5" t="s">
        <v>0</v>
      </c>
      <c r="M31263" s="1315">
        <v>44274</v>
      </c>
      <c r="N31263" s="5" t="s">
        <v>1853</v>
      </c>
      <c r="O31263" s="1337" t="s">
        <v>1819</v>
      </c>
    </row>
    <row r="31264" spans="1:15" x14ac:dyDescent="0.25">
      <c r="A31264" s="5" t="s">
        <v>1835</v>
      </c>
      <c r="B31264" s="1315">
        <v>44346</v>
      </c>
      <c r="C31264" s="5" t="s">
        <v>1818</v>
      </c>
      <c r="D31264" s="5">
        <v>2434.02</v>
      </c>
      <c r="E31264" s="5">
        <v>2827.5</v>
      </c>
      <c r="F31264" s="5">
        <v>3110.5</v>
      </c>
      <c r="G31264" s="5">
        <v>3329.39</v>
      </c>
      <c r="H31264" s="5">
        <v>3791.25</v>
      </c>
      <c r="I31264" s="5">
        <v>4873.95</v>
      </c>
      <c r="J31264" s="5" t="s">
        <v>1747</v>
      </c>
      <c r="K31264" s="5" t="s">
        <v>230</v>
      </c>
      <c r="L31264" s="5" t="s">
        <v>0</v>
      </c>
      <c r="M31264" s="1315">
        <v>44274</v>
      </c>
      <c r="N31264" s="5" t="s">
        <v>1853</v>
      </c>
      <c r="O31264" s="1337" t="s">
        <v>1819</v>
      </c>
    </row>
    <row r="31265" spans="1:15" x14ac:dyDescent="0.25">
      <c r="A31265" s="5" t="s">
        <v>1835</v>
      </c>
      <c r="B31265" s="1315">
        <v>44346</v>
      </c>
      <c r="C31265" s="5" t="s">
        <v>1764</v>
      </c>
      <c r="D31265" s="5">
        <v>1150044.08</v>
      </c>
      <c r="E31265" s="5">
        <v>1360969.25</v>
      </c>
      <c r="F31265" s="5">
        <v>1502838.5</v>
      </c>
      <c r="G31265" s="5">
        <v>1586234.62</v>
      </c>
      <c r="H31265" s="5">
        <v>1803670.5</v>
      </c>
      <c r="I31265" s="5">
        <v>2184783.0499999998</v>
      </c>
      <c r="J31265" s="5" t="s">
        <v>1747</v>
      </c>
      <c r="K31265" s="5" t="s">
        <v>230</v>
      </c>
      <c r="L31265" s="5" t="s">
        <v>0</v>
      </c>
      <c r="M31265" s="1315">
        <v>44274</v>
      </c>
      <c r="N31265" s="5" t="s">
        <v>1853</v>
      </c>
      <c r="O31265" s="1337" t="s">
        <v>1819</v>
      </c>
    </row>
    <row r="31266" spans="1:15" x14ac:dyDescent="0.25">
      <c r="A31266" s="5" t="s">
        <v>1835</v>
      </c>
      <c r="B31266" s="1315">
        <v>44346</v>
      </c>
      <c r="C31266" s="5" t="s">
        <v>1765</v>
      </c>
      <c r="D31266" s="5">
        <v>0</v>
      </c>
      <c r="E31266" s="5">
        <v>0</v>
      </c>
      <c r="F31266" s="5">
        <v>2</v>
      </c>
      <c r="G31266" s="5">
        <v>4.87</v>
      </c>
      <c r="H31266" s="5">
        <v>4</v>
      </c>
      <c r="I31266" s="5">
        <v>29.57</v>
      </c>
      <c r="J31266" s="5" t="s">
        <v>1747</v>
      </c>
      <c r="K31266" s="5" t="s">
        <v>230</v>
      </c>
      <c r="L31266" s="5" t="s">
        <v>0</v>
      </c>
      <c r="M31266" s="1315">
        <v>44274</v>
      </c>
      <c r="N31266" s="5" t="s">
        <v>1853</v>
      </c>
      <c r="O31266" s="1337" t="s">
        <v>1819</v>
      </c>
    </row>
    <row r="31267" spans="1:15" x14ac:dyDescent="0.25">
      <c r="A31267" s="5" t="s">
        <v>1835</v>
      </c>
      <c r="B31267" s="1315">
        <v>44346</v>
      </c>
      <c r="C31267" s="5" t="s">
        <v>1766</v>
      </c>
      <c r="D31267" s="5">
        <v>4.95</v>
      </c>
      <c r="E31267" s="5">
        <v>23.75</v>
      </c>
      <c r="F31267" s="5">
        <v>61</v>
      </c>
      <c r="G31267" s="5">
        <v>171.2</v>
      </c>
      <c r="H31267" s="5">
        <v>142</v>
      </c>
      <c r="I31267" s="5">
        <v>1038.05</v>
      </c>
      <c r="J31267" s="5" t="s">
        <v>1747</v>
      </c>
      <c r="K31267" s="5" t="s">
        <v>230</v>
      </c>
      <c r="L31267" s="5" t="s">
        <v>0</v>
      </c>
      <c r="M31267" s="1315">
        <v>44274</v>
      </c>
      <c r="N31267" s="5" t="s">
        <v>1853</v>
      </c>
      <c r="O31267" s="1337" t="s">
        <v>1819</v>
      </c>
    </row>
    <row r="31268" spans="1:15" x14ac:dyDescent="0.25">
      <c r="A31268" s="5" t="s">
        <v>1835</v>
      </c>
      <c r="B31268" s="1315">
        <v>44346</v>
      </c>
      <c r="C31268" s="5" t="s">
        <v>1767</v>
      </c>
      <c r="D31268" s="5">
        <v>0</v>
      </c>
      <c r="E31268" s="5">
        <v>2.75</v>
      </c>
      <c r="F31268" s="5">
        <v>8</v>
      </c>
      <c r="G31268" s="5">
        <v>21.48</v>
      </c>
      <c r="H31268" s="5">
        <v>16</v>
      </c>
      <c r="I31268" s="5">
        <v>126.8</v>
      </c>
      <c r="J31268" s="5" t="s">
        <v>1747</v>
      </c>
      <c r="K31268" s="5" t="s">
        <v>230</v>
      </c>
      <c r="L31268" s="5" t="s">
        <v>0</v>
      </c>
      <c r="M31268" s="1315">
        <v>44274</v>
      </c>
      <c r="N31268" s="5" t="s">
        <v>1853</v>
      </c>
      <c r="O31268" s="1337" t="s">
        <v>1819</v>
      </c>
    </row>
    <row r="31269" spans="1:15" x14ac:dyDescent="0.25">
      <c r="A31269" s="5" t="s">
        <v>1835</v>
      </c>
      <c r="B31269" s="1315">
        <v>44346</v>
      </c>
      <c r="C31269" s="5" t="s">
        <v>1768</v>
      </c>
      <c r="D31269" s="5">
        <v>1</v>
      </c>
      <c r="E31269" s="5">
        <v>9</v>
      </c>
      <c r="F31269" s="5">
        <v>23.5</v>
      </c>
      <c r="G31269" s="5">
        <v>53.42</v>
      </c>
      <c r="H31269" s="5">
        <v>56</v>
      </c>
      <c r="I31269" s="5">
        <v>300.87</v>
      </c>
      <c r="J31269" s="5" t="s">
        <v>1747</v>
      </c>
      <c r="K31269" s="5" t="s">
        <v>230</v>
      </c>
      <c r="L31269" s="5" t="s">
        <v>0</v>
      </c>
      <c r="M31269" s="1315">
        <v>44274</v>
      </c>
      <c r="N31269" s="5" t="s">
        <v>1853</v>
      </c>
      <c r="O31269" s="1337" t="s">
        <v>1819</v>
      </c>
    </row>
    <row r="31270" spans="1:15" x14ac:dyDescent="0.25">
      <c r="A31270" s="5" t="s">
        <v>1835</v>
      </c>
      <c r="B31270" s="1315">
        <v>44346</v>
      </c>
      <c r="C31270" s="5" t="s">
        <v>1769</v>
      </c>
      <c r="D31270" s="5">
        <v>0</v>
      </c>
      <c r="E31270" s="5">
        <v>0</v>
      </c>
      <c r="F31270" s="5">
        <v>2</v>
      </c>
      <c r="G31270" s="5">
        <v>5.93</v>
      </c>
      <c r="H31270" s="5">
        <v>5.25</v>
      </c>
      <c r="I31270" s="5">
        <v>37.82</v>
      </c>
      <c r="J31270" s="5" t="s">
        <v>1747</v>
      </c>
      <c r="K31270" s="5" t="s">
        <v>230</v>
      </c>
      <c r="L31270" s="5" t="s">
        <v>0</v>
      </c>
      <c r="M31270" s="1315">
        <v>44274</v>
      </c>
      <c r="N31270" s="5" t="s">
        <v>1853</v>
      </c>
      <c r="O31270" s="1337" t="s">
        <v>1819</v>
      </c>
    </row>
    <row r="31271" spans="1:15" x14ac:dyDescent="0.25">
      <c r="A31271" s="5" t="s">
        <v>1835</v>
      </c>
      <c r="B31271" s="1315">
        <v>44346</v>
      </c>
      <c r="C31271" s="5" t="s">
        <v>1770</v>
      </c>
      <c r="D31271" s="5">
        <v>66.47</v>
      </c>
      <c r="E31271" s="5">
        <v>272.5</v>
      </c>
      <c r="F31271" s="5">
        <v>806</v>
      </c>
      <c r="G31271" s="5">
        <v>2794.27</v>
      </c>
      <c r="H31271" s="5">
        <v>2033.25</v>
      </c>
      <c r="I31271" s="5">
        <v>18063.95</v>
      </c>
      <c r="J31271" s="5" t="s">
        <v>1747</v>
      </c>
      <c r="K31271" s="5" t="s">
        <v>230</v>
      </c>
      <c r="L31271" s="5" t="s">
        <v>0</v>
      </c>
      <c r="M31271" s="1315">
        <v>44274</v>
      </c>
      <c r="N31271" s="5" t="s">
        <v>1853</v>
      </c>
      <c r="O31271" s="1337" t="s">
        <v>1819</v>
      </c>
    </row>
    <row r="31272" spans="1:15" x14ac:dyDescent="0.25">
      <c r="A31272" s="5" t="s">
        <v>1835</v>
      </c>
      <c r="B31272" s="1315">
        <v>44346</v>
      </c>
      <c r="C31272" s="5" t="s">
        <v>1820</v>
      </c>
      <c r="D31272" s="5">
        <v>456.8</v>
      </c>
      <c r="E31272" s="5">
        <v>1858.25</v>
      </c>
      <c r="F31272" s="5">
        <v>5625</v>
      </c>
      <c r="G31272" s="5">
        <v>19540.43</v>
      </c>
      <c r="H31272" s="5">
        <v>14099.25</v>
      </c>
      <c r="I31272" s="5">
        <v>125589.1</v>
      </c>
      <c r="J31272" s="5" t="s">
        <v>1747</v>
      </c>
      <c r="K31272" s="5" t="s">
        <v>230</v>
      </c>
      <c r="L31272" s="5" t="s">
        <v>0</v>
      </c>
      <c r="M31272" s="1315">
        <v>44274</v>
      </c>
      <c r="N31272" s="5" t="s">
        <v>1853</v>
      </c>
      <c r="O31272" s="1337" t="s">
        <v>1819</v>
      </c>
    </row>
    <row r="31273" spans="1:15" x14ac:dyDescent="0.25">
      <c r="A31273" s="5" t="s">
        <v>1835</v>
      </c>
      <c r="B31273" s="1315">
        <v>44346</v>
      </c>
      <c r="C31273" s="5" t="s">
        <v>1771</v>
      </c>
      <c r="D31273" s="5">
        <v>0.92</v>
      </c>
      <c r="E31273" s="5">
        <v>1.01</v>
      </c>
      <c r="F31273" s="5">
        <v>1.0900000000000001</v>
      </c>
      <c r="G31273" s="5">
        <v>1.0900000000000001</v>
      </c>
      <c r="H31273" s="5">
        <v>1.1499999999999999</v>
      </c>
      <c r="I31273" s="5">
        <v>1.32</v>
      </c>
      <c r="J31273" s="5" t="s">
        <v>1747</v>
      </c>
      <c r="K31273" s="5" t="s">
        <v>230</v>
      </c>
      <c r="L31273" s="5" t="s">
        <v>0</v>
      </c>
      <c r="M31273" s="1315">
        <v>44274</v>
      </c>
      <c r="N31273" s="5" t="s">
        <v>1853</v>
      </c>
      <c r="O31273" s="1337" t="s">
        <v>1819</v>
      </c>
    </row>
    <row r="31274" spans="1:15" x14ac:dyDescent="0.25">
      <c r="A31274" s="5" t="s">
        <v>1835</v>
      </c>
      <c r="B31274" s="1315">
        <v>44346</v>
      </c>
      <c r="C31274" s="5" t="s">
        <v>1821</v>
      </c>
      <c r="D31274" s="5">
        <v>0.9</v>
      </c>
      <c r="E31274" s="5">
        <v>0.99</v>
      </c>
      <c r="F31274" s="5">
        <v>1.06</v>
      </c>
      <c r="G31274" s="5">
        <v>1.07</v>
      </c>
      <c r="H31274" s="5">
        <v>1.1299999999999999</v>
      </c>
      <c r="I31274" s="5">
        <v>1.27</v>
      </c>
      <c r="J31274" s="5" t="s">
        <v>1747</v>
      </c>
      <c r="K31274" s="5" t="s">
        <v>230</v>
      </c>
      <c r="L31274" s="5" t="s">
        <v>0</v>
      </c>
      <c r="M31274" s="1315">
        <v>44274</v>
      </c>
      <c r="N31274" s="5" t="s">
        <v>1853</v>
      </c>
      <c r="O31274" s="1337" t="s">
        <v>1819</v>
      </c>
    </row>
    <row r="31275" spans="1:15" x14ac:dyDescent="0.25">
      <c r="A31275" s="5" t="s">
        <v>1835</v>
      </c>
      <c r="B31275" s="1315">
        <v>44346</v>
      </c>
      <c r="C31275" s="5" t="s">
        <v>1818</v>
      </c>
      <c r="D31275" s="5">
        <v>2709.52</v>
      </c>
      <c r="E31275" s="5">
        <v>3583</v>
      </c>
      <c r="F31275" s="5">
        <v>5648</v>
      </c>
      <c r="G31275" s="5">
        <v>8306.5400000000009</v>
      </c>
      <c r="H31275" s="5">
        <v>7869.25</v>
      </c>
      <c r="I31275" s="5">
        <v>35386.32</v>
      </c>
      <c r="J31275" s="5" t="s">
        <v>1744</v>
      </c>
      <c r="K31275" s="5" t="s">
        <v>230</v>
      </c>
      <c r="L31275" s="5" t="s">
        <v>0</v>
      </c>
      <c r="M31275" s="1315">
        <v>44274</v>
      </c>
      <c r="N31275" s="5" t="s">
        <v>1853</v>
      </c>
      <c r="O31275" s="1337" t="s">
        <v>1819</v>
      </c>
    </row>
    <row r="31276" spans="1:15" x14ac:dyDescent="0.25">
      <c r="A31276" s="5" t="s">
        <v>1835</v>
      </c>
      <c r="B31276" s="1315">
        <v>44346</v>
      </c>
      <c r="C31276" s="5" t="s">
        <v>1764</v>
      </c>
      <c r="D31276" s="5">
        <v>1385743.65</v>
      </c>
      <c r="E31276" s="5">
        <v>1855291.25</v>
      </c>
      <c r="F31276" s="5">
        <v>2851634.5</v>
      </c>
      <c r="G31276" s="5">
        <v>4075908.47</v>
      </c>
      <c r="H31276" s="5">
        <v>4216908</v>
      </c>
      <c r="I31276" s="5">
        <v>14732725.92</v>
      </c>
      <c r="J31276" s="5" t="s">
        <v>1744</v>
      </c>
      <c r="K31276" s="5" t="s">
        <v>230</v>
      </c>
      <c r="L31276" s="5" t="s">
        <v>0</v>
      </c>
      <c r="M31276" s="1315">
        <v>44274</v>
      </c>
      <c r="N31276" s="5" t="s">
        <v>1853</v>
      </c>
      <c r="O31276" s="1337" t="s">
        <v>1819</v>
      </c>
    </row>
    <row r="31277" spans="1:15" x14ac:dyDescent="0.25">
      <c r="A31277" s="5" t="s">
        <v>1835</v>
      </c>
      <c r="B31277" s="1315">
        <v>44346</v>
      </c>
      <c r="C31277" s="5" t="s">
        <v>1765</v>
      </c>
      <c r="D31277" s="5">
        <v>3</v>
      </c>
      <c r="E31277" s="5">
        <v>41.75</v>
      </c>
      <c r="F31277" s="5">
        <v>148</v>
      </c>
      <c r="G31277" s="5">
        <v>422.72</v>
      </c>
      <c r="H31277" s="5">
        <v>383.5</v>
      </c>
      <c r="I31277" s="5">
        <v>3092.52</v>
      </c>
      <c r="J31277" s="5" t="s">
        <v>1744</v>
      </c>
      <c r="K31277" s="5" t="s">
        <v>230</v>
      </c>
      <c r="L31277" s="5" t="s">
        <v>0</v>
      </c>
      <c r="M31277" s="1315">
        <v>44274</v>
      </c>
      <c r="N31277" s="5" t="s">
        <v>1853</v>
      </c>
      <c r="O31277" s="1337" t="s">
        <v>1819</v>
      </c>
    </row>
    <row r="31278" spans="1:15" x14ac:dyDescent="0.25">
      <c r="A31278" s="5" t="s">
        <v>1835</v>
      </c>
      <c r="B31278" s="1315">
        <v>44346</v>
      </c>
      <c r="C31278" s="5" t="s">
        <v>1766</v>
      </c>
      <c r="D31278" s="5">
        <v>311.22000000000003</v>
      </c>
      <c r="E31278" s="5">
        <v>1090.5</v>
      </c>
      <c r="F31278" s="5">
        <v>3657.5</v>
      </c>
      <c r="G31278" s="5">
        <v>6898.85</v>
      </c>
      <c r="H31278" s="5">
        <v>7962.75</v>
      </c>
      <c r="I31278" s="5">
        <v>31953</v>
      </c>
      <c r="J31278" s="5" t="s">
        <v>1744</v>
      </c>
      <c r="K31278" s="5" t="s">
        <v>230</v>
      </c>
      <c r="L31278" s="5" t="s">
        <v>0</v>
      </c>
      <c r="M31278" s="1315">
        <v>44274</v>
      </c>
      <c r="N31278" s="5" t="s">
        <v>1853</v>
      </c>
      <c r="O31278" s="1337" t="s">
        <v>1819</v>
      </c>
    </row>
    <row r="31279" spans="1:15" x14ac:dyDescent="0.25">
      <c r="A31279" s="5" t="s">
        <v>1835</v>
      </c>
      <c r="B31279" s="1315">
        <v>44346</v>
      </c>
      <c r="C31279" s="5" t="s">
        <v>1767</v>
      </c>
      <c r="D31279" s="5">
        <v>45.48</v>
      </c>
      <c r="E31279" s="5">
        <v>163.75</v>
      </c>
      <c r="F31279" s="5">
        <v>586</v>
      </c>
      <c r="G31279" s="5">
        <v>1109.44</v>
      </c>
      <c r="H31279" s="5">
        <v>1318.25</v>
      </c>
      <c r="I31279" s="5">
        <v>5423.8</v>
      </c>
      <c r="J31279" s="5" t="s">
        <v>1744</v>
      </c>
      <c r="K31279" s="5" t="s">
        <v>230</v>
      </c>
      <c r="L31279" s="5" t="s">
        <v>0</v>
      </c>
      <c r="M31279" s="1315">
        <v>44274</v>
      </c>
      <c r="N31279" s="5" t="s">
        <v>1853</v>
      </c>
      <c r="O31279" s="1337" t="s">
        <v>1819</v>
      </c>
    </row>
    <row r="31280" spans="1:15" x14ac:dyDescent="0.25">
      <c r="A31280" s="5" t="s">
        <v>1835</v>
      </c>
      <c r="B31280" s="1315">
        <v>44346</v>
      </c>
      <c r="C31280" s="5" t="s">
        <v>1768</v>
      </c>
      <c r="D31280" s="5">
        <v>106.03</v>
      </c>
      <c r="E31280" s="5">
        <v>314.75</v>
      </c>
      <c r="F31280" s="5">
        <v>457.5</v>
      </c>
      <c r="G31280" s="5">
        <v>629.96</v>
      </c>
      <c r="H31280" s="5">
        <v>710.75</v>
      </c>
      <c r="I31280" s="5">
        <v>2191.75</v>
      </c>
      <c r="J31280" s="5" t="s">
        <v>1744</v>
      </c>
      <c r="K31280" s="5" t="s">
        <v>230</v>
      </c>
      <c r="L31280" s="5" t="s">
        <v>0</v>
      </c>
      <c r="M31280" s="1315">
        <v>44274</v>
      </c>
      <c r="N31280" s="5" t="s">
        <v>1853</v>
      </c>
      <c r="O31280" s="1337" t="s">
        <v>1819</v>
      </c>
    </row>
    <row r="31281" spans="1:15" x14ac:dyDescent="0.25">
      <c r="A31281" s="5" t="s">
        <v>1835</v>
      </c>
      <c r="B31281" s="1315">
        <v>44346</v>
      </c>
      <c r="C31281" s="5" t="s">
        <v>1769</v>
      </c>
      <c r="D31281" s="5">
        <v>12.47</v>
      </c>
      <c r="E31281" s="5">
        <v>48.25</v>
      </c>
      <c r="F31281" s="5">
        <v>169</v>
      </c>
      <c r="G31281" s="5">
        <v>316.35000000000002</v>
      </c>
      <c r="H31281" s="5">
        <v>365.75</v>
      </c>
      <c r="I31281" s="5">
        <v>1523.12</v>
      </c>
      <c r="J31281" s="5" t="s">
        <v>1744</v>
      </c>
      <c r="K31281" s="5" t="s">
        <v>230</v>
      </c>
      <c r="L31281" s="5" t="s">
        <v>0</v>
      </c>
      <c r="M31281" s="1315">
        <v>44274</v>
      </c>
      <c r="N31281" s="5" t="s">
        <v>1853</v>
      </c>
      <c r="O31281" s="1337" t="s">
        <v>1819</v>
      </c>
    </row>
    <row r="31282" spans="1:15" x14ac:dyDescent="0.25">
      <c r="A31282" s="5" t="s">
        <v>1835</v>
      </c>
      <c r="B31282" s="1315">
        <v>44346</v>
      </c>
      <c r="C31282" s="5" t="s">
        <v>1770</v>
      </c>
      <c r="D31282" s="5">
        <v>5673.55</v>
      </c>
      <c r="E31282" s="5">
        <v>22945.75</v>
      </c>
      <c r="F31282" s="5">
        <v>87468</v>
      </c>
      <c r="G31282" s="5">
        <v>165724.63</v>
      </c>
      <c r="H31282" s="5">
        <v>199238.5</v>
      </c>
      <c r="I31282" s="5">
        <v>733582.37</v>
      </c>
      <c r="J31282" s="5" t="s">
        <v>1744</v>
      </c>
      <c r="K31282" s="5" t="s">
        <v>230</v>
      </c>
      <c r="L31282" s="5" t="s">
        <v>0</v>
      </c>
      <c r="M31282" s="1315">
        <v>44274</v>
      </c>
      <c r="N31282" s="5" t="s">
        <v>1853</v>
      </c>
      <c r="O31282" s="1337" t="s">
        <v>1819</v>
      </c>
    </row>
    <row r="31283" spans="1:15" x14ac:dyDescent="0.25">
      <c r="A31283" s="5" t="s">
        <v>1835</v>
      </c>
      <c r="B31283" s="1315">
        <v>44346</v>
      </c>
      <c r="C31283" s="5" t="s">
        <v>1820</v>
      </c>
      <c r="D31283" s="5">
        <v>39876.449999999997</v>
      </c>
      <c r="E31283" s="5">
        <v>162618.25</v>
      </c>
      <c r="F31283" s="5">
        <v>626485</v>
      </c>
      <c r="G31283" s="5">
        <v>1158903.9099999999</v>
      </c>
      <c r="H31283" s="5">
        <v>1419259.5</v>
      </c>
      <c r="I31283" s="5">
        <v>4907536.7</v>
      </c>
      <c r="J31283" s="5" t="s">
        <v>1744</v>
      </c>
      <c r="K31283" s="5" t="s">
        <v>230</v>
      </c>
      <c r="L31283" s="5" t="s">
        <v>0</v>
      </c>
      <c r="M31283" s="1315">
        <v>44274</v>
      </c>
      <c r="N31283" s="5" t="s">
        <v>1853</v>
      </c>
      <c r="O31283" s="1337" t="s">
        <v>1819</v>
      </c>
    </row>
    <row r="31284" spans="1:15" x14ac:dyDescent="0.25">
      <c r="A31284" s="5" t="s">
        <v>1835</v>
      </c>
      <c r="B31284" s="1315">
        <v>44346</v>
      </c>
      <c r="C31284" s="5" t="s">
        <v>1771</v>
      </c>
      <c r="D31284" s="5">
        <v>0.92</v>
      </c>
      <c r="E31284" s="5">
        <v>1.01</v>
      </c>
      <c r="F31284" s="5">
        <v>1.0900000000000001</v>
      </c>
      <c r="G31284" s="5">
        <v>1.0900000000000001</v>
      </c>
      <c r="H31284" s="5">
        <v>1.1499999999999999</v>
      </c>
      <c r="I31284" s="5">
        <v>1.32</v>
      </c>
      <c r="J31284" s="5" t="s">
        <v>1744</v>
      </c>
      <c r="K31284" s="5" t="s">
        <v>230</v>
      </c>
      <c r="L31284" s="5" t="s">
        <v>0</v>
      </c>
      <c r="M31284" s="1315">
        <v>44274</v>
      </c>
      <c r="N31284" s="5" t="s">
        <v>1853</v>
      </c>
      <c r="O31284" s="1337" t="s">
        <v>1819</v>
      </c>
    </row>
    <row r="31285" spans="1:15" x14ac:dyDescent="0.25">
      <c r="A31285" s="5" t="s">
        <v>1835</v>
      </c>
      <c r="B31285" s="1315">
        <v>44346</v>
      </c>
      <c r="C31285" s="5" t="s">
        <v>1821</v>
      </c>
      <c r="D31285" s="5">
        <v>0.68</v>
      </c>
      <c r="E31285" s="5">
        <v>0.93</v>
      </c>
      <c r="F31285" s="5">
        <v>0.98</v>
      </c>
      <c r="G31285" s="5">
        <v>0.95</v>
      </c>
      <c r="H31285" s="5">
        <v>1.01</v>
      </c>
      <c r="I31285" s="5">
        <v>1.03</v>
      </c>
      <c r="J31285" s="5" t="s">
        <v>1744</v>
      </c>
      <c r="K31285" s="5" t="s">
        <v>230</v>
      </c>
      <c r="L31285" s="5" t="s">
        <v>0</v>
      </c>
      <c r="M31285" s="1315">
        <v>44274</v>
      </c>
      <c r="N31285" s="5" t="s">
        <v>1853</v>
      </c>
      <c r="O31285" s="1337" t="s">
        <v>1819</v>
      </c>
    </row>
    <row r="31286" spans="1:15" x14ac:dyDescent="0.25">
      <c r="A31286" s="5" t="s">
        <v>1835</v>
      </c>
      <c r="B31286" s="1315">
        <v>44346</v>
      </c>
      <c r="C31286" s="5" t="s">
        <v>1818</v>
      </c>
      <c r="D31286" s="5">
        <v>2084.1799999999998</v>
      </c>
      <c r="E31286" s="5">
        <v>2656.75</v>
      </c>
      <c r="F31286" s="5">
        <v>2995.5</v>
      </c>
      <c r="G31286" s="5">
        <v>3060.42</v>
      </c>
      <c r="H31286" s="5">
        <v>3329.75</v>
      </c>
      <c r="I31286" s="5">
        <v>4523.72</v>
      </c>
      <c r="J31286" s="5" t="s">
        <v>1822</v>
      </c>
      <c r="K31286" s="5" t="s">
        <v>230</v>
      </c>
      <c r="L31286" s="5" t="s">
        <v>0</v>
      </c>
      <c r="M31286" s="1315">
        <v>44274</v>
      </c>
      <c r="N31286" s="5" t="s">
        <v>1853</v>
      </c>
      <c r="O31286" s="1337" t="s">
        <v>1819</v>
      </c>
    </row>
    <row r="31287" spans="1:15" x14ac:dyDescent="0.25">
      <c r="A31287" s="5" t="s">
        <v>1835</v>
      </c>
      <c r="B31287" s="1315">
        <v>44346</v>
      </c>
      <c r="C31287" s="5" t="s">
        <v>1764</v>
      </c>
      <c r="D31287" s="5">
        <v>939660.15</v>
      </c>
      <c r="E31287" s="5">
        <v>1286482.75</v>
      </c>
      <c r="F31287" s="5">
        <v>1466113</v>
      </c>
      <c r="G31287" s="5">
        <v>1490650.15</v>
      </c>
      <c r="H31287" s="5">
        <v>1632283</v>
      </c>
      <c r="I31287" s="5">
        <v>2290955.0499999998</v>
      </c>
      <c r="J31287" s="5" t="s">
        <v>1822</v>
      </c>
      <c r="K31287" s="5" t="s">
        <v>230</v>
      </c>
      <c r="L31287" s="5" t="s">
        <v>0</v>
      </c>
      <c r="M31287" s="1315">
        <v>44274</v>
      </c>
      <c r="N31287" s="5" t="s">
        <v>1853</v>
      </c>
      <c r="O31287" s="1337" t="s">
        <v>1819</v>
      </c>
    </row>
    <row r="31288" spans="1:15" x14ac:dyDescent="0.25">
      <c r="A31288" s="5" t="s">
        <v>1835</v>
      </c>
      <c r="B31288" s="1315">
        <v>44346</v>
      </c>
      <c r="C31288" s="5" t="s">
        <v>1765</v>
      </c>
      <c r="D31288" s="5">
        <v>0</v>
      </c>
      <c r="E31288" s="5">
        <v>0</v>
      </c>
      <c r="F31288" s="5">
        <v>0</v>
      </c>
      <c r="G31288" s="5">
        <v>0.03</v>
      </c>
      <c r="H31288" s="5">
        <v>0</v>
      </c>
      <c r="I31288" s="5">
        <v>0.52</v>
      </c>
      <c r="J31288" s="5" t="s">
        <v>1822</v>
      </c>
      <c r="K31288" s="5" t="s">
        <v>230</v>
      </c>
      <c r="L31288" s="5" t="s">
        <v>0</v>
      </c>
      <c r="M31288" s="1315">
        <v>44274</v>
      </c>
      <c r="N31288" s="5" t="s">
        <v>1853</v>
      </c>
      <c r="O31288" s="1337" t="s">
        <v>1819</v>
      </c>
    </row>
    <row r="31289" spans="1:15" x14ac:dyDescent="0.25">
      <c r="A31289" s="5" t="s">
        <v>1835</v>
      </c>
      <c r="B31289" s="1315">
        <v>44346</v>
      </c>
      <c r="C31289" s="5" t="s">
        <v>1766</v>
      </c>
      <c r="D31289" s="5">
        <v>0</v>
      </c>
      <c r="E31289" s="5">
        <v>0</v>
      </c>
      <c r="F31289" s="5">
        <v>0</v>
      </c>
      <c r="G31289" s="5">
        <v>0.67</v>
      </c>
      <c r="H31289" s="5">
        <v>1</v>
      </c>
      <c r="I31289" s="5">
        <v>4</v>
      </c>
      <c r="J31289" s="5" t="s">
        <v>1822</v>
      </c>
      <c r="K31289" s="5" t="s">
        <v>230</v>
      </c>
      <c r="L31289" s="5" t="s">
        <v>0</v>
      </c>
      <c r="M31289" s="1315">
        <v>44274</v>
      </c>
      <c r="N31289" s="5" t="s">
        <v>1853</v>
      </c>
      <c r="O31289" s="1337" t="s">
        <v>1819</v>
      </c>
    </row>
    <row r="31290" spans="1:15" x14ac:dyDescent="0.25">
      <c r="A31290" s="5" t="s">
        <v>1835</v>
      </c>
      <c r="B31290" s="1315">
        <v>44346</v>
      </c>
      <c r="C31290" s="5" t="s">
        <v>1767</v>
      </c>
      <c r="D31290" s="5">
        <v>0</v>
      </c>
      <c r="E31290" s="5">
        <v>0</v>
      </c>
      <c r="F31290" s="5">
        <v>0</v>
      </c>
      <c r="G31290" s="5">
        <v>0.04</v>
      </c>
      <c r="H31290" s="5">
        <v>0</v>
      </c>
      <c r="I31290" s="5">
        <v>1</v>
      </c>
      <c r="J31290" s="5" t="s">
        <v>1822</v>
      </c>
      <c r="K31290" s="5" t="s">
        <v>230</v>
      </c>
      <c r="L31290" s="5" t="s">
        <v>0</v>
      </c>
      <c r="M31290" s="1315">
        <v>44274</v>
      </c>
      <c r="N31290" s="5" t="s">
        <v>1853</v>
      </c>
      <c r="O31290" s="1337" t="s">
        <v>1819</v>
      </c>
    </row>
    <row r="31291" spans="1:15" x14ac:dyDescent="0.25">
      <c r="A31291" s="5" t="s">
        <v>1835</v>
      </c>
      <c r="B31291" s="1315">
        <v>44346</v>
      </c>
      <c r="C31291" s="5" t="s">
        <v>1768</v>
      </c>
      <c r="D31291" s="5">
        <v>0</v>
      </c>
      <c r="E31291" s="5">
        <v>0</v>
      </c>
      <c r="F31291" s="5">
        <v>0</v>
      </c>
      <c r="G31291" s="5">
        <v>0.34</v>
      </c>
      <c r="H31291" s="5">
        <v>0</v>
      </c>
      <c r="I31291" s="5">
        <v>2</v>
      </c>
      <c r="J31291" s="5" t="s">
        <v>1822</v>
      </c>
      <c r="K31291" s="5" t="s">
        <v>230</v>
      </c>
      <c r="L31291" s="5" t="s">
        <v>0</v>
      </c>
      <c r="M31291" s="1315">
        <v>44274</v>
      </c>
      <c r="N31291" s="5" t="s">
        <v>1853</v>
      </c>
      <c r="O31291" s="1337" t="s">
        <v>1819</v>
      </c>
    </row>
    <row r="31292" spans="1:15" x14ac:dyDescent="0.25">
      <c r="A31292" s="5" t="s">
        <v>1835</v>
      </c>
      <c r="B31292" s="1315">
        <v>44346</v>
      </c>
      <c r="C31292" s="5" t="s">
        <v>1769</v>
      </c>
      <c r="D31292" s="5">
        <v>0</v>
      </c>
      <c r="E31292" s="5">
        <v>0</v>
      </c>
      <c r="F31292" s="5">
        <v>0</v>
      </c>
      <c r="G31292" s="5">
        <v>0</v>
      </c>
      <c r="H31292" s="5">
        <v>0</v>
      </c>
      <c r="I31292" s="5">
        <v>0</v>
      </c>
      <c r="J31292" s="5" t="s">
        <v>1822</v>
      </c>
      <c r="K31292" s="5" t="s">
        <v>230</v>
      </c>
      <c r="L31292" s="5" t="s">
        <v>0</v>
      </c>
      <c r="M31292" s="1315">
        <v>44274</v>
      </c>
      <c r="N31292" s="5" t="s">
        <v>1853</v>
      </c>
      <c r="O31292" s="1337" t="s">
        <v>1819</v>
      </c>
    </row>
    <row r="31293" spans="1:15" x14ac:dyDescent="0.25">
      <c r="A31293" s="5" t="s">
        <v>1835</v>
      </c>
      <c r="B31293" s="1315">
        <v>44346</v>
      </c>
      <c r="C31293" s="5" t="s">
        <v>1770</v>
      </c>
      <c r="D31293" s="5">
        <v>0</v>
      </c>
      <c r="E31293" s="5">
        <v>0</v>
      </c>
      <c r="F31293" s="5">
        <v>1</v>
      </c>
      <c r="G31293" s="5">
        <v>3.14</v>
      </c>
      <c r="H31293" s="5">
        <v>4</v>
      </c>
      <c r="I31293" s="5">
        <v>17.05</v>
      </c>
      <c r="J31293" s="5" t="s">
        <v>1822</v>
      </c>
      <c r="K31293" s="5" t="s">
        <v>230</v>
      </c>
      <c r="L31293" s="5" t="s">
        <v>0</v>
      </c>
      <c r="M31293" s="1315">
        <v>44274</v>
      </c>
      <c r="N31293" s="5" t="s">
        <v>1853</v>
      </c>
      <c r="O31293" s="1337" t="s">
        <v>1819</v>
      </c>
    </row>
    <row r="31294" spans="1:15" x14ac:dyDescent="0.25">
      <c r="A31294" s="5" t="s">
        <v>1835</v>
      </c>
      <c r="B31294" s="1315">
        <v>44346</v>
      </c>
      <c r="C31294" s="5" t="s">
        <v>1820</v>
      </c>
      <c r="D31294" s="5">
        <v>0</v>
      </c>
      <c r="E31294" s="5">
        <v>2</v>
      </c>
      <c r="F31294" s="5">
        <v>5</v>
      </c>
      <c r="G31294" s="5">
        <v>20.329999999999998</v>
      </c>
      <c r="H31294" s="5">
        <v>24.25</v>
      </c>
      <c r="I31294" s="5">
        <v>111.05</v>
      </c>
      <c r="J31294" s="5" t="s">
        <v>1822</v>
      </c>
      <c r="K31294" s="5" t="s">
        <v>230</v>
      </c>
      <c r="L31294" s="5" t="s">
        <v>0</v>
      </c>
      <c r="M31294" s="1315">
        <v>44274</v>
      </c>
      <c r="N31294" s="5" t="s">
        <v>1853</v>
      </c>
      <c r="O31294" s="1337" t="s">
        <v>1819</v>
      </c>
    </row>
    <row r="31295" spans="1:15" x14ac:dyDescent="0.25">
      <c r="A31295" s="5" t="s">
        <v>1835</v>
      </c>
      <c r="B31295" s="1315">
        <v>44346</v>
      </c>
      <c r="C31295" s="5" t="s">
        <v>1771</v>
      </c>
      <c r="D31295" s="5">
        <v>0.89</v>
      </c>
      <c r="E31295" s="5">
        <v>1.02</v>
      </c>
      <c r="F31295" s="5">
        <v>1.1000000000000001</v>
      </c>
      <c r="G31295" s="5">
        <v>1.1100000000000001</v>
      </c>
      <c r="H31295" s="5">
        <v>1.21</v>
      </c>
      <c r="I31295" s="5">
        <v>1.32</v>
      </c>
      <c r="J31295" s="5" t="s">
        <v>1822</v>
      </c>
      <c r="K31295" s="5" t="s">
        <v>230</v>
      </c>
      <c r="L31295" s="5" t="s">
        <v>0</v>
      </c>
      <c r="M31295" s="1315">
        <v>44274</v>
      </c>
      <c r="N31295" s="5" t="s">
        <v>1853</v>
      </c>
      <c r="O31295" s="1337" t="s">
        <v>1819</v>
      </c>
    </row>
    <row r="31296" spans="1:15" x14ac:dyDescent="0.25">
      <c r="A31296" s="5" t="s">
        <v>1835</v>
      </c>
      <c r="B31296" s="1315">
        <v>44346</v>
      </c>
      <c r="C31296" s="5" t="s">
        <v>1821</v>
      </c>
      <c r="D31296" s="5">
        <v>0.88</v>
      </c>
      <c r="E31296" s="5">
        <v>1</v>
      </c>
      <c r="F31296" s="5">
        <v>1.06</v>
      </c>
      <c r="G31296" s="5">
        <v>1.08</v>
      </c>
      <c r="H31296" s="5">
        <v>1.18</v>
      </c>
      <c r="I31296" s="5">
        <v>1.29</v>
      </c>
      <c r="J31296" s="5" t="s">
        <v>1822</v>
      </c>
      <c r="K31296" s="5" t="s">
        <v>230</v>
      </c>
      <c r="L31296" s="5" t="s">
        <v>0</v>
      </c>
      <c r="M31296" s="1315">
        <v>44274</v>
      </c>
      <c r="N31296" s="5" t="s">
        <v>1853</v>
      </c>
      <c r="O31296" s="1337" t="s">
        <v>1819</v>
      </c>
    </row>
    <row r="31297" spans="1:15" x14ac:dyDescent="0.25">
      <c r="A31297" s="5" t="s">
        <v>1835</v>
      </c>
      <c r="B31297" s="1315">
        <v>44346</v>
      </c>
      <c r="C31297" s="5" t="s">
        <v>1818</v>
      </c>
      <c r="D31297" s="5">
        <v>2100.35</v>
      </c>
      <c r="E31297" s="5">
        <v>2749.5</v>
      </c>
      <c r="F31297" s="5">
        <v>3077.5</v>
      </c>
      <c r="G31297" s="5">
        <v>3173.29</v>
      </c>
      <c r="H31297" s="5">
        <v>3507</v>
      </c>
      <c r="I31297" s="5">
        <v>4674.62</v>
      </c>
      <c r="J31297" s="5" t="s">
        <v>1823</v>
      </c>
      <c r="K31297" s="5" t="s">
        <v>230</v>
      </c>
      <c r="L31297" s="5" t="s">
        <v>0</v>
      </c>
      <c r="M31297" s="1315">
        <v>44274</v>
      </c>
      <c r="N31297" s="5" t="s">
        <v>1853</v>
      </c>
      <c r="O31297" s="1337" t="s">
        <v>1819</v>
      </c>
    </row>
    <row r="31298" spans="1:15" x14ac:dyDescent="0.25">
      <c r="A31298" s="5" t="s">
        <v>1835</v>
      </c>
      <c r="B31298" s="1315">
        <v>44346</v>
      </c>
      <c r="C31298" s="5" t="s">
        <v>1764</v>
      </c>
      <c r="D31298" s="5">
        <v>945895.9</v>
      </c>
      <c r="E31298" s="5">
        <v>1345432.25</v>
      </c>
      <c r="F31298" s="5">
        <v>1553021.5</v>
      </c>
      <c r="G31298" s="5">
        <v>1580527.88</v>
      </c>
      <c r="H31298" s="5">
        <v>1744683</v>
      </c>
      <c r="I31298" s="5">
        <v>2511442.6</v>
      </c>
      <c r="J31298" s="5" t="s">
        <v>1823</v>
      </c>
      <c r="K31298" s="5" t="s">
        <v>230</v>
      </c>
      <c r="L31298" s="5" t="s">
        <v>0</v>
      </c>
      <c r="M31298" s="1315">
        <v>44274</v>
      </c>
      <c r="N31298" s="5" t="s">
        <v>1853</v>
      </c>
      <c r="O31298" s="1337" t="s">
        <v>1819</v>
      </c>
    </row>
    <row r="31299" spans="1:15" x14ac:dyDescent="0.25">
      <c r="A31299" s="5" t="s">
        <v>1835</v>
      </c>
      <c r="B31299" s="1315">
        <v>44346</v>
      </c>
      <c r="C31299" s="5" t="s">
        <v>1765</v>
      </c>
      <c r="D31299" s="5">
        <v>0</v>
      </c>
      <c r="E31299" s="5">
        <v>0</v>
      </c>
      <c r="F31299" s="5">
        <v>1.5</v>
      </c>
      <c r="G31299" s="5">
        <v>4.0599999999999996</v>
      </c>
      <c r="H31299" s="5">
        <v>5</v>
      </c>
      <c r="I31299" s="5">
        <v>20.52</v>
      </c>
      <c r="J31299" s="5" t="s">
        <v>1823</v>
      </c>
      <c r="K31299" s="5" t="s">
        <v>230</v>
      </c>
      <c r="L31299" s="5" t="s">
        <v>0</v>
      </c>
      <c r="M31299" s="1315">
        <v>44274</v>
      </c>
      <c r="N31299" s="5" t="s">
        <v>1853</v>
      </c>
      <c r="O31299" s="1337" t="s">
        <v>1819</v>
      </c>
    </row>
    <row r="31300" spans="1:15" x14ac:dyDescent="0.25">
      <c r="A31300" s="5" t="s">
        <v>1835</v>
      </c>
      <c r="B31300" s="1315">
        <v>44346</v>
      </c>
      <c r="C31300" s="5" t="s">
        <v>1766</v>
      </c>
      <c r="D31300" s="5">
        <v>5.95</v>
      </c>
      <c r="E31300" s="5">
        <v>23</v>
      </c>
      <c r="F31300" s="5">
        <v>65.5</v>
      </c>
      <c r="G31300" s="5">
        <v>189.04</v>
      </c>
      <c r="H31300" s="5">
        <v>238.5</v>
      </c>
      <c r="I31300" s="5">
        <v>854.05</v>
      </c>
      <c r="J31300" s="5" t="s">
        <v>1823</v>
      </c>
      <c r="K31300" s="5" t="s">
        <v>230</v>
      </c>
      <c r="L31300" s="5" t="s">
        <v>0</v>
      </c>
      <c r="M31300" s="1315">
        <v>44274</v>
      </c>
      <c r="N31300" s="5" t="s">
        <v>1853</v>
      </c>
      <c r="O31300" s="1337" t="s">
        <v>1819</v>
      </c>
    </row>
    <row r="31301" spans="1:15" x14ac:dyDescent="0.25">
      <c r="A31301" s="5" t="s">
        <v>1835</v>
      </c>
      <c r="B31301" s="1315">
        <v>44346</v>
      </c>
      <c r="C31301" s="5" t="s">
        <v>1767</v>
      </c>
      <c r="D31301" s="5">
        <v>0.48</v>
      </c>
      <c r="E31301" s="5">
        <v>2</v>
      </c>
      <c r="F31301" s="5">
        <v>7</v>
      </c>
      <c r="G31301" s="5">
        <v>23.44</v>
      </c>
      <c r="H31301" s="5">
        <v>25.5</v>
      </c>
      <c r="I31301" s="5">
        <v>120.57</v>
      </c>
      <c r="J31301" s="5" t="s">
        <v>1823</v>
      </c>
      <c r="K31301" s="5" t="s">
        <v>230</v>
      </c>
      <c r="L31301" s="5" t="s">
        <v>0</v>
      </c>
      <c r="M31301" s="1315">
        <v>44274</v>
      </c>
      <c r="N31301" s="5" t="s">
        <v>1853</v>
      </c>
      <c r="O31301" s="1337" t="s">
        <v>1819</v>
      </c>
    </row>
    <row r="31302" spans="1:15" x14ac:dyDescent="0.25">
      <c r="A31302" s="5" t="s">
        <v>1835</v>
      </c>
      <c r="B31302" s="1315">
        <v>44346</v>
      </c>
      <c r="C31302" s="5" t="s">
        <v>1768</v>
      </c>
      <c r="D31302" s="5">
        <v>1.48</v>
      </c>
      <c r="E31302" s="5">
        <v>9</v>
      </c>
      <c r="F31302" s="5">
        <v>23.5</v>
      </c>
      <c r="G31302" s="5">
        <v>69.78</v>
      </c>
      <c r="H31302" s="5">
        <v>92</v>
      </c>
      <c r="I31302" s="5">
        <v>315.55</v>
      </c>
      <c r="J31302" s="5" t="s">
        <v>1823</v>
      </c>
      <c r="K31302" s="5" t="s">
        <v>230</v>
      </c>
      <c r="L31302" s="5" t="s">
        <v>0</v>
      </c>
      <c r="M31302" s="1315">
        <v>44274</v>
      </c>
      <c r="N31302" s="5" t="s">
        <v>1853</v>
      </c>
      <c r="O31302" s="1337" t="s">
        <v>1819</v>
      </c>
    </row>
    <row r="31303" spans="1:15" x14ac:dyDescent="0.25">
      <c r="A31303" s="5" t="s">
        <v>1835</v>
      </c>
      <c r="B31303" s="1315">
        <v>44346</v>
      </c>
      <c r="C31303" s="5" t="s">
        <v>1769</v>
      </c>
      <c r="D31303" s="5">
        <v>0</v>
      </c>
      <c r="E31303" s="5">
        <v>1</v>
      </c>
      <c r="F31303" s="5">
        <v>2</v>
      </c>
      <c r="G31303" s="5">
        <v>6.82</v>
      </c>
      <c r="H31303" s="5">
        <v>7</v>
      </c>
      <c r="I31303" s="5">
        <v>36.1</v>
      </c>
      <c r="J31303" s="5" t="s">
        <v>1823</v>
      </c>
      <c r="K31303" s="5" t="s">
        <v>230</v>
      </c>
      <c r="L31303" s="5" t="s">
        <v>0</v>
      </c>
      <c r="M31303" s="1315">
        <v>44274</v>
      </c>
      <c r="N31303" s="5" t="s">
        <v>1853</v>
      </c>
      <c r="O31303" s="1337" t="s">
        <v>1819</v>
      </c>
    </row>
    <row r="31304" spans="1:15" x14ac:dyDescent="0.25">
      <c r="A31304" s="5" t="s">
        <v>1835</v>
      </c>
      <c r="B31304" s="1315">
        <v>44346</v>
      </c>
      <c r="C31304" s="5" t="s">
        <v>1770</v>
      </c>
      <c r="D31304" s="5">
        <v>43.17</v>
      </c>
      <c r="E31304" s="5">
        <v>294</v>
      </c>
      <c r="F31304" s="5">
        <v>824.5</v>
      </c>
      <c r="G31304" s="5">
        <v>3097.23</v>
      </c>
      <c r="H31304" s="5">
        <v>3836.5</v>
      </c>
      <c r="I31304" s="5">
        <v>14932.35</v>
      </c>
      <c r="J31304" s="5" t="s">
        <v>1823</v>
      </c>
      <c r="K31304" s="5" t="s">
        <v>230</v>
      </c>
      <c r="L31304" s="5" t="s">
        <v>0</v>
      </c>
      <c r="M31304" s="1315">
        <v>44274</v>
      </c>
      <c r="N31304" s="5" t="s">
        <v>1853</v>
      </c>
      <c r="O31304" s="1337" t="s">
        <v>1819</v>
      </c>
    </row>
    <row r="31305" spans="1:15" x14ac:dyDescent="0.25">
      <c r="A31305" s="5" t="s">
        <v>1835</v>
      </c>
      <c r="B31305" s="1315">
        <v>44346</v>
      </c>
      <c r="C31305" s="5" t="s">
        <v>1820</v>
      </c>
      <c r="D31305" s="5">
        <v>331.15</v>
      </c>
      <c r="E31305" s="5">
        <v>1949.75</v>
      </c>
      <c r="F31305" s="5">
        <v>5736</v>
      </c>
      <c r="G31305" s="5">
        <v>21636.77</v>
      </c>
      <c r="H31305" s="5">
        <v>26507.25</v>
      </c>
      <c r="I31305" s="5">
        <v>103818.02</v>
      </c>
      <c r="J31305" s="5" t="s">
        <v>1823</v>
      </c>
      <c r="K31305" s="5" t="s">
        <v>230</v>
      </c>
      <c r="L31305" s="5" t="s">
        <v>0</v>
      </c>
      <c r="M31305" s="1315">
        <v>44274</v>
      </c>
      <c r="N31305" s="5" t="s">
        <v>1853</v>
      </c>
      <c r="O31305" s="1337" t="s">
        <v>1819</v>
      </c>
    </row>
    <row r="31306" spans="1:15" x14ac:dyDescent="0.25">
      <c r="A31306" s="5" t="s">
        <v>1835</v>
      </c>
      <c r="B31306" s="1315">
        <v>44346</v>
      </c>
      <c r="C31306" s="5" t="s">
        <v>1771</v>
      </c>
      <c r="D31306" s="5">
        <v>0.89</v>
      </c>
      <c r="E31306" s="5">
        <v>1.02</v>
      </c>
      <c r="F31306" s="5">
        <v>1.1000000000000001</v>
      </c>
      <c r="G31306" s="5">
        <v>1.1100000000000001</v>
      </c>
      <c r="H31306" s="5">
        <v>1.21</v>
      </c>
      <c r="I31306" s="5">
        <v>1.32</v>
      </c>
      <c r="J31306" s="5" t="s">
        <v>1823</v>
      </c>
      <c r="K31306" s="5" t="s">
        <v>230</v>
      </c>
      <c r="L31306" s="5" t="s">
        <v>0</v>
      </c>
      <c r="M31306" s="1315">
        <v>44274</v>
      </c>
      <c r="N31306" s="5" t="s">
        <v>1853</v>
      </c>
      <c r="O31306" s="1337" t="s">
        <v>1819</v>
      </c>
    </row>
    <row r="31307" spans="1:15" x14ac:dyDescent="0.25">
      <c r="A31307" s="5" t="s">
        <v>1835</v>
      </c>
      <c r="B31307" s="1315">
        <v>44346</v>
      </c>
      <c r="C31307" s="5" t="s">
        <v>1821</v>
      </c>
      <c r="D31307" s="5">
        <v>0.88</v>
      </c>
      <c r="E31307" s="5">
        <v>1</v>
      </c>
      <c r="F31307" s="5">
        <v>1.06</v>
      </c>
      <c r="G31307" s="5">
        <v>1.08</v>
      </c>
      <c r="H31307" s="5">
        <v>1.17</v>
      </c>
      <c r="I31307" s="5">
        <v>1.27</v>
      </c>
      <c r="J31307" s="5" t="s">
        <v>1823</v>
      </c>
      <c r="K31307" s="5" t="s">
        <v>230</v>
      </c>
      <c r="L31307" s="5" t="s">
        <v>0</v>
      </c>
      <c r="M31307" s="1315">
        <v>44274</v>
      </c>
      <c r="N31307" s="5" t="s">
        <v>1853</v>
      </c>
      <c r="O31307" s="1337" t="s">
        <v>1819</v>
      </c>
    </row>
    <row r="31308" spans="1:15" x14ac:dyDescent="0.25">
      <c r="A31308" s="5" t="s">
        <v>1835</v>
      </c>
      <c r="B31308" s="1315">
        <v>44346</v>
      </c>
      <c r="C31308" s="5" t="s">
        <v>1818</v>
      </c>
      <c r="D31308" s="5">
        <v>2299.9499999999998</v>
      </c>
      <c r="E31308" s="5">
        <v>3352</v>
      </c>
      <c r="F31308" s="5">
        <v>4285</v>
      </c>
      <c r="G31308" s="5">
        <v>5297.54</v>
      </c>
      <c r="H31308" s="5">
        <v>6075</v>
      </c>
      <c r="I31308" s="5">
        <v>12623.47</v>
      </c>
      <c r="J31308" s="5" t="s">
        <v>1824</v>
      </c>
      <c r="K31308" s="5" t="s">
        <v>230</v>
      </c>
      <c r="L31308" s="5" t="s">
        <v>0</v>
      </c>
      <c r="M31308" s="1315">
        <v>44274</v>
      </c>
      <c r="N31308" s="5" t="s">
        <v>1853</v>
      </c>
      <c r="O31308" s="1337" t="s">
        <v>1819</v>
      </c>
    </row>
    <row r="31309" spans="1:15" x14ac:dyDescent="0.25">
      <c r="A31309" s="5" t="s">
        <v>1835</v>
      </c>
      <c r="B31309" s="1315">
        <v>44346</v>
      </c>
      <c r="C31309" s="5" t="s">
        <v>1764</v>
      </c>
      <c r="D31309" s="5">
        <v>1113188.77</v>
      </c>
      <c r="E31309" s="5">
        <v>1877682.75</v>
      </c>
      <c r="F31309" s="5">
        <v>2798950</v>
      </c>
      <c r="G31309" s="5">
        <v>4515367.2300000004</v>
      </c>
      <c r="H31309" s="5">
        <v>5912273.25</v>
      </c>
      <c r="I31309" s="5">
        <v>13879901.52</v>
      </c>
      <c r="J31309" s="5" t="s">
        <v>1824</v>
      </c>
      <c r="K31309" s="5" t="s">
        <v>230</v>
      </c>
      <c r="L31309" s="5" t="s">
        <v>0</v>
      </c>
      <c r="M31309" s="1315">
        <v>44274</v>
      </c>
      <c r="N31309" s="5" t="s">
        <v>1853</v>
      </c>
      <c r="O31309" s="1337" t="s">
        <v>1819</v>
      </c>
    </row>
    <row r="31310" spans="1:15" x14ac:dyDescent="0.25">
      <c r="A31310" s="5" t="s">
        <v>1835</v>
      </c>
      <c r="B31310" s="1315">
        <v>44346</v>
      </c>
      <c r="C31310" s="5" t="s">
        <v>1765</v>
      </c>
      <c r="D31310" s="5">
        <v>2.9</v>
      </c>
      <c r="E31310" s="5">
        <v>25.75</v>
      </c>
      <c r="F31310" s="5">
        <v>71</v>
      </c>
      <c r="G31310" s="5">
        <v>173.73</v>
      </c>
      <c r="H31310" s="5">
        <v>262</v>
      </c>
      <c r="I31310" s="5">
        <v>708.62</v>
      </c>
      <c r="J31310" s="5" t="s">
        <v>1824</v>
      </c>
      <c r="K31310" s="5" t="s">
        <v>230</v>
      </c>
      <c r="L31310" s="5" t="s">
        <v>0</v>
      </c>
      <c r="M31310" s="1315">
        <v>44274</v>
      </c>
      <c r="N31310" s="5" t="s">
        <v>1853</v>
      </c>
      <c r="O31310" s="1337" t="s">
        <v>1819</v>
      </c>
    </row>
    <row r="31311" spans="1:15" x14ac:dyDescent="0.25">
      <c r="A31311" s="5" t="s">
        <v>1835</v>
      </c>
      <c r="B31311" s="1315">
        <v>44346</v>
      </c>
      <c r="C31311" s="5" t="s">
        <v>1766</v>
      </c>
      <c r="D31311" s="5">
        <v>152.57</v>
      </c>
      <c r="E31311" s="5">
        <v>1210.75</v>
      </c>
      <c r="F31311" s="5">
        <v>3455</v>
      </c>
      <c r="G31311" s="5">
        <v>8928.09</v>
      </c>
      <c r="H31311" s="5">
        <v>13849.75</v>
      </c>
      <c r="I31311" s="5">
        <v>35855.72</v>
      </c>
      <c r="J31311" s="5" t="s">
        <v>1824</v>
      </c>
      <c r="K31311" s="5" t="s">
        <v>230</v>
      </c>
      <c r="L31311" s="5" t="s">
        <v>0</v>
      </c>
      <c r="M31311" s="1315">
        <v>44274</v>
      </c>
      <c r="N31311" s="5" t="s">
        <v>1853</v>
      </c>
      <c r="O31311" s="1337" t="s">
        <v>1819</v>
      </c>
    </row>
    <row r="31312" spans="1:15" x14ac:dyDescent="0.25">
      <c r="A31312" s="5" t="s">
        <v>1835</v>
      </c>
      <c r="B31312" s="1315">
        <v>44346</v>
      </c>
      <c r="C31312" s="5" t="s">
        <v>1767</v>
      </c>
      <c r="D31312" s="5">
        <v>23.95</v>
      </c>
      <c r="E31312" s="5">
        <v>180.25</v>
      </c>
      <c r="F31312" s="5">
        <v>519</v>
      </c>
      <c r="G31312" s="5">
        <v>1331.68</v>
      </c>
      <c r="H31312" s="5">
        <v>2199</v>
      </c>
      <c r="I31312" s="5">
        <v>5168.07</v>
      </c>
      <c r="J31312" s="5" t="s">
        <v>1824</v>
      </c>
      <c r="K31312" s="5" t="s">
        <v>230</v>
      </c>
      <c r="L31312" s="5" t="s">
        <v>0</v>
      </c>
      <c r="M31312" s="1315">
        <v>44274</v>
      </c>
      <c r="N31312" s="5" t="s">
        <v>1853</v>
      </c>
      <c r="O31312" s="1337" t="s">
        <v>1819</v>
      </c>
    </row>
    <row r="31313" spans="1:15" x14ac:dyDescent="0.25">
      <c r="A31313" s="5" t="s">
        <v>1835</v>
      </c>
      <c r="B31313" s="1315">
        <v>44346</v>
      </c>
      <c r="C31313" s="5" t="s">
        <v>1768</v>
      </c>
      <c r="D31313" s="5">
        <v>55.65</v>
      </c>
      <c r="E31313" s="5">
        <v>401</v>
      </c>
      <c r="F31313" s="5">
        <v>1190</v>
      </c>
      <c r="G31313" s="5">
        <v>3072.99</v>
      </c>
      <c r="H31313" s="5">
        <v>4656.75</v>
      </c>
      <c r="I31313" s="5">
        <v>12482.2</v>
      </c>
      <c r="J31313" s="5" t="s">
        <v>1824</v>
      </c>
      <c r="K31313" s="5" t="s">
        <v>230</v>
      </c>
      <c r="L31313" s="5" t="s">
        <v>0</v>
      </c>
      <c r="M31313" s="1315">
        <v>44274</v>
      </c>
      <c r="N31313" s="5" t="s">
        <v>1853</v>
      </c>
      <c r="O31313" s="1337" t="s">
        <v>1819</v>
      </c>
    </row>
    <row r="31314" spans="1:15" x14ac:dyDescent="0.25">
      <c r="A31314" s="5" t="s">
        <v>1835</v>
      </c>
      <c r="B31314" s="1315">
        <v>44346</v>
      </c>
      <c r="C31314" s="5" t="s">
        <v>1769</v>
      </c>
      <c r="D31314" s="5">
        <v>5</v>
      </c>
      <c r="E31314" s="5">
        <v>50.75</v>
      </c>
      <c r="F31314" s="5">
        <v>152.5</v>
      </c>
      <c r="G31314" s="5">
        <v>381.22</v>
      </c>
      <c r="H31314" s="5">
        <v>608.25</v>
      </c>
      <c r="I31314" s="5">
        <v>1479.17</v>
      </c>
      <c r="J31314" s="5" t="s">
        <v>1824</v>
      </c>
      <c r="K31314" s="5" t="s">
        <v>230</v>
      </c>
      <c r="L31314" s="5" t="s">
        <v>0</v>
      </c>
      <c r="M31314" s="1315">
        <v>44274</v>
      </c>
      <c r="N31314" s="5" t="s">
        <v>1853</v>
      </c>
      <c r="O31314" s="1337" t="s">
        <v>1819</v>
      </c>
    </row>
    <row r="31315" spans="1:15" x14ac:dyDescent="0.25">
      <c r="A31315" s="5" t="s">
        <v>1835</v>
      </c>
      <c r="B31315" s="1315">
        <v>44346</v>
      </c>
      <c r="C31315" s="5" t="s">
        <v>1770</v>
      </c>
      <c r="D31315" s="5">
        <v>2861.93</v>
      </c>
      <c r="E31315" s="5">
        <v>26215.75</v>
      </c>
      <c r="F31315" s="5">
        <v>82210</v>
      </c>
      <c r="G31315" s="5">
        <v>199823.57</v>
      </c>
      <c r="H31315" s="5">
        <v>341636.5</v>
      </c>
      <c r="I31315" s="5">
        <v>750110.05</v>
      </c>
      <c r="J31315" s="5" t="s">
        <v>1824</v>
      </c>
      <c r="K31315" s="5" t="s">
        <v>230</v>
      </c>
      <c r="L31315" s="5" t="s">
        <v>0</v>
      </c>
      <c r="M31315" s="1315">
        <v>44274</v>
      </c>
      <c r="N31315" s="5" t="s">
        <v>1853</v>
      </c>
      <c r="O31315" s="1337" t="s">
        <v>1819</v>
      </c>
    </row>
    <row r="31316" spans="1:15" x14ac:dyDescent="0.25">
      <c r="A31316" s="5" t="s">
        <v>1835</v>
      </c>
      <c r="B31316" s="1315">
        <v>44346</v>
      </c>
      <c r="C31316" s="5" t="s">
        <v>1820</v>
      </c>
      <c r="D31316" s="5">
        <v>20028.53</v>
      </c>
      <c r="E31316" s="5">
        <v>186587.5</v>
      </c>
      <c r="F31316" s="5">
        <v>585612</v>
      </c>
      <c r="G31316" s="5">
        <v>1396391.21</v>
      </c>
      <c r="H31316" s="5">
        <v>2423374.25</v>
      </c>
      <c r="I31316" s="5">
        <v>5141315.72</v>
      </c>
      <c r="J31316" s="5" t="s">
        <v>1824</v>
      </c>
      <c r="K31316" s="5" t="s">
        <v>230</v>
      </c>
      <c r="L31316" s="5" t="s">
        <v>0</v>
      </c>
      <c r="M31316" s="1315">
        <v>44274</v>
      </c>
      <c r="N31316" s="5" t="s">
        <v>1853</v>
      </c>
      <c r="O31316" s="1337" t="s">
        <v>1819</v>
      </c>
    </row>
    <row r="31317" spans="1:15" x14ac:dyDescent="0.25">
      <c r="A31317" s="5" t="s">
        <v>1835</v>
      </c>
      <c r="B31317" s="1315">
        <v>44346</v>
      </c>
      <c r="C31317" s="5" t="s">
        <v>1771</v>
      </c>
      <c r="D31317" s="5">
        <v>0.89</v>
      </c>
      <c r="E31317" s="5">
        <v>1.02</v>
      </c>
      <c r="F31317" s="5">
        <v>1.1000000000000001</v>
      </c>
      <c r="G31317" s="5">
        <v>1.1100000000000001</v>
      </c>
      <c r="H31317" s="5">
        <v>1.21</v>
      </c>
      <c r="I31317" s="5">
        <v>1.32</v>
      </c>
      <c r="J31317" s="5" t="s">
        <v>1824</v>
      </c>
      <c r="K31317" s="5" t="s">
        <v>230</v>
      </c>
      <c r="L31317" s="5" t="s">
        <v>0</v>
      </c>
      <c r="M31317" s="1315">
        <v>44274</v>
      </c>
      <c r="N31317" s="5" t="s">
        <v>1853</v>
      </c>
      <c r="O31317" s="1337" t="s">
        <v>1819</v>
      </c>
    </row>
    <row r="31318" spans="1:15" x14ac:dyDescent="0.25">
      <c r="A31318" s="5" t="s">
        <v>1835</v>
      </c>
      <c r="B31318" s="1315">
        <v>44346</v>
      </c>
      <c r="C31318" s="5" t="s">
        <v>1821</v>
      </c>
      <c r="D31318" s="5">
        <v>0.71</v>
      </c>
      <c r="E31318" s="5">
        <v>0.92</v>
      </c>
      <c r="F31318" s="5">
        <v>0.97</v>
      </c>
      <c r="G31318" s="5">
        <v>0.94</v>
      </c>
      <c r="H31318" s="5">
        <v>1</v>
      </c>
      <c r="I31318" s="5">
        <v>1.04</v>
      </c>
      <c r="J31318" s="5" t="s">
        <v>1824</v>
      </c>
      <c r="K31318" s="5" t="s">
        <v>230</v>
      </c>
      <c r="L31318" s="5" t="s">
        <v>0</v>
      </c>
      <c r="M31318" s="1315">
        <v>44274</v>
      </c>
      <c r="N31318" s="5" t="s">
        <v>1853</v>
      </c>
      <c r="O31318" s="1337" t="s">
        <v>1819</v>
      </c>
    </row>
    <row r="31319" spans="1:15" x14ac:dyDescent="0.25">
      <c r="A31319" s="5" t="s">
        <v>1835</v>
      </c>
      <c r="B31319" s="1315">
        <v>44347</v>
      </c>
      <c r="C31319" s="5" t="s">
        <v>1818</v>
      </c>
      <c r="D31319" s="5">
        <v>2328.5700000000002</v>
      </c>
      <c r="E31319" s="5">
        <v>2720.5</v>
      </c>
      <c r="F31319" s="5">
        <v>3014</v>
      </c>
      <c r="G31319" s="5">
        <v>3217.41</v>
      </c>
      <c r="H31319" s="5">
        <v>3707.75</v>
      </c>
      <c r="I31319" s="5">
        <v>4737.2700000000004</v>
      </c>
      <c r="J31319" s="5" t="s">
        <v>1746</v>
      </c>
      <c r="K31319" s="5" t="s">
        <v>230</v>
      </c>
      <c r="L31319" s="5" t="s">
        <v>0</v>
      </c>
      <c r="M31319" s="1315">
        <v>44274</v>
      </c>
      <c r="N31319" s="5" t="s">
        <v>1853</v>
      </c>
      <c r="O31319" s="1337" t="s">
        <v>1819</v>
      </c>
    </row>
    <row r="31320" spans="1:15" x14ac:dyDescent="0.25">
      <c r="A31320" s="5" t="s">
        <v>1835</v>
      </c>
      <c r="B31320" s="1315">
        <v>44347</v>
      </c>
      <c r="C31320" s="5" t="s">
        <v>1764</v>
      </c>
      <c r="D31320" s="5">
        <v>1114654.67</v>
      </c>
      <c r="E31320" s="5">
        <v>1305332.75</v>
      </c>
      <c r="F31320" s="5">
        <v>1433687</v>
      </c>
      <c r="G31320" s="5">
        <v>1504386.62</v>
      </c>
      <c r="H31320" s="5">
        <v>1702125.25</v>
      </c>
      <c r="I31320" s="5">
        <v>2111747.77</v>
      </c>
      <c r="J31320" s="5" t="s">
        <v>1746</v>
      </c>
      <c r="K31320" s="5" t="s">
        <v>230</v>
      </c>
      <c r="L31320" s="5" t="s">
        <v>0</v>
      </c>
      <c r="M31320" s="1315">
        <v>44274</v>
      </c>
      <c r="N31320" s="5" t="s">
        <v>1853</v>
      </c>
      <c r="O31320" s="1337" t="s">
        <v>1819</v>
      </c>
    </row>
    <row r="31321" spans="1:15" x14ac:dyDescent="0.25">
      <c r="A31321" s="5" t="s">
        <v>1835</v>
      </c>
      <c r="B31321" s="1315">
        <v>44347</v>
      </c>
      <c r="C31321" s="5" t="s">
        <v>1765</v>
      </c>
      <c r="D31321" s="5">
        <v>0</v>
      </c>
      <c r="E31321" s="5">
        <v>0</v>
      </c>
      <c r="F31321" s="5">
        <v>0</v>
      </c>
      <c r="G31321" s="5">
        <v>0.01</v>
      </c>
      <c r="H31321" s="5">
        <v>0</v>
      </c>
      <c r="I31321" s="5">
        <v>0</v>
      </c>
      <c r="J31321" s="5" t="s">
        <v>1746</v>
      </c>
      <c r="K31321" s="5" t="s">
        <v>230</v>
      </c>
      <c r="L31321" s="5" t="s">
        <v>0</v>
      </c>
      <c r="M31321" s="1315">
        <v>44274</v>
      </c>
      <c r="N31321" s="5" t="s">
        <v>1853</v>
      </c>
      <c r="O31321" s="1337" t="s">
        <v>1819</v>
      </c>
    </row>
    <row r="31322" spans="1:15" x14ac:dyDescent="0.25">
      <c r="A31322" s="5" t="s">
        <v>1835</v>
      </c>
      <c r="B31322" s="1315">
        <v>44347</v>
      </c>
      <c r="C31322" s="5" t="s">
        <v>1766</v>
      </c>
      <c r="D31322" s="5">
        <v>0</v>
      </c>
      <c r="E31322" s="5">
        <v>0</v>
      </c>
      <c r="F31322" s="5">
        <v>0</v>
      </c>
      <c r="G31322" s="5">
        <v>0.62</v>
      </c>
      <c r="H31322" s="5">
        <v>1</v>
      </c>
      <c r="I31322" s="5">
        <v>3</v>
      </c>
      <c r="J31322" s="5" t="s">
        <v>1746</v>
      </c>
      <c r="K31322" s="5" t="s">
        <v>230</v>
      </c>
      <c r="L31322" s="5" t="s">
        <v>0</v>
      </c>
      <c r="M31322" s="1315">
        <v>44274</v>
      </c>
      <c r="N31322" s="5" t="s">
        <v>1853</v>
      </c>
      <c r="O31322" s="1337" t="s">
        <v>1819</v>
      </c>
    </row>
    <row r="31323" spans="1:15" x14ac:dyDescent="0.25">
      <c r="A31323" s="5" t="s">
        <v>1835</v>
      </c>
      <c r="B31323" s="1315">
        <v>44347</v>
      </c>
      <c r="C31323" s="5" t="s">
        <v>1767</v>
      </c>
      <c r="D31323" s="5">
        <v>0</v>
      </c>
      <c r="E31323" s="5">
        <v>0</v>
      </c>
      <c r="F31323" s="5">
        <v>0</v>
      </c>
      <c r="G31323" s="5">
        <v>0.04</v>
      </c>
      <c r="H31323" s="5">
        <v>0</v>
      </c>
      <c r="I31323" s="5">
        <v>1</v>
      </c>
      <c r="J31323" s="5" t="s">
        <v>1746</v>
      </c>
      <c r="K31323" s="5" t="s">
        <v>230</v>
      </c>
      <c r="L31323" s="5" t="s">
        <v>0</v>
      </c>
      <c r="M31323" s="1315">
        <v>44274</v>
      </c>
      <c r="N31323" s="5" t="s">
        <v>1853</v>
      </c>
      <c r="O31323" s="1337" t="s">
        <v>1819</v>
      </c>
    </row>
    <row r="31324" spans="1:15" x14ac:dyDescent="0.25">
      <c r="A31324" s="5" t="s">
        <v>1835</v>
      </c>
      <c r="B31324" s="1315">
        <v>44347</v>
      </c>
      <c r="C31324" s="5" t="s">
        <v>1768</v>
      </c>
      <c r="D31324" s="5">
        <v>0</v>
      </c>
      <c r="E31324" s="5">
        <v>0</v>
      </c>
      <c r="F31324" s="5">
        <v>0</v>
      </c>
      <c r="G31324" s="5">
        <v>0.28999999999999998</v>
      </c>
      <c r="H31324" s="5">
        <v>0</v>
      </c>
      <c r="I31324" s="5">
        <v>2</v>
      </c>
      <c r="J31324" s="5" t="s">
        <v>1746</v>
      </c>
      <c r="K31324" s="5" t="s">
        <v>230</v>
      </c>
      <c r="L31324" s="5" t="s">
        <v>0</v>
      </c>
      <c r="M31324" s="1315">
        <v>44274</v>
      </c>
      <c r="N31324" s="5" t="s">
        <v>1853</v>
      </c>
      <c r="O31324" s="1337" t="s">
        <v>1819</v>
      </c>
    </row>
    <row r="31325" spans="1:15" x14ac:dyDescent="0.25">
      <c r="A31325" s="5" t="s">
        <v>1835</v>
      </c>
      <c r="B31325" s="1315">
        <v>44347</v>
      </c>
      <c r="C31325" s="5" t="s">
        <v>1769</v>
      </c>
      <c r="D31325" s="5">
        <v>0</v>
      </c>
      <c r="E31325" s="5">
        <v>0</v>
      </c>
      <c r="F31325" s="5">
        <v>0</v>
      </c>
      <c r="G31325" s="5">
        <v>0</v>
      </c>
      <c r="H31325" s="5">
        <v>0</v>
      </c>
      <c r="I31325" s="5">
        <v>0</v>
      </c>
      <c r="J31325" s="5" t="s">
        <v>1746</v>
      </c>
      <c r="K31325" s="5" t="s">
        <v>230</v>
      </c>
      <c r="L31325" s="5" t="s">
        <v>0</v>
      </c>
      <c r="M31325" s="1315">
        <v>44274</v>
      </c>
      <c r="N31325" s="5" t="s">
        <v>1853</v>
      </c>
      <c r="O31325" s="1337" t="s">
        <v>1819</v>
      </c>
    </row>
    <row r="31326" spans="1:15" x14ac:dyDescent="0.25">
      <c r="A31326" s="5" t="s">
        <v>1835</v>
      </c>
      <c r="B31326" s="1315">
        <v>44347</v>
      </c>
      <c r="C31326" s="5" t="s">
        <v>1770</v>
      </c>
      <c r="D31326" s="5">
        <v>0</v>
      </c>
      <c r="E31326" s="5">
        <v>0</v>
      </c>
      <c r="F31326" s="5">
        <v>1</v>
      </c>
      <c r="G31326" s="5">
        <v>2.6</v>
      </c>
      <c r="H31326" s="5">
        <v>3</v>
      </c>
      <c r="I31326" s="5">
        <v>14.62</v>
      </c>
      <c r="J31326" s="5" t="s">
        <v>1746</v>
      </c>
      <c r="K31326" s="5" t="s">
        <v>230</v>
      </c>
      <c r="L31326" s="5" t="s">
        <v>0</v>
      </c>
      <c r="M31326" s="1315">
        <v>44274</v>
      </c>
      <c r="N31326" s="5" t="s">
        <v>1853</v>
      </c>
      <c r="O31326" s="1337" t="s">
        <v>1819</v>
      </c>
    </row>
    <row r="31327" spans="1:15" x14ac:dyDescent="0.25">
      <c r="A31327" s="5" t="s">
        <v>1835</v>
      </c>
      <c r="B31327" s="1315">
        <v>44347</v>
      </c>
      <c r="C31327" s="5" t="s">
        <v>1820</v>
      </c>
      <c r="D31327" s="5">
        <v>0</v>
      </c>
      <c r="E31327" s="5">
        <v>1.75</v>
      </c>
      <c r="F31327" s="5">
        <v>7</v>
      </c>
      <c r="G31327" s="5">
        <v>17.97</v>
      </c>
      <c r="H31327" s="5">
        <v>18.25</v>
      </c>
      <c r="I31327" s="5">
        <v>95.75</v>
      </c>
      <c r="J31327" s="5" t="s">
        <v>1746</v>
      </c>
      <c r="K31327" s="5" t="s">
        <v>230</v>
      </c>
      <c r="L31327" s="5" t="s">
        <v>0</v>
      </c>
      <c r="M31327" s="1315">
        <v>44274</v>
      </c>
      <c r="N31327" s="5" t="s">
        <v>1853</v>
      </c>
      <c r="O31327" s="1337" t="s">
        <v>1819</v>
      </c>
    </row>
    <row r="31328" spans="1:15" x14ac:dyDescent="0.25">
      <c r="A31328" s="5" t="s">
        <v>1835</v>
      </c>
      <c r="B31328" s="1315">
        <v>44347</v>
      </c>
      <c r="C31328" s="5" t="s">
        <v>1771</v>
      </c>
      <c r="D31328" s="5">
        <v>0.92</v>
      </c>
      <c r="E31328" s="5">
        <v>1.01</v>
      </c>
      <c r="F31328" s="5">
        <v>1.0900000000000001</v>
      </c>
      <c r="G31328" s="5">
        <v>1.0900000000000001</v>
      </c>
      <c r="H31328" s="5">
        <v>1.1499999999999999</v>
      </c>
      <c r="I31328" s="5">
        <v>1.32</v>
      </c>
      <c r="J31328" s="5" t="s">
        <v>1746</v>
      </c>
      <c r="K31328" s="5" t="s">
        <v>230</v>
      </c>
      <c r="L31328" s="5" t="s">
        <v>0</v>
      </c>
      <c r="M31328" s="1315">
        <v>44274</v>
      </c>
      <c r="N31328" s="5" t="s">
        <v>1853</v>
      </c>
      <c r="O31328" s="1337" t="s">
        <v>1819</v>
      </c>
    </row>
    <row r="31329" spans="1:15" x14ac:dyDescent="0.25">
      <c r="A31329" s="5" t="s">
        <v>1835</v>
      </c>
      <c r="B31329" s="1315">
        <v>44347</v>
      </c>
      <c r="C31329" s="5" t="s">
        <v>1821</v>
      </c>
      <c r="D31329" s="5">
        <v>0.9</v>
      </c>
      <c r="E31329" s="5">
        <v>0.99</v>
      </c>
      <c r="F31329" s="5">
        <v>1.06</v>
      </c>
      <c r="G31329" s="5">
        <v>1.07</v>
      </c>
      <c r="H31329" s="5">
        <v>1.1299999999999999</v>
      </c>
      <c r="I31329" s="5">
        <v>1.29</v>
      </c>
      <c r="J31329" s="5" t="s">
        <v>1746</v>
      </c>
      <c r="K31329" s="5" t="s">
        <v>230</v>
      </c>
      <c r="L31329" s="5" t="s">
        <v>0</v>
      </c>
      <c r="M31329" s="1315">
        <v>44274</v>
      </c>
      <c r="N31329" s="5" t="s">
        <v>1853</v>
      </c>
      <c r="O31329" s="1337" t="s">
        <v>1819</v>
      </c>
    </row>
    <row r="31330" spans="1:15" x14ac:dyDescent="0.25">
      <c r="A31330" s="5" t="s">
        <v>1835</v>
      </c>
      <c r="B31330" s="1315">
        <v>44347</v>
      </c>
      <c r="C31330" s="5" t="s">
        <v>1818</v>
      </c>
      <c r="D31330" s="5">
        <v>2436.6</v>
      </c>
      <c r="E31330" s="5">
        <v>2830.5</v>
      </c>
      <c r="F31330" s="5">
        <v>3118</v>
      </c>
      <c r="G31330" s="5">
        <v>3334.41</v>
      </c>
      <c r="H31330" s="5">
        <v>3793.25</v>
      </c>
      <c r="I31330" s="5">
        <v>4874.47</v>
      </c>
      <c r="J31330" s="5" t="s">
        <v>1747</v>
      </c>
      <c r="K31330" s="5" t="s">
        <v>230</v>
      </c>
      <c r="L31330" s="5" t="s">
        <v>0</v>
      </c>
      <c r="M31330" s="1315">
        <v>44274</v>
      </c>
      <c r="N31330" s="5" t="s">
        <v>1853</v>
      </c>
      <c r="O31330" s="1337" t="s">
        <v>1819</v>
      </c>
    </row>
    <row r="31331" spans="1:15" x14ac:dyDescent="0.25">
      <c r="A31331" s="5" t="s">
        <v>1835</v>
      </c>
      <c r="B31331" s="1315">
        <v>44347</v>
      </c>
      <c r="C31331" s="5" t="s">
        <v>1764</v>
      </c>
      <c r="D31331" s="5">
        <v>1151522.8500000001</v>
      </c>
      <c r="E31331" s="5">
        <v>1362255.25</v>
      </c>
      <c r="F31331" s="5">
        <v>1503557.5</v>
      </c>
      <c r="G31331" s="5">
        <v>1589129.76</v>
      </c>
      <c r="H31331" s="5">
        <v>1805058.75</v>
      </c>
      <c r="I31331" s="5">
        <v>2185327.42</v>
      </c>
      <c r="J31331" s="5" t="s">
        <v>1747</v>
      </c>
      <c r="K31331" s="5" t="s">
        <v>230</v>
      </c>
      <c r="L31331" s="5" t="s">
        <v>0</v>
      </c>
      <c r="M31331" s="1315">
        <v>44274</v>
      </c>
      <c r="N31331" s="5" t="s">
        <v>1853</v>
      </c>
      <c r="O31331" s="1337" t="s">
        <v>1819</v>
      </c>
    </row>
    <row r="31332" spans="1:15" x14ac:dyDescent="0.25">
      <c r="A31332" s="5" t="s">
        <v>1835</v>
      </c>
      <c r="B31332" s="1315">
        <v>44347</v>
      </c>
      <c r="C31332" s="5" t="s">
        <v>1765</v>
      </c>
      <c r="D31332" s="5">
        <v>0</v>
      </c>
      <c r="E31332" s="5">
        <v>0</v>
      </c>
      <c r="F31332" s="5">
        <v>2</v>
      </c>
      <c r="G31332" s="5">
        <v>5.0199999999999996</v>
      </c>
      <c r="H31332" s="5">
        <v>4</v>
      </c>
      <c r="I31332" s="5">
        <v>34.92</v>
      </c>
      <c r="J31332" s="5" t="s">
        <v>1747</v>
      </c>
      <c r="K31332" s="5" t="s">
        <v>230</v>
      </c>
      <c r="L31332" s="5" t="s">
        <v>0</v>
      </c>
      <c r="M31332" s="1315">
        <v>44274</v>
      </c>
      <c r="N31332" s="5" t="s">
        <v>1853</v>
      </c>
      <c r="O31332" s="1337" t="s">
        <v>1819</v>
      </c>
    </row>
    <row r="31333" spans="1:15" x14ac:dyDescent="0.25">
      <c r="A31333" s="5" t="s">
        <v>1835</v>
      </c>
      <c r="B31333" s="1315">
        <v>44347</v>
      </c>
      <c r="C31333" s="5" t="s">
        <v>1766</v>
      </c>
      <c r="D31333" s="5">
        <v>4.95</v>
      </c>
      <c r="E31333" s="5">
        <v>23.75</v>
      </c>
      <c r="F31333" s="5">
        <v>63</v>
      </c>
      <c r="G31333" s="5">
        <v>176.53</v>
      </c>
      <c r="H31333" s="5">
        <v>140.75</v>
      </c>
      <c r="I31333" s="5">
        <v>1064.97</v>
      </c>
      <c r="J31333" s="5" t="s">
        <v>1747</v>
      </c>
      <c r="K31333" s="5" t="s">
        <v>230</v>
      </c>
      <c r="L31333" s="5" t="s">
        <v>0</v>
      </c>
      <c r="M31333" s="1315">
        <v>44274</v>
      </c>
      <c r="N31333" s="5" t="s">
        <v>1853</v>
      </c>
      <c r="O31333" s="1337" t="s">
        <v>1819</v>
      </c>
    </row>
    <row r="31334" spans="1:15" x14ac:dyDescent="0.25">
      <c r="A31334" s="5" t="s">
        <v>1835</v>
      </c>
      <c r="B31334" s="1315">
        <v>44347</v>
      </c>
      <c r="C31334" s="5" t="s">
        <v>1767</v>
      </c>
      <c r="D31334" s="5">
        <v>0</v>
      </c>
      <c r="E31334" s="5">
        <v>2</v>
      </c>
      <c r="F31334" s="5">
        <v>8</v>
      </c>
      <c r="G31334" s="5">
        <v>22.77</v>
      </c>
      <c r="H31334" s="5">
        <v>19</v>
      </c>
      <c r="I31334" s="5">
        <v>137.05000000000001</v>
      </c>
      <c r="J31334" s="5" t="s">
        <v>1747</v>
      </c>
      <c r="K31334" s="5" t="s">
        <v>230</v>
      </c>
      <c r="L31334" s="5" t="s">
        <v>0</v>
      </c>
      <c r="M31334" s="1315">
        <v>44274</v>
      </c>
      <c r="N31334" s="5" t="s">
        <v>1853</v>
      </c>
      <c r="O31334" s="1337" t="s">
        <v>1819</v>
      </c>
    </row>
    <row r="31335" spans="1:15" x14ac:dyDescent="0.25">
      <c r="A31335" s="5" t="s">
        <v>1835</v>
      </c>
      <c r="B31335" s="1315">
        <v>44347</v>
      </c>
      <c r="C31335" s="5" t="s">
        <v>1768</v>
      </c>
      <c r="D31335" s="5">
        <v>1</v>
      </c>
      <c r="E31335" s="5">
        <v>9.75</v>
      </c>
      <c r="F31335" s="5">
        <v>23.5</v>
      </c>
      <c r="G31335" s="5">
        <v>54.98</v>
      </c>
      <c r="H31335" s="5">
        <v>55.5</v>
      </c>
      <c r="I31335" s="5">
        <v>306.67</v>
      </c>
      <c r="J31335" s="5" t="s">
        <v>1747</v>
      </c>
      <c r="K31335" s="5" t="s">
        <v>230</v>
      </c>
      <c r="L31335" s="5" t="s">
        <v>0</v>
      </c>
      <c r="M31335" s="1315">
        <v>44274</v>
      </c>
      <c r="N31335" s="5" t="s">
        <v>1853</v>
      </c>
      <c r="O31335" s="1337" t="s">
        <v>1819</v>
      </c>
    </row>
    <row r="31336" spans="1:15" x14ac:dyDescent="0.25">
      <c r="A31336" s="5" t="s">
        <v>1835</v>
      </c>
      <c r="B31336" s="1315">
        <v>44347</v>
      </c>
      <c r="C31336" s="5" t="s">
        <v>1769</v>
      </c>
      <c r="D31336" s="5">
        <v>0</v>
      </c>
      <c r="E31336" s="5">
        <v>1</v>
      </c>
      <c r="F31336" s="5">
        <v>2</v>
      </c>
      <c r="G31336" s="5">
        <v>6.71</v>
      </c>
      <c r="H31336" s="5">
        <v>6</v>
      </c>
      <c r="I31336" s="5">
        <v>42.15</v>
      </c>
      <c r="J31336" s="5" t="s">
        <v>1747</v>
      </c>
      <c r="K31336" s="5" t="s">
        <v>230</v>
      </c>
      <c r="L31336" s="5" t="s">
        <v>0</v>
      </c>
      <c r="M31336" s="1315">
        <v>44274</v>
      </c>
      <c r="N31336" s="5" t="s">
        <v>1853</v>
      </c>
      <c r="O31336" s="1337" t="s">
        <v>1819</v>
      </c>
    </row>
    <row r="31337" spans="1:15" x14ac:dyDescent="0.25">
      <c r="A31337" s="5" t="s">
        <v>1835</v>
      </c>
      <c r="B31337" s="1315">
        <v>44347</v>
      </c>
      <c r="C31337" s="5" t="s">
        <v>1770</v>
      </c>
      <c r="D31337" s="5">
        <v>62.33</v>
      </c>
      <c r="E31337" s="5">
        <v>271</v>
      </c>
      <c r="F31337" s="5">
        <v>808.5</v>
      </c>
      <c r="G31337" s="5">
        <v>2895.14</v>
      </c>
      <c r="H31337" s="5">
        <v>2067</v>
      </c>
      <c r="I31337" s="5">
        <v>18693.57</v>
      </c>
      <c r="J31337" s="5" t="s">
        <v>1747</v>
      </c>
      <c r="K31337" s="5" t="s">
        <v>230</v>
      </c>
      <c r="L31337" s="5" t="s">
        <v>0</v>
      </c>
      <c r="M31337" s="1315">
        <v>44274</v>
      </c>
      <c r="N31337" s="5" t="s">
        <v>1853</v>
      </c>
      <c r="O31337" s="1337" t="s">
        <v>1819</v>
      </c>
    </row>
    <row r="31338" spans="1:15" x14ac:dyDescent="0.25">
      <c r="A31338" s="5" t="s">
        <v>1835</v>
      </c>
      <c r="B31338" s="1315">
        <v>44347</v>
      </c>
      <c r="C31338" s="5" t="s">
        <v>1820</v>
      </c>
      <c r="D31338" s="5">
        <v>458.95</v>
      </c>
      <c r="E31338" s="5">
        <v>1852.5</v>
      </c>
      <c r="F31338" s="5">
        <v>5721.5</v>
      </c>
      <c r="G31338" s="5">
        <v>20161.78</v>
      </c>
      <c r="H31338" s="5">
        <v>14367.25</v>
      </c>
      <c r="I31338" s="5">
        <v>130371.2</v>
      </c>
      <c r="J31338" s="5" t="s">
        <v>1747</v>
      </c>
      <c r="K31338" s="5" t="s">
        <v>230</v>
      </c>
      <c r="L31338" s="5" t="s">
        <v>0</v>
      </c>
      <c r="M31338" s="1315">
        <v>44274</v>
      </c>
      <c r="N31338" s="5" t="s">
        <v>1853</v>
      </c>
      <c r="O31338" s="1337" t="s">
        <v>1819</v>
      </c>
    </row>
    <row r="31339" spans="1:15" x14ac:dyDescent="0.25">
      <c r="A31339" s="5" t="s">
        <v>1835</v>
      </c>
      <c r="B31339" s="1315">
        <v>44347</v>
      </c>
      <c r="C31339" s="5" t="s">
        <v>1771</v>
      </c>
      <c r="D31339" s="5">
        <v>0.92</v>
      </c>
      <c r="E31339" s="5">
        <v>1.01</v>
      </c>
      <c r="F31339" s="5">
        <v>1.0900000000000001</v>
      </c>
      <c r="G31339" s="5">
        <v>1.0900000000000001</v>
      </c>
      <c r="H31339" s="5">
        <v>1.1499999999999999</v>
      </c>
      <c r="I31339" s="5">
        <v>1.32</v>
      </c>
      <c r="J31339" s="5" t="s">
        <v>1747</v>
      </c>
      <c r="K31339" s="5" t="s">
        <v>230</v>
      </c>
      <c r="L31339" s="5" t="s">
        <v>0</v>
      </c>
      <c r="M31339" s="1315">
        <v>44274</v>
      </c>
      <c r="N31339" s="5" t="s">
        <v>1853</v>
      </c>
      <c r="O31339" s="1337" t="s">
        <v>1819</v>
      </c>
    </row>
    <row r="31340" spans="1:15" x14ac:dyDescent="0.25">
      <c r="A31340" s="5" t="s">
        <v>1835</v>
      </c>
      <c r="B31340" s="1315">
        <v>44347</v>
      </c>
      <c r="C31340" s="5" t="s">
        <v>1821</v>
      </c>
      <c r="D31340" s="5">
        <v>0.9</v>
      </c>
      <c r="E31340" s="5">
        <v>0.99</v>
      </c>
      <c r="F31340" s="5">
        <v>1.06</v>
      </c>
      <c r="G31340" s="5">
        <v>1.07</v>
      </c>
      <c r="H31340" s="5">
        <v>1.1299999999999999</v>
      </c>
      <c r="I31340" s="5">
        <v>1.27</v>
      </c>
      <c r="J31340" s="5" t="s">
        <v>1747</v>
      </c>
      <c r="K31340" s="5" t="s">
        <v>230</v>
      </c>
      <c r="L31340" s="5" t="s">
        <v>0</v>
      </c>
      <c r="M31340" s="1315">
        <v>44274</v>
      </c>
      <c r="N31340" s="5" t="s">
        <v>1853</v>
      </c>
      <c r="O31340" s="1337" t="s">
        <v>1819</v>
      </c>
    </row>
    <row r="31341" spans="1:15" x14ac:dyDescent="0.25">
      <c r="A31341" s="5" t="s">
        <v>1835</v>
      </c>
      <c r="B31341" s="1315">
        <v>44347</v>
      </c>
      <c r="C31341" s="5" t="s">
        <v>1818</v>
      </c>
      <c r="D31341" s="5">
        <v>2716.48</v>
      </c>
      <c r="E31341" s="5">
        <v>3616</v>
      </c>
      <c r="F31341" s="5">
        <v>5818.5</v>
      </c>
      <c r="G31341" s="5">
        <v>8757.9500000000007</v>
      </c>
      <c r="H31341" s="5">
        <v>8258.75</v>
      </c>
      <c r="I31341" s="5">
        <v>38550.57</v>
      </c>
      <c r="J31341" s="5" t="s">
        <v>1744</v>
      </c>
      <c r="K31341" s="5" t="s">
        <v>230</v>
      </c>
      <c r="L31341" s="5" t="s">
        <v>0</v>
      </c>
      <c r="M31341" s="1315">
        <v>44274</v>
      </c>
      <c r="N31341" s="5" t="s">
        <v>1853</v>
      </c>
      <c r="O31341" s="1337" t="s">
        <v>1819</v>
      </c>
    </row>
    <row r="31342" spans="1:15" x14ac:dyDescent="0.25">
      <c r="A31342" s="5" t="s">
        <v>1835</v>
      </c>
      <c r="B31342" s="1315">
        <v>44347</v>
      </c>
      <c r="C31342" s="5" t="s">
        <v>1764</v>
      </c>
      <c r="D31342" s="5">
        <v>1396640.73</v>
      </c>
      <c r="E31342" s="5">
        <v>1875910.75</v>
      </c>
      <c r="F31342" s="5">
        <v>2941336</v>
      </c>
      <c r="G31342" s="5">
        <v>4248980.72</v>
      </c>
      <c r="H31342" s="5">
        <v>4446152.5</v>
      </c>
      <c r="I31342" s="5">
        <v>15497311.119999999</v>
      </c>
      <c r="J31342" s="5" t="s">
        <v>1744</v>
      </c>
      <c r="K31342" s="5" t="s">
        <v>230</v>
      </c>
      <c r="L31342" s="5" t="s">
        <v>0</v>
      </c>
      <c r="M31342" s="1315">
        <v>44274</v>
      </c>
      <c r="N31342" s="5" t="s">
        <v>1853</v>
      </c>
      <c r="O31342" s="1337" t="s">
        <v>1819</v>
      </c>
    </row>
    <row r="31343" spans="1:15" x14ac:dyDescent="0.25">
      <c r="A31343" s="5" t="s">
        <v>1835</v>
      </c>
      <c r="B31343" s="1315">
        <v>44347</v>
      </c>
      <c r="C31343" s="5" t="s">
        <v>1765</v>
      </c>
      <c r="D31343" s="5">
        <v>6</v>
      </c>
      <c r="E31343" s="5">
        <v>42</v>
      </c>
      <c r="F31343" s="5">
        <v>177</v>
      </c>
      <c r="G31343" s="5">
        <v>451.41</v>
      </c>
      <c r="H31343" s="5">
        <v>424.25</v>
      </c>
      <c r="I31343" s="5">
        <v>3169.47</v>
      </c>
      <c r="J31343" s="5" t="s">
        <v>1744</v>
      </c>
      <c r="K31343" s="5" t="s">
        <v>230</v>
      </c>
      <c r="L31343" s="5" t="s">
        <v>0</v>
      </c>
      <c r="M31343" s="1315">
        <v>44274</v>
      </c>
      <c r="N31343" s="5" t="s">
        <v>1853</v>
      </c>
      <c r="O31343" s="1337" t="s">
        <v>1819</v>
      </c>
    </row>
    <row r="31344" spans="1:15" x14ac:dyDescent="0.25">
      <c r="A31344" s="5" t="s">
        <v>1835</v>
      </c>
      <c r="B31344" s="1315">
        <v>44347</v>
      </c>
      <c r="C31344" s="5" t="s">
        <v>1766</v>
      </c>
      <c r="D31344" s="5">
        <v>321.55</v>
      </c>
      <c r="E31344" s="5">
        <v>1152.5</v>
      </c>
      <c r="F31344" s="5">
        <v>3928.5</v>
      </c>
      <c r="G31344" s="5">
        <v>7276.43</v>
      </c>
      <c r="H31344" s="5">
        <v>8657</v>
      </c>
      <c r="I31344" s="5">
        <v>32651.77</v>
      </c>
      <c r="J31344" s="5" t="s">
        <v>1744</v>
      </c>
      <c r="K31344" s="5" t="s">
        <v>230</v>
      </c>
      <c r="L31344" s="5" t="s">
        <v>0</v>
      </c>
      <c r="M31344" s="1315">
        <v>44274</v>
      </c>
      <c r="N31344" s="5" t="s">
        <v>1853</v>
      </c>
      <c r="O31344" s="1337" t="s">
        <v>1819</v>
      </c>
    </row>
    <row r="31345" spans="1:15" x14ac:dyDescent="0.25">
      <c r="A31345" s="5" t="s">
        <v>1835</v>
      </c>
      <c r="B31345" s="1315">
        <v>44347</v>
      </c>
      <c r="C31345" s="5" t="s">
        <v>1767</v>
      </c>
      <c r="D31345" s="5">
        <v>44.28</v>
      </c>
      <c r="E31345" s="5">
        <v>181.25</v>
      </c>
      <c r="F31345" s="5">
        <v>622.5</v>
      </c>
      <c r="G31345" s="5">
        <v>1165.1199999999999</v>
      </c>
      <c r="H31345" s="5">
        <v>1444.75</v>
      </c>
      <c r="I31345" s="5">
        <v>5455.75</v>
      </c>
      <c r="J31345" s="5" t="s">
        <v>1744</v>
      </c>
      <c r="K31345" s="5" t="s">
        <v>230</v>
      </c>
      <c r="L31345" s="5" t="s">
        <v>0</v>
      </c>
      <c r="M31345" s="1315">
        <v>44274</v>
      </c>
      <c r="N31345" s="5" t="s">
        <v>1853</v>
      </c>
      <c r="O31345" s="1337" t="s">
        <v>1819</v>
      </c>
    </row>
    <row r="31346" spans="1:15" x14ac:dyDescent="0.25">
      <c r="A31346" s="5" t="s">
        <v>1835</v>
      </c>
      <c r="B31346" s="1315">
        <v>44347</v>
      </c>
      <c r="C31346" s="5" t="s">
        <v>1768</v>
      </c>
      <c r="D31346" s="5">
        <v>112.18</v>
      </c>
      <c r="E31346" s="5">
        <v>314.75</v>
      </c>
      <c r="F31346" s="5">
        <v>461.5</v>
      </c>
      <c r="G31346" s="5">
        <v>649.54999999999995</v>
      </c>
      <c r="H31346" s="5">
        <v>749</v>
      </c>
      <c r="I31346" s="5">
        <v>2201.35</v>
      </c>
      <c r="J31346" s="5" t="s">
        <v>1744</v>
      </c>
      <c r="K31346" s="5" t="s">
        <v>230</v>
      </c>
      <c r="L31346" s="5" t="s">
        <v>0</v>
      </c>
      <c r="M31346" s="1315">
        <v>44274</v>
      </c>
      <c r="N31346" s="5" t="s">
        <v>1853</v>
      </c>
      <c r="O31346" s="1337" t="s">
        <v>1819</v>
      </c>
    </row>
    <row r="31347" spans="1:15" x14ac:dyDescent="0.25">
      <c r="A31347" s="5" t="s">
        <v>1835</v>
      </c>
      <c r="B31347" s="1315">
        <v>44347</v>
      </c>
      <c r="C31347" s="5" t="s">
        <v>1769</v>
      </c>
      <c r="D31347" s="5">
        <v>13.95</v>
      </c>
      <c r="E31347" s="5">
        <v>47.5</v>
      </c>
      <c r="F31347" s="5">
        <v>156.5</v>
      </c>
      <c r="G31347" s="5">
        <v>330.89</v>
      </c>
      <c r="H31347" s="5">
        <v>407.5</v>
      </c>
      <c r="I31347" s="5">
        <v>1520.1</v>
      </c>
      <c r="J31347" s="5" t="s">
        <v>1744</v>
      </c>
      <c r="K31347" s="5" t="s">
        <v>230</v>
      </c>
      <c r="L31347" s="5" t="s">
        <v>0</v>
      </c>
      <c r="M31347" s="1315">
        <v>44274</v>
      </c>
      <c r="N31347" s="5" t="s">
        <v>1853</v>
      </c>
      <c r="O31347" s="1337" t="s">
        <v>1819</v>
      </c>
    </row>
    <row r="31348" spans="1:15" x14ac:dyDescent="0.25">
      <c r="A31348" s="5" t="s">
        <v>1835</v>
      </c>
      <c r="B31348" s="1315">
        <v>44347</v>
      </c>
      <c r="C31348" s="5" t="s">
        <v>1770</v>
      </c>
      <c r="D31348" s="5">
        <v>5947.55</v>
      </c>
      <c r="E31348" s="5">
        <v>24199.75</v>
      </c>
      <c r="F31348" s="5">
        <v>93871.5</v>
      </c>
      <c r="G31348" s="5">
        <v>173072.25</v>
      </c>
      <c r="H31348" s="5">
        <v>213053</v>
      </c>
      <c r="I31348" s="5">
        <v>730242.8</v>
      </c>
      <c r="J31348" s="5" t="s">
        <v>1744</v>
      </c>
      <c r="K31348" s="5" t="s">
        <v>230</v>
      </c>
      <c r="L31348" s="5" t="s">
        <v>0</v>
      </c>
      <c r="M31348" s="1315">
        <v>44274</v>
      </c>
      <c r="N31348" s="5" t="s">
        <v>1853</v>
      </c>
      <c r="O31348" s="1337" t="s">
        <v>1819</v>
      </c>
    </row>
    <row r="31349" spans="1:15" x14ac:dyDescent="0.25">
      <c r="A31349" s="5" t="s">
        <v>1835</v>
      </c>
      <c r="B31349" s="1315">
        <v>44347</v>
      </c>
      <c r="C31349" s="5" t="s">
        <v>1820</v>
      </c>
      <c r="D31349" s="5">
        <v>41685.120000000003</v>
      </c>
      <c r="E31349" s="5">
        <v>172467.75</v>
      </c>
      <c r="F31349" s="5">
        <v>668943.5</v>
      </c>
      <c r="G31349" s="5">
        <v>1208934.31</v>
      </c>
      <c r="H31349" s="5">
        <v>1514876.25</v>
      </c>
      <c r="I31349" s="5">
        <v>4967714.9000000004</v>
      </c>
      <c r="J31349" s="5" t="s">
        <v>1744</v>
      </c>
      <c r="K31349" s="5" t="s">
        <v>230</v>
      </c>
      <c r="L31349" s="5" t="s">
        <v>0</v>
      </c>
      <c r="M31349" s="1315">
        <v>44274</v>
      </c>
      <c r="N31349" s="5" t="s">
        <v>1853</v>
      </c>
      <c r="O31349" s="1337" t="s">
        <v>1819</v>
      </c>
    </row>
    <row r="31350" spans="1:15" x14ac:dyDescent="0.25">
      <c r="A31350" s="5" t="s">
        <v>1835</v>
      </c>
      <c r="B31350" s="1315">
        <v>44347</v>
      </c>
      <c r="C31350" s="5" t="s">
        <v>1771</v>
      </c>
      <c r="D31350" s="5">
        <v>0.92</v>
      </c>
      <c r="E31350" s="5">
        <v>1.01</v>
      </c>
      <c r="F31350" s="5">
        <v>1.0900000000000001</v>
      </c>
      <c r="G31350" s="5">
        <v>1.0900000000000001</v>
      </c>
      <c r="H31350" s="5">
        <v>1.1499999999999999</v>
      </c>
      <c r="I31350" s="5">
        <v>1.32</v>
      </c>
      <c r="J31350" s="5" t="s">
        <v>1744</v>
      </c>
      <c r="K31350" s="5" t="s">
        <v>230</v>
      </c>
      <c r="L31350" s="5" t="s">
        <v>0</v>
      </c>
      <c r="M31350" s="1315">
        <v>44274</v>
      </c>
      <c r="N31350" s="5" t="s">
        <v>1853</v>
      </c>
      <c r="O31350" s="1337" t="s">
        <v>1819</v>
      </c>
    </row>
    <row r="31351" spans="1:15" x14ac:dyDescent="0.25">
      <c r="A31351" s="5" t="s">
        <v>1835</v>
      </c>
      <c r="B31351" s="1315">
        <v>44347</v>
      </c>
      <c r="C31351" s="5" t="s">
        <v>1821</v>
      </c>
      <c r="D31351" s="5">
        <v>0.65</v>
      </c>
      <c r="E31351" s="5">
        <v>0.93</v>
      </c>
      <c r="F31351" s="5">
        <v>0.98</v>
      </c>
      <c r="G31351" s="5">
        <v>0.95</v>
      </c>
      <c r="H31351" s="5">
        <v>1.01</v>
      </c>
      <c r="I31351" s="5">
        <v>1.02</v>
      </c>
      <c r="J31351" s="5" t="s">
        <v>1744</v>
      </c>
      <c r="K31351" s="5" t="s">
        <v>230</v>
      </c>
      <c r="L31351" s="5" t="s">
        <v>0</v>
      </c>
      <c r="M31351" s="1315">
        <v>44274</v>
      </c>
      <c r="N31351" s="5" t="s">
        <v>1853</v>
      </c>
      <c r="O31351" s="1337" t="s">
        <v>1819</v>
      </c>
    </row>
    <row r="31352" spans="1:15" x14ac:dyDescent="0.25">
      <c r="A31352" s="5" t="s">
        <v>1835</v>
      </c>
      <c r="B31352" s="1315">
        <v>44347</v>
      </c>
      <c r="C31352" s="5" t="s">
        <v>1818</v>
      </c>
      <c r="D31352" s="5">
        <v>2084.1799999999998</v>
      </c>
      <c r="E31352" s="5">
        <v>2656.75</v>
      </c>
      <c r="F31352" s="5">
        <v>2995.5</v>
      </c>
      <c r="G31352" s="5">
        <v>3060.45</v>
      </c>
      <c r="H31352" s="5">
        <v>3329.75</v>
      </c>
      <c r="I31352" s="5">
        <v>4523.72</v>
      </c>
      <c r="J31352" s="5" t="s">
        <v>1822</v>
      </c>
      <c r="K31352" s="5" t="s">
        <v>230</v>
      </c>
      <c r="L31352" s="5" t="s">
        <v>0</v>
      </c>
      <c r="M31352" s="1315">
        <v>44274</v>
      </c>
      <c r="N31352" s="5" t="s">
        <v>1853</v>
      </c>
      <c r="O31352" s="1337" t="s">
        <v>1819</v>
      </c>
    </row>
    <row r="31353" spans="1:15" x14ac:dyDescent="0.25">
      <c r="A31353" s="5" t="s">
        <v>1835</v>
      </c>
      <c r="B31353" s="1315">
        <v>44347</v>
      </c>
      <c r="C31353" s="5" t="s">
        <v>1764</v>
      </c>
      <c r="D31353" s="5">
        <v>939660.62</v>
      </c>
      <c r="E31353" s="5">
        <v>1286482.75</v>
      </c>
      <c r="F31353" s="5">
        <v>1466116</v>
      </c>
      <c r="G31353" s="5">
        <v>1490652.86</v>
      </c>
      <c r="H31353" s="5">
        <v>1632285</v>
      </c>
      <c r="I31353" s="5">
        <v>2290961.77</v>
      </c>
      <c r="J31353" s="5" t="s">
        <v>1822</v>
      </c>
      <c r="K31353" s="5" t="s">
        <v>230</v>
      </c>
      <c r="L31353" s="5" t="s">
        <v>0</v>
      </c>
      <c r="M31353" s="1315">
        <v>44274</v>
      </c>
      <c r="N31353" s="5" t="s">
        <v>1853</v>
      </c>
      <c r="O31353" s="1337" t="s">
        <v>1819</v>
      </c>
    </row>
    <row r="31354" spans="1:15" x14ac:dyDescent="0.25">
      <c r="A31354" s="5" t="s">
        <v>1835</v>
      </c>
      <c r="B31354" s="1315">
        <v>44347</v>
      </c>
      <c r="C31354" s="5" t="s">
        <v>1765</v>
      </c>
      <c r="D31354" s="5">
        <v>0</v>
      </c>
      <c r="E31354" s="5">
        <v>0</v>
      </c>
      <c r="F31354" s="5">
        <v>0</v>
      </c>
      <c r="G31354" s="5">
        <v>0.03</v>
      </c>
      <c r="H31354" s="5">
        <v>0</v>
      </c>
      <c r="I31354" s="5">
        <v>0.52</v>
      </c>
      <c r="J31354" s="5" t="s">
        <v>1822</v>
      </c>
      <c r="K31354" s="5" t="s">
        <v>230</v>
      </c>
      <c r="L31354" s="5" t="s">
        <v>0</v>
      </c>
      <c r="M31354" s="1315">
        <v>44274</v>
      </c>
      <c r="N31354" s="5" t="s">
        <v>1853</v>
      </c>
      <c r="O31354" s="1337" t="s">
        <v>1819</v>
      </c>
    </row>
    <row r="31355" spans="1:15" x14ac:dyDescent="0.25">
      <c r="A31355" s="5" t="s">
        <v>1835</v>
      </c>
      <c r="B31355" s="1315">
        <v>44347</v>
      </c>
      <c r="C31355" s="5" t="s">
        <v>1766</v>
      </c>
      <c r="D31355" s="5">
        <v>0</v>
      </c>
      <c r="E31355" s="5">
        <v>0</v>
      </c>
      <c r="F31355" s="5">
        <v>0</v>
      </c>
      <c r="G31355" s="5">
        <v>0.63</v>
      </c>
      <c r="H31355" s="5">
        <v>1</v>
      </c>
      <c r="I31355" s="5">
        <v>3.52</v>
      </c>
      <c r="J31355" s="5" t="s">
        <v>1822</v>
      </c>
      <c r="K31355" s="5" t="s">
        <v>230</v>
      </c>
      <c r="L31355" s="5" t="s">
        <v>0</v>
      </c>
      <c r="M31355" s="1315">
        <v>44274</v>
      </c>
      <c r="N31355" s="5" t="s">
        <v>1853</v>
      </c>
      <c r="O31355" s="1337" t="s">
        <v>1819</v>
      </c>
    </row>
    <row r="31356" spans="1:15" x14ac:dyDescent="0.25">
      <c r="A31356" s="5" t="s">
        <v>1835</v>
      </c>
      <c r="B31356" s="1315">
        <v>44347</v>
      </c>
      <c r="C31356" s="5" t="s">
        <v>1767</v>
      </c>
      <c r="D31356" s="5">
        <v>0</v>
      </c>
      <c r="E31356" s="5">
        <v>0</v>
      </c>
      <c r="F31356" s="5">
        <v>0</v>
      </c>
      <c r="G31356" s="5">
        <v>0.03</v>
      </c>
      <c r="H31356" s="5">
        <v>0</v>
      </c>
      <c r="I31356" s="5">
        <v>0</v>
      </c>
      <c r="J31356" s="5" t="s">
        <v>1822</v>
      </c>
      <c r="K31356" s="5" t="s">
        <v>230</v>
      </c>
      <c r="L31356" s="5" t="s">
        <v>0</v>
      </c>
      <c r="M31356" s="1315">
        <v>44274</v>
      </c>
      <c r="N31356" s="5" t="s">
        <v>1853</v>
      </c>
      <c r="O31356" s="1337" t="s">
        <v>1819</v>
      </c>
    </row>
    <row r="31357" spans="1:15" x14ac:dyDescent="0.25">
      <c r="A31357" s="5" t="s">
        <v>1835</v>
      </c>
      <c r="B31357" s="1315">
        <v>44347</v>
      </c>
      <c r="C31357" s="5" t="s">
        <v>1768</v>
      </c>
      <c r="D31357" s="5">
        <v>0</v>
      </c>
      <c r="E31357" s="5">
        <v>0</v>
      </c>
      <c r="F31357" s="5">
        <v>0</v>
      </c>
      <c r="G31357" s="5">
        <v>0.33</v>
      </c>
      <c r="H31357" s="5">
        <v>0</v>
      </c>
      <c r="I31357" s="5">
        <v>2</v>
      </c>
      <c r="J31357" s="5" t="s">
        <v>1822</v>
      </c>
      <c r="K31357" s="5" t="s">
        <v>230</v>
      </c>
      <c r="L31357" s="5" t="s">
        <v>0</v>
      </c>
      <c r="M31357" s="1315">
        <v>44274</v>
      </c>
      <c r="N31357" s="5" t="s">
        <v>1853</v>
      </c>
      <c r="O31357" s="1337" t="s">
        <v>1819</v>
      </c>
    </row>
    <row r="31358" spans="1:15" x14ac:dyDescent="0.25">
      <c r="A31358" s="5" t="s">
        <v>1835</v>
      </c>
      <c r="B31358" s="1315">
        <v>44347</v>
      </c>
      <c r="C31358" s="5" t="s">
        <v>1769</v>
      </c>
      <c r="D31358" s="5">
        <v>0</v>
      </c>
      <c r="E31358" s="5">
        <v>0</v>
      </c>
      <c r="F31358" s="5">
        <v>0</v>
      </c>
      <c r="G31358" s="5">
        <v>0.01</v>
      </c>
      <c r="H31358" s="5">
        <v>0</v>
      </c>
      <c r="I31358" s="5">
        <v>0</v>
      </c>
      <c r="J31358" s="5" t="s">
        <v>1822</v>
      </c>
      <c r="K31358" s="5" t="s">
        <v>230</v>
      </c>
      <c r="L31358" s="5" t="s">
        <v>0</v>
      </c>
      <c r="M31358" s="1315">
        <v>44274</v>
      </c>
      <c r="N31358" s="5" t="s">
        <v>1853</v>
      </c>
      <c r="O31358" s="1337" t="s">
        <v>1819</v>
      </c>
    </row>
    <row r="31359" spans="1:15" x14ac:dyDescent="0.25">
      <c r="A31359" s="5" t="s">
        <v>1835</v>
      </c>
      <c r="B31359" s="1315">
        <v>44347</v>
      </c>
      <c r="C31359" s="5" t="s">
        <v>1770</v>
      </c>
      <c r="D31359" s="5">
        <v>0</v>
      </c>
      <c r="E31359" s="5">
        <v>0</v>
      </c>
      <c r="F31359" s="5">
        <v>1</v>
      </c>
      <c r="G31359" s="5">
        <v>2.71</v>
      </c>
      <c r="H31359" s="5">
        <v>4</v>
      </c>
      <c r="I31359" s="5">
        <v>16.57</v>
      </c>
      <c r="J31359" s="5" t="s">
        <v>1822</v>
      </c>
      <c r="K31359" s="5" t="s">
        <v>230</v>
      </c>
      <c r="L31359" s="5" t="s">
        <v>0</v>
      </c>
      <c r="M31359" s="1315">
        <v>44274</v>
      </c>
      <c r="N31359" s="5" t="s">
        <v>1853</v>
      </c>
      <c r="O31359" s="1337" t="s">
        <v>1819</v>
      </c>
    </row>
    <row r="31360" spans="1:15" x14ac:dyDescent="0.25">
      <c r="A31360" s="5" t="s">
        <v>1835</v>
      </c>
      <c r="B31360" s="1315">
        <v>44347</v>
      </c>
      <c r="C31360" s="5" t="s">
        <v>1820</v>
      </c>
      <c r="D31360" s="5">
        <v>0</v>
      </c>
      <c r="E31360" s="5">
        <v>1</v>
      </c>
      <c r="F31360" s="5">
        <v>5</v>
      </c>
      <c r="G31360" s="5">
        <v>19.16</v>
      </c>
      <c r="H31360" s="5">
        <v>24</v>
      </c>
      <c r="I31360" s="5">
        <v>110.62</v>
      </c>
      <c r="J31360" s="5" t="s">
        <v>1822</v>
      </c>
      <c r="K31360" s="5" t="s">
        <v>230</v>
      </c>
      <c r="L31360" s="5" t="s">
        <v>0</v>
      </c>
      <c r="M31360" s="1315">
        <v>44274</v>
      </c>
      <c r="N31360" s="5" t="s">
        <v>1853</v>
      </c>
      <c r="O31360" s="1337" t="s">
        <v>1819</v>
      </c>
    </row>
    <row r="31361" spans="1:15" x14ac:dyDescent="0.25">
      <c r="A31361" s="5" t="s">
        <v>1835</v>
      </c>
      <c r="B31361" s="1315">
        <v>44347</v>
      </c>
      <c r="C31361" s="5" t="s">
        <v>1771</v>
      </c>
      <c r="D31361" s="5">
        <v>0.89</v>
      </c>
      <c r="E31361" s="5">
        <v>1.02</v>
      </c>
      <c r="F31361" s="5">
        <v>1.1000000000000001</v>
      </c>
      <c r="G31361" s="5">
        <v>1.1100000000000001</v>
      </c>
      <c r="H31361" s="5">
        <v>1.21</v>
      </c>
      <c r="I31361" s="5">
        <v>1.32</v>
      </c>
      <c r="J31361" s="5" t="s">
        <v>1822</v>
      </c>
      <c r="K31361" s="5" t="s">
        <v>230</v>
      </c>
      <c r="L31361" s="5" t="s">
        <v>0</v>
      </c>
      <c r="M31361" s="1315">
        <v>44274</v>
      </c>
      <c r="N31361" s="5" t="s">
        <v>1853</v>
      </c>
      <c r="O31361" s="1337" t="s">
        <v>1819</v>
      </c>
    </row>
    <row r="31362" spans="1:15" x14ac:dyDescent="0.25">
      <c r="A31362" s="5" t="s">
        <v>1835</v>
      </c>
      <c r="B31362" s="1315">
        <v>44347</v>
      </c>
      <c r="C31362" s="5" t="s">
        <v>1821</v>
      </c>
      <c r="D31362" s="5">
        <v>0.88</v>
      </c>
      <c r="E31362" s="5">
        <v>1</v>
      </c>
      <c r="F31362" s="5">
        <v>1.06</v>
      </c>
      <c r="G31362" s="5">
        <v>1.08</v>
      </c>
      <c r="H31362" s="5">
        <v>1.18</v>
      </c>
      <c r="I31362" s="5">
        <v>1.29</v>
      </c>
      <c r="J31362" s="5" t="s">
        <v>1822</v>
      </c>
      <c r="K31362" s="5" t="s">
        <v>230</v>
      </c>
      <c r="L31362" s="5" t="s">
        <v>0</v>
      </c>
      <c r="M31362" s="1315">
        <v>44274</v>
      </c>
      <c r="N31362" s="5" t="s">
        <v>1853</v>
      </c>
      <c r="O31362" s="1337" t="s">
        <v>1819</v>
      </c>
    </row>
    <row r="31363" spans="1:15" x14ac:dyDescent="0.25">
      <c r="A31363" s="5" t="s">
        <v>1835</v>
      </c>
      <c r="B31363" s="1315">
        <v>44347</v>
      </c>
      <c r="C31363" s="5" t="s">
        <v>1818</v>
      </c>
      <c r="D31363" s="5">
        <v>2100.35</v>
      </c>
      <c r="E31363" s="5">
        <v>2753.25</v>
      </c>
      <c r="F31363" s="5">
        <v>3082</v>
      </c>
      <c r="G31363" s="5">
        <v>3177.97</v>
      </c>
      <c r="H31363" s="5">
        <v>3517.75</v>
      </c>
      <c r="I31363" s="5">
        <v>4694.1000000000004</v>
      </c>
      <c r="J31363" s="5" t="s">
        <v>1823</v>
      </c>
      <c r="K31363" s="5" t="s">
        <v>230</v>
      </c>
      <c r="L31363" s="5" t="s">
        <v>0</v>
      </c>
      <c r="M31363" s="1315">
        <v>44274</v>
      </c>
      <c r="N31363" s="5" t="s">
        <v>1853</v>
      </c>
      <c r="O31363" s="1337" t="s">
        <v>1819</v>
      </c>
    </row>
    <row r="31364" spans="1:15" x14ac:dyDescent="0.25">
      <c r="A31364" s="5" t="s">
        <v>1835</v>
      </c>
      <c r="B31364" s="1315">
        <v>44347</v>
      </c>
      <c r="C31364" s="5" t="s">
        <v>1764</v>
      </c>
      <c r="D31364" s="5">
        <v>945960.52</v>
      </c>
      <c r="E31364" s="5">
        <v>1346008.5</v>
      </c>
      <c r="F31364" s="5">
        <v>1557541</v>
      </c>
      <c r="G31364" s="5">
        <v>1583736.86</v>
      </c>
      <c r="H31364" s="5">
        <v>1749417.75</v>
      </c>
      <c r="I31364" s="5">
        <v>2511988.5499999998</v>
      </c>
      <c r="J31364" s="5" t="s">
        <v>1823</v>
      </c>
      <c r="K31364" s="5" t="s">
        <v>230</v>
      </c>
      <c r="L31364" s="5" t="s">
        <v>0</v>
      </c>
      <c r="M31364" s="1315">
        <v>44274</v>
      </c>
      <c r="N31364" s="5" t="s">
        <v>1853</v>
      </c>
      <c r="O31364" s="1337" t="s">
        <v>1819</v>
      </c>
    </row>
    <row r="31365" spans="1:15" x14ac:dyDescent="0.25">
      <c r="A31365" s="5" t="s">
        <v>1835</v>
      </c>
      <c r="B31365" s="1315">
        <v>44347</v>
      </c>
      <c r="C31365" s="5" t="s">
        <v>1765</v>
      </c>
      <c r="D31365" s="5">
        <v>0</v>
      </c>
      <c r="E31365" s="5">
        <v>0</v>
      </c>
      <c r="F31365" s="5">
        <v>2</v>
      </c>
      <c r="G31365" s="5">
        <v>4.68</v>
      </c>
      <c r="H31365" s="5">
        <v>6.25</v>
      </c>
      <c r="I31365" s="5">
        <v>22.52</v>
      </c>
      <c r="J31365" s="5" t="s">
        <v>1823</v>
      </c>
      <c r="K31365" s="5" t="s">
        <v>230</v>
      </c>
      <c r="L31365" s="5" t="s">
        <v>0</v>
      </c>
      <c r="M31365" s="1315">
        <v>44274</v>
      </c>
      <c r="N31365" s="5" t="s">
        <v>1853</v>
      </c>
      <c r="O31365" s="1337" t="s">
        <v>1819</v>
      </c>
    </row>
    <row r="31366" spans="1:15" x14ac:dyDescent="0.25">
      <c r="A31366" s="5" t="s">
        <v>1835</v>
      </c>
      <c r="B31366" s="1315">
        <v>44347</v>
      </c>
      <c r="C31366" s="5" t="s">
        <v>1766</v>
      </c>
      <c r="D31366" s="5">
        <v>5.47</v>
      </c>
      <c r="E31366" s="5">
        <v>23.25</v>
      </c>
      <c r="F31366" s="5">
        <v>63.5</v>
      </c>
      <c r="G31366" s="5">
        <v>194.95</v>
      </c>
      <c r="H31366" s="5">
        <v>248.75</v>
      </c>
      <c r="I31366" s="5">
        <v>880</v>
      </c>
      <c r="J31366" s="5" t="s">
        <v>1823</v>
      </c>
      <c r="K31366" s="5" t="s">
        <v>230</v>
      </c>
      <c r="L31366" s="5" t="s">
        <v>0</v>
      </c>
      <c r="M31366" s="1315">
        <v>44274</v>
      </c>
      <c r="N31366" s="5" t="s">
        <v>1853</v>
      </c>
      <c r="O31366" s="1337" t="s">
        <v>1819</v>
      </c>
    </row>
    <row r="31367" spans="1:15" x14ac:dyDescent="0.25">
      <c r="A31367" s="5" t="s">
        <v>1835</v>
      </c>
      <c r="B31367" s="1315">
        <v>44347</v>
      </c>
      <c r="C31367" s="5" t="s">
        <v>1767</v>
      </c>
      <c r="D31367" s="5">
        <v>0</v>
      </c>
      <c r="E31367" s="5">
        <v>2</v>
      </c>
      <c r="F31367" s="5">
        <v>7</v>
      </c>
      <c r="G31367" s="5">
        <v>24.5</v>
      </c>
      <c r="H31367" s="5">
        <v>29.75</v>
      </c>
      <c r="I31367" s="5">
        <v>118.62</v>
      </c>
      <c r="J31367" s="5" t="s">
        <v>1823</v>
      </c>
      <c r="K31367" s="5" t="s">
        <v>230</v>
      </c>
      <c r="L31367" s="5" t="s">
        <v>0</v>
      </c>
      <c r="M31367" s="1315">
        <v>44274</v>
      </c>
      <c r="N31367" s="5" t="s">
        <v>1853</v>
      </c>
      <c r="O31367" s="1337" t="s">
        <v>1819</v>
      </c>
    </row>
    <row r="31368" spans="1:15" x14ac:dyDescent="0.25">
      <c r="A31368" s="5" t="s">
        <v>1835</v>
      </c>
      <c r="B31368" s="1315">
        <v>44347</v>
      </c>
      <c r="C31368" s="5" t="s">
        <v>1768</v>
      </c>
      <c r="D31368" s="5">
        <v>2</v>
      </c>
      <c r="E31368" s="5">
        <v>9.75</v>
      </c>
      <c r="F31368" s="5">
        <v>23.5</v>
      </c>
      <c r="G31368" s="5">
        <v>71.42</v>
      </c>
      <c r="H31368" s="5">
        <v>93</v>
      </c>
      <c r="I31368" s="5">
        <v>315.89999999999998</v>
      </c>
      <c r="J31368" s="5" t="s">
        <v>1823</v>
      </c>
      <c r="K31368" s="5" t="s">
        <v>230</v>
      </c>
      <c r="L31368" s="5" t="s">
        <v>0</v>
      </c>
      <c r="M31368" s="1315">
        <v>44274</v>
      </c>
      <c r="N31368" s="5" t="s">
        <v>1853</v>
      </c>
      <c r="O31368" s="1337" t="s">
        <v>1819</v>
      </c>
    </row>
    <row r="31369" spans="1:15" x14ac:dyDescent="0.25">
      <c r="A31369" s="5" t="s">
        <v>1835</v>
      </c>
      <c r="B31369" s="1315">
        <v>44347</v>
      </c>
      <c r="C31369" s="5" t="s">
        <v>1769</v>
      </c>
      <c r="D31369" s="5">
        <v>0</v>
      </c>
      <c r="E31369" s="5">
        <v>0</v>
      </c>
      <c r="F31369" s="5">
        <v>2</v>
      </c>
      <c r="G31369" s="5">
        <v>6.88</v>
      </c>
      <c r="H31369" s="5">
        <v>10.25</v>
      </c>
      <c r="I31369" s="5">
        <v>34.520000000000003</v>
      </c>
      <c r="J31369" s="5" t="s">
        <v>1823</v>
      </c>
      <c r="K31369" s="5" t="s">
        <v>230</v>
      </c>
      <c r="L31369" s="5" t="s">
        <v>0</v>
      </c>
      <c r="M31369" s="1315">
        <v>44274</v>
      </c>
      <c r="N31369" s="5" t="s">
        <v>1853</v>
      </c>
      <c r="O31369" s="1337" t="s">
        <v>1819</v>
      </c>
    </row>
    <row r="31370" spans="1:15" x14ac:dyDescent="0.25">
      <c r="A31370" s="5" t="s">
        <v>1835</v>
      </c>
      <c r="B31370" s="1315">
        <v>44347</v>
      </c>
      <c r="C31370" s="5" t="s">
        <v>1770</v>
      </c>
      <c r="D31370" s="5">
        <v>47.17</v>
      </c>
      <c r="E31370" s="5">
        <v>291</v>
      </c>
      <c r="F31370" s="5">
        <v>862</v>
      </c>
      <c r="G31370" s="5">
        <v>3208.98</v>
      </c>
      <c r="H31370" s="5">
        <v>3968.75</v>
      </c>
      <c r="I31370" s="5">
        <v>15511.22</v>
      </c>
      <c r="J31370" s="5" t="s">
        <v>1823</v>
      </c>
      <c r="K31370" s="5" t="s">
        <v>230</v>
      </c>
      <c r="L31370" s="5" t="s">
        <v>0</v>
      </c>
      <c r="M31370" s="1315">
        <v>44274</v>
      </c>
      <c r="N31370" s="5" t="s">
        <v>1853</v>
      </c>
      <c r="O31370" s="1337" t="s">
        <v>1819</v>
      </c>
    </row>
    <row r="31371" spans="1:15" x14ac:dyDescent="0.25">
      <c r="A31371" s="5" t="s">
        <v>1835</v>
      </c>
      <c r="B31371" s="1315">
        <v>44347</v>
      </c>
      <c r="C31371" s="5" t="s">
        <v>1820</v>
      </c>
      <c r="D31371" s="5">
        <v>330.78</v>
      </c>
      <c r="E31371" s="5">
        <v>1932</v>
      </c>
      <c r="F31371" s="5">
        <v>5856.5</v>
      </c>
      <c r="G31371" s="5">
        <v>22312.14</v>
      </c>
      <c r="H31371" s="5">
        <v>27252</v>
      </c>
      <c r="I31371" s="5">
        <v>107566.35</v>
      </c>
      <c r="J31371" s="5" t="s">
        <v>1823</v>
      </c>
      <c r="K31371" s="5" t="s">
        <v>230</v>
      </c>
      <c r="L31371" s="5" t="s">
        <v>0</v>
      </c>
      <c r="M31371" s="1315">
        <v>44274</v>
      </c>
      <c r="N31371" s="5" t="s">
        <v>1853</v>
      </c>
      <c r="O31371" s="1337" t="s">
        <v>1819</v>
      </c>
    </row>
    <row r="31372" spans="1:15" x14ac:dyDescent="0.25">
      <c r="A31372" s="5" t="s">
        <v>1835</v>
      </c>
      <c r="B31372" s="1315">
        <v>44347</v>
      </c>
      <c r="C31372" s="5" t="s">
        <v>1771</v>
      </c>
      <c r="D31372" s="5">
        <v>0.89</v>
      </c>
      <c r="E31372" s="5">
        <v>1.02</v>
      </c>
      <c r="F31372" s="5">
        <v>1.1000000000000001</v>
      </c>
      <c r="G31372" s="5">
        <v>1.1100000000000001</v>
      </c>
      <c r="H31372" s="5">
        <v>1.21</v>
      </c>
      <c r="I31372" s="5">
        <v>1.32</v>
      </c>
      <c r="J31372" s="5" t="s">
        <v>1823</v>
      </c>
      <c r="K31372" s="5" t="s">
        <v>230</v>
      </c>
      <c r="L31372" s="5" t="s">
        <v>0</v>
      </c>
      <c r="M31372" s="1315">
        <v>44274</v>
      </c>
      <c r="N31372" s="5" t="s">
        <v>1853</v>
      </c>
      <c r="O31372" s="1337" t="s">
        <v>1819</v>
      </c>
    </row>
    <row r="31373" spans="1:15" x14ac:dyDescent="0.25">
      <c r="A31373" s="5" t="s">
        <v>1835</v>
      </c>
      <c r="B31373" s="1315">
        <v>44347</v>
      </c>
      <c r="C31373" s="5" t="s">
        <v>1821</v>
      </c>
      <c r="D31373" s="5">
        <v>0.88</v>
      </c>
      <c r="E31373" s="5">
        <v>1</v>
      </c>
      <c r="F31373" s="5">
        <v>1.06</v>
      </c>
      <c r="G31373" s="5">
        <v>1.08</v>
      </c>
      <c r="H31373" s="5">
        <v>1.17</v>
      </c>
      <c r="I31373" s="5">
        <v>1.27</v>
      </c>
      <c r="J31373" s="5" t="s">
        <v>1823</v>
      </c>
      <c r="K31373" s="5" t="s">
        <v>230</v>
      </c>
      <c r="L31373" s="5" t="s">
        <v>0</v>
      </c>
      <c r="M31373" s="1315">
        <v>44274</v>
      </c>
      <c r="N31373" s="5" t="s">
        <v>1853</v>
      </c>
      <c r="O31373" s="1337" t="s">
        <v>1819</v>
      </c>
    </row>
    <row r="31374" spans="1:15" x14ac:dyDescent="0.25">
      <c r="A31374" s="5" t="s">
        <v>1835</v>
      </c>
      <c r="B31374" s="1315">
        <v>44347</v>
      </c>
      <c r="C31374" s="5" t="s">
        <v>1818</v>
      </c>
      <c r="D31374" s="5">
        <v>2307.8000000000002</v>
      </c>
      <c r="E31374" s="5">
        <v>3370</v>
      </c>
      <c r="F31374" s="5">
        <v>4323.5</v>
      </c>
      <c r="G31374" s="5">
        <v>5484.44</v>
      </c>
      <c r="H31374" s="5">
        <v>6270.25</v>
      </c>
      <c r="I31374" s="5">
        <v>13369.02</v>
      </c>
      <c r="J31374" s="5" t="s">
        <v>1824</v>
      </c>
      <c r="K31374" s="5" t="s">
        <v>230</v>
      </c>
      <c r="L31374" s="5" t="s">
        <v>0</v>
      </c>
      <c r="M31374" s="1315">
        <v>44274</v>
      </c>
      <c r="N31374" s="5" t="s">
        <v>1853</v>
      </c>
      <c r="O31374" s="1337" t="s">
        <v>1819</v>
      </c>
    </row>
    <row r="31375" spans="1:15" x14ac:dyDescent="0.25">
      <c r="A31375" s="5" t="s">
        <v>1835</v>
      </c>
      <c r="B31375" s="1315">
        <v>44347</v>
      </c>
      <c r="C31375" s="5" t="s">
        <v>1764</v>
      </c>
      <c r="D31375" s="5">
        <v>1121010.1200000001</v>
      </c>
      <c r="E31375" s="5">
        <v>1913942.75</v>
      </c>
      <c r="F31375" s="5">
        <v>2899581.5</v>
      </c>
      <c r="G31375" s="5">
        <v>4723563.33</v>
      </c>
      <c r="H31375" s="5">
        <v>6290405</v>
      </c>
      <c r="I31375" s="5">
        <v>14610685.970000001</v>
      </c>
      <c r="J31375" s="5" t="s">
        <v>1824</v>
      </c>
      <c r="K31375" s="5" t="s">
        <v>230</v>
      </c>
      <c r="L31375" s="5" t="s">
        <v>0</v>
      </c>
      <c r="M31375" s="1315">
        <v>44274</v>
      </c>
      <c r="N31375" s="5" t="s">
        <v>1853</v>
      </c>
      <c r="O31375" s="1337" t="s">
        <v>1819</v>
      </c>
    </row>
    <row r="31376" spans="1:15" x14ac:dyDescent="0.25">
      <c r="A31376" s="5" t="s">
        <v>1835</v>
      </c>
      <c r="B31376" s="1315">
        <v>44347</v>
      </c>
      <c r="C31376" s="5" t="s">
        <v>1765</v>
      </c>
      <c r="D31376" s="5">
        <v>1</v>
      </c>
      <c r="E31376" s="5">
        <v>30</v>
      </c>
      <c r="F31376" s="5">
        <v>72</v>
      </c>
      <c r="G31376" s="5">
        <v>186.9</v>
      </c>
      <c r="H31376" s="5">
        <v>268.25</v>
      </c>
      <c r="I31376" s="5">
        <v>783.17</v>
      </c>
      <c r="J31376" s="5" t="s">
        <v>1824</v>
      </c>
      <c r="K31376" s="5" t="s">
        <v>230</v>
      </c>
      <c r="L31376" s="5" t="s">
        <v>0</v>
      </c>
      <c r="M31376" s="1315">
        <v>44274</v>
      </c>
      <c r="N31376" s="5" t="s">
        <v>1853</v>
      </c>
      <c r="O31376" s="1337" t="s">
        <v>1819</v>
      </c>
    </row>
    <row r="31377" spans="1:15" x14ac:dyDescent="0.25">
      <c r="A31377" s="5" t="s">
        <v>1835</v>
      </c>
      <c r="B31377" s="1315">
        <v>44347</v>
      </c>
      <c r="C31377" s="5" t="s">
        <v>1766</v>
      </c>
      <c r="D31377" s="5">
        <v>166.33</v>
      </c>
      <c r="E31377" s="5">
        <v>1289.75</v>
      </c>
      <c r="F31377" s="5">
        <v>3709</v>
      </c>
      <c r="G31377" s="5">
        <v>9474.0400000000009</v>
      </c>
      <c r="H31377" s="5">
        <v>14925.25</v>
      </c>
      <c r="I31377" s="5">
        <v>37535.17</v>
      </c>
      <c r="J31377" s="5" t="s">
        <v>1824</v>
      </c>
      <c r="K31377" s="5" t="s">
        <v>230</v>
      </c>
      <c r="L31377" s="5" t="s">
        <v>0</v>
      </c>
      <c r="M31377" s="1315">
        <v>44274</v>
      </c>
      <c r="N31377" s="5" t="s">
        <v>1853</v>
      </c>
      <c r="O31377" s="1337" t="s">
        <v>1819</v>
      </c>
    </row>
    <row r="31378" spans="1:15" x14ac:dyDescent="0.25">
      <c r="A31378" s="5" t="s">
        <v>1835</v>
      </c>
      <c r="B31378" s="1315">
        <v>44347</v>
      </c>
      <c r="C31378" s="5" t="s">
        <v>1767</v>
      </c>
      <c r="D31378" s="5">
        <v>23.9</v>
      </c>
      <c r="E31378" s="5">
        <v>202.75</v>
      </c>
      <c r="F31378" s="5">
        <v>582</v>
      </c>
      <c r="G31378" s="5">
        <v>1398.19</v>
      </c>
      <c r="H31378" s="5">
        <v>2358</v>
      </c>
      <c r="I31378" s="5">
        <v>5274.05</v>
      </c>
      <c r="J31378" s="5" t="s">
        <v>1824</v>
      </c>
      <c r="K31378" s="5" t="s">
        <v>230</v>
      </c>
      <c r="L31378" s="5" t="s">
        <v>0</v>
      </c>
      <c r="M31378" s="1315">
        <v>44274</v>
      </c>
      <c r="N31378" s="5" t="s">
        <v>1853</v>
      </c>
      <c r="O31378" s="1337" t="s">
        <v>1819</v>
      </c>
    </row>
    <row r="31379" spans="1:15" x14ac:dyDescent="0.25">
      <c r="A31379" s="5" t="s">
        <v>1835</v>
      </c>
      <c r="B31379" s="1315">
        <v>44347</v>
      </c>
      <c r="C31379" s="5" t="s">
        <v>1768</v>
      </c>
      <c r="D31379" s="5">
        <v>59.5</v>
      </c>
      <c r="E31379" s="5">
        <v>423</v>
      </c>
      <c r="F31379" s="5">
        <v>1269.5</v>
      </c>
      <c r="G31379" s="5">
        <v>3271.12</v>
      </c>
      <c r="H31379" s="5">
        <v>5038.25</v>
      </c>
      <c r="I31379" s="5">
        <v>13115.02</v>
      </c>
      <c r="J31379" s="5" t="s">
        <v>1824</v>
      </c>
      <c r="K31379" s="5" t="s">
        <v>230</v>
      </c>
      <c r="L31379" s="5" t="s">
        <v>0</v>
      </c>
      <c r="M31379" s="1315">
        <v>44274</v>
      </c>
      <c r="N31379" s="5" t="s">
        <v>1853</v>
      </c>
      <c r="O31379" s="1337" t="s">
        <v>1819</v>
      </c>
    </row>
    <row r="31380" spans="1:15" x14ac:dyDescent="0.25">
      <c r="A31380" s="5" t="s">
        <v>1835</v>
      </c>
      <c r="B31380" s="1315">
        <v>44347</v>
      </c>
      <c r="C31380" s="5" t="s">
        <v>1769</v>
      </c>
      <c r="D31380" s="5">
        <v>7.47</v>
      </c>
      <c r="E31380" s="5">
        <v>55.5</v>
      </c>
      <c r="F31380" s="5">
        <v>166</v>
      </c>
      <c r="G31380" s="5">
        <v>399.21</v>
      </c>
      <c r="H31380" s="5">
        <v>662.75</v>
      </c>
      <c r="I31380" s="5">
        <v>1524.65</v>
      </c>
      <c r="J31380" s="5" t="s">
        <v>1824</v>
      </c>
      <c r="K31380" s="5" t="s">
        <v>230</v>
      </c>
      <c r="L31380" s="5" t="s">
        <v>0</v>
      </c>
      <c r="M31380" s="1315">
        <v>44274</v>
      </c>
      <c r="N31380" s="5" t="s">
        <v>1853</v>
      </c>
      <c r="O31380" s="1337" t="s">
        <v>1819</v>
      </c>
    </row>
    <row r="31381" spans="1:15" x14ac:dyDescent="0.25">
      <c r="A31381" s="5" t="s">
        <v>1835</v>
      </c>
      <c r="B31381" s="1315">
        <v>44347</v>
      </c>
      <c r="C31381" s="5" t="s">
        <v>1770</v>
      </c>
      <c r="D31381" s="5">
        <v>2977.9</v>
      </c>
      <c r="E31381" s="5">
        <v>27875.5</v>
      </c>
      <c r="F31381" s="5">
        <v>87448</v>
      </c>
      <c r="G31381" s="5">
        <v>208196.1</v>
      </c>
      <c r="H31381" s="5">
        <v>363273.75</v>
      </c>
      <c r="I31381" s="5">
        <v>761651.25</v>
      </c>
      <c r="J31381" s="5" t="s">
        <v>1824</v>
      </c>
      <c r="K31381" s="5" t="s">
        <v>230</v>
      </c>
      <c r="L31381" s="5" t="s">
        <v>0</v>
      </c>
      <c r="M31381" s="1315">
        <v>44274</v>
      </c>
      <c r="N31381" s="5" t="s">
        <v>1853</v>
      </c>
      <c r="O31381" s="1337" t="s">
        <v>1819</v>
      </c>
    </row>
    <row r="31382" spans="1:15" x14ac:dyDescent="0.25">
      <c r="A31382" s="5" t="s">
        <v>1835</v>
      </c>
      <c r="B31382" s="1315">
        <v>44347</v>
      </c>
      <c r="C31382" s="5" t="s">
        <v>1820</v>
      </c>
      <c r="D31382" s="5">
        <v>20835.419999999998</v>
      </c>
      <c r="E31382" s="5">
        <v>198655.25</v>
      </c>
      <c r="F31382" s="5">
        <v>626315.5</v>
      </c>
      <c r="G31382" s="5">
        <v>1452765.94</v>
      </c>
      <c r="H31382" s="5">
        <v>2570846.75</v>
      </c>
      <c r="I31382" s="5">
        <v>5109317.5999999996</v>
      </c>
      <c r="J31382" s="5" t="s">
        <v>1824</v>
      </c>
      <c r="K31382" s="5" t="s">
        <v>230</v>
      </c>
      <c r="L31382" s="5" t="s">
        <v>0</v>
      </c>
      <c r="M31382" s="1315">
        <v>44274</v>
      </c>
      <c r="N31382" s="5" t="s">
        <v>1853</v>
      </c>
      <c r="O31382" s="1337" t="s">
        <v>1819</v>
      </c>
    </row>
    <row r="31383" spans="1:15" x14ac:dyDescent="0.25">
      <c r="A31383" s="5" t="s">
        <v>1835</v>
      </c>
      <c r="B31383" s="1315">
        <v>44347</v>
      </c>
      <c r="C31383" s="5" t="s">
        <v>1771</v>
      </c>
      <c r="D31383" s="5">
        <v>0.89</v>
      </c>
      <c r="E31383" s="5">
        <v>1.02</v>
      </c>
      <c r="F31383" s="5">
        <v>1.1000000000000001</v>
      </c>
      <c r="G31383" s="5">
        <v>1.1100000000000001</v>
      </c>
      <c r="H31383" s="5">
        <v>1.21</v>
      </c>
      <c r="I31383" s="5">
        <v>1.32</v>
      </c>
      <c r="J31383" s="5" t="s">
        <v>1824</v>
      </c>
      <c r="K31383" s="5" t="s">
        <v>230</v>
      </c>
      <c r="L31383" s="5" t="s">
        <v>0</v>
      </c>
      <c r="M31383" s="1315">
        <v>44274</v>
      </c>
      <c r="N31383" s="5" t="s">
        <v>1853</v>
      </c>
      <c r="O31383" s="1337" t="s">
        <v>1819</v>
      </c>
    </row>
    <row r="31384" spans="1:15" x14ac:dyDescent="0.25">
      <c r="A31384" s="5" t="s">
        <v>1835</v>
      </c>
      <c r="B31384" s="1315">
        <v>44347</v>
      </c>
      <c r="C31384" s="5" t="s">
        <v>1821</v>
      </c>
      <c r="D31384" s="5">
        <v>0.68</v>
      </c>
      <c r="E31384" s="5">
        <v>0.9</v>
      </c>
      <c r="F31384" s="5">
        <v>0.97</v>
      </c>
      <c r="G31384" s="5">
        <v>0.93</v>
      </c>
      <c r="H31384" s="5">
        <v>0.99</v>
      </c>
      <c r="I31384" s="5">
        <v>1.03</v>
      </c>
      <c r="J31384" s="5" t="s">
        <v>1824</v>
      </c>
      <c r="K31384" s="5" t="s">
        <v>230</v>
      </c>
      <c r="L31384" s="5" t="s">
        <v>0</v>
      </c>
      <c r="M31384" s="1315">
        <v>44274</v>
      </c>
      <c r="N31384" s="5" t="s">
        <v>1853</v>
      </c>
      <c r="O31384" s="1337" t="s">
        <v>1819</v>
      </c>
    </row>
    <row r="31385" spans="1:15" x14ac:dyDescent="0.25">
      <c r="A31385" s="5" t="s">
        <v>1835</v>
      </c>
      <c r="B31385" s="1315">
        <v>44348</v>
      </c>
      <c r="C31385" s="5" t="s">
        <v>1818</v>
      </c>
      <c r="D31385" s="5">
        <v>2328.5700000000002</v>
      </c>
      <c r="E31385" s="5">
        <v>2720.5</v>
      </c>
      <c r="F31385" s="5">
        <v>3014</v>
      </c>
      <c r="G31385" s="5">
        <v>3217.42</v>
      </c>
      <c r="H31385" s="5">
        <v>3707.75</v>
      </c>
      <c r="I31385" s="5">
        <v>4737.2700000000004</v>
      </c>
      <c r="J31385" s="5" t="s">
        <v>1746</v>
      </c>
      <c r="K31385" s="5" t="s">
        <v>230</v>
      </c>
      <c r="L31385" s="5" t="s">
        <v>0</v>
      </c>
      <c r="M31385" s="1315">
        <v>44274</v>
      </c>
      <c r="N31385" s="5" t="s">
        <v>1853</v>
      </c>
      <c r="O31385" s="1337" t="s">
        <v>1819</v>
      </c>
    </row>
    <row r="31386" spans="1:15" x14ac:dyDescent="0.25">
      <c r="A31386" s="5" t="s">
        <v>1835</v>
      </c>
      <c r="B31386" s="1315">
        <v>44348</v>
      </c>
      <c r="C31386" s="5" t="s">
        <v>1764</v>
      </c>
      <c r="D31386" s="5">
        <v>1114658.58</v>
      </c>
      <c r="E31386" s="5">
        <v>1305333.75</v>
      </c>
      <c r="F31386" s="5">
        <v>1433687.5</v>
      </c>
      <c r="G31386" s="5">
        <v>1504389.11</v>
      </c>
      <c r="H31386" s="5">
        <v>1702126.5</v>
      </c>
      <c r="I31386" s="5">
        <v>2111748.2999999998</v>
      </c>
      <c r="J31386" s="5" t="s">
        <v>1746</v>
      </c>
      <c r="K31386" s="5" t="s">
        <v>230</v>
      </c>
      <c r="L31386" s="5" t="s">
        <v>0</v>
      </c>
      <c r="M31386" s="1315">
        <v>44274</v>
      </c>
      <c r="N31386" s="5" t="s">
        <v>1853</v>
      </c>
      <c r="O31386" s="1337" t="s">
        <v>1819</v>
      </c>
    </row>
    <row r="31387" spans="1:15" x14ac:dyDescent="0.25">
      <c r="A31387" s="5" t="s">
        <v>1835</v>
      </c>
      <c r="B31387" s="1315">
        <v>44348</v>
      </c>
      <c r="C31387" s="5" t="s">
        <v>1765</v>
      </c>
      <c r="D31387" s="5">
        <v>0</v>
      </c>
      <c r="E31387" s="5">
        <v>0</v>
      </c>
      <c r="F31387" s="5">
        <v>0</v>
      </c>
      <c r="G31387" s="5">
        <v>0.01</v>
      </c>
      <c r="H31387" s="5">
        <v>0</v>
      </c>
      <c r="I31387" s="5">
        <v>0</v>
      </c>
      <c r="J31387" s="5" t="s">
        <v>1746</v>
      </c>
      <c r="K31387" s="5" t="s">
        <v>230</v>
      </c>
      <c r="L31387" s="5" t="s">
        <v>0</v>
      </c>
      <c r="M31387" s="1315">
        <v>44274</v>
      </c>
      <c r="N31387" s="5" t="s">
        <v>1853</v>
      </c>
      <c r="O31387" s="1337" t="s">
        <v>1819</v>
      </c>
    </row>
    <row r="31388" spans="1:15" x14ac:dyDescent="0.25">
      <c r="A31388" s="5" t="s">
        <v>1835</v>
      </c>
      <c r="B31388" s="1315">
        <v>44348</v>
      </c>
      <c r="C31388" s="5" t="s">
        <v>1766</v>
      </c>
      <c r="D31388" s="5">
        <v>0</v>
      </c>
      <c r="E31388" s="5">
        <v>0</v>
      </c>
      <c r="F31388" s="5">
        <v>0</v>
      </c>
      <c r="G31388" s="5">
        <v>0.56999999999999995</v>
      </c>
      <c r="H31388" s="5">
        <v>1</v>
      </c>
      <c r="I31388" s="5">
        <v>2</v>
      </c>
      <c r="J31388" s="5" t="s">
        <v>1746</v>
      </c>
      <c r="K31388" s="5" t="s">
        <v>230</v>
      </c>
      <c r="L31388" s="5" t="s">
        <v>0</v>
      </c>
      <c r="M31388" s="1315">
        <v>44274</v>
      </c>
      <c r="N31388" s="5" t="s">
        <v>1853</v>
      </c>
      <c r="O31388" s="1337" t="s">
        <v>1819</v>
      </c>
    </row>
    <row r="31389" spans="1:15" x14ac:dyDescent="0.25">
      <c r="A31389" s="5" t="s">
        <v>1835</v>
      </c>
      <c r="B31389" s="1315">
        <v>44348</v>
      </c>
      <c r="C31389" s="5" t="s">
        <v>1767</v>
      </c>
      <c r="D31389" s="5">
        <v>0</v>
      </c>
      <c r="E31389" s="5">
        <v>0</v>
      </c>
      <c r="F31389" s="5">
        <v>0</v>
      </c>
      <c r="G31389" s="5">
        <v>0.03</v>
      </c>
      <c r="H31389" s="5">
        <v>0</v>
      </c>
      <c r="I31389" s="5">
        <v>0.52</v>
      </c>
      <c r="J31389" s="5" t="s">
        <v>1746</v>
      </c>
      <c r="K31389" s="5" t="s">
        <v>230</v>
      </c>
      <c r="L31389" s="5" t="s">
        <v>0</v>
      </c>
      <c r="M31389" s="1315">
        <v>44274</v>
      </c>
      <c r="N31389" s="5" t="s">
        <v>1853</v>
      </c>
      <c r="O31389" s="1337" t="s">
        <v>1819</v>
      </c>
    </row>
    <row r="31390" spans="1:15" x14ac:dyDescent="0.25">
      <c r="A31390" s="5" t="s">
        <v>1835</v>
      </c>
      <c r="B31390" s="1315">
        <v>44348</v>
      </c>
      <c r="C31390" s="5" t="s">
        <v>1768</v>
      </c>
      <c r="D31390" s="5">
        <v>0</v>
      </c>
      <c r="E31390" s="5">
        <v>0</v>
      </c>
      <c r="F31390" s="5">
        <v>0</v>
      </c>
      <c r="G31390" s="5">
        <v>0.28999999999999998</v>
      </c>
      <c r="H31390" s="5">
        <v>0</v>
      </c>
      <c r="I31390" s="5">
        <v>2</v>
      </c>
      <c r="J31390" s="5" t="s">
        <v>1746</v>
      </c>
      <c r="K31390" s="5" t="s">
        <v>230</v>
      </c>
      <c r="L31390" s="5" t="s">
        <v>0</v>
      </c>
      <c r="M31390" s="1315">
        <v>44274</v>
      </c>
      <c r="N31390" s="5" t="s">
        <v>1853</v>
      </c>
      <c r="O31390" s="1337" t="s">
        <v>1819</v>
      </c>
    </row>
    <row r="31391" spans="1:15" x14ac:dyDescent="0.25">
      <c r="A31391" s="5" t="s">
        <v>1835</v>
      </c>
      <c r="B31391" s="1315">
        <v>44348</v>
      </c>
      <c r="C31391" s="5" t="s">
        <v>1769</v>
      </c>
      <c r="D31391" s="5">
        <v>0</v>
      </c>
      <c r="E31391" s="5">
        <v>0</v>
      </c>
      <c r="F31391" s="5">
        <v>0</v>
      </c>
      <c r="G31391" s="5">
        <v>0.01</v>
      </c>
      <c r="H31391" s="5">
        <v>0</v>
      </c>
      <c r="I31391" s="5">
        <v>0</v>
      </c>
      <c r="J31391" s="5" t="s">
        <v>1746</v>
      </c>
      <c r="K31391" s="5" t="s">
        <v>230</v>
      </c>
      <c r="L31391" s="5" t="s">
        <v>0</v>
      </c>
      <c r="M31391" s="1315">
        <v>44274</v>
      </c>
      <c r="N31391" s="5" t="s">
        <v>1853</v>
      </c>
      <c r="O31391" s="1337" t="s">
        <v>1819</v>
      </c>
    </row>
    <row r="31392" spans="1:15" x14ac:dyDescent="0.25">
      <c r="A31392" s="5" t="s">
        <v>1835</v>
      </c>
      <c r="B31392" s="1315">
        <v>44348</v>
      </c>
      <c r="C31392" s="5" t="s">
        <v>1770</v>
      </c>
      <c r="D31392" s="5">
        <v>0</v>
      </c>
      <c r="E31392" s="5">
        <v>0</v>
      </c>
      <c r="F31392" s="5">
        <v>1</v>
      </c>
      <c r="G31392" s="5">
        <v>2.4900000000000002</v>
      </c>
      <c r="H31392" s="5">
        <v>3</v>
      </c>
      <c r="I31392" s="5">
        <v>17.25</v>
      </c>
      <c r="J31392" s="5" t="s">
        <v>1746</v>
      </c>
      <c r="K31392" s="5" t="s">
        <v>230</v>
      </c>
      <c r="L31392" s="5" t="s">
        <v>0</v>
      </c>
      <c r="M31392" s="1315">
        <v>44274</v>
      </c>
      <c r="N31392" s="5" t="s">
        <v>1853</v>
      </c>
      <c r="O31392" s="1337" t="s">
        <v>1819</v>
      </c>
    </row>
    <row r="31393" spans="1:15" x14ac:dyDescent="0.25">
      <c r="A31393" s="5" t="s">
        <v>1835</v>
      </c>
      <c r="B31393" s="1315">
        <v>44348</v>
      </c>
      <c r="C31393" s="5" t="s">
        <v>1820</v>
      </c>
      <c r="D31393" s="5">
        <v>0</v>
      </c>
      <c r="E31393" s="5">
        <v>1</v>
      </c>
      <c r="F31393" s="5">
        <v>7</v>
      </c>
      <c r="G31393" s="5">
        <v>16.71</v>
      </c>
      <c r="H31393" s="5">
        <v>17</v>
      </c>
      <c r="I31393" s="5">
        <v>101.27</v>
      </c>
      <c r="J31393" s="5" t="s">
        <v>1746</v>
      </c>
      <c r="K31393" s="5" t="s">
        <v>230</v>
      </c>
      <c r="L31393" s="5" t="s">
        <v>0</v>
      </c>
      <c r="M31393" s="1315">
        <v>44274</v>
      </c>
      <c r="N31393" s="5" t="s">
        <v>1853</v>
      </c>
      <c r="O31393" s="1337" t="s">
        <v>1819</v>
      </c>
    </row>
    <row r="31394" spans="1:15" x14ac:dyDescent="0.25">
      <c r="A31394" s="5" t="s">
        <v>1835</v>
      </c>
      <c r="B31394" s="1315">
        <v>44348</v>
      </c>
      <c r="C31394" s="5" t="s">
        <v>1771</v>
      </c>
      <c r="D31394" s="5">
        <v>0.92</v>
      </c>
      <c r="E31394" s="5">
        <v>1.01</v>
      </c>
      <c r="F31394" s="5">
        <v>1.0900000000000001</v>
      </c>
      <c r="G31394" s="5">
        <v>1.0900000000000001</v>
      </c>
      <c r="H31394" s="5">
        <v>1.1499999999999999</v>
      </c>
      <c r="I31394" s="5">
        <v>1.32</v>
      </c>
      <c r="J31394" s="5" t="s">
        <v>1746</v>
      </c>
      <c r="K31394" s="5" t="s">
        <v>230</v>
      </c>
      <c r="L31394" s="5" t="s">
        <v>0</v>
      </c>
      <c r="M31394" s="1315">
        <v>44274</v>
      </c>
      <c r="N31394" s="5" t="s">
        <v>1853</v>
      </c>
      <c r="O31394" s="1337" t="s">
        <v>1819</v>
      </c>
    </row>
    <row r="31395" spans="1:15" x14ac:dyDescent="0.25">
      <c r="A31395" s="5" t="s">
        <v>1835</v>
      </c>
      <c r="B31395" s="1315">
        <v>44348</v>
      </c>
      <c r="C31395" s="5" t="s">
        <v>1821</v>
      </c>
      <c r="D31395" s="5">
        <v>0.9</v>
      </c>
      <c r="E31395" s="5">
        <v>0.99</v>
      </c>
      <c r="F31395" s="5">
        <v>1.06</v>
      </c>
      <c r="G31395" s="5">
        <v>1.07</v>
      </c>
      <c r="H31395" s="5">
        <v>1.1299999999999999</v>
      </c>
      <c r="I31395" s="5">
        <v>1.29</v>
      </c>
      <c r="J31395" s="5" t="s">
        <v>1746</v>
      </c>
      <c r="K31395" s="5" t="s">
        <v>230</v>
      </c>
      <c r="L31395" s="5" t="s">
        <v>0</v>
      </c>
      <c r="M31395" s="1315">
        <v>44274</v>
      </c>
      <c r="N31395" s="5" t="s">
        <v>1853</v>
      </c>
      <c r="O31395" s="1337" t="s">
        <v>1819</v>
      </c>
    </row>
    <row r="31396" spans="1:15" x14ac:dyDescent="0.25">
      <c r="A31396" s="5" t="s">
        <v>1835</v>
      </c>
      <c r="B31396" s="1315">
        <v>44348</v>
      </c>
      <c r="C31396" s="5" t="s">
        <v>1818</v>
      </c>
      <c r="D31396" s="5">
        <v>2439.6999999999998</v>
      </c>
      <c r="E31396" s="5">
        <v>2830.5</v>
      </c>
      <c r="F31396" s="5">
        <v>3120.5</v>
      </c>
      <c r="G31396" s="5">
        <v>3340.05</v>
      </c>
      <c r="H31396" s="5">
        <v>3796.25</v>
      </c>
      <c r="I31396" s="5">
        <v>4874.47</v>
      </c>
      <c r="J31396" s="5" t="s">
        <v>1747</v>
      </c>
      <c r="K31396" s="5" t="s">
        <v>230</v>
      </c>
      <c r="L31396" s="5" t="s">
        <v>0</v>
      </c>
      <c r="M31396" s="1315">
        <v>44274</v>
      </c>
      <c r="N31396" s="5" t="s">
        <v>1853</v>
      </c>
      <c r="O31396" s="1337" t="s">
        <v>1819</v>
      </c>
    </row>
    <row r="31397" spans="1:15" x14ac:dyDescent="0.25">
      <c r="A31397" s="5" t="s">
        <v>1835</v>
      </c>
      <c r="B31397" s="1315">
        <v>44348</v>
      </c>
      <c r="C31397" s="5" t="s">
        <v>1764</v>
      </c>
      <c r="D31397" s="5">
        <v>1152971.3999999999</v>
      </c>
      <c r="E31397" s="5">
        <v>1363899</v>
      </c>
      <c r="F31397" s="5">
        <v>1504289</v>
      </c>
      <c r="G31397" s="5">
        <v>1592114.47</v>
      </c>
      <c r="H31397" s="5">
        <v>1807065</v>
      </c>
      <c r="I31397" s="5">
        <v>2185848.15</v>
      </c>
      <c r="J31397" s="5" t="s">
        <v>1747</v>
      </c>
      <c r="K31397" s="5" t="s">
        <v>230</v>
      </c>
      <c r="L31397" s="5" t="s">
        <v>0</v>
      </c>
      <c r="M31397" s="1315">
        <v>44274</v>
      </c>
      <c r="N31397" s="5" t="s">
        <v>1853</v>
      </c>
      <c r="O31397" s="1337" t="s">
        <v>1819</v>
      </c>
    </row>
    <row r="31398" spans="1:15" x14ac:dyDescent="0.25">
      <c r="A31398" s="5" t="s">
        <v>1835</v>
      </c>
      <c r="B31398" s="1315">
        <v>44348</v>
      </c>
      <c r="C31398" s="5" t="s">
        <v>1765</v>
      </c>
      <c r="D31398" s="5">
        <v>0</v>
      </c>
      <c r="E31398" s="5">
        <v>0.75</v>
      </c>
      <c r="F31398" s="5">
        <v>2</v>
      </c>
      <c r="G31398" s="5">
        <v>5.64</v>
      </c>
      <c r="H31398" s="5">
        <v>4</v>
      </c>
      <c r="I31398" s="5">
        <v>39</v>
      </c>
      <c r="J31398" s="5" t="s">
        <v>1747</v>
      </c>
      <c r="K31398" s="5" t="s">
        <v>230</v>
      </c>
      <c r="L31398" s="5" t="s">
        <v>0</v>
      </c>
      <c r="M31398" s="1315">
        <v>44274</v>
      </c>
      <c r="N31398" s="5" t="s">
        <v>1853</v>
      </c>
      <c r="O31398" s="1337" t="s">
        <v>1819</v>
      </c>
    </row>
    <row r="31399" spans="1:15" x14ac:dyDescent="0.25">
      <c r="A31399" s="5" t="s">
        <v>1835</v>
      </c>
      <c r="B31399" s="1315">
        <v>44348</v>
      </c>
      <c r="C31399" s="5" t="s">
        <v>1766</v>
      </c>
      <c r="D31399" s="5">
        <v>4.43</v>
      </c>
      <c r="E31399" s="5">
        <v>23</v>
      </c>
      <c r="F31399" s="5">
        <v>63.5</v>
      </c>
      <c r="G31399" s="5">
        <v>180.93</v>
      </c>
      <c r="H31399" s="5">
        <v>146.25</v>
      </c>
      <c r="I31399" s="5">
        <v>1086.67</v>
      </c>
      <c r="J31399" s="5" t="s">
        <v>1747</v>
      </c>
      <c r="K31399" s="5" t="s">
        <v>230</v>
      </c>
      <c r="L31399" s="5" t="s">
        <v>0</v>
      </c>
      <c r="M31399" s="1315">
        <v>44274</v>
      </c>
      <c r="N31399" s="5" t="s">
        <v>1853</v>
      </c>
      <c r="O31399" s="1337" t="s">
        <v>1819</v>
      </c>
    </row>
    <row r="31400" spans="1:15" x14ac:dyDescent="0.25">
      <c r="A31400" s="5" t="s">
        <v>1835</v>
      </c>
      <c r="B31400" s="1315">
        <v>44348</v>
      </c>
      <c r="C31400" s="5" t="s">
        <v>1767</v>
      </c>
      <c r="D31400" s="5">
        <v>0</v>
      </c>
      <c r="E31400" s="5">
        <v>2</v>
      </c>
      <c r="F31400" s="5">
        <v>8</v>
      </c>
      <c r="G31400" s="5">
        <v>22.95</v>
      </c>
      <c r="H31400" s="5">
        <v>16.25</v>
      </c>
      <c r="I31400" s="5">
        <v>135.66999999999999</v>
      </c>
      <c r="J31400" s="5" t="s">
        <v>1747</v>
      </c>
      <c r="K31400" s="5" t="s">
        <v>230</v>
      </c>
      <c r="L31400" s="5" t="s">
        <v>0</v>
      </c>
      <c r="M31400" s="1315">
        <v>44274</v>
      </c>
      <c r="N31400" s="5" t="s">
        <v>1853</v>
      </c>
      <c r="O31400" s="1337" t="s">
        <v>1819</v>
      </c>
    </row>
    <row r="31401" spans="1:15" x14ac:dyDescent="0.25">
      <c r="A31401" s="5" t="s">
        <v>1835</v>
      </c>
      <c r="B31401" s="1315">
        <v>44348</v>
      </c>
      <c r="C31401" s="5" t="s">
        <v>1768</v>
      </c>
      <c r="D31401" s="5">
        <v>1</v>
      </c>
      <c r="E31401" s="5">
        <v>10</v>
      </c>
      <c r="F31401" s="5">
        <v>26</v>
      </c>
      <c r="G31401" s="5">
        <v>55.79</v>
      </c>
      <c r="H31401" s="5">
        <v>58.25</v>
      </c>
      <c r="I31401" s="5">
        <v>306.60000000000002</v>
      </c>
      <c r="J31401" s="5" t="s">
        <v>1747</v>
      </c>
      <c r="K31401" s="5" t="s">
        <v>230</v>
      </c>
      <c r="L31401" s="5" t="s">
        <v>0</v>
      </c>
      <c r="M31401" s="1315">
        <v>44274</v>
      </c>
      <c r="N31401" s="5" t="s">
        <v>1853</v>
      </c>
      <c r="O31401" s="1337" t="s">
        <v>1819</v>
      </c>
    </row>
    <row r="31402" spans="1:15" x14ac:dyDescent="0.25">
      <c r="A31402" s="5" t="s">
        <v>1835</v>
      </c>
      <c r="B31402" s="1315">
        <v>44348</v>
      </c>
      <c r="C31402" s="5" t="s">
        <v>1769</v>
      </c>
      <c r="D31402" s="5">
        <v>0</v>
      </c>
      <c r="E31402" s="5">
        <v>1</v>
      </c>
      <c r="F31402" s="5">
        <v>3</v>
      </c>
      <c r="G31402" s="5">
        <v>6.45</v>
      </c>
      <c r="H31402" s="5">
        <v>5</v>
      </c>
      <c r="I31402" s="5">
        <v>42.25</v>
      </c>
      <c r="J31402" s="5" t="s">
        <v>1747</v>
      </c>
      <c r="K31402" s="5" t="s">
        <v>230</v>
      </c>
      <c r="L31402" s="5" t="s">
        <v>0</v>
      </c>
      <c r="M31402" s="1315">
        <v>44274</v>
      </c>
      <c r="N31402" s="5" t="s">
        <v>1853</v>
      </c>
      <c r="O31402" s="1337" t="s">
        <v>1819</v>
      </c>
    </row>
    <row r="31403" spans="1:15" x14ac:dyDescent="0.25">
      <c r="A31403" s="5" t="s">
        <v>1835</v>
      </c>
      <c r="B31403" s="1315">
        <v>44348</v>
      </c>
      <c r="C31403" s="5" t="s">
        <v>1770</v>
      </c>
      <c r="D31403" s="5">
        <v>71.95</v>
      </c>
      <c r="E31403" s="5">
        <v>266.75</v>
      </c>
      <c r="F31403" s="5">
        <v>828.5</v>
      </c>
      <c r="G31403" s="5">
        <v>2984.71</v>
      </c>
      <c r="H31403" s="5">
        <v>2165.25</v>
      </c>
      <c r="I31403" s="5">
        <v>19297.25</v>
      </c>
      <c r="J31403" s="5" t="s">
        <v>1747</v>
      </c>
      <c r="K31403" s="5" t="s">
        <v>230</v>
      </c>
      <c r="L31403" s="5" t="s">
        <v>0</v>
      </c>
      <c r="M31403" s="1315">
        <v>44274</v>
      </c>
      <c r="N31403" s="5" t="s">
        <v>1853</v>
      </c>
      <c r="O31403" s="1337" t="s">
        <v>1819</v>
      </c>
    </row>
    <row r="31404" spans="1:15" x14ac:dyDescent="0.25">
      <c r="A31404" s="5" t="s">
        <v>1835</v>
      </c>
      <c r="B31404" s="1315">
        <v>44348</v>
      </c>
      <c r="C31404" s="5" t="s">
        <v>1820</v>
      </c>
      <c r="D31404" s="5">
        <v>459.52</v>
      </c>
      <c r="E31404" s="5">
        <v>1844.25</v>
      </c>
      <c r="F31404" s="5">
        <v>5808.5</v>
      </c>
      <c r="G31404" s="5">
        <v>20803.560000000001</v>
      </c>
      <c r="H31404" s="5">
        <v>14656</v>
      </c>
      <c r="I31404" s="5">
        <v>135417.4</v>
      </c>
      <c r="J31404" s="5" t="s">
        <v>1747</v>
      </c>
      <c r="K31404" s="5" t="s">
        <v>230</v>
      </c>
      <c r="L31404" s="5" t="s">
        <v>0</v>
      </c>
      <c r="M31404" s="1315">
        <v>44274</v>
      </c>
      <c r="N31404" s="5" t="s">
        <v>1853</v>
      </c>
      <c r="O31404" s="1337" t="s">
        <v>1819</v>
      </c>
    </row>
    <row r="31405" spans="1:15" x14ac:dyDescent="0.25">
      <c r="A31405" s="5" t="s">
        <v>1835</v>
      </c>
      <c r="B31405" s="1315">
        <v>44348</v>
      </c>
      <c r="C31405" s="5" t="s">
        <v>1771</v>
      </c>
      <c r="D31405" s="5">
        <v>0.92</v>
      </c>
      <c r="E31405" s="5">
        <v>1.01</v>
      </c>
      <c r="F31405" s="5">
        <v>1.0900000000000001</v>
      </c>
      <c r="G31405" s="5">
        <v>1.0900000000000001</v>
      </c>
      <c r="H31405" s="5">
        <v>1.1499999999999999</v>
      </c>
      <c r="I31405" s="5">
        <v>1.32</v>
      </c>
      <c r="J31405" s="5" t="s">
        <v>1747</v>
      </c>
      <c r="K31405" s="5" t="s">
        <v>230</v>
      </c>
      <c r="L31405" s="5" t="s">
        <v>0</v>
      </c>
      <c r="M31405" s="1315">
        <v>44274</v>
      </c>
      <c r="N31405" s="5" t="s">
        <v>1853</v>
      </c>
      <c r="O31405" s="1337" t="s">
        <v>1819</v>
      </c>
    </row>
    <row r="31406" spans="1:15" x14ac:dyDescent="0.25">
      <c r="A31406" s="5" t="s">
        <v>1835</v>
      </c>
      <c r="B31406" s="1315">
        <v>44348</v>
      </c>
      <c r="C31406" s="5" t="s">
        <v>1821</v>
      </c>
      <c r="D31406" s="5">
        <v>0.9</v>
      </c>
      <c r="E31406" s="5">
        <v>0.99</v>
      </c>
      <c r="F31406" s="5">
        <v>1.06</v>
      </c>
      <c r="G31406" s="5">
        <v>1.07</v>
      </c>
      <c r="H31406" s="5">
        <v>1.1299999999999999</v>
      </c>
      <c r="I31406" s="5">
        <v>1.27</v>
      </c>
      <c r="J31406" s="5" t="s">
        <v>1747</v>
      </c>
      <c r="K31406" s="5" t="s">
        <v>230</v>
      </c>
      <c r="L31406" s="5" t="s">
        <v>0</v>
      </c>
      <c r="M31406" s="1315">
        <v>44274</v>
      </c>
      <c r="N31406" s="5" t="s">
        <v>1853</v>
      </c>
      <c r="O31406" s="1337" t="s">
        <v>1819</v>
      </c>
    </row>
    <row r="31407" spans="1:15" x14ac:dyDescent="0.25">
      <c r="A31407" s="5" t="s">
        <v>1835</v>
      </c>
      <c r="B31407" s="1315">
        <v>44348</v>
      </c>
      <c r="C31407" s="5" t="s">
        <v>1818</v>
      </c>
      <c r="D31407" s="5">
        <v>2727.88</v>
      </c>
      <c r="E31407" s="5">
        <v>3640.75</v>
      </c>
      <c r="F31407" s="5">
        <v>5929</v>
      </c>
      <c r="G31407" s="5">
        <v>9234.81</v>
      </c>
      <c r="H31407" s="5">
        <v>8722.5</v>
      </c>
      <c r="I31407" s="5">
        <v>41842.25</v>
      </c>
      <c r="J31407" s="5" t="s">
        <v>1744</v>
      </c>
      <c r="K31407" s="5" t="s">
        <v>230</v>
      </c>
      <c r="L31407" s="5" t="s">
        <v>0</v>
      </c>
      <c r="M31407" s="1315">
        <v>44274</v>
      </c>
      <c r="N31407" s="5" t="s">
        <v>1853</v>
      </c>
      <c r="O31407" s="1337" t="s">
        <v>1819</v>
      </c>
    </row>
    <row r="31408" spans="1:15" x14ac:dyDescent="0.25">
      <c r="A31408" s="5" t="s">
        <v>1835</v>
      </c>
      <c r="B31408" s="1315">
        <v>44348</v>
      </c>
      <c r="C31408" s="5" t="s">
        <v>1764</v>
      </c>
      <c r="D31408" s="5">
        <v>1408118.17</v>
      </c>
      <c r="E31408" s="5">
        <v>1900995.5</v>
      </c>
      <c r="F31408" s="5">
        <v>3048186</v>
      </c>
      <c r="G31408" s="5">
        <v>4429524.63</v>
      </c>
      <c r="H31408" s="5">
        <v>4690673.75</v>
      </c>
      <c r="I31408" s="5">
        <v>16262646.57</v>
      </c>
      <c r="J31408" s="5" t="s">
        <v>1744</v>
      </c>
      <c r="K31408" s="5" t="s">
        <v>230</v>
      </c>
      <c r="L31408" s="5" t="s">
        <v>0</v>
      </c>
      <c r="M31408" s="1315">
        <v>44274</v>
      </c>
      <c r="N31408" s="5" t="s">
        <v>1853</v>
      </c>
      <c r="O31408" s="1337" t="s">
        <v>1819</v>
      </c>
    </row>
    <row r="31409" spans="1:15" x14ac:dyDescent="0.25">
      <c r="A31409" s="5" t="s">
        <v>1835</v>
      </c>
      <c r="B31409" s="1315">
        <v>44348</v>
      </c>
      <c r="C31409" s="5" t="s">
        <v>1765</v>
      </c>
      <c r="D31409" s="5">
        <v>4</v>
      </c>
      <c r="E31409" s="5">
        <v>46</v>
      </c>
      <c r="F31409" s="5">
        <v>173</v>
      </c>
      <c r="G31409" s="5">
        <v>476.86</v>
      </c>
      <c r="H31409" s="5">
        <v>438</v>
      </c>
      <c r="I31409" s="5">
        <v>3291.67</v>
      </c>
      <c r="J31409" s="5" t="s">
        <v>1744</v>
      </c>
      <c r="K31409" s="5" t="s">
        <v>230</v>
      </c>
      <c r="L31409" s="5" t="s">
        <v>0</v>
      </c>
      <c r="M31409" s="1315">
        <v>44274</v>
      </c>
      <c r="N31409" s="5" t="s">
        <v>1853</v>
      </c>
      <c r="O31409" s="1337" t="s">
        <v>1819</v>
      </c>
    </row>
    <row r="31410" spans="1:15" x14ac:dyDescent="0.25">
      <c r="A31410" s="5" t="s">
        <v>1835</v>
      </c>
      <c r="B31410" s="1315">
        <v>44348</v>
      </c>
      <c r="C31410" s="5" t="s">
        <v>1766</v>
      </c>
      <c r="D31410" s="5">
        <v>338.35</v>
      </c>
      <c r="E31410" s="5">
        <v>1220.25</v>
      </c>
      <c r="F31410" s="5">
        <v>4225.5</v>
      </c>
      <c r="G31410" s="5">
        <v>7658.22</v>
      </c>
      <c r="H31410" s="5">
        <v>9263.5</v>
      </c>
      <c r="I31410" s="5">
        <v>33321.47</v>
      </c>
      <c r="J31410" s="5" t="s">
        <v>1744</v>
      </c>
      <c r="K31410" s="5" t="s">
        <v>230</v>
      </c>
      <c r="L31410" s="5" t="s">
        <v>0</v>
      </c>
      <c r="M31410" s="1315">
        <v>44274</v>
      </c>
      <c r="N31410" s="5" t="s">
        <v>1853</v>
      </c>
      <c r="O31410" s="1337" t="s">
        <v>1819</v>
      </c>
    </row>
    <row r="31411" spans="1:15" x14ac:dyDescent="0.25">
      <c r="A31411" s="5" t="s">
        <v>1835</v>
      </c>
      <c r="B31411" s="1315">
        <v>44348</v>
      </c>
      <c r="C31411" s="5" t="s">
        <v>1767</v>
      </c>
      <c r="D31411" s="5">
        <v>43.38</v>
      </c>
      <c r="E31411" s="5">
        <v>187.75</v>
      </c>
      <c r="F31411" s="5">
        <v>642.5</v>
      </c>
      <c r="G31411" s="5">
        <v>1218.7</v>
      </c>
      <c r="H31411" s="5">
        <v>1467.25</v>
      </c>
      <c r="I31411" s="5">
        <v>5348.22</v>
      </c>
      <c r="J31411" s="5" t="s">
        <v>1744</v>
      </c>
      <c r="K31411" s="5" t="s">
        <v>230</v>
      </c>
      <c r="L31411" s="5" t="s">
        <v>0</v>
      </c>
      <c r="M31411" s="1315">
        <v>44274</v>
      </c>
      <c r="N31411" s="5" t="s">
        <v>1853</v>
      </c>
      <c r="O31411" s="1337" t="s">
        <v>1819</v>
      </c>
    </row>
    <row r="31412" spans="1:15" x14ac:dyDescent="0.25">
      <c r="A31412" s="5" t="s">
        <v>1835</v>
      </c>
      <c r="B31412" s="1315">
        <v>44348</v>
      </c>
      <c r="C31412" s="5" t="s">
        <v>1768</v>
      </c>
      <c r="D31412" s="5">
        <v>122.32</v>
      </c>
      <c r="E31412" s="5">
        <v>324.75</v>
      </c>
      <c r="F31412" s="5">
        <v>490.5</v>
      </c>
      <c r="G31412" s="5">
        <v>670.86</v>
      </c>
      <c r="H31412" s="5">
        <v>774.75</v>
      </c>
      <c r="I31412" s="5">
        <v>2270.0500000000002</v>
      </c>
      <c r="J31412" s="5" t="s">
        <v>1744</v>
      </c>
      <c r="K31412" s="5" t="s">
        <v>230</v>
      </c>
      <c r="L31412" s="5" t="s">
        <v>0</v>
      </c>
      <c r="M31412" s="1315">
        <v>44274</v>
      </c>
      <c r="N31412" s="5" t="s">
        <v>1853</v>
      </c>
      <c r="O31412" s="1337" t="s">
        <v>1819</v>
      </c>
    </row>
    <row r="31413" spans="1:15" x14ac:dyDescent="0.25">
      <c r="A31413" s="5" t="s">
        <v>1835</v>
      </c>
      <c r="B31413" s="1315">
        <v>44348</v>
      </c>
      <c r="C31413" s="5" t="s">
        <v>1769</v>
      </c>
      <c r="D31413" s="5">
        <v>13.38</v>
      </c>
      <c r="E31413" s="5">
        <v>48.75</v>
      </c>
      <c r="F31413" s="5">
        <v>188</v>
      </c>
      <c r="G31413" s="5">
        <v>345.08</v>
      </c>
      <c r="H31413" s="5">
        <v>420</v>
      </c>
      <c r="I31413" s="5">
        <v>1540.02</v>
      </c>
      <c r="J31413" s="5" t="s">
        <v>1744</v>
      </c>
      <c r="K31413" s="5" t="s">
        <v>230</v>
      </c>
      <c r="L31413" s="5" t="s">
        <v>0</v>
      </c>
      <c r="M31413" s="1315">
        <v>44274</v>
      </c>
      <c r="N31413" s="5" t="s">
        <v>1853</v>
      </c>
      <c r="O31413" s="1337" t="s">
        <v>1819</v>
      </c>
    </row>
    <row r="31414" spans="1:15" x14ac:dyDescent="0.25">
      <c r="A31414" s="5" t="s">
        <v>1835</v>
      </c>
      <c r="B31414" s="1315">
        <v>44348</v>
      </c>
      <c r="C31414" s="5" t="s">
        <v>1770</v>
      </c>
      <c r="D31414" s="5">
        <v>6179.18</v>
      </c>
      <c r="E31414" s="5">
        <v>26131</v>
      </c>
      <c r="F31414" s="5">
        <v>100981.5</v>
      </c>
      <c r="G31414" s="5">
        <v>180543.91</v>
      </c>
      <c r="H31414" s="5">
        <v>227585.75</v>
      </c>
      <c r="I31414" s="5">
        <v>738682.9</v>
      </c>
      <c r="J31414" s="5" t="s">
        <v>1744</v>
      </c>
      <c r="K31414" s="5" t="s">
        <v>230</v>
      </c>
      <c r="L31414" s="5" t="s">
        <v>0</v>
      </c>
      <c r="M31414" s="1315">
        <v>44274</v>
      </c>
      <c r="N31414" s="5" t="s">
        <v>1853</v>
      </c>
      <c r="O31414" s="1337" t="s">
        <v>1819</v>
      </c>
    </row>
    <row r="31415" spans="1:15" x14ac:dyDescent="0.25">
      <c r="A31415" s="5" t="s">
        <v>1835</v>
      </c>
      <c r="B31415" s="1315">
        <v>44348</v>
      </c>
      <c r="C31415" s="5" t="s">
        <v>1820</v>
      </c>
      <c r="D31415" s="5">
        <v>43589.53</v>
      </c>
      <c r="E31415" s="5">
        <v>183209.5</v>
      </c>
      <c r="F31415" s="5">
        <v>714748.5</v>
      </c>
      <c r="G31415" s="5">
        <v>1258598.6399999999</v>
      </c>
      <c r="H31415" s="5">
        <v>1613536.5</v>
      </c>
      <c r="I31415" s="5">
        <v>5000160.22</v>
      </c>
      <c r="J31415" s="5" t="s">
        <v>1744</v>
      </c>
      <c r="K31415" s="5" t="s">
        <v>230</v>
      </c>
      <c r="L31415" s="5" t="s">
        <v>0</v>
      </c>
      <c r="M31415" s="1315">
        <v>44274</v>
      </c>
      <c r="N31415" s="5" t="s">
        <v>1853</v>
      </c>
      <c r="O31415" s="1337" t="s">
        <v>1819</v>
      </c>
    </row>
    <row r="31416" spans="1:15" x14ac:dyDescent="0.25">
      <c r="A31416" s="5" t="s">
        <v>1835</v>
      </c>
      <c r="B31416" s="1315">
        <v>44348</v>
      </c>
      <c r="C31416" s="5" t="s">
        <v>1771</v>
      </c>
      <c r="D31416" s="5">
        <v>0.92</v>
      </c>
      <c r="E31416" s="5">
        <v>1.01</v>
      </c>
      <c r="F31416" s="5">
        <v>1.0900000000000001</v>
      </c>
      <c r="G31416" s="5">
        <v>1.0900000000000001</v>
      </c>
      <c r="H31416" s="5">
        <v>1.1499999999999999</v>
      </c>
      <c r="I31416" s="5">
        <v>1.32</v>
      </c>
      <c r="J31416" s="5" t="s">
        <v>1744</v>
      </c>
      <c r="K31416" s="5" t="s">
        <v>230</v>
      </c>
      <c r="L31416" s="5" t="s">
        <v>0</v>
      </c>
      <c r="M31416" s="1315">
        <v>44274</v>
      </c>
      <c r="N31416" s="5" t="s">
        <v>1853</v>
      </c>
      <c r="O31416" s="1337" t="s">
        <v>1819</v>
      </c>
    </row>
    <row r="31417" spans="1:15" x14ac:dyDescent="0.25">
      <c r="A31417" s="5" t="s">
        <v>1835</v>
      </c>
      <c r="B31417" s="1315">
        <v>44348</v>
      </c>
      <c r="C31417" s="5" t="s">
        <v>1821</v>
      </c>
      <c r="D31417" s="5">
        <v>0.63</v>
      </c>
      <c r="E31417" s="5">
        <v>0.93</v>
      </c>
      <c r="F31417" s="5">
        <v>0.97</v>
      </c>
      <c r="G31417" s="5">
        <v>0.94</v>
      </c>
      <c r="H31417" s="5">
        <v>1</v>
      </c>
      <c r="I31417" s="5">
        <v>1.02</v>
      </c>
      <c r="J31417" s="5" t="s">
        <v>1744</v>
      </c>
      <c r="K31417" s="5" t="s">
        <v>230</v>
      </c>
      <c r="L31417" s="5" t="s">
        <v>0</v>
      </c>
      <c r="M31417" s="1315">
        <v>44274</v>
      </c>
      <c r="N31417" s="5" t="s">
        <v>1853</v>
      </c>
      <c r="O31417" s="1337" t="s">
        <v>1819</v>
      </c>
    </row>
    <row r="31418" spans="1:15" x14ac:dyDescent="0.25">
      <c r="A31418" s="5" t="s">
        <v>1835</v>
      </c>
      <c r="B31418" s="1315">
        <v>44348</v>
      </c>
      <c r="C31418" s="5" t="s">
        <v>1818</v>
      </c>
      <c r="D31418" s="5">
        <v>2084.1799999999998</v>
      </c>
      <c r="E31418" s="5">
        <v>2656.75</v>
      </c>
      <c r="F31418" s="5">
        <v>2995.5</v>
      </c>
      <c r="G31418" s="5">
        <v>3060.45</v>
      </c>
      <c r="H31418" s="5">
        <v>3329.75</v>
      </c>
      <c r="I31418" s="5">
        <v>4523.72</v>
      </c>
      <c r="J31418" s="5" t="s">
        <v>1822</v>
      </c>
      <c r="K31418" s="5" t="s">
        <v>230</v>
      </c>
      <c r="L31418" s="5" t="s">
        <v>0</v>
      </c>
      <c r="M31418" s="1315">
        <v>44274</v>
      </c>
      <c r="N31418" s="5" t="s">
        <v>1853</v>
      </c>
      <c r="O31418" s="1337" t="s">
        <v>1819</v>
      </c>
    </row>
    <row r="31419" spans="1:15" x14ac:dyDescent="0.25">
      <c r="A31419" s="5" t="s">
        <v>1835</v>
      </c>
      <c r="B31419" s="1315">
        <v>44348</v>
      </c>
      <c r="C31419" s="5" t="s">
        <v>1764</v>
      </c>
      <c r="D31419" s="5">
        <v>939661.15</v>
      </c>
      <c r="E31419" s="5">
        <v>1286483</v>
      </c>
      <c r="F31419" s="5">
        <v>1466120.5</v>
      </c>
      <c r="G31419" s="5">
        <v>1490655.34</v>
      </c>
      <c r="H31419" s="5">
        <v>1632289</v>
      </c>
      <c r="I31419" s="5">
        <v>2290969.92</v>
      </c>
      <c r="J31419" s="5" t="s">
        <v>1822</v>
      </c>
      <c r="K31419" s="5" t="s">
        <v>230</v>
      </c>
      <c r="L31419" s="5" t="s">
        <v>0</v>
      </c>
      <c r="M31419" s="1315">
        <v>44274</v>
      </c>
      <c r="N31419" s="5" t="s">
        <v>1853</v>
      </c>
      <c r="O31419" s="1337" t="s">
        <v>1819</v>
      </c>
    </row>
    <row r="31420" spans="1:15" x14ac:dyDescent="0.25">
      <c r="A31420" s="5" t="s">
        <v>1835</v>
      </c>
      <c r="B31420" s="1315">
        <v>44348</v>
      </c>
      <c r="C31420" s="5" t="s">
        <v>1765</v>
      </c>
      <c r="D31420" s="5">
        <v>0</v>
      </c>
      <c r="E31420" s="5">
        <v>0</v>
      </c>
      <c r="F31420" s="5">
        <v>0</v>
      </c>
      <c r="G31420" s="5">
        <v>0</v>
      </c>
      <c r="H31420" s="5">
        <v>0</v>
      </c>
      <c r="I31420" s="5">
        <v>0</v>
      </c>
      <c r="J31420" s="5" t="s">
        <v>1822</v>
      </c>
      <c r="K31420" s="5" t="s">
        <v>230</v>
      </c>
      <c r="L31420" s="5" t="s">
        <v>0</v>
      </c>
      <c r="M31420" s="1315">
        <v>44274</v>
      </c>
      <c r="N31420" s="5" t="s">
        <v>1853</v>
      </c>
      <c r="O31420" s="1337" t="s">
        <v>1819</v>
      </c>
    </row>
    <row r="31421" spans="1:15" x14ac:dyDescent="0.25">
      <c r="A31421" s="5" t="s">
        <v>1835</v>
      </c>
      <c r="B31421" s="1315">
        <v>44348</v>
      </c>
      <c r="C31421" s="5" t="s">
        <v>1766</v>
      </c>
      <c r="D31421" s="5">
        <v>0</v>
      </c>
      <c r="E31421" s="5">
        <v>0</v>
      </c>
      <c r="F31421" s="5">
        <v>0</v>
      </c>
      <c r="G31421" s="5">
        <v>0.59</v>
      </c>
      <c r="H31421" s="5">
        <v>1</v>
      </c>
      <c r="I31421" s="5">
        <v>3</v>
      </c>
      <c r="J31421" s="5" t="s">
        <v>1822</v>
      </c>
      <c r="K31421" s="5" t="s">
        <v>230</v>
      </c>
      <c r="L31421" s="5" t="s">
        <v>0</v>
      </c>
      <c r="M31421" s="1315">
        <v>44274</v>
      </c>
      <c r="N31421" s="5" t="s">
        <v>1853</v>
      </c>
      <c r="O31421" s="1337" t="s">
        <v>1819</v>
      </c>
    </row>
    <row r="31422" spans="1:15" x14ac:dyDescent="0.25">
      <c r="A31422" s="5" t="s">
        <v>1835</v>
      </c>
      <c r="B31422" s="1315">
        <v>44348</v>
      </c>
      <c r="C31422" s="5" t="s">
        <v>1767</v>
      </c>
      <c r="D31422" s="5">
        <v>0</v>
      </c>
      <c r="E31422" s="5">
        <v>0</v>
      </c>
      <c r="F31422" s="5">
        <v>0</v>
      </c>
      <c r="G31422" s="5">
        <v>0.01</v>
      </c>
      <c r="H31422" s="5">
        <v>0</v>
      </c>
      <c r="I31422" s="5">
        <v>0</v>
      </c>
      <c r="J31422" s="5" t="s">
        <v>1822</v>
      </c>
      <c r="K31422" s="5" t="s">
        <v>230</v>
      </c>
      <c r="L31422" s="5" t="s">
        <v>0</v>
      </c>
      <c r="M31422" s="1315">
        <v>44274</v>
      </c>
      <c r="N31422" s="5" t="s">
        <v>1853</v>
      </c>
      <c r="O31422" s="1337" t="s">
        <v>1819</v>
      </c>
    </row>
    <row r="31423" spans="1:15" x14ac:dyDescent="0.25">
      <c r="A31423" s="5" t="s">
        <v>1835</v>
      </c>
      <c r="B31423" s="1315">
        <v>44348</v>
      </c>
      <c r="C31423" s="5" t="s">
        <v>1768</v>
      </c>
      <c r="D31423" s="5">
        <v>0</v>
      </c>
      <c r="E31423" s="5">
        <v>0</v>
      </c>
      <c r="F31423" s="5">
        <v>0</v>
      </c>
      <c r="G31423" s="5">
        <v>0.3</v>
      </c>
      <c r="H31423" s="5">
        <v>0</v>
      </c>
      <c r="I31423" s="5">
        <v>2</v>
      </c>
      <c r="J31423" s="5" t="s">
        <v>1822</v>
      </c>
      <c r="K31423" s="5" t="s">
        <v>230</v>
      </c>
      <c r="L31423" s="5" t="s">
        <v>0</v>
      </c>
      <c r="M31423" s="1315">
        <v>44274</v>
      </c>
      <c r="N31423" s="5" t="s">
        <v>1853</v>
      </c>
      <c r="O31423" s="1337" t="s">
        <v>1819</v>
      </c>
    </row>
    <row r="31424" spans="1:15" x14ac:dyDescent="0.25">
      <c r="A31424" s="5" t="s">
        <v>1835</v>
      </c>
      <c r="B31424" s="1315">
        <v>44348</v>
      </c>
      <c r="C31424" s="5" t="s">
        <v>1769</v>
      </c>
      <c r="D31424" s="5">
        <v>0</v>
      </c>
      <c r="E31424" s="5">
        <v>0</v>
      </c>
      <c r="F31424" s="5">
        <v>0</v>
      </c>
      <c r="G31424" s="5">
        <v>0</v>
      </c>
      <c r="H31424" s="5">
        <v>0</v>
      </c>
      <c r="I31424" s="5">
        <v>0</v>
      </c>
      <c r="J31424" s="5" t="s">
        <v>1822</v>
      </c>
      <c r="K31424" s="5" t="s">
        <v>230</v>
      </c>
      <c r="L31424" s="5" t="s">
        <v>0</v>
      </c>
      <c r="M31424" s="1315">
        <v>44274</v>
      </c>
      <c r="N31424" s="5" t="s">
        <v>1853</v>
      </c>
      <c r="O31424" s="1337" t="s">
        <v>1819</v>
      </c>
    </row>
    <row r="31425" spans="1:15" x14ac:dyDescent="0.25">
      <c r="A31425" s="5" t="s">
        <v>1835</v>
      </c>
      <c r="B31425" s="1315">
        <v>44348</v>
      </c>
      <c r="C31425" s="5" t="s">
        <v>1770</v>
      </c>
      <c r="D31425" s="5">
        <v>0</v>
      </c>
      <c r="E31425" s="5">
        <v>0</v>
      </c>
      <c r="F31425" s="5">
        <v>1</v>
      </c>
      <c r="G31425" s="5">
        <v>2.48</v>
      </c>
      <c r="H31425" s="5">
        <v>3</v>
      </c>
      <c r="I31425" s="5">
        <v>15.05</v>
      </c>
      <c r="J31425" s="5" t="s">
        <v>1822</v>
      </c>
      <c r="K31425" s="5" t="s">
        <v>230</v>
      </c>
      <c r="L31425" s="5" t="s">
        <v>0</v>
      </c>
      <c r="M31425" s="1315">
        <v>44274</v>
      </c>
      <c r="N31425" s="5" t="s">
        <v>1853</v>
      </c>
      <c r="O31425" s="1337" t="s">
        <v>1819</v>
      </c>
    </row>
    <row r="31426" spans="1:15" x14ac:dyDescent="0.25">
      <c r="A31426" s="5" t="s">
        <v>1835</v>
      </c>
      <c r="B31426" s="1315">
        <v>44348</v>
      </c>
      <c r="C31426" s="5" t="s">
        <v>1820</v>
      </c>
      <c r="D31426" s="5">
        <v>0</v>
      </c>
      <c r="E31426" s="5">
        <v>1</v>
      </c>
      <c r="F31426" s="5">
        <v>4.5</v>
      </c>
      <c r="G31426" s="5">
        <v>18.29</v>
      </c>
      <c r="H31426" s="5">
        <v>22</v>
      </c>
      <c r="I31426" s="5">
        <v>98.67</v>
      </c>
      <c r="J31426" s="5" t="s">
        <v>1822</v>
      </c>
      <c r="K31426" s="5" t="s">
        <v>230</v>
      </c>
      <c r="L31426" s="5" t="s">
        <v>0</v>
      </c>
      <c r="M31426" s="1315">
        <v>44274</v>
      </c>
      <c r="N31426" s="5" t="s">
        <v>1853</v>
      </c>
      <c r="O31426" s="1337" t="s">
        <v>1819</v>
      </c>
    </row>
    <row r="31427" spans="1:15" x14ac:dyDescent="0.25">
      <c r="A31427" s="5" t="s">
        <v>1835</v>
      </c>
      <c r="B31427" s="1315">
        <v>44348</v>
      </c>
      <c r="C31427" s="5" t="s">
        <v>1771</v>
      </c>
      <c r="D31427" s="5">
        <v>0.89</v>
      </c>
      <c r="E31427" s="5">
        <v>1.02</v>
      </c>
      <c r="F31427" s="5">
        <v>1.1000000000000001</v>
      </c>
      <c r="G31427" s="5">
        <v>1.1100000000000001</v>
      </c>
      <c r="H31427" s="5">
        <v>1.21</v>
      </c>
      <c r="I31427" s="5">
        <v>1.32</v>
      </c>
      <c r="J31427" s="5" t="s">
        <v>1822</v>
      </c>
      <c r="K31427" s="5" t="s">
        <v>230</v>
      </c>
      <c r="L31427" s="5" t="s">
        <v>0</v>
      </c>
      <c r="M31427" s="1315">
        <v>44274</v>
      </c>
      <c r="N31427" s="5" t="s">
        <v>1853</v>
      </c>
      <c r="O31427" s="1337" t="s">
        <v>1819</v>
      </c>
    </row>
    <row r="31428" spans="1:15" x14ac:dyDescent="0.25">
      <c r="A31428" s="5" t="s">
        <v>1835</v>
      </c>
      <c r="B31428" s="1315">
        <v>44348</v>
      </c>
      <c r="C31428" s="5" t="s">
        <v>1821</v>
      </c>
      <c r="D31428" s="5">
        <v>0.88</v>
      </c>
      <c r="E31428" s="5">
        <v>1</v>
      </c>
      <c r="F31428" s="5">
        <v>1.06</v>
      </c>
      <c r="G31428" s="5">
        <v>1.08</v>
      </c>
      <c r="H31428" s="5">
        <v>1.18</v>
      </c>
      <c r="I31428" s="5">
        <v>1.29</v>
      </c>
      <c r="J31428" s="5" t="s">
        <v>1822</v>
      </c>
      <c r="K31428" s="5" t="s">
        <v>230</v>
      </c>
      <c r="L31428" s="5" t="s">
        <v>0</v>
      </c>
      <c r="M31428" s="1315">
        <v>44274</v>
      </c>
      <c r="N31428" s="5" t="s">
        <v>1853</v>
      </c>
      <c r="O31428" s="1337" t="s">
        <v>1819</v>
      </c>
    </row>
    <row r="31429" spans="1:15" x14ac:dyDescent="0.25">
      <c r="A31429" s="5" t="s">
        <v>1835</v>
      </c>
      <c r="B31429" s="1315">
        <v>44348</v>
      </c>
      <c r="C31429" s="5" t="s">
        <v>1818</v>
      </c>
      <c r="D31429" s="5">
        <v>2100.8200000000002</v>
      </c>
      <c r="E31429" s="5">
        <v>2755.5</v>
      </c>
      <c r="F31429" s="5">
        <v>3084</v>
      </c>
      <c r="G31429" s="5">
        <v>3182.15</v>
      </c>
      <c r="H31429" s="5">
        <v>3526.75</v>
      </c>
      <c r="I31429" s="5">
        <v>4715.5200000000004</v>
      </c>
      <c r="J31429" s="5" t="s">
        <v>1823</v>
      </c>
      <c r="K31429" s="5" t="s">
        <v>230</v>
      </c>
      <c r="L31429" s="5" t="s">
        <v>0</v>
      </c>
      <c r="M31429" s="1315">
        <v>44274</v>
      </c>
      <c r="N31429" s="5" t="s">
        <v>1853</v>
      </c>
      <c r="O31429" s="1337" t="s">
        <v>1819</v>
      </c>
    </row>
    <row r="31430" spans="1:15" x14ac:dyDescent="0.25">
      <c r="A31430" s="5" t="s">
        <v>1835</v>
      </c>
      <c r="B31430" s="1315">
        <v>44348</v>
      </c>
      <c r="C31430" s="5" t="s">
        <v>1764</v>
      </c>
      <c r="D31430" s="5">
        <v>946028.68</v>
      </c>
      <c r="E31430" s="5">
        <v>1346588.25</v>
      </c>
      <c r="F31430" s="5">
        <v>1562176</v>
      </c>
      <c r="G31430" s="5">
        <v>1587031.85</v>
      </c>
      <c r="H31430" s="5">
        <v>1754151.75</v>
      </c>
      <c r="I31430" s="5">
        <v>2512524.15</v>
      </c>
      <c r="J31430" s="5" t="s">
        <v>1823</v>
      </c>
      <c r="K31430" s="5" t="s">
        <v>230</v>
      </c>
      <c r="L31430" s="5" t="s">
        <v>0</v>
      </c>
      <c r="M31430" s="1315">
        <v>44274</v>
      </c>
      <c r="N31430" s="5" t="s">
        <v>1853</v>
      </c>
      <c r="O31430" s="1337" t="s">
        <v>1819</v>
      </c>
    </row>
    <row r="31431" spans="1:15" x14ac:dyDescent="0.25">
      <c r="A31431" s="5" t="s">
        <v>1835</v>
      </c>
      <c r="B31431" s="1315">
        <v>44348</v>
      </c>
      <c r="C31431" s="5" t="s">
        <v>1765</v>
      </c>
      <c r="D31431" s="5">
        <v>0</v>
      </c>
      <c r="E31431" s="5">
        <v>0</v>
      </c>
      <c r="F31431" s="5">
        <v>1</v>
      </c>
      <c r="G31431" s="5">
        <v>4.18</v>
      </c>
      <c r="H31431" s="5">
        <v>5</v>
      </c>
      <c r="I31431" s="5">
        <v>19</v>
      </c>
      <c r="J31431" s="5" t="s">
        <v>1823</v>
      </c>
      <c r="K31431" s="5" t="s">
        <v>230</v>
      </c>
      <c r="L31431" s="5" t="s">
        <v>0</v>
      </c>
      <c r="M31431" s="1315">
        <v>44274</v>
      </c>
      <c r="N31431" s="5" t="s">
        <v>1853</v>
      </c>
      <c r="O31431" s="1337" t="s">
        <v>1819</v>
      </c>
    </row>
    <row r="31432" spans="1:15" x14ac:dyDescent="0.25">
      <c r="A31432" s="5" t="s">
        <v>1835</v>
      </c>
      <c r="B31432" s="1315">
        <v>44348</v>
      </c>
      <c r="C31432" s="5" t="s">
        <v>1766</v>
      </c>
      <c r="D31432" s="5">
        <v>4.95</v>
      </c>
      <c r="E31432" s="5">
        <v>22.75</v>
      </c>
      <c r="F31432" s="5">
        <v>67</v>
      </c>
      <c r="G31432" s="5">
        <v>201.31</v>
      </c>
      <c r="H31432" s="5">
        <v>253.75</v>
      </c>
      <c r="I31432" s="5">
        <v>916.62</v>
      </c>
      <c r="J31432" s="5" t="s">
        <v>1823</v>
      </c>
      <c r="K31432" s="5" t="s">
        <v>230</v>
      </c>
      <c r="L31432" s="5" t="s">
        <v>0</v>
      </c>
      <c r="M31432" s="1315">
        <v>44274</v>
      </c>
      <c r="N31432" s="5" t="s">
        <v>1853</v>
      </c>
      <c r="O31432" s="1337" t="s">
        <v>1819</v>
      </c>
    </row>
    <row r="31433" spans="1:15" x14ac:dyDescent="0.25">
      <c r="A31433" s="5" t="s">
        <v>1835</v>
      </c>
      <c r="B31433" s="1315">
        <v>44348</v>
      </c>
      <c r="C31433" s="5" t="s">
        <v>1767</v>
      </c>
      <c r="D31433" s="5">
        <v>0</v>
      </c>
      <c r="E31433" s="5">
        <v>2</v>
      </c>
      <c r="F31433" s="5">
        <v>8</v>
      </c>
      <c r="G31433" s="5">
        <v>26.41</v>
      </c>
      <c r="H31433" s="5">
        <v>35.25</v>
      </c>
      <c r="I31433" s="5">
        <v>130</v>
      </c>
      <c r="J31433" s="5" t="s">
        <v>1823</v>
      </c>
      <c r="K31433" s="5" t="s">
        <v>230</v>
      </c>
      <c r="L31433" s="5" t="s">
        <v>0</v>
      </c>
      <c r="M31433" s="1315">
        <v>44274</v>
      </c>
      <c r="N31433" s="5" t="s">
        <v>1853</v>
      </c>
      <c r="O31433" s="1337" t="s">
        <v>1819</v>
      </c>
    </row>
    <row r="31434" spans="1:15" x14ac:dyDescent="0.25">
      <c r="A31434" s="5" t="s">
        <v>1835</v>
      </c>
      <c r="B31434" s="1315">
        <v>44348</v>
      </c>
      <c r="C31434" s="5" t="s">
        <v>1768</v>
      </c>
      <c r="D31434" s="5">
        <v>2.48</v>
      </c>
      <c r="E31434" s="5">
        <v>9</v>
      </c>
      <c r="F31434" s="5">
        <v>25</v>
      </c>
      <c r="G31434" s="5">
        <v>73.92</v>
      </c>
      <c r="H31434" s="5">
        <v>98.75</v>
      </c>
      <c r="I31434" s="5">
        <v>327.2</v>
      </c>
      <c r="J31434" s="5" t="s">
        <v>1823</v>
      </c>
      <c r="K31434" s="5" t="s">
        <v>230</v>
      </c>
      <c r="L31434" s="5" t="s">
        <v>0</v>
      </c>
      <c r="M31434" s="1315">
        <v>44274</v>
      </c>
      <c r="N31434" s="5" t="s">
        <v>1853</v>
      </c>
      <c r="O31434" s="1337" t="s">
        <v>1819</v>
      </c>
    </row>
    <row r="31435" spans="1:15" x14ac:dyDescent="0.25">
      <c r="A31435" s="5" t="s">
        <v>1835</v>
      </c>
      <c r="B31435" s="1315">
        <v>44348</v>
      </c>
      <c r="C31435" s="5" t="s">
        <v>1769</v>
      </c>
      <c r="D31435" s="5">
        <v>0</v>
      </c>
      <c r="E31435" s="5">
        <v>1</v>
      </c>
      <c r="F31435" s="5">
        <v>2.5</v>
      </c>
      <c r="G31435" s="5">
        <v>7.16</v>
      </c>
      <c r="H31435" s="5">
        <v>9.25</v>
      </c>
      <c r="I31435" s="5">
        <v>36.049999999999997</v>
      </c>
      <c r="J31435" s="5" t="s">
        <v>1823</v>
      </c>
      <c r="K31435" s="5" t="s">
        <v>230</v>
      </c>
      <c r="L31435" s="5" t="s">
        <v>0</v>
      </c>
      <c r="M31435" s="1315">
        <v>44274</v>
      </c>
      <c r="N31435" s="5" t="s">
        <v>1853</v>
      </c>
      <c r="O31435" s="1337" t="s">
        <v>1819</v>
      </c>
    </row>
    <row r="31436" spans="1:15" x14ac:dyDescent="0.25">
      <c r="A31436" s="5" t="s">
        <v>1835</v>
      </c>
      <c r="B31436" s="1315">
        <v>44348</v>
      </c>
      <c r="C31436" s="5" t="s">
        <v>1770</v>
      </c>
      <c r="D31436" s="5">
        <v>55.75</v>
      </c>
      <c r="E31436" s="5">
        <v>274</v>
      </c>
      <c r="F31436" s="5">
        <v>862.5</v>
      </c>
      <c r="G31436" s="5">
        <v>3294.99</v>
      </c>
      <c r="H31436" s="5">
        <v>4055.5</v>
      </c>
      <c r="I31436" s="5">
        <v>15998.32</v>
      </c>
      <c r="J31436" s="5" t="s">
        <v>1823</v>
      </c>
      <c r="K31436" s="5" t="s">
        <v>230</v>
      </c>
      <c r="L31436" s="5" t="s">
        <v>0</v>
      </c>
      <c r="M31436" s="1315">
        <v>44274</v>
      </c>
      <c r="N31436" s="5" t="s">
        <v>1853</v>
      </c>
      <c r="O31436" s="1337" t="s">
        <v>1819</v>
      </c>
    </row>
    <row r="31437" spans="1:15" x14ac:dyDescent="0.25">
      <c r="A31437" s="5" t="s">
        <v>1835</v>
      </c>
      <c r="B31437" s="1315">
        <v>44348</v>
      </c>
      <c r="C31437" s="5" t="s">
        <v>1820</v>
      </c>
      <c r="D31437" s="5">
        <v>326.33</v>
      </c>
      <c r="E31437" s="5">
        <v>1941</v>
      </c>
      <c r="F31437" s="5">
        <v>5922</v>
      </c>
      <c r="G31437" s="5">
        <v>23010.35</v>
      </c>
      <c r="H31437" s="5">
        <v>27967</v>
      </c>
      <c r="I31437" s="5">
        <v>111565.52</v>
      </c>
      <c r="J31437" s="5" t="s">
        <v>1823</v>
      </c>
      <c r="K31437" s="5" t="s">
        <v>230</v>
      </c>
      <c r="L31437" s="5" t="s">
        <v>0</v>
      </c>
      <c r="M31437" s="1315">
        <v>44274</v>
      </c>
      <c r="N31437" s="5" t="s">
        <v>1853</v>
      </c>
      <c r="O31437" s="1337" t="s">
        <v>1819</v>
      </c>
    </row>
    <row r="31438" spans="1:15" x14ac:dyDescent="0.25">
      <c r="A31438" s="5" t="s">
        <v>1835</v>
      </c>
      <c r="B31438" s="1315">
        <v>44348</v>
      </c>
      <c r="C31438" s="5" t="s">
        <v>1771</v>
      </c>
      <c r="D31438" s="5">
        <v>0.89</v>
      </c>
      <c r="E31438" s="5">
        <v>1.02</v>
      </c>
      <c r="F31438" s="5">
        <v>1.1000000000000001</v>
      </c>
      <c r="G31438" s="5">
        <v>1.1100000000000001</v>
      </c>
      <c r="H31438" s="5">
        <v>1.21</v>
      </c>
      <c r="I31438" s="5">
        <v>1.32</v>
      </c>
      <c r="J31438" s="5" t="s">
        <v>1823</v>
      </c>
      <c r="K31438" s="5" t="s">
        <v>230</v>
      </c>
      <c r="L31438" s="5" t="s">
        <v>0</v>
      </c>
      <c r="M31438" s="1315">
        <v>44274</v>
      </c>
      <c r="N31438" s="5" t="s">
        <v>1853</v>
      </c>
      <c r="O31438" s="1337" t="s">
        <v>1819</v>
      </c>
    </row>
    <row r="31439" spans="1:15" x14ac:dyDescent="0.25">
      <c r="A31439" s="5" t="s">
        <v>1835</v>
      </c>
      <c r="B31439" s="1315">
        <v>44348</v>
      </c>
      <c r="C31439" s="5" t="s">
        <v>1821</v>
      </c>
      <c r="D31439" s="5">
        <v>0.88</v>
      </c>
      <c r="E31439" s="5">
        <v>1</v>
      </c>
      <c r="F31439" s="5">
        <v>1.06</v>
      </c>
      <c r="G31439" s="5">
        <v>1.08</v>
      </c>
      <c r="H31439" s="5">
        <v>1.17</v>
      </c>
      <c r="I31439" s="5">
        <v>1.27</v>
      </c>
      <c r="J31439" s="5" t="s">
        <v>1823</v>
      </c>
      <c r="K31439" s="5" t="s">
        <v>230</v>
      </c>
      <c r="L31439" s="5" t="s">
        <v>0</v>
      </c>
      <c r="M31439" s="1315">
        <v>44274</v>
      </c>
      <c r="N31439" s="5" t="s">
        <v>1853</v>
      </c>
      <c r="O31439" s="1337" t="s">
        <v>1819</v>
      </c>
    </row>
    <row r="31440" spans="1:15" x14ac:dyDescent="0.25">
      <c r="A31440" s="5" t="s">
        <v>1835</v>
      </c>
      <c r="B31440" s="1315">
        <v>44348</v>
      </c>
      <c r="C31440" s="5" t="s">
        <v>1818</v>
      </c>
      <c r="D31440" s="5">
        <v>2316.0700000000002</v>
      </c>
      <c r="E31440" s="5">
        <v>3416.75</v>
      </c>
      <c r="F31440" s="5">
        <v>4369</v>
      </c>
      <c r="G31440" s="5">
        <v>5681.66</v>
      </c>
      <c r="H31440" s="5">
        <v>6571.25</v>
      </c>
      <c r="I31440" s="5">
        <v>14147.42</v>
      </c>
      <c r="J31440" s="5" t="s">
        <v>1824</v>
      </c>
      <c r="K31440" s="5" t="s">
        <v>230</v>
      </c>
      <c r="L31440" s="5" t="s">
        <v>0</v>
      </c>
      <c r="M31440" s="1315">
        <v>44274</v>
      </c>
      <c r="N31440" s="5" t="s">
        <v>1853</v>
      </c>
      <c r="O31440" s="1337" t="s">
        <v>1819</v>
      </c>
    </row>
    <row r="31441" spans="1:15" x14ac:dyDescent="0.25">
      <c r="A31441" s="5" t="s">
        <v>1835</v>
      </c>
      <c r="B31441" s="1315">
        <v>44348</v>
      </c>
      <c r="C31441" s="5" t="s">
        <v>1764</v>
      </c>
      <c r="D31441" s="5">
        <v>1129197.73</v>
      </c>
      <c r="E31441" s="5">
        <v>1966789.5</v>
      </c>
      <c r="F31441" s="5">
        <v>3025642.5</v>
      </c>
      <c r="G31441" s="5">
        <v>4939986.8</v>
      </c>
      <c r="H31441" s="5">
        <v>6691895.5</v>
      </c>
      <c r="I31441" s="5">
        <v>15348873.07</v>
      </c>
      <c r="J31441" s="5" t="s">
        <v>1824</v>
      </c>
      <c r="K31441" s="5" t="s">
        <v>230</v>
      </c>
      <c r="L31441" s="5" t="s">
        <v>0</v>
      </c>
      <c r="M31441" s="1315">
        <v>44274</v>
      </c>
      <c r="N31441" s="5" t="s">
        <v>1853</v>
      </c>
      <c r="O31441" s="1337" t="s">
        <v>1819</v>
      </c>
    </row>
    <row r="31442" spans="1:15" x14ac:dyDescent="0.25">
      <c r="A31442" s="5" t="s">
        <v>1835</v>
      </c>
      <c r="B31442" s="1315">
        <v>44348</v>
      </c>
      <c r="C31442" s="5" t="s">
        <v>1765</v>
      </c>
      <c r="D31442" s="5">
        <v>2.95</v>
      </c>
      <c r="E31442" s="5">
        <v>27</v>
      </c>
      <c r="F31442" s="5">
        <v>88</v>
      </c>
      <c r="G31442" s="5">
        <v>197.22</v>
      </c>
      <c r="H31442" s="5">
        <v>290</v>
      </c>
      <c r="I31442" s="5">
        <v>793</v>
      </c>
      <c r="J31442" s="5" t="s">
        <v>1824</v>
      </c>
      <c r="K31442" s="5" t="s">
        <v>230</v>
      </c>
      <c r="L31442" s="5" t="s">
        <v>0</v>
      </c>
      <c r="M31442" s="1315">
        <v>44274</v>
      </c>
      <c r="N31442" s="5" t="s">
        <v>1853</v>
      </c>
      <c r="O31442" s="1337" t="s">
        <v>1819</v>
      </c>
    </row>
    <row r="31443" spans="1:15" x14ac:dyDescent="0.25">
      <c r="A31443" s="5" t="s">
        <v>1835</v>
      </c>
      <c r="B31443" s="1315">
        <v>44348</v>
      </c>
      <c r="C31443" s="5" t="s">
        <v>1766</v>
      </c>
      <c r="D31443" s="5">
        <v>171.8</v>
      </c>
      <c r="E31443" s="5">
        <v>1349.5</v>
      </c>
      <c r="F31443" s="5">
        <v>3963.5</v>
      </c>
      <c r="G31443" s="5">
        <v>10034.1</v>
      </c>
      <c r="H31443" s="5">
        <v>16082.25</v>
      </c>
      <c r="I31443" s="5">
        <v>39233.32</v>
      </c>
      <c r="J31443" s="5" t="s">
        <v>1824</v>
      </c>
      <c r="K31443" s="5" t="s">
        <v>230</v>
      </c>
      <c r="L31443" s="5" t="s">
        <v>0</v>
      </c>
      <c r="M31443" s="1315">
        <v>44274</v>
      </c>
      <c r="N31443" s="5" t="s">
        <v>1853</v>
      </c>
      <c r="O31443" s="1337" t="s">
        <v>1819</v>
      </c>
    </row>
    <row r="31444" spans="1:15" x14ac:dyDescent="0.25">
      <c r="A31444" s="5" t="s">
        <v>1835</v>
      </c>
      <c r="B31444" s="1315">
        <v>44348</v>
      </c>
      <c r="C31444" s="5" t="s">
        <v>1767</v>
      </c>
      <c r="D31444" s="5">
        <v>25</v>
      </c>
      <c r="E31444" s="5">
        <v>196.25</v>
      </c>
      <c r="F31444" s="5">
        <v>619.5</v>
      </c>
      <c r="G31444" s="5">
        <v>1466.17</v>
      </c>
      <c r="H31444" s="5">
        <v>2523.25</v>
      </c>
      <c r="I31444" s="5">
        <v>5434.55</v>
      </c>
      <c r="J31444" s="5" t="s">
        <v>1824</v>
      </c>
      <c r="K31444" s="5" t="s">
        <v>230</v>
      </c>
      <c r="L31444" s="5" t="s">
        <v>0</v>
      </c>
      <c r="M31444" s="1315">
        <v>44274</v>
      </c>
      <c r="N31444" s="5" t="s">
        <v>1853</v>
      </c>
      <c r="O31444" s="1337" t="s">
        <v>1819</v>
      </c>
    </row>
    <row r="31445" spans="1:15" x14ac:dyDescent="0.25">
      <c r="A31445" s="5" t="s">
        <v>1835</v>
      </c>
      <c r="B31445" s="1315">
        <v>44348</v>
      </c>
      <c r="C31445" s="5" t="s">
        <v>1768</v>
      </c>
      <c r="D31445" s="5">
        <v>62.08</v>
      </c>
      <c r="E31445" s="5">
        <v>450.5</v>
      </c>
      <c r="F31445" s="5">
        <v>1360</v>
      </c>
      <c r="G31445" s="5">
        <v>3476.57</v>
      </c>
      <c r="H31445" s="5">
        <v>5437.25</v>
      </c>
      <c r="I31445" s="5">
        <v>13799.87</v>
      </c>
      <c r="J31445" s="5" t="s">
        <v>1824</v>
      </c>
      <c r="K31445" s="5" t="s">
        <v>230</v>
      </c>
      <c r="L31445" s="5" t="s">
        <v>0</v>
      </c>
      <c r="M31445" s="1315">
        <v>44274</v>
      </c>
      <c r="N31445" s="5" t="s">
        <v>1853</v>
      </c>
      <c r="O31445" s="1337" t="s">
        <v>1819</v>
      </c>
    </row>
    <row r="31446" spans="1:15" x14ac:dyDescent="0.25">
      <c r="A31446" s="5" t="s">
        <v>1835</v>
      </c>
      <c r="B31446" s="1315">
        <v>44348</v>
      </c>
      <c r="C31446" s="5" t="s">
        <v>1769</v>
      </c>
      <c r="D31446" s="5">
        <v>7</v>
      </c>
      <c r="E31446" s="5">
        <v>59.25</v>
      </c>
      <c r="F31446" s="5">
        <v>184</v>
      </c>
      <c r="G31446" s="5">
        <v>419.93</v>
      </c>
      <c r="H31446" s="5">
        <v>714.75</v>
      </c>
      <c r="I31446" s="5">
        <v>1564.2</v>
      </c>
      <c r="J31446" s="5" t="s">
        <v>1824</v>
      </c>
      <c r="K31446" s="5" t="s">
        <v>230</v>
      </c>
      <c r="L31446" s="5" t="s">
        <v>0</v>
      </c>
      <c r="M31446" s="1315">
        <v>44274</v>
      </c>
      <c r="N31446" s="5" t="s">
        <v>1853</v>
      </c>
      <c r="O31446" s="1337" t="s">
        <v>1819</v>
      </c>
    </row>
    <row r="31447" spans="1:15" x14ac:dyDescent="0.25">
      <c r="A31447" s="5" t="s">
        <v>1835</v>
      </c>
      <c r="B31447" s="1315">
        <v>44348</v>
      </c>
      <c r="C31447" s="5" t="s">
        <v>1770</v>
      </c>
      <c r="D31447" s="5">
        <v>3119.82</v>
      </c>
      <c r="E31447" s="5">
        <v>29578.25</v>
      </c>
      <c r="F31447" s="5">
        <v>93637.5</v>
      </c>
      <c r="G31447" s="5">
        <v>216423.47</v>
      </c>
      <c r="H31447" s="5">
        <v>384926</v>
      </c>
      <c r="I31447" s="5">
        <v>747512.3</v>
      </c>
      <c r="J31447" s="5" t="s">
        <v>1824</v>
      </c>
      <c r="K31447" s="5" t="s">
        <v>230</v>
      </c>
      <c r="L31447" s="5" t="s">
        <v>0</v>
      </c>
      <c r="M31447" s="1315">
        <v>44274</v>
      </c>
      <c r="N31447" s="5" t="s">
        <v>1853</v>
      </c>
      <c r="O31447" s="1337" t="s">
        <v>1819</v>
      </c>
    </row>
    <row r="31448" spans="1:15" x14ac:dyDescent="0.25">
      <c r="A31448" s="5" t="s">
        <v>1835</v>
      </c>
      <c r="B31448" s="1315">
        <v>44348</v>
      </c>
      <c r="C31448" s="5" t="s">
        <v>1820</v>
      </c>
      <c r="D31448" s="5">
        <v>21821.85</v>
      </c>
      <c r="E31448" s="5">
        <v>211711.5</v>
      </c>
      <c r="F31448" s="5">
        <v>668483.5</v>
      </c>
      <c r="G31448" s="5">
        <v>1507299.65</v>
      </c>
      <c r="H31448" s="5">
        <v>2716265.25</v>
      </c>
      <c r="I31448" s="5">
        <v>5039916</v>
      </c>
      <c r="J31448" s="5" t="s">
        <v>1824</v>
      </c>
      <c r="K31448" s="5" t="s">
        <v>230</v>
      </c>
      <c r="L31448" s="5" t="s">
        <v>0</v>
      </c>
      <c r="M31448" s="1315">
        <v>44274</v>
      </c>
      <c r="N31448" s="5" t="s">
        <v>1853</v>
      </c>
      <c r="O31448" s="1337" t="s">
        <v>1819</v>
      </c>
    </row>
    <row r="31449" spans="1:15" x14ac:dyDescent="0.25">
      <c r="A31449" s="5" t="s">
        <v>1835</v>
      </c>
      <c r="B31449" s="1315">
        <v>44348</v>
      </c>
      <c r="C31449" s="5" t="s">
        <v>1771</v>
      </c>
      <c r="D31449" s="5">
        <v>0.89</v>
      </c>
      <c r="E31449" s="5">
        <v>1.02</v>
      </c>
      <c r="F31449" s="5">
        <v>1.1000000000000001</v>
      </c>
      <c r="G31449" s="5">
        <v>1.1100000000000001</v>
      </c>
      <c r="H31449" s="5">
        <v>1.21</v>
      </c>
      <c r="I31449" s="5">
        <v>1.32</v>
      </c>
      <c r="J31449" s="5" t="s">
        <v>1824</v>
      </c>
      <c r="K31449" s="5" t="s">
        <v>230</v>
      </c>
      <c r="L31449" s="5" t="s">
        <v>0</v>
      </c>
      <c r="M31449" s="1315">
        <v>44274</v>
      </c>
      <c r="N31449" s="5" t="s">
        <v>1853</v>
      </c>
      <c r="O31449" s="1337" t="s">
        <v>1819</v>
      </c>
    </row>
    <row r="31450" spans="1:15" x14ac:dyDescent="0.25">
      <c r="A31450" s="5" t="s">
        <v>1835</v>
      </c>
      <c r="B31450" s="1315">
        <v>44348</v>
      </c>
      <c r="C31450" s="5" t="s">
        <v>1821</v>
      </c>
      <c r="D31450" s="5">
        <v>0.66</v>
      </c>
      <c r="E31450" s="5">
        <v>0.89</v>
      </c>
      <c r="F31450" s="5">
        <v>0.96</v>
      </c>
      <c r="G31450" s="5">
        <v>0.93</v>
      </c>
      <c r="H31450" s="5">
        <v>0.99</v>
      </c>
      <c r="I31450" s="5">
        <v>1.02</v>
      </c>
      <c r="J31450" s="5" t="s">
        <v>1824</v>
      </c>
      <c r="K31450" s="5" t="s">
        <v>230</v>
      </c>
      <c r="L31450" s="5" t="s">
        <v>0</v>
      </c>
      <c r="M31450" s="1315">
        <v>44274</v>
      </c>
      <c r="N31450" s="5" t="s">
        <v>1853</v>
      </c>
      <c r="O31450" s="1337" t="s">
        <v>1819</v>
      </c>
    </row>
    <row r="31451" spans="1:15" x14ac:dyDescent="0.25">
      <c r="A31451" s="5" t="s">
        <v>1835</v>
      </c>
      <c r="B31451" s="1315">
        <v>44349</v>
      </c>
      <c r="C31451" s="5" t="s">
        <v>1818</v>
      </c>
      <c r="D31451" s="5">
        <v>2328.5700000000002</v>
      </c>
      <c r="E31451" s="5">
        <v>2720.5</v>
      </c>
      <c r="F31451" s="5">
        <v>3014</v>
      </c>
      <c r="G31451" s="5">
        <v>3217.44</v>
      </c>
      <c r="H31451" s="5">
        <v>3707.75</v>
      </c>
      <c r="I31451" s="5">
        <v>4737.2700000000004</v>
      </c>
      <c r="J31451" s="5" t="s">
        <v>1746</v>
      </c>
      <c r="K31451" s="5" t="s">
        <v>230</v>
      </c>
      <c r="L31451" s="5" t="s">
        <v>0</v>
      </c>
      <c r="M31451" s="1315">
        <v>44274</v>
      </c>
      <c r="N31451" s="5" t="s">
        <v>1853</v>
      </c>
      <c r="O31451" s="1337" t="s">
        <v>1819</v>
      </c>
    </row>
    <row r="31452" spans="1:15" x14ac:dyDescent="0.25">
      <c r="A31452" s="5" t="s">
        <v>1835</v>
      </c>
      <c r="B31452" s="1315">
        <v>44349</v>
      </c>
      <c r="C31452" s="5" t="s">
        <v>1764</v>
      </c>
      <c r="D31452" s="5">
        <v>1114661.52</v>
      </c>
      <c r="E31452" s="5">
        <v>1305334.25</v>
      </c>
      <c r="F31452" s="5">
        <v>1433687.5</v>
      </c>
      <c r="G31452" s="5">
        <v>1504391.65</v>
      </c>
      <c r="H31452" s="5">
        <v>1702127.5</v>
      </c>
      <c r="I31452" s="5">
        <v>2111749.35</v>
      </c>
      <c r="J31452" s="5" t="s">
        <v>1746</v>
      </c>
      <c r="K31452" s="5" t="s">
        <v>230</v>
      </c>
      <c r="L31452" s="5" t="s">
        <v>0</v>
      </c>
      <c r="M31452" s="1315">
        <v>44274</v>
      </c>
      <c r="N31452" s="5" t="s">
        <v>1853</v>
      </c>
      <c r="O31452" s="1337" t="s">
        <v>1819</v>
      </c>
    </row>
    <row r="31453" spans="1:15" x14ac:dyDescent="0.25">
      <c r="A31453" s="5" t="s">
        <v>1835</v>
      </c>
      <c r="B31453" s="1315">
        <v>44349</v>
      </c>
      <c r="C31453" s="5" t="s">
        <v>1765</v>
      </c>
      <c r="D31453" s="5">
        <v>0</v>
      </c>
      <c r="E31453" s="5">
        <v>0</v>
      </c>
      <c r="F31453" s="5">
        <v>0</v>
      </c>
      <c r="G31453" s="5">
        <v>0.02</v>
      </c>
      <c r="H31453" s="5">
        <v>0</v>
      </c>
      <c r="I31453" s="5">
        <v>0</v>
      </c>
      <c r="J31453" s="5" t="s">
        <v>1746</v>
      </c>
      <c r="K31453" s="5" t="s">
        <v>230</v>
      </c>
      <c r="L31453" s="5" t="s">
        <v>0</v>
      </c>
      <c r="M31453" s="1315">
        <v>44274</v>
      </c>
      <c r="N31453" s="5" t="s">
        <v>1853</v>
      </c>
      <c r="O31453" s="1337" t="s">
        <v>1819</v>
      </c>
    </row>
    <row r="31454" spans="1:15" x14ac:dyDescent="0.25">
      <c r="A31454" s="5" t="s">
        <v>1835</v>
      </c>
      <c r="B31454" s="1315">
        <v>44349</v>
      </c>
      <c r="C31454" s="5" t="s">
        <v>1766</v>
      </c>
      <c r="D31454" s="5">
        <v>0</v>
      </c>
      <c r="E31454" s="5">
        <v>0</v>
      </c>
      <c r="F31454" s="5">
        <v>0</v>
      </c>
      <c r="G31454" s="5">
        <v>0.53</v>
      </c>
      <c r="H31454" s="5">
        <v>1</v>
      </c>
      <c r="I31454" s="5">
        <v>2.52</v>
      </c>
      <c r="J31454" s="5" t="s">
        <v>1746</v>
      </c>
      <c r="K31454" s="5" t="s">
        <v>230</v>
      </c>
      <c r="L31454" s="5" t="s">
        <v>0</v>
      </c>
      <c r="M31454" s="1315">
        <v>44274</v>
      </c>
      <c r="N31454" s="5" t="s">
        <v>1853</v>
      </c>
      <c r="O31454" s="1337" t="s">
        <v>1819</v>
      </c>
    </row>
    <row r="31455" spans="1:15" x14ac:dyDescent="0.25">
      <c r="A31455" s="5" t="s">
        <v>1835</v>
      </c>
      <c r="B31455" s="1315">
        <v>44349</v>
      </c>
      <c r="C31455" s="5" t="s">
        <v>1767</v>
      </c>
      <c r="D31455" s="5">
        <v>0</v>
      </c>
      <c r="E31455" s="5">
        <v>0</v>
      </c>
      <c r="F31455" s="5">
        <v>0</v>
      </c>
      <c r="G31455" s="5">
        <v>0.04</v>
      </c>
      <c r="H31455" s="5">
        <v>0</v>
      </c>
      <c r="I31455" s="5">
        <v>1</v>
      </c>
      <c r="J31455" s="5" t="s">
        <v>1746</v>
      </c>
      <c r="K31455" s="5" t="s">
        <v>230</v>
      </c>
      <c r="L31455" s="5" t="s">
        <v>0</v>
      </c>
      <c r="M31455" s="1315">
        <v>44274</v>
      </c>
      <c r="N31455" s="5" t="s">
        <v>1853</v>
      </c>
      <c r="O31455" s="1337" t="s">
        <v>1819</v>
      </c>
    </row>
    <row r="31456" spans="1:15" x14ac:dyDescent="0.25">
      <c r="A31456" s="5" t="s">
        <v>1835</v>
      </c>
      <c r="B31456" s="1315">
        <v>44349</v>
      </c>
      <c r="C31456" s="5" t="s">
        <v>1768</v>
      </c>
      <c r="D31456" s="5">
        <v>0</v>
      </c>
      <c r="E31456" s="5">
        <v>0</v>
      </c>
      <c r="F31456" s="5">
        <v>0</v>
      </c>
      <c r="G31456" s="5">
        <v>0.27</v>
      </c>
      <c r="H31456" s="5">
        <v>0</v>
      </c>
      <c r="I31456" s="5">
        <v>2</v>
      </c>
      <c r="J31456" s="5" t="s">
        <v>1746</v>
      </c>
      <c r="K31456" s="5" t="s">
        <v>230</v>
      </c>
      <c r="L31456" s="5" t="s">
        <v>0</v>
      </c>
      <c r="M31456" s="1315">
        <v>44274</v>
      </c>
      <c r="N31456" s="5" t="s">
        <v>1853</v>
      </c>
      <c r="O31456" s="1337" t="s">
        <v>1819</v>
      </c>
    </row>
    <row r="31457" spans="1:15" x14ac:dyDescent="0.25">
      <c r="A31457" s="5" t="s">
        <v>1835</v>
      </c>
      <c r="B31457" s="1315">
        <v>44349</v>
      </c>
      <c r="C31457" s="5" t="s">
        <v>1769</v>
      </c>
      <c r="D31457" s="5">
        <v>0</v>
      </c>
      <c r="E31457" s="5">
        <v>0</v>
      </c>
      <c r="F31457" s="5">
        <v>0</v>
      </c>
      <c r="G31457" s="5">
        <v>0</v>
      </c>
      <c r="H31457" s="5">
        <v>0</v>
      </c>
      <c r="I31457" s="5">
        <v>0</v>
      </c>
      <c r="J31457" s="5" t="s">
        <v>1746</v>
      </c>
      <c r="K31457" s="5" t="s">
        <v>230</v>
      </c>
      <c r="L31457" s="5" t="s">
        <v>0</v>
      </c>
      <c r="M31457" s="1315">
        <v>44274</v>
      </c>
      <c r="N31457" s="5" t="s">
        <v>1853</v>
      </c>
      <c r="O31457" s="1337" t="s">
        <v>1819</v>
      </c>
    </row>
    <row r="31458" spans="1:15" x14ac:dyDescent="0.25">
      <c r="A31458" s="5" t="s">
        <v>1835</v>
      </c>
      <c r="B31458" s="1315">
        <v>44349</v>
      </c>
      <c r="C31458" s="5" t="s">
        <v>1770</v>
      </c>
      <c r="D31458" s="5">
        <v>0</v>
      </c>
      <c r="E31458" s="5">
        <v>0</v>
      </c>
      <c r="F31458" s="5">
        <v>1</v>
      </c>
      <c r="G31458" s="5">
        <v>2.54</v>
      </c>
      <c r="H31458" s="5">
        <v>3</v>
      </c>
      <c r="I31458" s="5">
        <v>14</v>
      </c>
      <c r="J31458" s="5" t="s">
        <v>1746</v>
      </c>
      <c r="K31458" s="5" t="s">
        <v>230</v>
      </c>
      <c r="L31458" s="5" t="s">
        <v>0</v>
      </c>
      <c r="M31458" s="1315">
        <v>44274</v>
      </c>
      <c r="N31458" s="5" t="s">
        <v>1853</v>
      </c>
      <c r="O31458" s="1337" t="s">
        <v>1819</v>
      </c>
    </row>
    <row r="31459" spans="1:15" x14ac:dyDescent="0.25">
      <c r="A31459" s="5" t="s">
        <v>1835</v>
      </c>
      <c r="B31459" s="1315">
        <v>44349</v>
      </c>
      <c r="C31459" s="5" t="s">
        <v>1820</v>
      </c>
      <c r="D31459" s="5">
        <v>0</v>
      </c>
      <c r="E31459" s="5">
        <v>1</v>
      </c>
      <c r="F31459" s="5">
        <v>7</v>
      </c>
      <c r="G31459" s="5">
        <v>15.56</v>
      </c>
      <c r="H31459" s="5">
        <v>16</v>
      </c>
      <c r="I31459" s="5">
        <v>93.7</v>
      </c>
      <c r="J31459" s="5" t="s">
        <v>1746</v>
      </c>
      <c r="K31459" s="5" t="s">
        <v>230</v>
      </c>
      <c r="L31459" s="5" t="s">
        <v>0</v>
      </c>
      <c r="M31459" s="1315">
        <v>44274</v>
      </c>
      <c r="N31459" s="5" t="s">
        <v>1853</v>
      </c>
      <c r="O31459" s="1337" t="s">
        <v>1819</v>
      </c>
    </row>
    <row r="31460" spans="1:15" x14ac:dyDescent="0.25">
      <c r="A31460" s="5" t="s">
        <v>1835</v>
      </c>
      <c r="B31460" s="1315">
        <v>44349</v>
      </c>
      <c r="C31460" s="5" t="s">
        <v>1771</v>
      </c>
      <c r="D31460" s="5">
        <v>0.92</v>
      </c>
      <c r="E31460" s="5">
        <v>1.01</v>
      </c>
      <c r="F31460" s="5">
        <v>1.0900000000000001</v>
      </c>
      <c r="G31460" s="5">
        <v>1.0900000000000001</v>
      </c>
      <c r="H31460" s="5">
        <v>1.1499999999999999</v>
      </c>
      <c r="I31460" s="5">
        <v>1.32</v>
      </c>
      <c r="J31460" s="5" t="s">
        <v>1746</v>
      </c>
      <c r="K31460" s="5" t="s">
        <v>230</v>
      </c>
      <c r="L31460" s="5" t="s">
        <v>0</v>
      </c>
      <c r="M31460" s="1315">
        <v>44274</v>
      </c>
      <c r="N31460" s="5" t="s">
        <v>1853</v>
      </c>
      <c r="O31460" s="1337" t="s">
        <v>1819</v>
      </c>
    </row>
    <row r="31461" spans="1:15" x14ac:dyDescent="0.25">
      <c r="A31461" s="5" t="s">
        <v>1835</v>
      </c>
      <c r="B31461" s="1315">
        <v>44349</v>
      </c>
      <c r="C31461" s="5" t="s">
        <v>1821</v>
      </c>
      <c r="D31461" s="5">
        <v>0.9</v>
      </c>
      <c r="E31461" s="5">
        <v>0.99</v>
      </c>
      <c r="F31461" s="5">
        <v>1.06</v>
      </c>
      <c r="G31461" s="5">
        <v>1.07</v>
      </c>
      <c r="H31461" s="5">
        <v>1.1299999999999999</v>
      </c>
      <c r="I31461" s="5">
        <v>1.29</v>
      </c>
      <c r="J31461" s="5" t="s">
        <v>1746</v>
      </c>
      <c r="K31461" s="5" t="s">
        <v>230</v>
      </c>
      <c r="L31461" s="5" t="s">
        <v>0</v>
      </c>
      <c r="M31461" s="1315">
        <v>44274</v>
      </c>
      <c r="N31461" s="5" t="s">
        <v>1853</v>
      </c>
      <c r="O31461" s="1337" t="s">
        <v>1819</v>
      </c>
    </row>
    <row r="31462" spans="1:15" x14ac:dyDescent="0.25">
      <c r="A31462" s="5" t="s">
        <v>1835</v>
      </c>
      <c r="B31462" s="1315">
        <v>44349</v>
      </c>
      <c r="C31462" s="5" t="s">
        <v>1818</v>
      </c>
      <c r="D31462" s="5">
        <v>2441.8000000000002</v>
      </c>
      <c r="E31462" s="5">
        <v>2830.5</v>
      </c>
      <c r="F31462" s="5">
        <v>3124.5</v>
      </c>
      <c r="G31462" s="5">
        <v>3345.78</v>
      </c>
      <c r="H31462" s="5">
        <v>3798.5</v>
      </c>
      <c r="I31462" s="5">
        <v>4876.5200000000004</v>
      </c>
      <c r="J31462" s="5" t="s">
        <v>1747</v>
      </c>
      <c r="K31462" s="5" t="s">
        <v>230</v>
      </c>
      <c r="L31462" s="5" t="s">
        <v>0</v>
      </c>
      <c r="M31462" s="1315">
        <v>44274</v>
      </c>
      <c r="N31462" s="5" t="s">
        <v>1853</v>
      </c>
      <c r="O31462" s="1337" t="s">
        <v>1819</v>
      </c>
    </row>
    <row r="31463" spans="1:15" x14ac:dyDescent="0.25">
      <c r="A31463" s="5" t="s">
        <v>1835</v>
      </c>
      <c r="B31463" s="1315">
        <v>44349</v>
      </c>
      <c r="C31463" s="5" t="s">
        <v>1764</v>
      </c>
      <c r="D31463" s="5">
        <v>1154410.82</v>
      </c>
      <c r="E31463" s="5">
        <v>1365649.25</v>
      </c>
      <c r="F31463" s="5">
        <v>1504860</v>
      </c>
      <c r="G31463" s="5">
        <v>1595190.83</v>
      </c>
      <c r="H31463" s="5">
        <v>1809982.25</v>
      </c>
      <c r="I31463" s="5">
        <v>2186378.9700000002</v>
      </c>
      <c r="J31463" s="5" t="s">
        <v>1747</v>
      </c>
      <c r="K31463" s="5" t="s">
        <v>230</v>
      </c>
      <c r="L31463" s="5" t="s">
        <v>0</v>
      </c>
      <c r="M31463" s="1315">
        <v>44274</v>
      </c>
      <c r="N31463" s="5" t="s">
        <v>1853</v>
      </c>
      <c r="O31463" s="1337" t="s">
        <v>1819</v>
      </c>
    </row>
    <row r="31464" spans="1:15" x14ac:dyDescent="0.25">
      <c r="A31464" s="5" t="s">
        <v>1835</v>
      </c>
      <c r="B31464" s="1315">
        <v>44349</v>
      </c>
      <c r="C31464" s="5" t="s">
        <v>1765</v>
      </c>
      <c r="D31464" s="5">
        <v>0</v>
      </c>
      <c r="E31464" s="5">
        <v>0</v>
      </c>
      <c r="F31464" s="5">
        <v>1</v>
      </c>
      <c r="G31464" s="5">
        <v>5.73</v>
      </c>
      <c r="H31464" s="5">
        <v>5</v>
      </c>
      <c r="I31464" s="5">
        <v>42.02</v>
      </c>
      <c r="J31464" s="5" t="s">
        <v>1747</v>
      </c>
      <c r="K31464" s="5" t="s">
        <v>230</v>
      </c>
      <c r="L31464" s="5" t="s">
        <v>0</v>
      </c>
      <c r="M31464" s="1315">
        <v>44274</v>
      </c>
      <c r="N31464" s="5" t="s">
        <v>1853</v>
      </c>
      <c r="O31464" s="1337" t="s">
        <v>1819</v>
      </c>
    </row>
    <row r="31465" spans="1:15" x14ac:dyDescent="0.25">
      <c r="A31465" s="5" t="s">
        <v>1835</v>
      </c>
      <c r="B31465" s="1315">
        <v>44349</v>
      </c>
      <c r="C31465" s="5" t="s">
        <v>1766</v>
      </c>
      <c r="D31465" s="5">
        <v>4</v>
      </c>
      <c r="E31465" s="5">
        <v>23</v>
      </c>
      <c r="F31465" s="5">
        <v>66</v>
      </c>
      <c r="G31465" s="5">
        <v>186.33</v>
      </c>
      <c r="H31465" s="5">
        <v>149.75</v>
      </c>
      <c r="I31465" s="5">
        <v>1125.77</v>
      </c>
      <c r="J31465" s="5" t="s">
        <v>1747</v>
      </c>
      <c r="K31465" s="5" t="s">
        <v>230</v>
      </c>
      <c r="L31465" s="5" t="s">
        <v>0</v>
      </c>
      <c r="M31465" s="1315">
        <v>44274</v>
      </c>
      <c r="N31465" s="5" t="s">
        <v>1853</v>
      </c>
      <c r="O31465" s="1337" t="s">
        <v>1819</v>
      </c>
    </row>
    <row r="31466" spans="1:15" x14ac:dyDescent="0.25">
      <c r="A31466" s="5" t="s">
        <v>1835</v>
      </c>
      <c r="B31466" s="1315">
        <v>44349</v>
      </c>
      <c r="C31466" s="5" t="s">
        <v>1767</v>
      </c>
      <c r="D31466" s="5">
        <v>0</v>
      </c>
      <c r="E31466" s="5">
        <v>2</v>
      </c>
      <c r="F31466" s="5">
        <v>7</v>
      </c>
      <c r="G31466" s="5">
        <v>23.65</v>
      </c>
      <c r="H31466" s="5">
        <v>22</v>
      </c>
      <c r="I31466" s="5">
        <v>155.1</v>
      </c>
      <c r="J31466" s="5" t="s">
        <v>1747</v>
      </c>
      <c r="K31466" s="5" t="s">
        <v>230</v>
      </c>
      <c r="L31466" s="5" t="s">
        <v>0</v>
      </c>
      <c r="M31466" s="1315">
        <v>44274</v>
      </c>
      <c r="N31466" s="5" t="s">
        <v>1853</v>
      </c>
      <c r="O31466" s="1337" t="s">
        <v>1819</v>
      </c>
    </row>
    <row r="31467" spans="1:15" x14ac:dyDescent="0.25">
      <c r="A31467" s="5" t="s">
        <v>1835</v>
      </c>
      <c r="B31467" s="1315">
        <v>44349</v>
      </c>
      <c r="C31467" s="5" t="s">
        <v>1768</v>
      </c>
      <c r="D31467" s="5">
        <v>1.48</v>
      </c>
      <c r="E31467" s="5">
        <v>9.75</v>
      </c>
      <c r="F31467" s="5">
        <v>25</v>
      </c>
      <c r="G31467" s="5">
        <v>56.58</v>
      </c>
      <c r="H31467" s="5">
        <v>60.5</v>
      </c>
      <c r="I31467" s="5">
        <v>310.97000000000003</v>
      </c>
      <c r="J31467" s="5" t="s">
        <v>1747</v>
      </c>
      <c r="K31467" s="5" t="s">
        <v>230</v>
      </c>
      <c r="L31467" s="5" t="s">
        <v>0</v>
      </c>
      <c r="M31467" s="1315">
        <v>44274</v>
      </c>
      <c r="N31467" s="5" t="s">
        <v>1853</v>
      </c>
      <c r="O31467" s="1337" t="s">
        <v>1819</v>
      </c>
    </row>
    <row r="31468" spans="1:15" x14ac:dyDescent="0.25">
      <c r="A31468" s="5" t="s">
        <v>1835</v>
      </c>
      <c r="B31468" s="1315">
        <v>44349</v>
      </c>
      <c r="C31468" s="5" t="s">
        <v>1769</v>
      </c>
      <c r="D31468" s="5">
        <v>0</v>
      </c>
      <c r="E31468" s="5">
        <v>1</v>
      </c>
      <c r="F31468" s="5">
        <v>3</v>
      </c>
      <c r="G31468" s="5">
        <v>6.8</v>
      </c>
      <c r="H31468" s="5">
        <v>6</v>
      </c>
      <c r="I31468" s="5">
        <v>43.15</v>
      </c>
      <c r="J31468" s="5" t="s">
        <v>1747</v>
      </c>
      <c r="K31468" s="5" t="s">
        <v>230</v>
      </c>
      <c r="L31468" s="5" t="s">
        <v>0</v>
      </c>
      <c r="M31468" s="1315">
        <v>44274</v>
      </c>
      <c r="N31468" s="5" t="s">
        <v>1853</v>
      </c>
      <c r="O31468" s="1337" t="s">
        <v>1819</v>
      </c>
    </row>
    <row r="31469" spans="1:15" x14ac:dyDescent="0.25">
      <c r="A31469" s="5" t="s">
        <v>1835</v>
      </c>
      <c r="B31469" s="1315">
        <v>44349</v>
      </c>
      <c r="C31469" s="5" t="s">
        <v>1770</v>
      </c>
      <c r="D31469" s="5">
        <v>53.9</v>
      </c>
      <c r="E31469" s="5">
        <v>276.5</v>
      </c>
      <c r="F31469" s="5">
        <v>821</v>
      </c>
      <c r="G31469" s="5">
        <v>3076.36</v>
      </c>
      <c r="H31469" s="5">
        <v>2146.75</v>
      </c>
      <c r="I31469" s="5">
        <v>20107.2</v>
      </c>
      <c r="J31469" s="5" t="s">
        <v>1747</v>
      </c>
      <c r="K31469" s="5" t="s">
        <v>230</v>
      </c>
      <c r="L31469" s="5" t="s">
        <v>0</v>
      </c>
      <c r="M31469" s="1315">
        <v>44274</v>
      </c>
      <c r="N31469" s="5" t="s">
        <v>1853</v>
      </c>
      <c r="O31469" s="1337" t="s">
        <v>1819</v>
      </c>
    </row>
    <row r="31470" spans="1:15" x14ac:dyDescent="0.25">
      <c r="A31470" s="5" t="s">
        <v>1835</v>
      </c>
      <c r="B31470" s="1315">
        <v>44349</v>
      </c>
      <c r="C31470" s="5" t="s">
        <v>1820</v>
      </c>
      <c r="D31470" s="5">
        <v>456.02</v>
      </c>
      <c r="E31470" s="5">
        <v>1834</v>
      </c>
      <c r="F31470" s="5">
        <v>5845</v>
      </c>
      <c r="G31470" s="5">
        <v>21456.47</v>
      </c>
      <c r="H31470" s="5">
        <v>14930.5</v>
      </c>
      <c r="I31470" s="5">
        <v>140687.07</v>
      </c>
      <c r="J31470" s="5" t="s">
        <v>1747</v>
      </c>
      <c r="K31470" s="5" t="s">
        <v>230</v>
      </c>
      <c r="L31470" s="5" t="s">
        <v>0</v>
      </c>
      <c r="M31470" s="1315">
        <v>44274</v>
      </c>
      <c r="N31470" s="5" t="s">
        <v>1853</v>
      </c>
      <c r="O31470" s="1337" t="s">
        <v>1819</v>
      </c>
    </row>
    <row r="31471" spans="1:15" x14ac:dyDescent="0.25">
      <c r="A31471" s="5" t="s">
        <v>1835</v>
      </c>
      <c r="B31471" s="1315">
        <v>44349</v>
      </c>
      <c r="C31471" s="5" t="s">
        <v>1771</v>
      </c>
      <c r="D31471" s="5">
        <v>0.92</v>
      </c>
      <c r="E31471" s="5">
        <v>1.01</v>
      </c>
      <c r="F31471" s="5">
        <v>1.0900000000000001</v>
      </c>
      <c r="G31471" s="5">
        <v>1.0900000000000001</v>
      </c>
      <c r="H31471" s="5">
        <v>1.1499999999999999</v>
      </c>
      <c r="I31471" s="5">
        <v>1.32</v>
      </c>
      <c r="J31471" s="5" t="s">
        <v>1747</v>
      </c>
      <c r="K31471" s="5" t="s">
        <v>230</v>
      </c>
      <c r="L31471" s="5" t="s">
        <v>0</v>
      </c>
      <c r="M31471" s="1315">
        <v>44274</v>
      </c>
      <c r="N31471" s="5" t="s">
        <v>1853</v>
      </c>
      <c r="O31471" s="1337" t="s">
        <v>1819</v>
      </c>
    </row>
    <row r="31472" spans="1:15" x14ac:dyDescent="0.25">
      <c r="A31472" s="5" t="s">
        <v>1835</v>
      </c>
      <c r="B31472" s="1315">
        <v>44349</v>
      </c>
      <c r="C31472" s="5" t="s">
        <v>1821</v>
      </c>
      <c r="D31472" s="5">
        <v>0.9</v>
      </c>
      <c r="E31472" s="5">
        <v>0.99</v>
      </c>
      <c r="F31472" s="5">
        <v>1.06</v>
      </c>
      <c r="G31472" s="5">
        <v>1.07</v>
      </c>
      <c r="H31472" s="5">
        <v>1.1299999999999999</v>
      </c>
      <c r="I31472" s="5">
        <v>1.27</v>
      </c>
      <c r="J31472" s="5" t="s">
        <v>1747</v>
      </c>
      <c r="K31472" s="5" t="s">
        <v>230</v>
      </c>
      <c r="L31472" s="5" t="s">
        <v>0</v>
      </c>
      <c r="M31472" s="1315">
        <v>44274</v>
      </c>
      <c r="N31472" s="5" t="s">
        <v>1853</v>
      </c>
      <c r="O31472" s="1337" t="s">
        <v>1819</v>
      </c>
    </row>
    <row r="31473" spans="1:15" x14ac:dyDescent="0.25">
      <c r="A31473" s="5" t="s">
        <v>1835</v>
      </c>
      <c r="B31473" s="1315">
        <v>44349</v>
      </c>
      <c r="C31473" s="5" t="s">
        <v>1818</v>
      </c>
      <c r="D31473" s="5">
        <v>2736.5</v>
      </c>
      <c r="E31473" s="5">
        <v>3678.75</v>
      </c>
      <c r="F31473" s="5">
        <v>6066</v>
      </c>
      <c r="G31473" s="5">
        <v>9743.75</v>
      </c>
      <c r="H31473" s="5">
        <v>9148.25</v>
      </c>
      <c r="I31473" s="5">
        <v>45311.7</v>
      </c>
      <c r="J31473" s="5" t="s">
        <v>1744</v>
      </c>
      <c r="K31473" s="5" t="s">
        <v>230</v>
      </c>
      <c r="L31473" s="5" t="s">
        <v>0</v>
      </c>
      <c r="M31473" s="1315">
        <v>44274</v>
      </c>
      <c r="N31473" s="5" t="s">
        <v>1853</v>
      </c>
      <c r="O31473" s="1337" t="s">
        <v>1819</v>
      </c>
    </row>
    <row r="31474" spans="1:15" x14ac:dyDescent="0.25">
      <c r="A31474" s="5" t="s">
        <v>1835</v>
      </c>
      <c r="B31474" s="1315">
        <v>44349</v>
      </c>
      <c r="C31474" s="5" t="s">
        <v>1764</v>
      </c>
      <c r="D31474" s="5">
        <v>1420210.48</v>
      </c>
      <c r="E31474" s="5">
        <v>1933369.5</v>
      </c>
      <c r="F31474" s="5">
        <v>3156754.5</v>
      </c>
      <c r="G31474" s="5">
        <v>4617354.4800000004</v>
      </c>
      <c r="H31474" s="5">
        <v>4950354.5</v>
      </c>
      <c r="I31474" s="5">
        <v>17023445.219999999</v>
      </c>
      <c r="J31474" s="5" t="s">
        <v>1744</v>
      </c>
      <c r="K31474" s="5" t="s">
        <v>230</v>
      </c>
      <c r="L31474" s="5" t="s">
        <v>0</v>
      </c>
      <c r="M31474" s="1315">
        <v>44274</v>
      </c>
      <c r="N31474" s="5" t="s">
        <v>1853</v>
      </c>
      <c r="O31474" s="1337" t="s">
        <v>1819</v>
      </c>
    </row>
    <row r="31475" spans="1:15" x14ac:dyDescent="0.25">
      <c r="A31475" s="5" t="s">
        <v>1835</v>
      </c>
      <c r="B31475" s="1315">
        <v>44349</v>
      </c>
      <c r="C31475" s="5" t="s">
        <v>1765</v>
      </c>
      <c r="D31475" s="5">
        <v>6</v>
      </c>
      <c r="E31475" s="5">
        <v>52.75</v>
      </c>
      <c r="F31475" s="5">
        <v>207.5</v>
      </c>
      <c r="G31475" s="5">
        <v>508.94</v>
      </c>
      <c r="H31475" s="5">
        <v>451.5</v>
      </c>
      <c r="I31475" s="5">
        <v>3469.45</v>
      </c>
      <c r="J31475" s="5" t="s">
        <v>1744</v>
      </c>
      <c r="K31475" s="5" t="s">
        <v>230</v>
      </c>
      <c r="L31475" s="5" t="s">
        <v>0</v>
      </c>
      <c r="M31475" s="1315">
        <v>44274</v>
      </c>
      <c r="N31475" s="5" t="s">
        <v>1853</v>
      </c>
      <c r="O31475" s="1337" t="s">
        <v>1819</v>
      </c>
    </row>
    <row r="31476" spans="1:15" x14ac:dyDescent="0.25">
      <c r="A31476" s="5" t="s">
        <v>1835</v>
      </c>
      <c r="B31476" s="1315">
        <v>44349</v>
      </c>
      <c r="C31476" s="5" t="s">
        <v>1766</v>
      </c>
      <c r="D31476" s="5">
        <v>354.65</v>
      </c>
      <c r="E31476" s="5">
        <v>1292.75</v>
      </c>
      <c r="F31476" s="5">
        <v>4512</v>
      </c>
      <c r="G31476" s="5">
        <v>8036.63</v>
      </c>
      <c r="H31476" s="5">
        <v>9910.5</v>
      </c>
      <c r="I31476" s="5">
        <v>33723.870000000003</v>
      </c>
      <c r="J31476" s="5" t="s">
        <v>1744</v>
      </c>
      <c r="K31476" s="5" t="s">
        <v>230</v>
      </c>
      <c r="L31476" s="5" t="s">
        <v>0</v>
      </c>
      <c r="M31476" s="1315">
        <v>44274</v>
      </c>
      <c r="N31476" s="5" t="s">
        <v>1853</v>
      </c>
      <c r="O31476" s="1337" t="s">
        <v>1819</v>
      </c>
    </row>
    <row r="31477" spans="1:15" x14ac:dyDescent="0.25">
      <c r="A31477" s="5" t="s">
        <v>1835</v>
      </c>
      <c r="B31477" s="1315">
        <v>44349</v>
      </c>
      <c r="C31477" s="5" t="s">
        <v>1767</v>
      </c>
      <c r="D31477" s="5">
        <v>50.48</v>
      </c>
      <c r="E31477" s="5">
        <v>190.75</v>
      </c>
      <c r="F31477" s="5">
        <v>717.5</v>
      </c>
      <c r="G31477" s="5">
        <v>1270.3800000000001</v>
      </c>
      <c r="H31477" s="5">
        <v>1554.75</v>
      </c>
      <c r="I31477" s="5">
        <v>5246.62</v>
      </c>
      <c r="J31477" s="5" t="s">
        <v>1744</v>
      </c>
      <c r="K31477" s="5" t="s">
        <v>230</v>
      </c>
      <c r="L31477" s="5" t="s">
        <v>0</v>
      </c>
      <c r="M31477" s="1315">
        <v>44274</v>
      </c>
      <c r="N31477" s="5" t="s">
        <v>1853</v>
      </c>
      <c r="O31477" s="1337" t="s">
        <v>1819</v>
      </c>
    </row>
    <row r="31478" spans="1:15" x14ac:dyDescent="0.25">
      <c r="A31478" s="5" t="s">
        <v>1835</v>
      </c>
      <c r="B31478" s="1315">
        <v>44349</v>
      </c>
      <c r="C31478" s="5" t="s">
        <v>1768</v>
      </c>
      <c r="D31478" s="5">
        <v>128.28</v>
      </c>
      <c r="E31478" s="5">
        <v>331.5</v>
      </c>
      <c r="F31478" s="5">
        <v>499.5</v>
      </c>
      <c r="G31478" s="5">
        <v>695</v>
      </c>
      <c r="H31478" s="5">
        <v>819</v>
      </c>
      <c r="I31478" s="5">
        <v>2282.37</v>
      </c>
      <c r="J31478" s="5" t="s">
        <v>1744</v>
      </c>
      <c r="K31478" s="5" t="s">
        <v>230</v>
      </c>
      <c r="L31478" s="5" t="s">
        <v>0</v>
      </c>
      <c r="M31478" s="1315">
        <v>44274</v>
      </c>
      <c r="N31478" s="5" t="s">
        <v>1853</v>
      </c>
      <c r="O31478" s="1337" t="s">
        <v>1819</v>
      </c>
    </row>
    <row r="31479" spans="1:15" x14ac:dyDescent="0.25">
      <c r="A31479" s="5" t="s">
        <v>1835</v>
      </c>
      <c r="B31479" s="1315">
        <v>44349</v>
      </c>
      <c r="C31479" s="5" t="s">
        <v>1769</v>
      </c>
      <c r="D31479" s="5">
        <v>12.47</v>
      </c>
      <c r="E31479" s="5">
        <v>59</v>
      </c>
      <c r="F31479" s="5">
        <v>200</v>
      </c>
      <c r="G31479" s="5">
        <v>364.02</v>
      </c>
      <c r="H31479" s="5">
        <v>456</v>
      </c>
      <c r="I31479" s="5">
        <v>1538.97</v>
      </c>
      <c r="J31479" s="5" t="s">
        <v>1744</v>
      </c>
      <c r="K31479" s="5" t="s">
        <v>230</v>
      </c>
      <c r="L31479" s="5" t="s">
        <v>0</v>
      </c>
      <c r="M31479" s="1315">
        <v>44274</v>
      </c>
      <c r="N31479" s="5" t="s">
        <v>1853</v>
      </c>
      <c r="O31479" s="1337" t="s">
        <v>1819</v>
      </c>
    </row>
    <row r="31480" spans="1:15" x14ac:dyDescent="0.25">
      <c r="A31480" s="5" t="s">
        <v>1835</v>
      </c>
      <c r="B31480" s="1315">
        <v>44349</v>
      </c>
      <c r="C31480" s="5" t="s">
        <v>1770</v>
      </c>
      <c r="D31480" s="5">
        <v>6480.5</v>
      </c>
      <c r="E31480" s="5">
        <v>27439</v>
      </c>
      <c r="F31480" s="5">
        <v>106633</v>
      </c>
      <c r="G31480" s="5">
        <v>187829.85</v>
      </c>
      <c r="H31480" s="5">
        <v>241823.75</v>
      </c>
      <c r="I31480" s="5">
        <v>737889.38</v>
      </c>
      <c r="J31480" s="5" t="s">
        <v>1744</v>
      </c>
      <c r="K31480" s="5" t="s">
        <v>230</v>
      </c>
      <c r="L31480" s="5" t="s">
        <v>0</v>
      </c>
      <c r="M31480" s="1315">
        <v>44274</v>
      </c>
      <c r="N31480" s="5" t="s">
        <v>1853</v>
      </c>
      <c r="O31480" s="1337" t="s">
        <v>1819</v>
      </c>
    </row>
    <row r="31481" spans="1:15" x14ac:dyDescent="0.25">
      <c r="A31481" s="5" t="s">
        <v>1835</v>
      </c>
      <c r="B31481" s="1315">
        <v>44349</v>
      </c>
      <c r="C31481" s="5" t="s">
        <v>1820</v>
      </c>
      <c r="D31481" s="5">
        <v>45616.95</v>
      </c>
      <c r="E31481" s="5">
        <v>194539.75</v>
      </c>
      <c r="F31481" s="5">
        <v>762387</v>
      </c>
      <c r="G31481" s="5">
        <v>1308048.6000000001</v>
      </c>
      <c r="H31481" s="5">
        <v>1716947.25</v>
      </c>
      <c r="I31481" s="5">
        <v>4935601.95</v>
      </c>
      <c r="J31481" s="5" t="s">
        <v>1744</v>
      </c>
      <c r="K31481" s="5" t="s">
        <v>230</v>
      </c>
      <c r="L31481" s="5" t="s">
        <v>0</v>
      </c>
      <c r="M31481" s="1315">
        <v>44274</v>
      </c>
      <c r="N31481" s="5" t="s">
        <v>1853</v>
      </c>
      <c r="O31481" s="1337" t="s">
        <v>1819</v>
      </c>
    </row>
    <row r="31482" spans="1:15" x14ac:dyDescent="0.25">
      <c r="A31482" s="5" t="s">
        <v>1835</v>
      </c>
      <c r="B31482" s="1315">
        <v>44349</v>
      </c>
      <c r="C31482" s="5" t="s">
        <v>1771</v>
      </c>
      <c r="D31482" s="5">
        <v>0.92</v>
      </c>
      <c r="E31482" s="5">
        <v>1.01</v>
      </c>
      <c r="F31482" s="5">
        <v>1.0900000000000001</v>
      </c>
      <c r="G31482" s="5">
        <v>1.0900000000000001</v>
      </c>
      <c r="H31482" s="5">
        <v>1.1499999999999999</v>
      </c>
      <c r="I31482" s="5">
        <v>1.32</v>
      </c>
      <c r="J31482" s="5" t="s">
        <v>1744</v>
      </c>
      <c r="K31482" s="5" t="s">
        <v>230</v>
      </c>
      <c r="L31482" s="5" t="s">
        <v>0</v>
      </c>
      <c r="M31482" s="1315">
        <v>44274</v>
      </c>
      <c r="N31482" s="5" t="s">
        <v>1853</v>
      </c>
      <c r="O31482" s="1337" t="s">
        <v>1819</v>
      </c>
    </row>
    <row r="31483" spans="1:15" x14ac:dyDescent="0.25">
      <c r="A31483" s="5" t="s">
        <v>1835</v>
      </c>
      <c r="B31483" s="1315">
        <v>44349</v>
      </c>
      <c r="C31483" s="5" t="s">
        <v>1821</v>
      </c>
      <c r="D31483" s="5">
        <v>0.61</v>
      </c>
      <c r="E31483" s="5">
        <v>0.93</v>
      </c>
      <c r="F31483" s="5">
        <v>0.97</v>
      </c>
      <c r="G31483" s="5">
        <v>0.93</v>
      </c>
      <c r="H31483" s="5">
        <v>1</v>
      </c>
      <c r="I31483" s="5">
        <v>1.01</v>
      </c>
      <c r="J31483" s="5" t="s">
        <v>1744</v>
      </c>
      <c r="K31483" s="5" t="s">
        <v>230</v>
      </c>
      <c r="L31483" s="5" t="s">
        <v>0</v>
      </c>
      <c r="M31483" s="1315">
        <v>44274</v>
      </c>
      <c r="N31483" s="5" t="s">
        <v>1853</v>
      </c>
      <c r="O31483" s="1337" t="s">
        <v>1819</v>
      </c>
    </row>
    <row r="31484" spans="1:15" x14ac:dyDescent="0.25">
      <c r="A31484" s="5" t="s">
        <v>1835</v>
      </c>
      <c r="B31484" s="1315">
        <v>44349</v>
      </c>
      <c r="C31484" s="5" t="s">
        <v>1818</v>
      </c>
      <c r="D31484" s="5">
        <v>2084.1799999999998</v>
      </c>
      <c r="E31484" s="5">
        <v>2656.75</v>
      </c>
      <c r="F31484" s="5">
        <v>2995.5</v>
      </c>
      <c r="G31484" s="5">
        <v>3060.48</v>
      </c>
      <c r="H31484" s="5">
        <v>3329.75</v>
      </c>
      <c r="I31484" s="5">
        <v>4523.72</v>
      </c>
      <c r="J31484" s="5" t="s">
        <v>1822</v>
      </c>
      <c r="K31484" s="5" t="s">
        <v>230</v>
      </c>
      <c r="L31484" s="5" t="s">
        <v>0</v>
      </c>
      <c r="M31484" s="1315">
        <v>44274</v>
      </c>
      <c r="N31484" s="5" t="s">
        <v>1853</v>
      </c>
      <c r="O31484" s="1337" t="s">
        <v>1819</v>
      </c>
    </row>
    <row r="31485" spans="1:15" x14ac:dyDescent="0.25">
      <c r="A31485" s="5" t="s">
        <v>1835</v>
      </c>
      <c r="B31485" s="1315">
        <v>44349</v>
      </c>
      <c r="C31485" s="5" t="s">
        <v>1764</v>
      </c>
      <c r="D31485" s="5">
        <v>939661.68</v>
      </c>
      <c r="E31485" s="5">
        <v>1286483</v>
      </c>
      <c r="F31485" s="5">
        <v>1466125.5</v>
      </c>
      <c r="G31485" s="5">
        <v>1490657.78</v>
      </c>
      <c r="H31485" s="5">
        <v>1632290.5</v>
      </c>
      <c r="I31485" s="5">
        <v>2290979.7000000002</v>
      </c>
      <c r="J31485" s="5" t="s">
        <v>1822</v>
      </c>
      <c r="K31485" s="5" t="s">
        <v>230</v>
      </c>
      <c r="L31485" s="5" t="s">
        <v>0</v>
      </c>
      <c r="M31485" s="1315">
        <v>44274</v>
      </c>
      <c r="N31485" s="5" t="s">
        <v>1853</v>
      </c>
      <c r="O31485" s="1337" t="s">
        <v>1819</v>
      </c>
    </row>
    <row r="31486" spans="1:15" x14ac:dyDescent="0.25">
      <c r="A31486" s="5" t="s">
        <v>1835</v>
      </c>
      <c r="B31486" s="1315">
        <v>44349</v>
      </c>
      <c r="C31486" s="5" t="s">
        <v>1765</v>
      </c>
      <c r="D31486" s="5">
        <v>0</v>
      </c>
      <c r="E31486" s="5">
        <v>0</v>
      </c>
      <c r="F31486" s="5">
        <v>0</v>
      </c>
      <c r="G31486" s="5">
        <v>0.03</v>
      </c>
      <c r="H31486" s="5">
        <v>0</v>
      </c>
      <c r="I31486" s="5">
        <v>0.52</v>
      </c>
      <c r="J31486" s="5" t="s">
        <v>1822</v>
      </c>
      <c r="K31486" s="5" t="s">
        <v>230</v>
      </c>
      <c r="L31486" s="5" t="s">
        <v>0</v>
      </c>
      <c r="M31486" s="1315">
        <v>44274</v>
      </c>
      <c r="N31486" s="5" t="s">
        <v>1853</v>
      </c>
      <c r="O31486" s="1337" t="s">
        <v>1819</v>
      </c>
    </row>
    <row r="31487" spans="1:15" x14ac:dyDescent="0.25">
      <c r="A31487" s="5" t="s">
        <v>1835</v>
      </c>
      <c r="B31487" s="1315">
        <v>44349</v>
      </c>
      <c r="C31487" s="5" t="s">
        <v>1766</v>
      </c>
      <c r="D31487" s="5">
        <v>0</v>
      </c>
      <c r="E31487" s="5">
        <v>0</v>
      </c>
      <c r="F31487" s="5">
        <v>0</v>
      </c>
      <c r="G31487" s="5">
        <v>0.54</v>
      </c>
      <c r="H31487" s="5">
        <v>1</v>
      </c>
      <c r="I31487" s="5">
        <v>3</v>
      </c>
      <c r="J31487" s="5" t="s">
        <v>1822</v>
      </c>
      <c r="K31487" s="5" t="s">
        <v>230</v>
      </c>
      <c r="L31487" s="5" t="s">
        <v>0</v>
      </c>
      <c r="M31487" s="1315">
        <v>44274</v>
      </c>
      <c r="N31487" s="5" t="s">
        <v>1853</v>
      </c>
      <c r="O31487" s="1337" t="s">
        <v>1819</v>
      </c>
    </row>
    <row r="31488" spans="1:15" x14ac:dyDescent="0.25">
      <c r="A31488" s="5" t="s">
        <v>1835</v>
      </c>
      <c r="B31488" s="1315">
        <v>44349</v>
      </c>
      <c r="C31488" s="5" t="s">
        <v>1767</v>
      </c>
      <c r="D31488" s="5">
        <v>0</v>
      </c>
      <c r="E31488" s="5">
        <v>0</v>
      </c>
      <c r="F31488" s="5">
        <v>0</v>
      </c>
      <c r="G31488" s="5">
        <v>0.01</v>
      </c>
      <c r="H31488" s="5">
        <v>0</v>
      </c>
      <c r="I31488" s="5">
        <v>0</v>
      </c>
      <c r="J31488" s="5" t="s">
        <v>1822</v>
      </c>
      <c r="K31488" s="5" t="s">
        <v>230</v>
      </c>
      <c r="L31488" s="5" t="s">
        <v>0</v>
      </c>
      <c r="M31488" s="1315">
        <v>44274</v>
      </c>
      <c r="N31488" s="5" t="s">
        <v>1853</v>
      </c>
      <c r="O31488" s="1337" t="s">
        <v>1819</v>
      </c>
    </row>
    <row r="31489" spans="1:15" x14ac:dyDescent="0.25">
      <c r="A31489" s="5" t="s">
        <v>1835</v>
      </c>
      <c r="B31489" s="1315">
        <v>44349</v>
      </c>
      <c r="C31489" s="5" t="s">
        <v>1768</v>
      </c>
      <c r="D31489" s="5">
        <v>0</v>
      </c>
      <c r="E31489" s="5">
        <v>0</v>
      </c>
      <c r="F31489" s="5">
        <v>0</v>
      </c>
      <c r="G31489" s="5">
        <v>0.27</v>
      </c>
      <c r="H31489" s="5">
        <v>0</v>
      </c>
      <c r="I31489" s="5">
        <v>2</v>
      </c>
      <c r="J31489" s="5" t="s">
        <v>1822</v>
      </c>
      <c r="K31489" s="5" t="s">
        <v>230</v>
      </c>
      <c r="L31489" s="5" t="s">
        <v>0</v>
      </c>
      <c r="M31489" s="1315">
        <v>44274</v>
      </c>
      <c r="N31489" s="5" t="s">
        <v>1853</v>
      </c>
      <c r="O31489" s="1337" t="s">
        <v>1819</v>
      </c>
    </row>
    <row r="31490" spans="1:15" x14ac:dyDescent="0.25">
      <c r="A31490" s="5" t="s">
        <v>1835</v>
      </c>
      <c r="B31490" s="1315">
        <v>44349</v>
      </c>
      <c r="C31490" s="5" t="s">
        <v>1769</v>
      </c>
      <c r="D31490" s="5">
        <v>0</v>
      </c>
      <c r="E31490" s="5">
        <v>0</v>
      </c>
      <c r="F31490" s="5">
        <v>0</v>
      </c>
      <c r="G31490" s="5">
        <v>0.03</v>
      </c>
      <c r="H31490" s="5">
        <v>0</v>
      </c>
      <c r="I31490" s="5">
        <v>0.52</v>
      </c>
      <c r="J31490" s="5" t="s">
        <v>1822</v>
      </c>
      <c r="K31490" s="5" t="s">
        <v>230</v>
      </c>
      <c r="L31490" s="5" t="s">
        <v>0</v>
      </c>
      <c r="M31490" s="1315">
        <v>44274</v>
      </c>
      <c r="N31490" s="5" t="s">
        <v>1853</v>
      </c>
      <c r="O31490" s="1337" t="s">
        <v>1819</v>
      </c>
    </row>
    <row r="31491" spans="1:15" x14ac:dyDescent="0.25">
      <c r="A31491" s="5" t="s">
        <v>1835</v>
      </c>
      <c r="B31491" s="1315">
        <v>44349</v>
      </c>
      <c r="C31491" s="5" t="s">
        <v>1770</v>
      </c>
      <c r="D31491" s="5">
        <v>0</v>
      </c>
      <c r="E31491" s="5">
        <v>0</v>
      </c>
      <c r="F31491" s="5">
        <v>1</v>
      </c>
      <c r="G31491" s="5">
        <v>2.44</v>
      </c>
      <c r="H31491" s="5">
        <v>3</v>
      </c>
      <c r="I31491" s="5">
        <v>13.1</v>
      </c>
      <c r="J31491" s="5" t="s">
        <v>1822</v>
      </c>
      <c r="K31491" s="5" t="s">
        <v>230</v>
      </c>
      <c r="L31491" s="5" t="s">
        <v>0</v>
      </c>
      <c r="M31491" s="1315">
        <v>44274</v>
      </c>
      <c r="N31491" s="5" t="s">
        <v>1853</v>
      </c>
      <c r="O31491" s="1337" t="s">
        <v>1819</v>
      </c>
    </row>
    <row r="31492" spans="1:15" x14ac:dyDescent="0.25">
      <c r="A31492" s="5" t="s">
        <v>1835</v>
      </c>
      <c r="B31492" s="1315">
        <v>44349</v>
      </c>
      <c r="C31492" s="5" t="s">
        <v>1820</v>
      </c>
      <c r="D31492" s="5">
        <v>0</v>
      </c>
      <c r="E31492" s="5">
        <v>1</v>
      </c>
      <c r="F31492" s="5">
        <v>4.5</v>
      </c>
      <c r="G31492" s="5">
        <v>17.28</v>
      </c>
      <c r="H31492" s="5">
        <v>20.25</v>
      </c>
      <c r="I31492" s="5">
        <v>94.52</v>
      </c>
      <c r="J31492" s="5" t="s">
        <v>1822</v>
      </c>
      <c r="K31492" s="5" t="s">
        <v>230</v>
      </c>
      <c r="L31492" s="5" t="s">
        <v>0</v>
      </c>
      <c r="M31492" s="1315">
        <v>44274</v>
      </c>
      <c r="N31492" s="5" t="s">
        <v>1853</v>
      </c>
      <c r="O31492" s="1337" t="s">
        <v>1819</v>
      </c>
    </row>
    <row r="31493" spans="1:15" x14ac:dyDescent="0.25">
      <c r="A31493" s="5" t="s">
        <v>1835</v>
      </c>
      <c r="B31493" s="1315">
        <v>44349</v>
      </c>
      <c r="C31493" s="5" t="s">
        <v>1771</v>
      </c>
      <c r="D31493" s="5">
        <v>0.89</v>
      </c>
      <c r="E31493" s="5">
        <v>1.02</v>
      </c>
      <c r="F31493" s="5">
        <v>1.1000000000000001</v>
      </c>
      <c r="G31493" s="5">
        <v>1.1100000000000001</v>
      </c>
      <c r="H31493" s="5">
        <v>1.21</v>
      </c>
      <c r="I31493" s="5">
        <v>1.32</v>
      </c>
      <c r="J31493" s="5" t="s">
        <v>1822</v>
      </c>
      <c r="K31493" s="5" t="s">
        <v>230</v>
      </c>
      <c r="L31493" s="5" t="s">
        <v>0</v>
      </c>
      <c r="M31493" s="1315">
        <v>44274</v>
      </c>
      <c r="N31493" s="5" t="s">
        <v>1853</v>
      </c>
      <c r="O31493" s="1337" t="s">
        <v>1819</v>
      </c>
    </row>
    <row r="31494" spans="1:15" x14ac:dyDescent="0.25">
      <c r="A31494" s="5" t="s">
        <v>1835</v>
      </c>
      <c r="B31494" s="1315">
        <v>44349</v>
      </c>
      <c r="C31494" s="5" t="s">
        <v>1821</v>
      </c>
      <c r="D31494" s="5">
        <v>0.88</v>
      </c>
      <c r="E31494" s="5">
        <v>1</v>
      </c>
      <c r="F31494" s="5">
        <v>1.06</v>
      </c>
      <c r="G31494" s="5">
        <v>1.08</v>
      </c>
      <c r="H31494" s="5">
        <v>1.18</v>
      </c>
      <c r="I31494" s="5">
        <v>1.29</v>
      </c>
      <c r="J31494" s="5" t="s">
        <v>1822</v>
      </c>
      <c r="K31494" s="5" t="s">
        <v>230</v>
      </c>
      <c r="L31494" s="5" t="s">
        <v>0</v>
      </c>
      <c r="M31494" s="1315">
        <v>44274</v>
      </c>
      <c r="N31494" s="5" t="s">
        <v>1853</v>
      </c>
      <c r="O31494" s="1337" t="s">
        <v>1819</v>
      </c>
    </row>
    <row r="31495" spans="1:15" x14ac:dyDescent="0.25">
      <c r="A31495" s="5" t="s">
        <v>1835</v>
      </c>
      <c r="B31495" s="1315">
        <v>44349</v>
      </c>
      <c r="C31495" s="5" t="s">
        <v>1818</v>
      </c>
      <c r="D31495" s="5">
        <v>2100.8200000000002</v>
      </c>
      <c r="E31495" s="5">
        <v>2759</v>
      </c>
      <c r="F31495" s="5">
        <v>3087.5</v>
      </c>
      <c r="G31495" s="5">
        <v>3186.53</v>
      </c>
      <c r="H31495" s="5">
        <v>3533</v>
      </c>
      <c r="I31495" s="5">
        <v>4734.62</v>
      </c>
      <c r="J31495" s="5" t="s">
        <v>1823</v>
      </c>
      <c r="K31495" s="5" t="s">
        <v>230</v>
      </c>
      <c r="L31495" s="5" t="s">
        <v>0</v>
      </c>
      <c r="M31495" s="1315">
        <v>44274</v>
      </c>
      <c r="N31495" s="5" t="s">
        <v>1853</v>
      </c>
      <c r="O31495" s="1337" t="s">
        <v>1819</v>
      </c>
    </row>
    <row r="31496" spans="1:15" x14ac:dyDescent="0.25">
      <c r="A31496" s="5" t="s">
        <v>1835</v>
      </c>
      <c r="B31496" s="1315">
        <v>44349</v>
      </c>
      <c r="C31496" s="5" t="s">
        <v>1764</v>
      </c>
      <c r="D31496" s="5">
        <v>946095.42</v>
      </c>
      <c r="E31496" s="5">
        <v>1347958.25</v>
      </c>
      <c r="F31496" s="5">
        <v>1569427</v>
      </c>
      <c r="G31496" s="5">
        <v>1590432.51</v>
      </c>
      <c r="H31496" s="5">
        <v>1759988.5</v>
      </c>
      <c r="I31496" s="5">
        <v>2513069.5</v>
      </c>
      <c r="J31496" s="5" t="s">
        <v>1823</v>
      </c>
      <c r="K31496" s="5" t="s">
        <v>230</v>
      </c>
      <c r="L31496" s="5" t="s">
        <v>0</v>
      </c>
      <c r="M31496" s="1315">
        <v>44274</v>
      </c>
      <c r="N31496" s="5" t="s">
        <v>1853</v>
      </c>
      <c r="O31496" s="1337" t="s">
        <v>1819</v>
      </c>
    </row>
    <row r="31497" spans="1:15" x14ac:dyDescent="0.25">
      <c r="A31497" s="5" t="s">
        <v>1835</v>
      </c>
      <c r="B31497" s="1315">
        <v>44349</v>
      </c>
      <c r="C31497" s="5" t="s">
        <v>1765</v>
      </c>
      <c r="D31497" s="5">
        <v>0</v>
      </c>
      <c r="E31497" s="5">
        <v>0</v>
      </c>
      <c r="F31497" s="5">
        <v>2</v>
      </c>
      <c r="G31497" s="5">
        <v>4.38</v>
      </c>
      <c r="H31497" s="5">
        <v>5.25</v>
      </c>
      <c r="I31497" s="5">
        <v>26</v>
      </c>
      <c r="J31497" s="5" t="s">
        <v>1823</v>
      </c>
      <c r="K31497" s="5" t="s">
        <v>230</v>
      </c>
      <c r="L31497" s="5" t="s">
        <v>0</v>
      </c>
      <c r="M31497" s="1315">
        <v>44274</v>
      </c>
      <c r="N31497" s="5" t="s">
        <v>1853</v>
      </c>
      <c r="O31497" s="1337" t="s">
        <v>1819</v>
      </c>
    </row>
    <row r="31498" spans="1:15" x14ac:dyDescent="0.25">
      <c r="A31498" s="5" t="s">
        <v>1835</v>
      </c>
      <c r="B31498" s="1315">
        <v>44349</v>
      </c>
      <c r="C31498" s="5" t="s">
        <v>1766</v>
      </c>
      <c r="D31498" s="5">
        <v>5.95</v>
      </c>
      <c r="E31498" s="5">
        <v>23.25</v>
      </c>
      <c r="F31498" s="5">
        <v>66</v>
      </c>
      <c r="G31498" s="5">
        <v>207.05</v>
      </c>
      <c r="H31498" s="5">
        <v>270.75</v>
      </c>
      <c r="I31498" s="5">
        <v>933.58</v>
      </c>
      <c r="J31498" s="5" t="s">
        <v>1823</v>
      </c>
      <c r="K31498" s="5" t="s">
        <v>230</v>
      </c>
      <c r="L31498" s="5" t="s">
        <v>0</v>
      </c>
      <c r="M31498" s="1315">
        <v>44274</v>
      </c>
      <c r="N31498" s="5" t="s">
        <v>1853</v>
      </c>
      <c r="O31498" s="1337" t="s">
        <v>1819</v>
      </c>
    </row>
    <row r="31499" spans="1:15" x14ac:dyDescent="0.25">
      <c r="A31499" s="5" t="s">
        <v>1835</v>
      </c>
      <c r="B31499" s="1315">
        <v>44349</v>
      </c>
      <c r="C31499" s="5" t="s">
        <v>1767</v>
      </c>
      <c r="D31499" s="5">
        <v>0</v>
      </c>
      <c r="E31499" s="5">
        <v>3</v>
      </c>
      <c r="F31499" s="5">
        <v>8</v>
      </c>
      <c r="G31499" s="5">
        <v>25.73</v>
      </c>
      <c r="H31499" s="5">
        <v>36</v>
      </c>
      <c r="I31499" s="5">
        <v>122.15</v>
      </c>
      <c r="J31499" s="5" t="s">
        <v>1823</v>
      </c>
      <c r="K31499" s="5" t="s">
        <v>230</v>
      </c>
      <c r="L31499" s="5" t="s">
        <v>0</v>
      </c>
      <c r="M31499" s="1315">
        <v>44274</v>
      </c>
      <c r="N31499" s="5" t="s">
        <v>1853</v>
      </c>
      <c r="O31499" s="1337" t="s">
        <v>1819</v>
      </c>
    </row>
    <row r="31500" spans="1:15" x14ac:dyDescent="0.25">
      <c r="A31500" s="5" t="s">
        <v>1835</v>
      </c>
      <c r="B31500" s="1315">
        <v>44349</v>
      </c>
      <c r="C31500" s="5" t="s">
        <v>1768</v>
      </c>
      <c r="D31500" s="5">
        <v>3</v>
      </c>
      <c r="E31500" s="5">
        <v>9</v>
      </c>
      <c r="F31500" s="5">
        <v>24</v>
      </c>
      <c r="G31500" s="5">
        <v>76.98</v>
      </c>
      <c r="H31500" s="5">
        <v>100.75</v>
      </c>
      <c r="I31500" s="5">
        <v>345.97</v>
      </c>
      <c r="J31500" s="5" t="s">
        <v>1823</v>
      </c>
      <c r="K31500" s="5" t="s">
        <v>230</v>
      </c>
      <c r="L31500" s="5" t="s">
        <v>0</v>
      </c>
      <c r="M31500" s="1315">
        <v>44274</v>
      </c>
      <c r="N31500" s="5" t="s">
        <v>1853</v>
      </c>
      <c r="O31500" s="1337" t="s">
        <v>1819</v>
      </c>
    </row>
    <row r="31501" spans="1:15" x14ac:dyDescent="0.25">
      <c r="A31501" s="5" t="s">
        <v>1835</v>
      </c>
      <c r="B31501" s="1315">
        <v>44349</v>
      </c>
      <c r="C31501" s="5" t="s">
        <v>1769</v>
      </c>
      <c r="D31501" s="5">
        <v>0</v>
      </c>
      <c r="E31501" s="5">
        <v>1</v>
      </c>
      <c r="F31501" s="5">
        <v>2</v>
      </c>
      <c r="G31501" s="5">
        <v>7.87</v>
      </c>
      <c r="H31501" s="5">
        <v>10</v>
      </c>
      <c r="I31501" s="5">
        <v>39.57</v>
      </c>
      <c r="J31501" s="5" t="s">
        <v>1823</v>
      </c>
      <c r="K31501" s="5" t="s">
        <v>230</v>
      </c>
      <c r="L31501" s="5" t="s">
        <v>0</v>
      </c>
      <c r="M31501" s="1315">
        <v>44274</v>
      </c>
      <c r="N31501" s="5" t="s">
        <v>1853</v>
      </c>
      <c r="O31501" s="1337" t="s">
        <v>1819</v>
      </c>
    </row>
    <row r="31502" spans="1:15" x14ac:dyDescent="0.25">
      <c r="A31502" s="5" t="s">
        <v>1835</v>
      </c>
      <c r="B31502" s="1315">
        <v>44349</v>
      </c>
      <c r="C31502" s="5" t="s">
        <v>1770</v>
      </c>
      <c r="D31502" s="5">
        <v>51</v>
      </c>
      <c r="E31502" s="5">
        <v>285.75</v>
      </c>
      <c r="F31502" s="5">
        <v>878.5</v>
      </c>
      <c r="G31502" s="5">
        <v>3400.66</v>
      </c>
      <c r="H31502" s="5">
        <v>4108</v>
      </c>
      <c r="I31502" s="5">
        <v>16546.25</v>
      </c>
      <c r="J31502" s="5" t="s">
        <v>1823</v>
      </c>
      <c r="K31502" s="5" t="s">
        <v>230</v>
      </c>
      <c r="L31502" s="5" t="s">
        <v>0</v>
      </c>
      <c r="M31502" s="1315">
        <v>44274</v>
      </c>
      <c r="N31502" s="5" t="s">
        <v>1853</v>
      </c>
      <c r="O31502" s="1337" t="s">
        <v>1819</v>
      </c>
    </row>
    <row r="31503" spans="1:15" x14ac:dyDescent="0.25">
      <c r="A31503" s="5" t="s">
        <v>1835</v>
      </c>
      <c r="B31503" s="1315">
        <v>44349</v>
      </c>
      <c r="C31503" s="5" t="s">
        <v>1820</v>
      </c>
      <c r="D31503" s="5">
        <v>324.35000000000002</v>
      </c>
      <c r="E31503" s="5">
        <v>1952.75</v>
      </c>
      <c r="F31503" s="5">
        <v>5949.5</v>
      </c>
      <c r="G31503" s="5">
        <v>23725.14</v>
      </c>
      <c r="H31503" s="5">
        <v>28680.75</v>
      </c>
      <c r="I31503" s="5">
        <v>115576.82</v>
      </c>
      <c r="J31503" s="5" t="s">
        <v>1823</v>
      </c>
      <c r="K31503" s="5" t="s">
        <v>230</v>
      </c>
      <c r="L31503" s="5" t="s">
        <v>0</v>
      </c>
      <c r="M31503" s="1315">
        <v>44274</v>
      </c>
      <c r="N31503" s="5" t="s">
        <v>1853</v>
      </c>
      <c r="O31503" s="1337" t="s">
        <v>1819</v>
      </c>
    </row>
    <row r="31504" spans="1:15" x14ac:dyDescent="0.25">
      <c r="A31504" s="5" t="s">
        <v>1835</v>
      </c>
      <c r="B31504" s="1315">
        <v>44349</v>
      </c>
      <c r="C31504" s="5" t="s">
        <v>1771</v>
      </c>
      <c r="D31504" s="5">
        <v>0.89</v>
      </c>
      <c r="E31504" s="5">
        <v>1.02</v>
      </c>
      <c r="F31504" s="5">
        <v>1.1000000000000001</v>
      </c>
      <c r="G31504" s="5">
        <v>1.1100000000000001</v>
      </c>
      <c r="H31504" s="5">
        <v>1.21</v>
      </c>
      <c r="I31504" s="5">
        <v>1.32</v>
      </c>
      <c r="J31504" s="5" t="s">
        <v>1823</v>
      </c>
      <c r="K31504" s="5" t="s">
        <v>230</v>
      </c>
      <c r="L31504" s="5" t="s">
        <v>0</v>
      </c>
      <c r="M31504" s="1315">
        <v>44274</v>
      </c>
      <c r="N31504" s="5" t="s">
        <v>1853</v>
      </c>
      <c r="O31504" s="1337" t="s">
        <v>1819</v>
      </c>
    </row>
    <row r="31505" spans="1:15" x14ac:dyDescent="0.25">
      <c r="A31505" s="5" t="s">
        <v>1835</v>
      </c>
      <c r="B31505" s="1315">
        <v>44349</v>
      </c>
      <c r="C31505" s="5" t="s">
        <v>1821</v>
      </c>
      <c r="D31505" s="5">
        <v>0.88</v>
      </c>
      <c r="E31505" s="5">
        <v>1</v>
      </c>
      <c r="F31505" s="5">
        <v>1.06</v>
      </c>
      <c r="G31505" s="5">
        <v>1.08</v>
      </c>
      <c r="H31505" s="5">
        <v>1.17</v>
      </c>
      <c r="I31505" s="5">
        <v>1.27</v>
      </c>
      <c r="J31505" s="5" t="s">
        <v>1823</v>
      </c>
      <c r="K31505" s="5" t="s">
        <v>230</v>
      </c>
      <c r="L31505" s="5" t="s">
        <v>0</v>
      </c>
      <c r="M31505" s="1315">
        <v>44274</v>
      </c>
      <c r="N31505" s="5" t="s">
        <v>1853</v>
      </c>
      <c r="O31505" s="1337" t="s">
        <v>1819</v>
      </c>
    </row>
    <row r="31506" spans="1:15" x14ac:dyDescent="0.25">
      <c r="A31506" s="5" t="s">
        <v>1835</v>
      </c>
      <c r="B31506" s="1315">
        <v>44349</v>
      </c>
      <c r="C31506" s="5" t="s">
        <v>1818</v>
      </c>
      <c r="D31506" s="5">
        <v>2328.6</v>
      </c>
      <c r="E31506" s="5">
        <v>3469.75</v>
      </c>
      <c r="F31506" s="5">
        <v>4455</v>
      </c>
      <c r="G31506" s="5">
        <v>5889.94</v>
      </c>
      <c r="H31506" s="5">
        <v>6904.5</v>
      </c>
      <c r="I31506" s="5">
        <v>14930.35</v>
      </c>
      <c r="J31506" s="5" t="s">
        <v>1824</v>
      </c>
      <c r="K31506" s="5" t="s">
        <v>230</v>
      </c>
      <c r="L31506" s="5" t="s">
        <v>0</v>
      </c>
      <c r="M31506" s="1315">
        <v>44274</v>
      </c>
      <c r="N31506" s="5" t="s">
        <v>1853</v>
      </c>
      <c r="O31506" s="1337" t="s">
        <v>1819</v>
      </c>
    </row>
    <row r="31507" spans="1:15" x14ac:dyDescent="0.25">
      <c r="A31507" s="5" t="s">
        <v>1835</v>
      </c>
      <c r="B31507" s="1315">
        <v>44349</v>
      </c>
      <c r="C31507" s="5" t="s">
        <v>1764</v>
      </c>
      <c r="D31507" s="5">
        <v>1137920.8</v>
      </c>
      <c r="E31507" s="5">
        <v>1999522.75</v>
      </c>
      <c r="F31507" s="5">
        <v>3160400.5</v>
      </c>
      <c r="G31507" s="5">
        <v>5164296.2300000004</v>
      </c>
      <c r="H31507" s="5">
        <v>7116039</v>
      </c>
      <c r="I31507" s="5">
        <v>16088682.800000001</v>
      </c>
      <c r="J31507" s="5" t="s">
        <v>1824</v>
      </c>
      <c r="K31507" s="5" t="s">
        <v>230</v>
      </c>
      <c r="L31507" s="5" t="s">
        <v>0</v>
      </c>
      <c r="M31507" s="1315">
        <v>44274</v>
      </c>
      <c r="N31507" s="5" t="s">
        <v>1853</v>
      </c>
      <c r="O31507" s="1337" t="s">
        <v>1819</v>
      </c>
    </row>
    <row r="31508" spans="1:15" x14ac:dyDescent="0.25">
      <c r="A31508" s="5" t="s">
        <v>1835</v>
      </c>
      <c r="B31508" s="1315">
        <v>44349</v>
      </c>
      <c r="C31508" s="5" t="s">
        <v>1765</v>
      </c>
      <c r="D31508" s="5">
        <v>2.95</v>
      </c>
      <c r="E31508" s="5">
        <v>28</v>
      </c>
      <c r="F31508" s="5">
        <v>89</v>
      </c>
      <c r="G31508" s="5">
        <v>208.28</v>
      </c>
      <c r="H31508" s="5">
        <v>335.25</v>
      </c>
      <c r="I31508" s="5">
        <v>823.87</v>
      </c>
      <c r="J31508" s="5" t="s">
        <v>1824</v>
      </c>
      <c r="K31508" s="5" t="s">
        <v>230</v>
      </c>
      <c r="L31508" s="5" t="s">
        <v>0</v>
      </c>
      <c r="M31508" s="1315">
        <v>44274</v>
      </c>
      <c r="N31508" s="5" t="s">
        <v>1853</v>
      </c>
      <c r="O31508" s="1337" t="s">
        <v>1819</v>
      </c>
    </row>
    <row r="31509" spans="1:15" x14ac:dyDescent="0.25">
      <c r="A31509" s="5" t="s">
        <v>1835</v>
      </c>
      <c r="B31509" s="1315">
        <v>44349</v>
      </c>
      <c r="C31509" s="5" t="s">
        <v>1766</v>
      </c>
      <c r="D31509" s="5">
        <v>181.1</v>
      </c>
      <c r="E31509" s="5">
        <v>1438.75</v>
      </c>
      <c r="F31509" s="5">
        <v>4266.5</v>
      </c>
      <c r="G31509" s="5">
        <v>10603.06</v>
      </c>
      <c r="H31509" s="5">
        <v>17249.25</v>
      </c>
      <c r="I31509" s="5">
        <v>40944.550000000003</v>
      </c>
      <c r="J31509" s="5" t="s">
        <v>1824</v>
      </c>
      <c r="K31509" s="5" t="s">
        <v>230</v>
      </c>
      <c r="L31509" s="5" t="s">
        <v>0</v>
      </c>
      <c r="M31509" s="1315">
        <v>44274</v>
      </c>
      <c r="N31509" s="5" t="s">
        <v>1853</v>
      </c>
      <c r="O31509" s="1337" t="s">
        <v>1819</v>
      </c>
    </row>
    <row r="31510" spans="1:15" x14ac:dyDescent="0.25">
      <c r="A31510" s="5" t="s">
        <v>1835</v>
      </c>
      <c r="B31510" s="1315">
        <v>44349</v>
      </c>
      <c r="C31510" s="5" t="s">
        <v>1767</v>
      </c>
      <c r="D31510" s="5">
        <v>27.85</v>
      </c>
      <c r="E31510" s="5">
        <v>228.75</v>
      </c>
      <c r="F31510" s="5">
        <v>677</v>
      </c>
      <c r="G31510" s="5">
        <v>1529.62</v>
      </c>
      <c r="H31510" s="5">
        <v>2626.25</v>
      </c>
      <c r="I31510" s="5">
        <v>5526.02</v>
      </c>
      <c r="J31510" s="5" t="s">
        <v>1824</v>
      </c>
      <c r="K31510" s="5" t="s">
        <v>230</v>
      </c>
      <c r="L31510" s="5" t="s">
        <v>0</v>
      </c>
      <c r="M31510" s="1315">
        <v>44274</v>
      </c>
      <c r="N31510" s="5" t="s">
        <v>1853</v>
      </c>
      <c r="O31510" s="1337" t="s">
        <v>1819</v>
      </c>
    </row>
    <row r="31511" spans="1:15" x14ac:dyDescent="0.25">
      <c r="A31511" s="5" t="s">
        <v>1835</v>
      </c>
      <c r="B31511" s="1315">
        <v>44349</v>
      </c>
      <c r="C31511" s="5" t="s">
        <v>1768</v>
      </c>
      <c r="D31511" s="5">
        <v>64.180000000000007</v>
      </c>
      <c r="E31511" s="5">
        <v>489.75</v>
      </c>
      <c r="F31511" s="5">
        <v>1455</v>
      </c>
      <c r="G31511" s="5">
        <v>3685.72</v>
      </c>
      <c r="H31511" s="5">
        <v>5804.5</v>
      </c>
      <c r="I31511" s="5">
        <v>14387.8</v>
      </c>
      <c r="J31511" s="5" t="s">
        <v>1824</v>
      </c>
      <c r="K31511" s="5" t="s">
        <v>230</v>
      </c>
      <c r="L31511" s="5" t="s">
        <v>0</v>
      </c>
      <c r="M31511" s="1315">
        <v>44274</v>
      </c>
      <c r="N31511" s="5" t="s">
        <v>1853</v>
      </c>
      <c r="O31511" s="1337" t="s">
        <v>1819</v>
      </c>
    </row>
    <row r="31512" spans="1:15" x14ac:dyDescent="0.25">
      <c r="A31512" s="5" t="s">
        <v>1835</v>
      </c>
      <c r="B31512" s="1315">
        <v>44349</v>
      </c>
      <c r="C31512" s="5" t="s">
        <v>1769</v>
      </c>
      <c r="D31512" s="5">
        <v>5.95</v>
      </c>
      <c r="E31512" s="5">
        <v>64.75</v>
      </c>
      <c r="F31512" s="5">
        <v>188.5</v>
      </c>
      <c r="G31512" s="5">
        <v>438.86</v>
      </c>
      <c r="H31512" s="5">
        <v>736.25</v>
      </c>
      <c r="I31512" s="5">
        <v>1575.72</v>
      </c>
      <c r="J31512" s="5" t="s">
        <v>1824</v>
      </c>
      <c r="K31512" s="5" t="s">
        <v>230</v>
      </c>
      <c r="L31512" s="5" t="s">
        <v>0</v>
      </c>
      <c r="M31512" s="1315">
        <v>44274</v>
      </c>
      <c r="N31512" s="5" t="s">
        <v>1853</v>
      </c>
      <c r="O31512" s="1337" t="s">
        <v>1819</v>
      </c>
    </row>
    <row r="31513" spans="1:15" x14ac:dyDescent="0.25">
      <c r="A31513" s="5" t="s">
        <v>1835</v>
      </c>
      <c r="B31513" s="1315">
        <v>44349</v>
      </c>
      <c r="C31513" s="5" t="s">
        <v>1770</v>
      </c>
      <c r="D31513" s="5">
        <v>3253.8</v>
      </c>
      <c r="E31513" s="5">
        <v>31686.75</v>
      </c>
      <c r="F31513" s="5">
        <v>100310.5</v>
      </c>
      <c r="G31513" s="5">
        <v>224309.43</v>
      </c>
      <c r="H31513" s="5">
        <v>406321.75</v>
      </c>
      <c r="I31513" s="5">
        <v>743103.85</v>
      </c>
      <c r="J31513" s="5" t="s">
        <v>1824</v>
      </c>
      <c r="K31513" s="5" t="s">
        <v>230</v>
      </c>
      <c r="L31513" s="5" t="s">
        <v>0</v>
      </c>
      <c r="M31513" s="1315">
        <v>44274</v>
      </c>
      <c r="N31513" s="5" t="s">
        <v>1853</v>
      </c>
      <c r="O31513" s="1337" t="s">
        <v>1819</v>
      </c>
    </row>
    <row r="31514" spans="1:15" x14ac:dyDescent="0.25">
      <c r="A31514" s="5" t="s">
        <v>1835</v>
      </c>
      <c r="B31514" s="1315">
        <v>44349</v>
      </c>
      <c r="C31514" s="5" t="s">
        <v>1820</v>
      </c>
      <c r="D31514" s="5">
        <v>22695.07</v>
      </c>
      <c r="E31514" s="5">
        <v>225074</v>
      </c>
      <c r="F31514" s="5">
        <v>714830</v>
      </c>
      <c r="G31514" s="5">
        <v>1559917.1</v>
      </c>
      <c r="H31514" s="5">
        <v>2861258.5</v>
      </c>
      <c r="I31514" s="5">
        <v>5031069.37</v>
      </c>
      <c r="J31514" s="5" t="s">
        <v>1824</v>
      </c>
      <c r="K31514" s="5" t="s">
        <v>230</v>
      </c>
      <c r="L31514" s="5" t="s">
        <v>0</v>
      </c>
      <c r="M31514" s="1315">
        <v>44274</v>
      </c>
      <c r="N31514" s="5" t="s">
        <v>1853</v>
      </c>
      <c r="O31514" s="1337" t="s">
        <v>1819</v>
      </c>
    </row>
    <row r="31515" spans="1:15" x14ac:dyDescent="0.25">
      <c r="A31515" s="5" t="s">
        <v>1835</v>
      </c>
      <c r="B31515" s="1315">
        <v>44349</v>
      </c>
      <c r="C31515" s="5" t="s">
        <v>1771</v>
      </c>
      <c r="D31515" s="5">
        <v>0.89</v>
      </c>
      <c r="E31515" s="5">
        <v>1.02</v>
      </c>
      <c r="F31515" s="5">
        <v>1.1000000000000001</v>
      </c>
      <c r="G31515" s="5">
        <v>1.1100000000000001</v>
      </c>
      <c r="H31515" s="5">
        <v>1.21</v>
      </c>
      <c r="I31515" s="5">
        <v>1.32</v>
      </c>
      <c r="J31515" s="5" t="s">
        <v>1824</v>
      </c>
      <c r="K31515" s="5" t="s">
        <v>230</v>
      </c>
      <c r="L31515" s="5" t="s">
        <v>0</v>
      </c>
      <c r="M31515" s="1315">
        <v>44274</v>
      </c>
      <c r="N31515" s="5" t="s">
        <v>1853</v>
      </c>
      <c r="O31515" s="1337" t="s">
        <v>1819</v>
      </c>
    </row>
    <row r="31516" spans="1:15" x14ac:dyDescent="0.25">
      <c r="A31516" s="5" t="s">
        <v>1835</v>
      </c>
      <c r="B31516" s="1315">
        <v>44349</v>
      </c>
      <c r="C31516" s="5" t="s">
        <v>1821</v>
      </c>
      <c r="D31516" s="5">
        <v>0.63</v>
      </c>
      <c r="E31516" s="5">
        <v>0.89</v>
      </c>
      <c r="F31516" s="5">
        <v>0.96</v>
      </c>
      <c r="G31516" s="5">
        <v>0.92</v>
      </c>
      <c r="H31516" s="5">
        <v>0.99</v>
      </c>
      <c r="I31516" s="5">
        <v>1.02</v>
      </c>
      <c r="J31516" s="5" t="s">
        <v>1824</v>
      </c>
      <c r="K31516" s="5" t="s">
        <v>230</v>
      </c>
      <c r="L31516" s="5" t="s">
        <v>0</v>
      </c>
      <c r="M31516" s="1315">
        <v>44274</v>
      </c>
      <c r="N31516" s="5" t="s">
        <v>1853</v>
      </c>
      <c r="O31516" s="1337" t="s">
        <v>1819</v>
      </c>
    </row>
    <row r="31517" spans="1:15" x14ac:dyDescent="0.25">
      <c r="A31517" s="5" t="s">
        <v>1835</v>
      </c>
      <c r="B31517" s="1315">
        <v>44350</v>
      </c>
      <c r="C31517" s="5" t="s">
        <v>1818</v>
      </c>
      <c r="D31517" s="5">
        <v>2328.5700000000002</v>
      </c>
      <c r="E31517" s="5">
        <v>2720.5</v>
      </c>
      <c r="F31517" s="5">
        <v>3014</v>
      </c>
      <c r="G31517" s="5">
        <v>3217.44</v>
      </c>
      <c r="H31517" s="5">
        <v>3707.75</v>
      </c>
      <c r="I31517" s="5">
        <v>4737.2700000000004</v>
      </c>
      <c r="J31517" s="5" t="s">
        <v>1746</v>
      </c>
      <c r="K31517" s="5" t="s">
        <v>230</v>
      </c>
      <c r="L31517" s="5" t="s">
        <v>0</v>
      </c>
      <c r="M31517" s="1315">
        <v>44274</v>
      </c>
      <c r="N31517" s="5" t="s">
        <v>1853</v>
      </c>
      <c r="O31517" s="1337" t="s">
        <v>1819</v>
      </c>
    </row>
    <row r="31518" spans="1:15" x14ac:dyDescent="0.25">
      <c r="A31518" s="5" t="s">
        <v>1835</v>
      </c>
      <c r="B31518" s="1315">
        <v>44350</v>
      </c>
      <c r="C31518" s="5" t="s">
        <v>1764</v>
      </c>
      <c r="D31518" s="5">
        <v>1114665.1000000001</v>
      </c>
      <c r="E31518" s="5">
        <v>1305334.75</v>
      </c>
      <c r="F31518" s="5">
        <v>1433687.5</v>
      </c>
      <c r="G31518" s="5">
        <v>1504393.62</v>
      </c>
      <c r="H31518" s="5">
        <v>1702129.5</v>
      </c>
      <c r="I31518" s="5">
        <v>2111750.35</v>
      </c>
      <c r="J31518" s="5" t="s">
        <v>1746</v>
      </c>
      <c r="K31518" s="5" t="s">
        <v>230</v>
      </c>
      <c r="L31518" s="5" t="s">
        <v>0</v>
      </c>
      <c r="M31518" s="1315">
        <v>44274</v>
      </c>
      <c r="N31518" s="5" t="s">
        <v>1853</v>
      </c>
      <c r="O31518" s="1337" t="s">
        <v>1819</v>
      </c>
    </row>
    <row r="31519" spans="1:15" x14ac:dyDescent="0.25">
      <c r="A31519" s="5" t="s">
        <v>1835</v>
      </c>
      <c r="B31519" s="1315">
        <v>44350</v>
      </c>
      <c r="C31519" s="5" t="s">
        <v>1765</v>
      </c>
      <c r="D31519" s="5">
        <v>0</v>
      </c>
      <c r="E31519" s="5">
        <v>0</v>
      </c>
      <c r="F31519" s="5">
        <v>0</v>
      </c>
      <c r="G31519" s="5">
        <v>0</v>
      </c>
      <c r="H31519" s="5">
        <v>0</v>
      </c>
      <c r="I31519" s="5">
        <v>0</v>
      </c>
      <c r="J31519" s="5" t="s">
        <v>1746</v>
      </c>
      <c r="K31519" s="5" t="s">
        <v>230</v>
      </c>
      <c r="L31519" s="5" t="s">
        <v>0</v>
      </c>
      <c r="M31519" s="1315">
        <v>44274</v>
      </c>
      <c r="N31519" s="5" t="s">
        <v>1853</v>
      </c>
      <c r="O31519" s="1337" t="s">
        <v>1819</v>
      </c>
    </row>
    <row r="31520" spans="1:15" x14ac:dyDescent="0.25">
      <c r="A31520" s="5" t="s">
        <v>1835</v>
      </c>
      <c r="B31520" s="1315">
        <v>44350</v>
      </c>
      <c r="C31520" s="5" t="s">
        <v>1766</v>
      </c>
      <c r="D31520" s="5">
        <v>0</v>
      </c>
      <c r="E31520" s="5">
        <v>0</v>
      </c>
      <c r="F31520" s="5">
        <v>0</v>
      </c>
      <c r="G31520" s="5">
        <v>0.51</v>
      </c>
      <c r="H31520" s="5">
        <v>1</v>
      </c>
      <c r="I31520" s="5">
        <v>3</v>
      </c>
      <c r="J31520" s="5" t="s">
        <v>1746</v>
      </c>
      <c r="K31520" s="5" t="s">
        <v>230</v>
      </c>
      <c r="L31520" s="5" t="s">
        <v>0</v>
      </c>
      <c r="M31520" s="1315">
        <v>44274</v>
      </c>
      <c r="N31520" s="5" t="s">
        <v>1853</v>
      </c>
      <c r="O31520" s="1337" t="s">
        <v>1819</v>
      </c>
    </row>
    <row r="31521" spans="1:15" x14ac:dyDescent="0.25">
      <c r="A31521" s="5" t="s">
        <v>1835</v>
      </c>
      <c r="B31521" s="1315">
        <v>44350</v>
      </c>
      <c r="C31521" s="5" t="s">
        <v>1767</v>
      </c>
      <c r="D31521" s="5">
        <v>0</v>
      </c>
      <c r="E31521" s="5">
        <v>0</v>
      </c>
      <c r="F31521" s="5">
        <v>0</v>
      </c>
      <c r="G31521" s="5">
        <v>0.02</v>
      </c>
      <c r="H31521" s="5">
        <v>0</v>
      </c>
      <c r="I31521" s="5">
        <v>0</v>
      </c>
      <c r="J31521" s="5" t="s">
        <v>1746</v>
      </c>
      <c r="K31521" s="5" t="s">
        <v>230</v>
      </c>
      <c r="L31521" s="5" t="s">
        <v>0</v>
      </c>
      <c r="M31521" s="1315">
        <v>44274</v>
      </c>
      <c r="N31521" s="5" t="s">
        <v>1853</v>
      </c>
      <c r="O31521" s="1337" t="s">
        <v>1819</v>
      </c>
    </row>
    <row r="31522" spans="1:15" x14ac:dyDescent="0.25">
      <c r="A31522" s="5" t="s">
        <v>1835</v>
      </c>
      <c r="B31522" s="1315">
        <v>44350</v>
      </c>
      <c r="C31522" s="5" t="s">
        <v>1768</v>
      </c>
      <c r="D31522" s="5">
        <v>0</v>
      </c>
      <c r="E31522" s="5">
        <v>0</v>
      </c>
      <c r="F31522" s="5">
        <v>0</v>
      </c>
      <c r="G31522" s="5">
        <v>0.23</v>
      </c>
      <c r="H31522" s="5">
        <v>0</v>
      </c>
      <c r="I31522" s="5">
        <v>1.52</v>
      </c>
      <c r="J31522" s="5" t="s">
        <v>1746</v>
      </c>
      <c r="K31522" s="5" t="s">
        <v>230</v>
      </c>
      <c r="L31522" s="5" t="s">
        <v>0</v>
      </c>
      <c r="M31522" s="1315">
        <v>44274</v>
      </c>
      <c r="N31522" s="5" t="s">
        <v>1853</v>
      </c>
      <c r="O31522" s="1337" t="s">
        <v>1819</v>
      </c>
    </row>
    <row r="31523" spans="1:15" x14ac:dyDescent="0.25">
      <c r="A31523" s="5" t="s">
        <v>1835</v>
      </c>
      <c r="B31523" s="1315">
        <v>44350</v>
      </c>
      <c r="C31523" s="5" t="s">
        <v>1769</v>
      </c>
      <c r="D31523" s="5">
        <v>0</v>
      </c>
      <c r="E31523" s="5">
        <v>0</v>
      </c>
      <c r="F31523" s="5">
        <v>0</v>
      </c>
      <c r="G31523" s="5">
        <v>0</v>
      </c>
      <c r="H31523" s="5">
        <v>0</v>
      </c>
      <c r="I31523" s="5">
        <v>0</v>
      </c>
      <c r="J31523" s="5" t="s">
        <v>1746</v>
      </c>
      <c r="K31523" s="5" t="s">
        <v>230</v>
      </c>
      <c r="L31523" s="5" t="s">
        <v>0</v>
      </c>
      <c r="M31523" s="1315">
        <v>44274</v>
      </c>
      <c r="N31523" s="5" t="s">
        <v>1853</v>
      </c>
      <c r="O31523" s="1337" t="s">
        <v>1819</v>
      </c>
    </row>
    <row r="31524" spans="1:15" x14ac:dyDescent="0.25">
      <c r="A31524" s="5" t="s">
        <v>1835</v>
      </c>
      <c r="B31524" s="1315">
        <v>44350</v>
      </c>
      <c r="C31524" s="5" t="s">
        <v>1770</v>
      </c>
      <c r="D31524" s="5">
        <v>0</v>
      </c>
      <c r="E31524" s="5">
        <v>0</v>
      </c>
      <c r="F31524" s="5">
        <v>1</v>
      </c>
      <c r="G31524" s="5">
        <v>1.97</v>
      </c>
      <c r="H31524" s="5">
        <v>2</v>
      </c>
      <c r="I31524" s="5">
        <v>13.15</v>
      </c>
      <c r="J31524" s="5" t="s">
        <v>1746</v>
      </c>
      <c r="K31524" s="5" t="s">
        <v>230</v>
      </c>
      <c r="L31524" s="5" t="s">
        <v>0</v>
      </c>
      <c r="M31524" s="1315">
        <v>44274</v>
      </c>
      <c r="N31524" s="5" t="s">
        <v>1853</v>
      </c>
      <c r="O31524" s="1337" t="s">
        <v>1819</v>
      </c>
    </row>
    <row r="31525" spans="1:15" x14ac:dyDescent="0.25">
      <c r="A31525" s="5" t="s">
        <v>1835</v>
      </c>
      <c r="B31525" s="1315">
        <v>44350</v>
      </c>
      <c r="C31525" s="5" t="s">
        <v>1820</v>
      </c>
      <c r="D31525" s="5">
        <v>0</v>
      </c>
      <c r="E31525" s="5">
        <v>1</v>
      </c>
      <c r="F31525" s="5">
        <v>5</v>
      </c>
      <c r="G31525" s="5">
        <v>14.3</v>
      </c>
      <c r="H31525" s="5">
        <v>14.25</v>
      </c>
      <c r="I31525" s="5">
        <v>89.75</v>
      </c>
      <c r="J31525" s="5" t="s">
        <v>1746</v>
      </c>
      <c r="K31525" s="5" t="s">
        <v>230</v>
      </c>
      <c r="L31525" s="5" t="s">
        <v>0</v>
      </c>
      <c r="M31525" s="1315">
        <v>44274</v>
      </c>
      <c r="N31525" s="5" t="s">
        <v>1853</v>
      </c>
      <c r="O31525" s="1337" t="s">
        <v>1819</v>
      </c>
    </row>
    <row r="31526" spans="1:15" x14ac:dyDescent="0.25">
      <c r="A31526" s="5" t="s">
        <v>1835</v>
      </c>
      <c r="B31526" s="1315">
        <v>44350</v>
      </c>
      <c r="C31526" s="5" t="s">
        <v>1771</v>
      </c>
      <c r="D31526" s="5">
        <v>0.92</v>
      </c>
      <c r="E31526" s="5">
        <v>1.01</v>
      </c>
      <c r="F31526" s="5">
        <v>1.0900000000000001</v>
      </c>
      <c r="G31526" s="5">
        <v>1.0900000000000001</v>
      </c>
      <c r="H31526" s="5">
        <v>1.1499999999999999</v>
      </c>
      <c r="I31526" s="5">
        <v>1.32</v>
      </c>
      <c r="J31526" s="5" t="s">
        <v>1746</v>
      </c>
      <c r="K31526" s="5" t="s">
        <v>230</v>
      </c>
      <c r="L31526" s="5" t="s">
        <v>0</v>
      </c>
      <c r="M31526" s="1315">
        <v>44274</v>
      </c>
      <c r="N31526" s="5" t="s">
        <v>1853</v>
      </c>
      <c r="O31526" s="1337" t="s">
        <v>1819</v>
      </c>
    </row>
    <row r="31527" spans="1:15" x14ac:dyDescent="0.25">
      <c r="A31527" s="5" t="s">
        <v>1835</v>
      </c>
      <c r="B31527" s="1315">
        <v>44350</v>
      </c>
      <c r="C31527" s="5" t="s">
        <v>1821</v>
      </c>
      <c r="D31527" s="5">
        <v>0.9</v>
      </c>
      <c r="E31527" s="5">
        <v>0.99</v>
      </c>
      <c r="F31527" s="5">
        <v>1.06</v>
      </c>
      <c r="G31527" s="5">
        <v>1.07</v>
      </c>
      <c r="H31527" s="5">
        <v>1.1299999999999999</v>
      </c>
      <c r="I31527" s="5">
        <v>1.29</v>
      </c>
      <c r="J31527" s="5" t="s">
        <v>1746</v>
      </c>
      <c r="K31527" s="5" t="s">
        <v>230</v>
      </c>
      <c r="L31527" s="5" t="s">
        <v>0</v>
      </c>
      <c r="M31527" s="1315">
        <v>44274</v>
      </c>
      <c r="N31527" s="5" t="s">
        <v>1853</v>
      </c>
      <c r="O31527" s="1337" t="s">
        <v>1819</v>
      </c>
    </row>
    <row r="31528" spans="1:15" x14ac:dyDescent="0.25">
      <c r="A31528" s="5" t="s">
        <v>1835</v>
      </c>
      <c r="B31528" s="1315">
        <v>44350</v>
      </c>
      <c r="C31528" s="5" t="s">
        <v>1818</v>
      </c>
      <c r="D31528" s="5">
        <v>2441.8000000000002</v>
      </c>
      <c r="E31528" s="5">
        <v>2830.5</v>
      </c>
      <c r="F31528" s="5">
        <v>3127</v>
      </c>
      <c r="G31528" s="5">
        <v>3351.27</v>
      </c>
      <c r="H31528" s="5">
        <v>3800.75</v>
      </c>
      <c r="I31528" s="5">
        <v>4878.62</v>
      </c>
      <c r="J31528" s="5" t="s">
        <v>1747</v>
      </c>
      <c r="K31528" s="5" t="s">
        <v>230</v>
      </c>
      <c r="L31528" s="5" t="s">
        <v>0</v>
      </c>
      <c r="M31528" s="1315">
        <v>44274</v>
      </c>
      <c r="N31528" s="5" t="s">
        <v>1853</v>
      </c>
      <c r="O31528" s="1337" t="s">
        <v>1819</v>
      </c>
    </row>
    <row r="31529" spans="1:15" x14ac:dyDescent="0.25">
      <c r="A31529" s="5" t="s">
        <v>1835</v>
      </c>
      <c r="B31529" s="1315">
        <v>44350</v>
      </c>
      <c r="C31529" s="5" t="s">
        <v>1764</v>
      </c>
      <c r="D31529" s="5">
        <v>1155929</v>
      </c>
      <c r="E31529" s="5">
        <v>1367430.75</v>
      </c>
      <c r="F31529" s="5">
        <v>1505134.5</v>
      </c>
      <c r="G31529" s="5">
        <v>1598361.15</v>
      </c>
      <c r="H31529" s="5">
        <v>1810562</v>
      </c>
      <c r="I31529" s="5">
        <v>2186933.4500000002</v>
      </c>
      <c r="J31529" s="5" t="s">
        <v>1747</v>
      </c>
      <c r="K31529" s="5" t="s">
        <v>230</v>
      </c>
      <c r="L31529" s="5" t="s">
        <v>0</v>
      </c>
      <c r="M31529" s="1315">
        <v>44274</v>
      </c>
      <c r="N31529" s="5" t="s">
        <v>1853</v>
      </c>
      <c r="O31529" s="1337" t="s">
        <v>1819</v>
      </c>
    </row>
    <row r="31530" spans="1:15" x14ac:dyDescent="0.25">
      <c r="A31530" s="5" t="s">
        <v>1835</v>
      </c>
      <c r="B31530" s="1315">
        <v>44350</v>
      </c>
      <c r="C31530" s="5" t="s">
        <v>1765</v>
      </c>
      <c r="D31530" s="5">
        <v>0</v>
      </c>
      <c r="E31530" s="5">
        <v>0</v>
      </c>
      <c r="F31530" s="5">
        <v>2</v>
      </c>
      <c r="G31530" s="5">
        <v>5.49</v>
      </c>
      <c r="H31530" s="5">
        <v>4</v>
      </c>
      <c r="I31530" s="5">
        <v>42.2</v>
      </c>
      <c r="J31530" s="5" t="s">
        <v>1747</v>
      </c>
      <c r="K31530" s="5" t="s">
        <v>230</v>
      </c>
      <c r="L31530" s="5" t="s">
        <v>0</v>
      </c>
      <c r="M31530" s="1315">
        <v>44274</v>
      </c>
      <c r="N31530" s="5" t="s">
        <v>1853</v>
      </c>
      <c r="O31530" s="1337" t="s">
        <v>1819</v>
      </c>
    </row>
    <row r="31531" spans="1:15" x14ac:dyDescent="0.25">
      <c r="A31531" s="5" t="s">
        <v>1835</v>
      </c>
      <c r="B31531" s="1315">
        <v>44350</v>
      </c>
      <c r="C31531" s="5" t="s">
        <v>1766</v>
      </c>
      <c r="D31531" s="5">
        <v>4</v>
      </c>
      <c r="E31531" s="5">
        <v>23</v>
      </c>
      <c r="F31531" s="5">
        <v>67</v>
      </c>
      <c r="G31531" s="5">
        <v>191.66</v>
      </c>
      <c r="H31531" s="5">
        <v>147.25</v>
      </c>
      <c r="I31531" s="5">
        <v>1176.52</v>
      </c>
      <c r="J31531" s="5" t="s">
        <v>1747</v>
      </c>
      <c r="K31531" s="5" t="s">
        <v>230</v>
      </c>
      <c r="L31531" s="5" t="s">
        <v>0</v>
      </c>
      <c r="M31531" s="1315">
        <v>44274</v>
      </c>
      <c r="N31531" s="5" t="s">
        <v>1853</v>
      </c>
      <c r="O31531" s="1337" t="s">
        <v>1819</v>
      </c>
    </row>
    <row r="31532" spans="1:15" x14ac:dyDescent="0.25">
      <c r="A31532" s="5" t="s">
        <v>1835</v>
      </c>
      <c r="B31532" s="1315">
        <v>44350</v>
      </c>
      <c r="C31532" s="5" t="s">
        <v>1767</v>
      </c>
      <c r="D31532" s="5">
        <v>0</v>
      </c>
      <c r="E31532" s="5">
        <v>2.75</v>
      </c>
      <c r="F31532" s="5">
        <v>7</v>
      </c>
      <c r="G31532" s="5">
        <v>24.92</v>
      </c>
      <c r="H31532" s="5">
        <v>21</v>
      </c>
      <c r="I31532" s="5">
        <v>163.55000000000001</v>
      </c>
      <c r="J31532" s="5" t="s">
        <v>1747</v>
      </c>
      <c r="K31532" s="5" t="s">
        <v>230</v>
      </c>
      <c r="L31532" s="5" t="s">
        <v>0</v>
      </c>
      <c r="M31532" s="1315">
        <v>44274</v>
      </c>
      <c r="N31532" s="5" t="s">
        <v>1853</v>
      </c>
      <c r="O31532" s="1337" t="s">
        <v>1819</v>
      </c>
    </row>
    <row r="31533" spans="1:15" x14ac:dyDescent="0.25">
      <c r="A31533" s="5" t="s">
        <v>1835</v>
      </c>
      <c r="B31533" s="1315">
        <v>44350</v>
      </c>
      <c r="C31533" s="5" t="s">
        <v>1768</v>
      </c>
      <c r="D31533" s="5">
        <v>1.48</v>
      </c>
      <c r="E31533" s="5">
        <v>9.75</v>
      </c>
      <c r="F31533" s="5">
        <v>25</v>
      </c>
      <c r="G31533" s="5">
        <v>57.74</v>
      </c>
      <c r="H31533" s="5">
        <v>62.5</v>
      </c>
      <c r="I31533" s="5">
        <v>311.25</v>
      </c>
      <c r="J31533" s="5" t="s">
        <v>1747</v>
      </c>
      <c r="K31533" s="5" t="s">
        <v>230</v>
      </c>
      <c r="L31533" s="5" t="s">
        <v>0</v>
      </c>
      <c r="M31533" s="1315">
        <v>44274</v>
      </c>
      <c r="N31533" s="5" t="s">
        <v>1853</v>
      </c>
      <c r="O31533" s="1337" t="s">
        <v>1819</v>
      </c>
    </row>
    <row r="31534" spans="1:15" x14ac:dyDescent="0.25">
      <c r="A31534" s="5" t="s">
        <v>1835</v>
      </c>
      <c r="B31534" s="1315">
        <v>44350</v>
      </c>
      <c r="C31534" s="5" t="s">
        <v>1769</v>
      </c>
      <c r="D31534" s="5">
        <v>0</v>
      </c>
      <c r="E31534" s="5">
        <v>1</v>
      </c>
      <c r="F31534" s="5">
        <v>2</v>
      </c>
      <c r="G31534" s="5">
        <v>6.67</v>
      </c>
      <c r="H31534" s="5">
        <v>5</v>
      </c>
      <c r="I31534" s="5">
        <v>44.3</v>
      </c>
      <c r="J31534" s="5" t="s">
        <v>1747</v>
      </c>
      <c r="K31534" s="5" t="s">
        <v>230</v>
      </c>
      <c r="L31534" s="5" t="s">
        <v>0</v>
      </c>
      <c r="M31534" s="1315">
        <v>44274</v>
      </c>
      <c r="N31534" s="5" t="s">
        <v>1853</v>
      </c>
      <c r="O31534" s="1337" t="s">
        <v>1819</v>
      </c>
    </row>
    <row r="31535" spans="1:15" x14ac:dyDescent="0.25">
      <c r="A31535" s="5" t="s">
        <v>1835</v>
      </c>
      <c r="B31535" s="1315">
        <v>44350</v>
      </c>
      <c r="C31535" s="5" t="s">
        <v>1770</v>
      </c>
      <c r="D31535" s="5">
        <v>63.33</v>
      </c>
      <c r="E31535" s="5">
        <v>263.25</v>
      </c>
      <c r="F31535" s="5">
        <v>841</v>
      </c>
      <c r="G31535" s="5">
        <v>3170.32</v>
      </c>
      <c r="H31535" s="5">
        <v>2192.75</v>
      </c>
      <c r="I31535" s="5">
        <v>20739.62</v>
      </c>
      <c r="J31535" s="5" t="s">
        <v>1747</v>
      </c>
      <c r="K31535" s="5" t="s">
        <v>230</v>
      </c>
      <c r="L31535" s="5" t="s">
        <v>0</v>
      </c>
      <c r="M31535" s="1315">
        <v>44274</v>
      </c>
      <c r="N31535" s="5" t="s">
        <v>1853</v>
      </c>
      <c r="O31535" s="1337" t="s">
        <v>1819</v>
      </c>
    </row>
    <row r="31536" spans="1:15" x14ac:dyDescent="0.25">
      <c r="A31536" s="5" t="s">
        <v>1835</v>
      </c>
      <c r="B31536" s="1315">
        <v>44350</v>
      </c>
      <c r="C31536" s="5" t="s">
        <v>1820</v>
      </c>
      <c r="D31536" s="5">
        <v>450.8</v>
      </c>
      <c r="E31536" s="5">
        <v>1822</v>
      </c>
      <c r="F31536" s="5">
        <v>5882.5</v>
      </c>
      <c r="G31536" s="5">
        <v>22139.07</v>
      </c>
      <c r="H31536" s="5">
        <v>15126.75</v>
      </c>
      <c r="I31536" s="5">
        <v>146050.79999999999</v>
      </c>
      <c r="J31536" s="5" t="s">
        <v>1747</v>
      </c>
      <c r="K31536" s="5" t="s">
        <v>230</v>
      </c>
      <c r="L31536" s="5" t="s">
        <v>0</v>
      </c>
      <c r="M31536" s="1315">
        <v>44274</v>
      </c>
      <c r="N31536" s="5" t="s">
        <v>1853</v>
      </c>
      <c r="O31536" s="1337" t="s">
        <v>1819</v>
      </c>
    </row>
    <row r="31537" spans="1:15" x14ac:dyDescent="0.25">
      <c r="A31537" s="5" t="s">
        <v>1835</v>
      </c>
      <c r="B31537" s="1315">
        <v>44350</v>
      </c>
      <c r="C31537" s="5" t="s">
        <v>1771</v>
      </c>
      <c r="D31537" s="5">
        <v>0.92</v>
      </c>
      <c r="E31537" s="5">
        <v>1.01</v>
      </c>
      <c r="F31537" s="5">
        <v>1.0900000000000001</v>
      </c>
      <c r="G31537" s="5">
        <v>1.0900000000000001</v>
      </c>
      <c r="H31537" s="5">
        <v>1.1499999999999999</v>
      </c>
      <c r="I31537" s="5">
        <v>1.32</v>
      </c>
      <c r="J31537" s="5" t="s">
        <v>1747</v>
      </c>
      <c r="K31537" s="5" t="s">
        <v>230</v>
      </c>
      <c r="L31537" s="5" t="s">
        <v>0</v>
      </c>
      <c r="M31537" s="1315">
        <v>44274</v>
      </c>
      <c r="N31537" s="5" t="s">
        <v>1853</v>
      </c>
      <c r="O31537" s="1337" t="s">
        <v>1819</v>
      </c>
    </row>
    <row r="31538" spans="1:15" x14ac:dyDescent="0.25">
      <c r="A31538" s="5" t="s">
        <v>1835</v>
      </c>
      <c r="B31538" s="1315">
        <v>44350</v>
      </c>
      <c r="C31538" s="5" t="s">
        <v>1821</v>
      </c>
      <c r="D31538" s="5">
        <v>0.9</v>
      </c>
      <c r="E31538" s="5">
        <v>0.99</v>
      </c>
      <c r="F31538" s="5">
        <v>1.06</v>
      </c>
      <c r="G31538" s="5">
        <v>1.07</v>
      </c>
      <c r="H31538" s="5">
        <v>1.1299999999999999</v>
      </c>
      <c r="I31538" s="5">
        <v>1.27</v>
      </c>
      <c r="J31538" s="5" t="s">
        <v>1747</v>
      </c>
      <c r="K31538" s="5" t="s">
        <v>230</v>
      </c>
      <c r="L31538" s="5" t="s">
        <v>0</v>
      </c>
      <c r="M31538" s="1315">
        <v>44274</v>
      </c>
      <c r="N31538" s="5" t="s">
        <v>1853</v>
      </c>
      <c r="O31538" s="1337" t="s">
        <v>1819</v>
      </c>
    </row>
    <row r="31539" spans="1:15" x14ac:dyDescent="0.25">
      <c r="A31539" s="5" t="s">
        <v>1835</v>
      </c>
      <c r="B31539" s="1315">
        <v>44350</v>
      </c>
      <c r="C31539" s="5" t="s">
        <v>1818</v>
      </c>
      <c r="D31539" s="5">
        <v>2753.75</v>
      </c>
      <c r="E31539" s="5">
        <v>3749.75</v>
      </c>
      <c r="F31539" s="5">
        <v>6259.5</v>
      </c>
      <c r="G31539" s="5">
        <v>10280.870000000001</v>
      </c>
      <c r="H31539" s="5">
        <v>9703</v>
      </c>
      <c r="I31539" s="5">
        <v>48846.35</v>
      </c>
      <c r="J31539" s="5" t="s">
        <v>1744</v>
      </c>
      <c r="K31539" s="5" t="s">
        <v>230</v>
      </c>
      <c r="L31539" s="5" t="s">
        <v>0</v>
      </c>
      <c r="M31539" s="1315">
        <v>44274</v>
      </c>
      <c r="N31539" s="5" t="s">
        <v>1853</v>
      </c>
      <c r="O31539" s="1337" t="s">
        <v>1819</v>
      </c>
    </row>
    <row r="31540" spans="1:15" x14ac:dyDescent="0.25">
      <c r="A31540" s="5" t="s">
        <v>1835</v>
      </c>
      <c r="B31540" s="1315">
        <v>44350</v>
      </c>
      <c r="C31540" s="5" t="s">
        <v>1764</v>
      </c>
      <c r="D31540" s="5">
        <v>1432903.83</v>
      </c>
      <c r="E31540" s="5">
        <v>1973013.5</v>
      </c>
      <c r="F31540" s="5">
        <v>3248562.5</v>
      </c>
      <c r="G31540" s="5">
        <v>4812419.6500000004</v>
      </c>
      <c r="H31540" s="5">
        <v>5226014</v>
      </c>
      <c r="I31540" s="5">
        <v>17774606.949999999</v>
      </c>
      <c r="J31540" s="5" t="s">
        <v>1744</v>
      </c>
      <c r="K31540" s="5" t="s">
        <v>230</v>
      </c>
      <c r="L31540" s="5" t="s">
        <v>0</v>
      </c>
      <c r="M31540" s="1315">
        <v>44274</v>
      </c>
      <c r="N31540" s="5" t="s">
        <v>1853</v>
      </c>
      <c r="O31540" s="1337" t="s">
        <v>1819</v>
      </c>
    </row>
    <row r="31541" spans="1:15" x14ac:dyDescent="0.25">
      <c r="A31541" s="5" t="s">
        <v>1835</v>
      </c>
      <c r="B31541" s="1315">
        <v>44350</v>
      </c>
      <c r="C31541" s="5" t="s">
        <v>1765</v>
      </c>
      <c r="D31541" s="5">
        <v>7.47</v>
      </c>
      <c r="E31541" s="5">
        <v>55</v>
      </c>
      <c r="F31541" s="5">
        <v>220</v>
      </c>
      <c r="G31541" s="5">
        <v>537.12</v>
      </c>
      <c r="H31541" s="5">
        <v>547.5</v>
      </c>
      <c r="I31541" s="5">
        <v>3534.65</v>
      </c>
      <c r="J31541" s="5" t="s">
        <v>1744</v>
      </c>
      <c r="K31541" s="5" t="s">
        <v>230</v>
      </c>
      <c r="L31541" s="5" t="s">
        <v>0</v>
      </c>
      <c r="M31541" s="1315">
        <v>44274</v>
      </c>
      <c r="N31541" s="5" t="s">
        <v>1853</v>
      </c>
      <c r="O31541" s="1337" t="s">
        <v>1819</v>
      </c>
    </row>
    <row r="31542" spans="1:15" x14ac:dyDescent="0.25">
      <c r="A31542" s="5" t="s">
        <v>1835</v>
      </c>
      <c r="B31542" s="1315">
        <v>44350</v>
      </c>
      <c r="C31542" s="5" t="s">
        <v>1766</v>
      </c>
      <c r="D31542" s="5">
        <v>367.35</v>
      </c>
      <c r="E31542" s="5">
        <v>1335.5</v>
      </c>
      <c r="F31542" s="5">
        <v>4837</v>
      </c>
      <c r="G31542" s="5">
        <v>8428.1200000000008</v>
      </c>
      <c r="H31542" s="5">
        <v>10584</v>
      </c>
      <c r="I31542" s="5">
        <v>33895.67</v>
      </c>
      <c r="J31542" s="5" t="s">
        <v>1744</v>
      </c>
      <c r="K31542" s="5" t="s">
        <v>230</v>
      </c>
      <c r="L31542" s="5" t="s">
        <v>0</v>
      </c>
      <c r="M31542" s="1315">
        <v>44274</v>
      </c>
      <c r="N31542" s="5" t="s">
        <v>1853</v>
      </c>
      <c r="O31542" s="1337" t="s">
        <v>1819</v>
      </c>
    </row>
    <row r="31543" spans="1:15" x14ac:dyDescent="0.25">
      <c r="A31543" s="5" t="s">
        <v>1835</v>
      </c>
      <c r="B31543" s="1315">
        <v>44350</v>
      </c>
      <c r="C31543" s="5" t="s">
        <v>1767</v>
      </c>
      <c r="D31543" s="5">
        <v>45.85</v>
      </c>
      <c r="E31543" s="5">
        <v>201.25</v>
      </c>
      <c r="F31543" s="5">
        <v>759.5</v>
      </c>
      <c r="G31543" s="5">
        <v>1333.52</v>
      </c>
      <c r="H31543" s="5">
        <v>1684.25</v>
      </c>
      <c r="I31543" s="5">
        <v>5363.05</v>
      </c>
      <c r="J31543" s="5" t="s">
        <v>1744</v>
      </c>
      <c r="K31543" s="5" t="s">
        <v>230</v>
      </c>
      <c r="L31543" s="5" t="s">
        <v>0</v>
      </c>
      <c r="M31543" s="1315">
        <v>44274</v>
      </c>
      <c r="N31543" s="5" t="s">
        <v>1853</v>
      </c>
      <c r="O31543" s="1337" t="s">
        <v>1819</v>
      </c>
    </row>
    <row r="31544" spans="1:15" x14ac:dyDescent="0.25">
      <c r="A31544" s="5" t="s">
        <v>1835</v>
      </c>
      <c r="B31544" s="1315">
        <v>44350</v>
      </c>
      <c r="C31544" s="5" t="s">
        <v>1768</v>
      </c>
      <c r="D31544" s="5">
        <v>132.02000000000001</v>
      </c>
      <c r="E31544" s="5">
        <v>338.25</v>
      </c>
      <c r="F31544" s="5">
        <v>520</v>
      </c>
      <c r="G31544" s="5">
        <v>719.77</v>
      </c>
      <c r="H31544" s="5">
        <v>880.25</v>
      </c>
      <c r="I31544" s="5">
        <v>2212.35</v>
      </c>
      <c r="J31544" s="5" t="s">
        <v>1744</v>
      </c>
      <c r="K31544" s="5" t="s">
        <v>230</v>
      </c>
      <c r="L31544" s="5" t="s">
        <v>0</v>
      </c>
      <c r="M31544" s="1315">
        <v>44274</v>
      </c>
      <c r="N31544" s="5" t="s">
        <v>1853</v>
      </c>
      <c r="O31544" s="1337" t="s">
        <v>1819</v>
      </c>
    </row>
    <row r="31545" spans="1:15" x14ac:dyDescent="0.25">
      <c r="A31545" s="5" t="s">
        <v>1835</v>
      </c>
      <c r="B31545" s="1315">
        <v>44350</v>
      </c>
      <c r="C31545" s="5" t="s">
        <v>1769</v>
      </c>
      <c r="D31545" s="5">
        <v>13.43</v>
      </c>
      <c r="E31545" s="5">
        <v>65</v>
      </c>
      <c r="F31545" s="5">
        <v>217.5</v>
      </c>
      <c r="G31545" s="5">
        <v>380.56</v>
      </c>
      <c r="H31545" s="5">
        <v>499.25</v>
      </c>
      <c r="I31545" s="5">
        <v>1548.75</v>
      </c>
      <c r="J31545" s="5" t="s">
        <v>1744</v>
      </c>
      <c r="K31545" s="5" t="s">
        <v>230</v>
      </c>
      <c r="L31545" s="5" t="s">
        <v>0</v>
      </c>
      <c r="M31545" s="1315">
        <v>44274</v>
      </c>
      <c r="N31545" s="5" t="s">
        <v>1853</v>
      </c>
      <c r="O31545" s="1337" t="s">
        <v>1819</v>
      </c>
    </row>
    <row r="31546" spans="1:15" x14ac:dyDescent="0.25">
      <c r="A31546" s="5" t="s">
        <v>1835</v>
      </c>
      <c r="B31546" s="1315">
        <v>44350</v>
      </c>
      <c r="C31546" s="5" t="s">
        <v>1770</v>
      </c>
      <c r="D31546" s="5">
        <v>6752.42</v>
      </c>
      <c r="E31546" s="5">
        <v>29132</v>
      </c>
      <c r="F31546" s="5">
        <v>114579.5</v>
      </c>
      <c r="G31546" s="5">
        <v>195065.17</v>
      </c>
      <c r="H31546" s="5">
        <v>257577.75</v>
      </c>
      <c r="I31546" s="5">
        <v>725896.1</v>
      </c>
      <c r="J31546" s="5" t="s">
        <v>1744</v>
      </c>
      <c r="K31546" s="5" t="s">
        <v>230</v>
      </c>
      <c r="L31546" s="5" t="s">
        <v>0</v>
      </c>
      <c r="M31546" s="1315">
        <v>44274</v>
      </c>
      <c r="N31546" s="5" t="s">
        <v>1853</v>
      </c>
      <c r="O31546" s="1337" t="s">
        <v>1819</v>
      </c>
    </row>
    <row r="31547" spans="1:15" x14ac:dyDescent="0.25">
      <c r="A31547" s="5" t="s">
        <v>1835</v>
      </c>
      <c r="B31547" s="1315">
        <v>44350</v>
      </c>
      <c r="C31547" s="5" t="s">
        <v>1820</v>
      </c>
      <c r="D31547" s="5">
        <v>47890.78</v>
      </c>
      <c r="E31547" s="5">
        <v>206778.5</v>
      </c>
      <c r="F31547" s="5">
        <v>812328</v>
      </c>
      <c r="G31547" s="5">
        <v>1356959.21</v>
      </c>
      <c r="H31547" s="5">
        <v>1823079</v>
      </c>
      <c r="I31547" s="5">
        <v>4882599.5199999996</v>
      </c>
      <c r="J31547" s="5" t="s">
        <v>1744</v>
      </c>
      <c r="K31547" s="5" t="s">
        <v>230</v>
      </c>
      <c r="L31547" s="5" t="s">
        <v>0</v>
      </c>
      <c r="M31547" s="1315">
        <v>44274</v>
      </c>
      <c r="N31547" s="5" t="s">
        <v>1853</v>
      </c>
      <c r="O31547" s="1337" t="s">
        <v>1819</v>
      </c>
    </row>
    <row r="31548" spans="1:15" x14ac:dyDescent="0.25">
      <c r="A31548" s="5" t="s">
        <v>1835</v>
      </c>
      <c r="B31548" s="1315">
        <v>44350</v>
      </c>
      <c r="C31548" s="5" t="s">
        <v>1771</v>
      </c>
      <c r="D31548" s="5">
        <v>0.92</v>
      </c>
      <c r="E31548" s="5">
        <v>1.01</v>
      </c>
      <c r="F31548" s="5">
        <v>1.0900000000000001</v>
      </c>
      <c r="G31548" s="5">
        <v>1.0900000000000001</v>
      </c>
      <c r="H31548" s="5">
        <v>1.1499999999999999</v>
      </c>
      <c r="I31548" s="5">
        <v>1.32</v>
      </c>
      <c r="J31548" s="5" t="s">
        <v>1744</v>
      </c>
      <c r="K31548" s="5" t="s">
        <v>230</v>
      </c>
      <c r="L31548" s="5" t="s">
        <v>0</v>
      </c>
      <c r="M31548" s="1315">
        <v>44274</v>
      </c>
      <c r="N31548" s="5" t="s">
        <v>1853</v>
      </c>
      <c r="O31548" s="1337" t="s">
        <v>1819</v>
      </c>
    </row>
    <row r="31549" spans="1:15" x14ac:dyDescent="0.25">
      <c r="A31549" s="5" t="s">
        <v>1835</v>
      </c>
      <c r="B31549" s="1315">
        <v>44350</v>
      </c>
      <c r="C31549" s="5" t="s">
        <v>1821</v>
      </c>
      <c r="D31549" s="5">
        <v>0.57999999999999996</v>
      </c>
      <c r="E31549" s="5">
        <v>0.92</v>
      </c>
      <c r="F31549" s="5">
        <v>0.96</v>
      </c>
      <c r="G31549" s="5">
        <v>0.93</v>
      </c>
      <c r="H31549" s="5">
        <v>0.99</v>
      </c>
      <c r="I31549" s="5">
        <v>1.01</v>
      </c>
      <c r="J31549" s="5" t="s">
        <v>1744</v>
      </c>
      <c r="K31549" s="5" t="s">
        <v>230</v>
      </c>
      <c r="L31549" s="5" t="s">
        <v>0</v>
      </c>
      <c r="M31549" s="1315">
        <v>44274</v>
      </c>
      <c r="N31549" s="5" t="s">
        <v>1853</v>
      </c>
      <c r="O31549" s="1337" t="s">
        <v>1819</v>
      </c>
    </row>
    <row r="31550" spans="1:15" x14ac:dyDescent="0.25">
      <c r="A31550" s="5" t="s">
        <v>1835</v>
      </c>
      <c r="B31550" s="1315">
        <v>44350</v>
      </c>
      <c r="C31550" s="5" t="s">
        <v>1818</v>
      </c>
      <c r="D31550" s="5">
        <v>2084.1799999999998</v>
      </c>
      <c r="E31550" s="5">
        <v>2656.75</v>
      </c>
      <c r="F31550" s="5">
        <v>2995.5</v>
      </c>
      <c r="G31550" s="5">
        <v>3060.49</v>
      </c>
      <c r="H31550" s="5">
        <v>3329.75</v>
      </c>
      <c r="I31550" s="5">
        <v>4523.72</v>
      </c>
      <c r="J31550" s="5" t="s">
        <v>1822</v>
      </c>
      <c r="K31550" s="5" t="s">
        <v>230</v>
      </c>
      <c r="L31550" s="5" t="s">
        <v>0</v>
      </c>
      <c r="M31550" s="1315">
        <v>44274</v>
      </c>
      <c r="N31550" s="5" t="s">
        <v>1853</v>
      </c>
      <c r="O31550" s="1337" t="s">
        <v>1819</v>
      </c>
    </row>
    <row r="31551" spans="1:15" x14ac:dyDescent="0.25">
      <c r="A31551" s="5" t="s">
        <v>1835</v>
      </c>
      <c r="B31551" s="1315">
        <v>44350</v>
      </c>
      <c r="C31551" s="5" t="s">
        <v>1764</v>
      </c>
      <c r="D31551" s="5">
        <v>939661.68</v>
      </c>
      <c r="E31551" s="5">
        <v>1286483</v>
      </c>
      <c r="F31551" s="5">
        <v>1466128.5</v>
      </c>
      <c r="G31551" s="5">
        <v>1490660.02</v>
      </c>
      <c r="H31551" s="5">
        <v>1632292.75</v>
      </c>
      <c r="I31551" s="5">
        <v>2290984.75</v>
      </c>
      <c r="J31551" s="5" t="s">
        <v>1822</v>
      </c>
      <c r="K31551" s="5" t="s">
        <v>230</v>
      </c>
      <c r="L31551" s="5" t="s">
        <v>0</v>
      </c>
      <c r="M31551" s="1315">
        <v>44274</v>
      </c>
      <c r="N31551" s="5" t="s">
        <v>1853</v>
      </c>
      <c r="O31551" s="1337" t="s">
        <v>1819</v>
      </c>
    </row>
    <row r="31552" spans="1:15" x14ac:dyDescent="0.25">
      <c r="A31552" s="5" t="s">
        <v>1835</v>
      </c>
      <c r="B31552" s="1315">
        <v>44350</v>
      </c>
      <c r="C31552" s="5" t="s">
        <v>1765</v>
      </c>
      <c r="D31552" s="5">
        <v>0</v>
      </c>
      <c r="E31552" s="5">
        <v>0</v>
      </c>
      <c r="F31552" s="5">
        <v>0</v>
      </c>
      <c r="G31552" s="5">
        <v>0.01</v>
      </c>
      <c r="H31552" s="5">
        <v>0</v>
      </c>
      <c r="I31552" s="5">
        <v>0</v>
      </c>
      <c r="J31552" s="5" t="s">
        <v>1822</v>
      </c>
      <c r="K31552" s="5" t="s">
        <v>230</v>
      </c>
      <c r="L31552" s="5" t="s">
        <v>0</v>
      </c>
      <c r="M31552" s="1315">
        <v>44274</v>
      </c>
      <c r="N31552" s="5" t="s">
        <v>1853</v>
      </c>
      <c r="O31552" s="1337" t="s">
        <v>1819</v>
      </c>
    </row>
    <row r="31553" spans="1:15" x14ac:dyDescent="0.25">
      <c r="A31553" s="5" t="s">
        <v>1835</v>
      </c>
      <c r="B31553" s="1315">
        <v>44350</v>
      </c>
      <c r="C31553" s="5" t="s">
        <v>1766</v>
      </c>
      <c r="D31553" s="5">
        <v>0</v>
      </c>
      <c r="E31553" s="5">
        <v>0</v>
      </c>
      <c r="F31553" s="5">
        <v>0</v>
      </c>
      <c r="G31553" s="5">
        <v>0.5</v>
      </c>
      <c r="H31553" s="5">
        <v>1</v>
      </c>
      <c r="I31553" s="5">
        <v>3</v>
      </c>
      <c r="J31553" s="5" t="s">
        <v>1822</v>
      </c>
      <c r="K31553" s="5" t="s">
        <v>230</v>
      </c>
      <c r="L31553" s="5" t="s">
        <v>0</v>
      </c>
      <c r="M31553" s="1315">
        <v>44274</v>
      </c>
      <c r="N31553" s="5" t="s">
        <v>1853</v>
      </c>
      <c r="O31553" s="1337" t="s">
        <v>1819</v>
      </c>
    </row>
    <row r="31554" spans="1:15" x14ac:dyDescent="0.25">
      <c r="A31554" s="5" t="s">
        <v>1835</v>
      </c>
      <c r="B31554" s="1315">
        <v>44350</v>
      </c>
      <c r="C31554" s="5" t="s">
        <v>1767</v>
      </c>
      <c r="D31554" s="5">
        <v>0</v>
      </c>
      <c r="E31554" s="5">
        <v>0</v>
      </c>
      <c r="F31554" s="5">
        <v>0</v>
      </c>
      <c r="G31554" s="5">
        <v>0.03</v>
      </c>
      <c r="H31554" s="5">
        <v>0</v>
      </c>
      <c r="I31554" s="5">
        <v>0.52</v>
      </c>
      <c r="J31554" s="5" t="s">
        <v>1822</v>
      </c>
      <c r="K31554" s="5" t="s">
        <v>230</v>
      </c>
      <c r="L31554" s="5" t="s">
        <v>0</v>
      </c>
      <c r="M31554" s="1315">
        <v>44274</v>
      </c>
      <c r="N31554" s="5" t="s">
        <v>1853</v>
      </c>
      <c r="O31554" s="1337" t="s">
        <v>1819</v>
      </c>
    </row>
    <row r="31555" spans="1:15" x14ac:dyDescent="0.25">
      <c r="A31555" s="5" t="s">
        <v>1835</v>
      </c>
      <c r="B31555" s="1315">
        <v>44350</v>
      </c>
      <c r="C31555" s="5" t="s">
        <v>1768</v>
      </c>
      <c r="D31555" s="5">
        <v>0</v>
      </c>
      <c r="E31555" s="5">
        <v>0</v>
      </c>
      <c r="F31555" s="5">
        <v>0</v>
      </c>
      <c r="G31555" s="5">
        <v>0.27</v>
      </c>
      <c r="H31555" s="5">
        <v>0</v>
      </c>
      <c r="I31555" s="5">
        <v>2</v>
      </c>
      <c r="J31555" s="5" t="s">
        <v>1822</v>
      </c>
      <c r="K31555" s="5" t="s">
        <v>230</v>
      </c>
      <c r="L31555" s="5" t="s">
        <v>0</v>
      </c>
      <c r="M31555" s="1315">
        <v>44274</v>
      </c>
      <c r="N31555" s="5" t="s">
        <v>1853</v>
      </c>
      <c r="O31555" s="1337" t="s">
        <v>1819</v>
      </c>
    </row>
    <row r="31556" spans="1:15" x14ac:dyDescent="0.25">
      <c r="A31556" s="5" t="s">
        <v>1835</v>
      </c>
      <c r="B31556" s="1315">
        <v>44350</v>
      </c>
      <c r="C31556" s="5" t="s">
        <v>1769</v>
      </c>
      <c r="D31556" s="5">
        <v>0</v>
      </c>
      <c r="E31556" s="5">
        <v>0</v>
      </c>
      <c r="F31556" s="5">
        <v>0</v>
      </c>
      <c r="G31556" s="5">
        <v>0.01</v>
      </c>
      <c r="H31556" s="5">
        <v>0</v>
      </c>
      <c r="I31556" s="5">
        <v>0</v>
      </c>
      <c r="J31556" s="5" t="s">
        <v>1822</v>
      </c>
      <c r="K31556" s="5" t="s">
        <v>230</v>
      </c>
      <c r="L31556" s="5" t="s">
        <v>0</v>
      </c>
      <c r="M31556" s="1315">
        <v>44274</v>
      </c>
      <c r="N31556" s="5" t="s">
        <v>1853</v>
      </c>
      <c r="O31556" s="1337" t="s">
        <v>1819</v>
      </c>
    </row>
    <row r="31557" spans="1:15" x14ac:dyDescent="0.25">
      <c r="A31557" s="5" t="s">
        <v>1835</v>
      </c>
      <c r="B31557" s="1315">
        <v>44350</v>
      </c>
      <c r="C31557" s="5" t="s">
        <v>1770</v>
      </c>
      <c r="D31557" s="5">
        <v>0</v>
      </c>
      <c r="E31557" s="5">
        <v>0</v>
      </c>
      <c r="F31557" s="5">
        <v>0.5</v>
      </c>
      <c r="G31557" s="5">
        <v>2.2400000000000002</v>
      </c>
      <c r="H31557" s="5">
        <v>3.25</v>
      </c>
      <c r="I31557" s="5">
        <v>13</v>
      </c>
      <c r="J31557" s="5" t="s">
        <v>1822</v>
      </c>
      <c r="K31557" s="5" t="s">
        <v>230</v>
      </c>
      <c r="L31557" s="5" t="s">
        <v>0</v>
      </c>
      <c r="M31557" s="1315">
        <v>44274</v>
      </c>
      <c r="N31557" s="5" t="s">
        <v>1853</v>
      </c>
      <c r="O31557" s="1337" t="s">
        <v>1819</v>
      </c>
    </row>
    <row r="31558" spans="1:15" x14ac:dyDescent="0.25">
      <c r="A31558" s="5" t="s">
        <v>1835</v>
      </c>
      <c r="B31558" s="1315">
        <v>44350</v>
      </c>
      <c r="C31558" s="5" t="s">
        <v>1820</v>
      </c>
      <c r="D31558" s="5">
        <v>0</v>
      </c>
      <c r="E31558" s="5">
        <v>1</v>
      </c>
      <c r="F31558" s="5">
        <v>4</v>
      </c>
      <c r="G31558" s="5">
        <v>16.45</v>
      </c>
      <c r="H31558" s="5">
        <v>19.25</v>
      </c>
      <c r="I31558" s="5">
        <v>91.3</v>
      </c>
      <c r="J31558" s="5" t="s">
        <v>1822</v>
      </c>
      <c r="K31558" s="5" t="s">
        <v>230</v>
      </c>
      <c r="L31558" s="5" t="s">
        <v>0</v>
      </c>
      <c r="M31558" s="1315">
        <v>44274</v>
      </c>
      <c r="N31558" s="5" t="s">
        <v>1853</v>
      </c>
      <c r="O31558" s="1337" t="s">
        <v>1819</v>
      </c>
    </row>
    <row r="31559" spans="1:15" x14ac:dyDescent="0.25">
      <c r="A31559" s="5" t="s">
        <v>1835</v>
      </c>
      <c r="B31559" s="1315">
        <v>44350</v>
      </c>
      <c r="C31559" s="5" t="s">
        <v>1771</v>
      </c>
      <c r="D31559" s="5">
        <v>0.89</v>
      </c>
      <c r="E31559" s="5">
        <v>1.02</v>
      </c>
      <c r="F31559" s="5">
        <v>1.1000000000000001</v>
      </c>
      <c r="G31559" s="5">
        <v>1.1100000000000001</v>
      </c>
      <c r="H31559" s="5">
        <v>1.21</v>
      </c>
      <c r="I31559" s="5">
        <v>1.32</v>
      </c>
      <c r="J31559" s="5" t="s">
        <v>1822</v>
      </c>
      <c r="K31559" s="5" t="s">
        <v>230</v>
      </c>
      <c r="L31559" s="5" t="s">
        <v>0</v>
      </c>
      <c r="M31559" s="1315">
        <v>44274</v>
      </c>
      <c r="N31559" s="5" t="s">
        <v>1853</v>
      </c>
      <c r="O31559" s="1337" t="s">
        <v>1819</v>
      </c>
    </row>
    <row r="31560" spans="1:15" x14ac:dyDescent="0.25">
      <c r="A31560" s="5" t="s">
        <v>1835</v>
      </c>
      <c r="B31560" s="1315">
        <v>44350</v>
      </c>
      <c r="C31560" s="5" t="s">
        <v>1821</v>
      </c>
      <c r="D31560" s="5">
        <v>0.88</v>
      </c>
      <c r="E31560" s="5">
        <v>1</v>
      </c>
      <c r="F31560" s="5">
        <v>1.06</v>
      </c>
      <c r="G31560" s="5">
        <v>1.08</v>
      </c>
      <c r="H31560" s="5">
        <v>1.18</v>
      </c>
      <c r="I31560" s="5">
        <v>1.29</v>
      </c>
      <c r="J31560" s="5" t="s">
        <v>1822</v>
      </c>
      <c r="K31560" s="5" t="s">
        <v>230</v>
      </c>
      <c r="L31560" s="5" t="s">
        <v>0</v>
      </c>
      <c r="M31560" s="1315">
        <v>44274</v>
      </c>
      <c r="N31560" s="5" t="s">
        <v>1853</v>
      </c>
      <c r="O31560" s="1337" t="s">
        <v>1819</v>
      </c>
    </row>
    <row r="31561" spans="1:15" x14ac:dyDescent="0.25">
      <c r="A31561" s="5" t="s">
        <v>1835</v>
      </c>
      <c r="B31561" s="1315">
        <v>44350</v>
      </c>
      <c r="C31561" s="5" t="s">
        <v>1818</v>
      </c>
      <c r="D31561" s="5">
        <v>2101.35</v>
      </c>
      <c r="E31561" s="5">
        <v>2762</v>
      </c>
      <c r="F31561" s="5">
        <v>3089.5</v>
      </c>
      <c r="G31561" s="5">
        <v>3191.25</v>
      </c>
      <c r="H31561" s="5">
        <v>3535.75</v>
      </c>
      <c r="I31561" s="5">
        <v>4763.83</v>
      </c>
      <c r="J31561" s="5" t="s">
        <v>1823</v>
      </c>
      <c r="K31561" s="5" t="s">
        <v>230</v>
      </c>
      <c r="L31561" s="5" t="s">
        <v>0</v>
      </c>
      <c r="M31561" s="1315">
        <v>44274</v>
      </c>
      <c r="N31561" s="5" t="s">
        <v>1853</v>
      </c>
      <c r="O31561" s="1337" t="s">
        <v>1819</v>
      </c>
    </row>
    <row r="31562" spans="1:15" x14ac:dyDescent="0.25">
      <c r="A31562" s="5" t="s">
        <v>1835</v>
      </c>
      <c r="B31562" s="1315">
        <v>44350</v>
      </c>
      <c r="C31562" s="5" t="s">
        <v>1764</v>
      </c>
      <c r="D31562" s="5">
        <v>946159.82</v>
      </c>
      <c r="E31562" s="5">
        <v>1350067.25</v>
      </c>
      <c r="F31562" s="5">
        <v>1574451</v>
      </c>
      <c r="G31562" s="5">
        <v>1593939.98</v>
      </c>
      <c r="H31562" s="5">
        <v>1769392.75</v>
      </c>
      <c r="I31562" s="5">
        <v>2513629.42</v>
      </c>
      <c r="J31562" s="5" t="s">
        <v>1823</v>
      </c>
      <c r="K31562" s="5" t="s">
        <v>230</v>
      </c>
      <c r="L31562" s="5" t="s">
        <v>0</v>
      </c>
      <c r="M31562" s="1315">
        <v>44274</v>
      </c>
      <c r="N31562" s="5" t="s">
        <v>1853</v>
      </c>
      <c r="O31562" s="1337" t="s">
        <v>1819</v>
      </c>
    </row>
    <row r="31563" spans="1:15" x14ac:dyDescent="0.25">
      <c r="A31563" s="5" t="s">
        <v>1835</v>
      </c>
      <c r="B31563" s="1315">
        <v>44350</v>
      </c>
      <c r="C31563" s="5" t="s">
        <v>1765</v>
      </c>
      <c r="D31563" s="5">
        <v>0</v>
      </c>
      <c r="E31563" s="5">
        <v>0</v>
      </c>
      <c r="F31563" s="5">
        <v>2</v>
      </c>
      <c r="G31563" s="5">
        <v>4.72</v>
      </c>
      <c r="H31563" s="5">
        <v>6</v>
      </c>
      <c r="I31563" s="5">
        <v>20.100000000000001</v>
      </c>
      <c r="J31563" s="5" t="s">
        <v>1823</v>
      </c>
      <c r="K31563" s="5" t="s">
        <v>230</v>
      </c>
      <c r="L31563" s="5" t="s">
        <v>0</v>
      </c>
      <c r="M31563" s="1315">
        <v>44274</v>
      </c>
      <c r="N31563" s="5" t="s">
        <v>1853</v>
      </c>
      <c r="O31563" s="1337" t="s">
        <v>1819</v>
      </c>
    </row>
    <row r="31564" spans="1:15" x14ac:dyDescent="0.25">
      <c r="A31564" s="5" t="s">
        <v>1835</v>
      </c>
      <c r="B31564" s="1315">
        <v>44350</v>
      </c>
      <c r="C31564" s="5" t="s">
        <v>1766</v>
      </c>
      <c r="D31564" s="5">
        <v>5.43</v>
      </c>
      <c r="E31564" s="5">
        <v>22.75</v>
      </c>
      <c r="F31564" s="5">
        <v>71</v>
      </c>
      <c r="G31564" s="5">
        <v>214.93</v>
      </c>
      <c r="H31564" s="5">
        <v>277.5</v>
      </c>
      <c r="I31564" s="5">
        <v>987.1</v>
      </c>
      <c r="J31564" s="5" t="s">
        <v>1823</v>
      </c>
      <c r="K31564" s="5" t="s">
        <v>230</v>
      </c>
      <c r="L31564" s="5" t="s">
        <v>0</v>
      </c>
      <c r="M31564" s="1315">
        <v>44274</v>
      </c>
      <c r="N31564" s="5" t="s">
        <v>1853</v>
      </c>
      <c r="O31564" s="1337" t="s">
        <v>1819</v>
      </c>
    </row>
    <row r="31565" spans="1:15" x14ac:dyDescent="0.25">
      <c r="A31565" s="5" t="s">
        <v>1835</v>
      </c>
      <c r="B31565" s="1315">
        <v>44350</v>
      </c>
      <c r="C31565" s="5" t="s">
        <v>1767</v>
      </c>
      <c r="D31565" s="5">
        <v>0</v>
      </c>
      <c r="E31565" s="5">
        <v>2.75</v>
      </c>
      <c r="F31565" s="5">
        <v>8</v>
      </c>
      <c r="G31565" s="5">
        <v>28.79</v>
      </c>
      <c r="H31565" s="5">
        <v>35</v>
      </c>
      <c r="I31565" s="5">
        <v>139.30000000000001</v>
      </c>
      <c r="J31565" s="5" t="s">
        <v>1823</v>
      </c>
      <c r="K31565" s="5" t="s">
        <v>230</v>
      </c>
      <c r="L31565" s="5" t="s">
        <v>0</v>
      </c>
      <c r="M31565" s="1315">
        <v>44274</v>
      </c>
      <c r="N31565" s="5" t="s">
        <v>1853</v>
      </c>
      <c r="O31565" s="1337" t="s">
        <v>1819</v>
      </c>
    </row>
    <row r="31566" spans="1:15" x14ac:dyDescent="0.25">
      <c r="A31566" s="5" t="s">
        <v>1835</v>
      </c>
      <c r="B31566" s="1315">
        <v>44350</v>
      </c>
      <c r="C31566" s="5" t="s">
        <v>1768</v>
      </c>
      <c r="D31566" s="5">
        <v>3</v>
      </c>
      <c r="E31566" s="5">
        <v>9</v>
      </c>
      <c r="F31566" s="5">
        <v>24.5</v>
      </c>
      <c r="G31566" s="5">
        <v>79.08</v>
      </c>
      <c r="H31566" s="5">
        <v>103.5</v>
      </c>
      <c r="I31566" s="5">
        <v>352.25</v>
      </c>
      <c r="J31566" s="5" t="s">
        <v>1823</v>
      </c>
      <c r="K31566" s="5" t="s">
        <v>230</v>
      </c>
      <c r="L31566" s="5" t="s">
        <v>0</v>
      </c>
      <c r="M31566" s="1315">
        <v>44274</v>
      </c>
      <c r="N31566" s="5" t="s">
        <v>1853</v>
      </c>
      <c r="O31566" s="1337" t="s">
        <v>1819</v>
      </c>
    </row>
    <row r="31567" spans="1:15" x14ac:dyDescent="0.25">
      <c r="A31567" s="5" t="s">
        <v>1835</v>
      </c>
      <c r="B31567" s="1315">
        <v>44350</v>
      </c>
      <c r="C31567" s="5" t="s">
        <v>1769</v>
      </c>
      <c r="D31567" s="5">
        <v>0</v>
      </c>
      <c r="E31567" s="5">
        <v>0</v>
      </c>
      <c r="F31567" s="5">
        <v>2</v>
      </c>
      <c r="G31567" s="5">
        <v>7.24</v>
      </c>
      <c r="H31567" s="5">
        <v>11</v>
      </c>
      <c r="I31567" s="5">
        <v>34.1</v>
      </c>
      <c r="J31567" s="5" t="s">
        <v>1823</v>
      </c>
      <c r="K31567" s="5" t="s">
        <v>230</v>
      </c>
      <c r="L31567" s="5" t="s">
        <v>0</v>
      </c>
      <c r="M31567" s="1315">
        <v>44274</v>
      </c>
      <c r="N31567" s="5" t="s">
        <v>1853</v>
      </c>
      <c r="O31567" s="1337" t="s">
        <v>1819</v>
      </c>
    </row>
    <row r="31568" spans="1:15" x14ac:dyDescent="0.25">
      <c r="A31568" s="5" t="s">
        <v>1835</v>
      </c>
      <c r="B31568" s="1315">
        <v>44350</v>
      </c>
      <c r="C31568" s="5" t="s">
        <v>1770</v>
      </c>
      <c r="D31568" s="5">
        <v>49.17</v>
      </c>
      <c r="E31568" s="5">
        <v>283.25</v>
      </c>
      <c r="F31568" s="5">
        <v>859</v>
      </c>
      <c r="G31568" s="5">
        <v>3507.47</v>
      </c>
      <c r="H31568" s="5">
        <v>4301.75</v>
      </c>
      <c r="I31568" s="5">
        <v>17179.47</v>
      </c>
      <c r="J31568" s="5" t="s">
        <v>1823</v>
      </c>
      <c r="K31568" s="5" t="s">
        <v>230</v>
      </c>
      <c r="L31568" s="5" t="s">
        <v>0</v>
      </c>
      <c r="M31568" s="1315">
        <v>44274</v>
      </c>
      <c r="N31568" s="5" t="s">
        <v>1853</v>
      </c>
      <c r="O31568" s="1337" t="s">
        <v>1819</v>
      </c>
    </row>
    <row r="31569" spans="1:15" x14ac:dyDescent="0.25">
      <c r="A31569" s="5" t="s">
        <v>1835</v>
      </c>
      <c r="B31569" s="1315">
        <v>44350</v>
      </c>
      <c r="C31569" s="5" t="s">
        <v>1820</v>
      </c>
      <c r="D31569" s="5">
        <v>331.52</v>
      </c>
      <c r="E31569" s="5">
        <v>1915.5</v>
      </c>
      <c r="F31569" s="5">
        <v>6033.5</v>
      </c>
      <c r="G31569" s="5">
        <v>24459.13</v>
      </c>
      <c r="H31569" s="5">
        <v>29478.25</v>
      </c>
      <c r="I31569" s="5">
        <v>119635.65</v>
      </c>
      <c r="J31569" s="5" t="s">
        <v>1823</v>
      </c>
      <c r="K31569" s="5" t="s">
        <v>230</v>
      </c>
      <c r="L31569" s="5" t="s">
        <v>0</v>
      </c>
      <c r="M31569" s="1315">
        <v>44274</v>
      </c>
      <c r="N31569" s="5" t="s">
        <v>1853</v>
      </c>
      <c r="O31569" s="1337" t="s">
        <v>1819</v>
      </c>
    </row>
    <row r="31570" spans="1:15" x14ac:dyDescent="0.25">
      <c r="A31570" s="5" t="s">
        <v>1835</v>
      </c>
      <c r="B31570" s="1315">
        <v>44350</v>
      </c>
      <c r="C31570" s="5" t="s">
        <v>1771</v>
      </c>
      <c r="D31570" s="5">
        <v>0.89</v>
      </c>
      <c r="E31570" s="5">
        <v>1.02</v>
      </c>
      <c r="F31570" s="5">
        <v>1.1000000000000001</v>
      </c>
      <c r="G31570" s="5">
        <v>1.1100000000000001</v>
      </c>
      <c r="H31570" s="5">
        <v>1.21</v>
      </c>
      <c r="I31570" s="5">
        <v>1.32</v>
      </c>
      <c r="J31570" s="5" t="s">
        <v>1823</v>
      </c>
      <c r="K31570" s="5" t="s">
        <v>230</v>
      </c>
      <c r="L31570" s="5" t="s">
        <v>0</v>
      </c>
      <c r="M31570" s="1315">
        <v>44274</v>
      </c>
      <c r="N31570" s="5" t="s">
        <v>1853</v>
      </c>
      <c r="O31570" s="1337" t="s">
        <v>1819</v>
      </c>
    </row>
    <row r="31571" spans="1:15" x14ac:dyDescent="0.25">
      <c r="A31571" s="5" t="s">
        <v>1835</v>
      </c>
      <c r="B31571" s="1315">
        <v>44350</v>
      </c>
      <c r="C31571" s="5" t="s">
        <v>1821</v>
      </c>
      <c r="D31571" s="5">
        <v>0.88</v>
      </c>
      <c r="E31571" s="5">
        <v>1</v>
      </c>
      <c r="F31571" s="5">
        <v>1.06</v>
      </c>
      <c r="G31571" s="5">
        <v>1.08</v>
      </c>
      <c r="H31571" s="5">
        <v>1.17</v>
      </c>
      <c r="I31571" s="5">
        <v>1.27</v>
      </c>
      <c r="J31571" s="5" t="s">
        <v>1823</v>
      </c>
      <c r="K31571" s="5" t="s">
        <v>230</v>
      </c>
      <c r="L31571" s="5" t="s">
        <v>0</v>
      </c>
      <c r="M31571" s="1315">
        <v>44274</v>
      </c>
      <c r="N31571" s="5" t="s">
        <v>1853</v>
      </c>
      <c r="O31571" s="1337" t="s">
        <v>1819</v>
      </c>
    </row>
    <row r="31572" spans="1:15" x14ac:dyDescent="0.25">
      <c r="A31572" s="5" t="s">
        <v>1835</v>
      </c>
      <c r="B31572" s="1315">
        <v>44350</v>
      </c>
      <c r="C31572" s="5" t="s">
        <v>1818</v>
      </c>
      <c r="D31572" s="5">
        <v>2343.23</v>
      </c>
      <c r="E31572" s="5">
        <v>3505.5</v>
      </c>
      <c r="F31572" s="5">
        <v>4568.5</v>
      </c>
      <c r="G31572" s="5">
        <v>6117.65</v>
      </c>
      <c r="H31572" s="5">
        <v>7262.5</v>
      </c>
      <c r="I31572" s="5">
        <v>15803.12</v>
      </c>
      <c r="J31572" s="5" t="s">
        <v>1824</v>
      </c>
      <c r="K31572" s="5" t="s">
        <v>230</v>
      </c>
      <c r="L31572" s="5" t="s">
        <v>0</v>
      </c>
      <c r="M31572" s="1315">
        <v>44274</v>
      </c>
      <c r="N31572" s="5" t="s">
        <v>1853</v>
      </c>
      <c r="O31572" s="1337" t="s">
        <v>1819</v>
      </c>
    </row>
    <row r="31573" spans="1:15" x14ac:dyDescent="0.25">
      <c r="A31573" s="5" t="s">
        <v>1835</v>
      </c>
      <c r="B31573" s="1315">
        <v>44350</v>
      </c>
      <c r="C31573" s="5" t="s">
        <v>1764</v>
      </c>
      <c r="D31573" s="5">
        <v>1147004.52</v>
      </c>
      <c r="E31573" s="5">
        <v>2030992.75</v>
      </c>
      <c r="F31573" s="5">
        <v>3284156</v>
      </c>
      <c r="G31573" s="5">
        <v>5396200.0599999996</v>
      </c>
      <c r="H31573" s="5">
        <v>7558160</v>
      </c>
      <c r="I31573" s="5">
        <v>16826278</v>
      </c>
      <c r="J31573" s="5" t="s">
        <v>1824</v>
      </c>
      <c r="K31573" s="5" t="s">
        <v>230</v>
      </c>
      <c r="L31573" s="5" t="s">
        <v>0</v>
      </c>
      <c r="M31573" s="1315">
        <v>44274</v>
      </c>
      <c r="N31573" s="5" t="s">
        <v>1853</v>
      </c>
      <c r="O31573" s="1337" t="s">
        <v>1819</v>
      </c>
    </row>
    <row r="31574" spans="1:15" x14ac:dyDescent="0.25">
      <c r="A31574" s="5" t="s">
        <v>1835</v>
      </c>
      <c r="B31574" s="1315">
        <v>44350</v>
      </c>
      <c r="C31574" s="5" t="s">
        <v>1765</v>
      </c>
      <c r="D31574" s="5">
        <v>3.43</v>
      </c>
      <c r="E31574" s="5">
        <v>29.5</v>
      </c>
      <c r="F31574" s="5">
        <v>91</v>
      </c>
      <c r="G31574" s="5">
        <v>227.71</v>
      </c>
      <c r="H31574" s="5">
        <v>362.25</v>
      </c>
      <c r="I31574" s="5">
        <v>874.22</v>
      </c>
      <c r="J31574" s="5" t="s">
        <v>1824</v>
      </c>
      <c r="K31574" s="5" t="s">
        <v>230</v>
      </c>
      <c r="L31574" s="5" t="s">
        <v>0</v>
      </c>
      <c r="M31574" s="1315">
        <v>44274</v>
      </c>
      <c r="N31574" s="5" t="s">
        <v>1853</v>
      </c>
      <c r="O31574" s="1337" t="s">
        <v>1819</v>
      </c>
    </row>
    <row r="31575" spans="1:15" x14ac:dyDescent="0.25">
      <c r="A31575" s="5" t="s">
        <v>1835</v>
      </c>
      <c r="B31575" s="1315">
        <v>44350</v>
      </c>
      <c r="C31575" s="5" t="s">
        <v>1766</v>
      </c>
      <c r="D31575" s="5">
        <v>188.93</v>
      </c>
      <c r="E31575" s="5">
        <v>1520.75</v>
      </c>
      <c r="F31575" s="5">
        <v>4604</v>
      </c>
      <c r="G31575" s="5">
        <v>11172.99</v>
      </c>
      <c r="H31575" s="5">
        <v>18518.25</v>
      </c>
      <c r="I31575" s="5">
        <v>42502.3</v>
      </c>
      <c r="J31575" s="5" t="s">
        <v>1824</v>
      </c>
      <c r="K31575" s="5" t="s">
        <v>230</v>
      </c>
      <c r="L31575" s="5" t="s">
        <v>0</v>
      </c>
      <c r="M31575" s="1315">
        <v>44274</v>
      </c>
      <c r="N31575" s="5" t="s">
        <v>1853</v>
      </c>
      <c r="O31575" s="1337" t="s">
        <v>1819</v>
      </c>
    </row>
    <row r="31576" spans="1:15" x14ac:dyDescent="0.25">
      <c r="A31576" s="5" t="s">
        <v>1835</v>
      </c>
      <c r="B31576" s="1315">
        <v>44350</v>
      </c>
      <c r="C31576" s="5" t="s">
        <v>1767</v>
      </c>
      <c r="D31576" s="5">
        <v>29.9</v>
      </c>
      <c r="E31576" s="5">
        <v>224.75</v>
      </c>
      <c r="F31576" s="5">
        <v>730.5</v>
      </c>
      <c r="G31576" s="5">
        <v>1593.07</v>
      </c>
      <c r="H31576" s="5">
        <v>2851.5</v>
      </c>
      <c r="I31576" s="5">
        <v>5488.35</v>
      </c>
      <c r="J31576" s="5" t="s">
        <v>1824</v>
      </c>
      <c r="K31576" s="5" t="s">
        <v>230</v>
      </c>
      <c r="L31576" s="5" t="s">
        <v>0</v>
      </c>
      <c r="M31576" s="1315">
        <v>44274</v>
      </c>
      <c r="N31576" s="5" t="s">
        <v>1853</v>
      </c>
      <c r="O31576" s="1337" t="s">
        <v>1819</v>
      </c>
    </row>
    <row r="31577" spans="1:15" x14ac:dyDescent="0.25">
      <c r="A31577" s="5" t="s">
        <v>1835</v>
      </c>
      <c r="B31577" s="1315">
        <v>44350</v>
      </c>
      <c r="C31577" s="5" t="s">
        <v>1768</v>
      </c>
      <c r="D31577" s="5">
        <v>67.08</v>
      </c>
      <c r="E31577" s="5">
        <v>530.25</v>
      </c>
      <c r="F31577" s="5">
        <v>1563.5</v>
      </c>
      <c r="G31577" s="5">
        <v>3893.73</v>
      </c>
      <c r="H31577" s="5">
        <v>6246</v>
      </c>
      <c r="I31577" s="5">
        <v>14969.32</v>
      </c>
      <c r="J31577" s="5" t="s">
        <v>1824</v>
      </c>
      <c r="K31577" s="5" t="s">
        <v>230</v>
      </c>
      <c r="L31577" s="5" t="s">
        <v>0</v>
      </c>
      <c r="M31577" s="1315">
        <v>44274</v>
      </c>
      <c r="N31577" s="5" t="s">
        <v>1853</v>
      </c>
      <c r="O31577" s="1337" t="s">
        <v>1819</v>
      </c>
    </row>
    <row r="31578" spans="1:15" x14ac:dyDescent="0.25">
      <c r="A31578" s="5" t="s">
        <v>1835</v>
      </c>
      <c r="B31578" s="1315">
        <v>44350</v>
      </c>
      <c r="C31578" s="5" t="s">
        <v>1769</v>
      </c>
      <c r="D31578" s="5">
        <v>10.48</v>
      </c>
      <c r="E31578" s="5">
        <v>67</v>
      </c>
      <c r="F31578" s="5">
        <v>211.5</v>
      </c>
      <c r="G31578" s="5">
        <v>456.92</v>
      </c>
      <c r="H31578" s="5">
        <v>812.25</v>
      </c>
      <c r="I31578" s="5">
        <v>1536.1</v>
      </c>
      <c r="J31578" s="5" t="s">
        <v>1824</v>
      </c>
      <c r="K31578" s="5" t="s">
        <v>230</v>
      </c>
      <c r="L31578" s="5" t="s">
        <v>0</v>
      </c>
      <c r="M31578" s="1315">
        <v>44274</v>
      </c>
      <c r="N31578" s="5" t="s">
        <v>1853</v>
      </c>
      <c r="O31578" s="1337" t="s">
        <v>1819</v>
      </c>
    </row>
    <row r="31579" spans="1:15" x14ac:dyDescent="0.25">
      <c r="A31579" s="5" t="s">
        <v>1835</v>
      </c>
      <c r="B31579" s="1315">
        <v>44350</v>
      </c>
      <c r="C31579" s="5" t="s">
        <v>1770</v>
      </c>
      <c r="D31579" s="5">
        <v>3406.7</v>
      </c>
      <c r="E31579" s="5">
        <v>33805</v>
      </c>
      <c r="F31579" s="5">
        <v>106944</v>
      </c>
      <c r="G31579" s="5">
        <v>231903.83</v>
      </c>
      <c r="H31579" s="5">
        <v>427701.75</v>
      </c>
      <c r="I31579" s="5">
        <v>738536.25</v>
      </c>
      <c r="J31579" s="5" t="s">
        <v>1824</v>
      </c>
      <c r="K31579" s="5" t="s">
        <v>230</v>
      </c>
      <c r="L31579" s="5" t="s">
        <v>0</v>
      </c>
      <c r="M31579" s="1315">
        <v>44274</v>
      </c>
      <c r="N31579" s="5" t="s">
        <v>1853</v>
      </c>
      <c r="O31579" s="1337" t="s">
        <v>1819</v>
      </c>
    </row>
    <row r="31580" spans="1:15" x14ac:dyDescent="0.25">
      <c r="A31580" s="5" t="s">
        <v>1835</v>
      </c>
      <c r="B31580" s="1315">
        <v>44350</v>
      </c>
      <c r="C31580" s="5" t="s">
        <v>1820</v>
      </c>
      <c r="D31580" s="5">
        <v>23653.599999999999</v>
      </c>
      <c r="E31580" s="5">
        <v>240151.25</v>
      </c>
      <c r="F31580" s="5">
        <v>762501</v>
      </c>
      <c r="G31580" s="5">
        <v>1609961.33</v>
      </c>
      <c r="H31580" s="5">
        <v>3005346.75</v>
      </c>
      <c r="I31580" s="5">
        <v>4977325.3499999996</v>
      </c>
      <c r="J31580" s="5" t="s">
        <v>1824</v>
      </c>
      <c r="K31580" s="5" t="s">
        <v>230</v>
      </c>
      <c r="L31580" s="5" t="s">
        <v>0</v>
      </c>
      <c r="M31580" s="1315">
        <v>44274</v>
      </c>
      <c r="N31580" s="5" t="s">
        <v>1853</v>
      </c>
      <c r="O31580" s="1337" t="s">
        <v>1819</v>
      </c>
    </row>
    <row r="31581" spans="1:15" x14ac:dyDescent="0.25">
      <c r="A31581" s="5" t="s">
        <v>1835</v>
      </c>
      <c r="B31581" s="1315">
        <v>44350</v>
      </c>
      <c r="C31581" s="5" t="s">
        <v>1771</v>
      </c>
      <c r="D31581" s="5">
        <v>0.89</v>
      </c>
      <c r="E31581" s="5">
        <v>1.02</v>
      </c>
      <c r="F31581" s="5">
        <v>1.1000000000000001</v>
      </c>
      <c r="G31581" s="5">
        <v>1.1100000000000001</v>
      </c>
      <c r="H31581" s="5">
        <v>1.21</v>
      </c>
      <c r="I31581" s="5">
        <v>1.32</v>
      </c>
      <c r="J31581" s="5" t="s">
        <v>1824</v>
      </c>
      <c r="K31581" s="5" t="s">
        <v>230</v>
      </c>
      <c r="L31581" s="5" t="s">
        <v>0</v>
      </c>
      <c r="M31581" s="1315">
        <v>44274</v>
      </c>
      <c r="N31581" s="5" t="s">
        <v>1853</v>
      </c>
      <c r="O31581" s="1337" t="s">
        <v>1819</v>
      </c>
    </row>
    <row r="31582" spans="1:15" x14ac:dyDescent="0.25">
      <c r="A31582" s="5" t="s">
        <v>1835</v>
      </c>
      <c r="B31582" s="1315">
        <v>44350</v>
      </c>
      <c r="C31582" s="5" t="s">
        <v>1821</v>
      </c>
      <c r="D31582" s="5">
        <v>0.61</v>
      </c>
      <c r="E31582" s="5">
        <v>0.88</v>
      </c>
      <c r="F31582" s="5">
        <v>0.96</v>
      </c>
      <c r="G31582" s="5">
        <v>0.91</v>
      </c>
      <c r="H31582" s="5">
        <v>0.98</v>
      </c>
      <c r="I31582" s="5">
        <v>1.01</v>
      </c>
      <c r="J31582" s="5" t="s">
        <v>1824</v>
      </c>
      <c r="K31582" s="5" t="s">
        <v>230</v>
      </c>
      <c r="L31582" s="5" t="s">
        <v>0</v>
      </c>
      <c r="M31582" s="1315">
        <v>44274</v>
      </c>
      <c r="N31582" s="5" t="s">
        <v>1853</v>
      </c>
      <c r="O31582" s="1337" t="s">
        <v>1819</v>
      </c>
    </row>
    <row r="31583" spans="1:15" x14ac:dyDescent="0.25">
      <c r="A31583" s="5" t="s">
        <v>1835</v>
      </c>
      <c r="B31583" s="1315">
        <v>44351</v>
      </c>
      <c r="C31583" s="5" t="s">
        <v>1818</v>
      </c>
      <c r="D31583" s="5">
        <v>2328.5700000000002</v>
      </c>
      <c r="E31583" s="5">
        <v>2720.5</v>
      </c>
      <c r="F31583" s="5">
        <v>3014</v>
      </c>
      <c r="G31583" s="5">
        <v>3217.46</v>
      </c>
      <c r="H31583" s="5">
        <v>3708</v>
      </c>
      <c r="I31583" s="5">
        <v>4737.2700000000004</v>
      </c>
      <c r="J31583" s="5" t="s">
        <v>1746</v>
      </c>
      <c r="K31583" s="5" t="s">
        <v>230</v>
      </c>
      <c r="L31583" s="5" t="s">
        <v>0</v>
      </c>
      <c r="M31583" s="1315">
        <v>44274</v>
      </c>
      <c r="N31583" s="5" t="s">
        <v>1853</v>
      </c>
      <c r="O31583" s="1337" t="s">
        <v>1819</v>
      </c>
    </row>
    <row r="31584" spans="1:15" x14ac:dyDescent="0.25">
      <c r="A31584" s="5" t="s">
        <v>1835</v>
      </c>
      <c r="B31584" s="1315">
        <v>44351</v>
      </c>
      <c r="C31584" s="5" t="s">
        <v>1764</v>
      </c>
      <c r="D31584" s="5">
        <v>1114667.05</v>
      </c>
      <c r="E31584" s="5">
        <v>1305334.75</v>
      </c>
      <c r="F31584" s="5">
        <v>1433687.5</v>
      </c>
      <c r="G31584" s="5">
        <v>1504395.53</v>
      </c>
      <c r="H31584" s="5">
        <v>1702130.25</v>
      </c>
      <c r="I31584" s="5">
        <v>2111750.88</v>
      </c>
      <c r="J31584" s="5" t="s">
        <v>1746</v>
      </c>
      <c r="K31584" s="5" t="s">
        <v>230</v>
      </c>
      <c r="L31584" s="5" t="s">
        <v>0</v>
      </c>
      <c r="M31584" s="1315">
        <v>44274</v>
      </c>
      <c r="N31584" s="5" t="s">
        <v>1853</v>
      </c>
      <c r="O31584" s="1337" t="s">
        <v>1819</v>
      </c>
    </row>
    <row r="31585" spans="1:15" x14ac:dyDescent="0.25">
      <c r="A31585" s="5" t="s">
        <v>1835</v>
      </c>
      <c r="B31585" s="1315">
        <v>44351</v>
      </c>
      <c r="C31585" s="5" t="s">
        <v>1765</v>
      </c>
      <c r="D31585" s="5">
        <v>0</v>
      </c>
      <c r="E31585" s="5">
        <v>0</v>
      </c>
      <c r="F31585" s="5">
        <v>0</v>
      </c>
      <c r="G31585" s="5">
        <v>0.02</v>
      </c>
      <c r="H31585" s="5">
        <v>0</v>
      </c>
      <c r="I31585" s="5">
        <v>0</v>
      </c>
      <c r="J31585" s="5" t="s">
        <v>1746</v>
      </c>
      <c r="K31585" s="5" t="s">
        <v>230</v>
      </c>
      <c r="L31585" s="5" t="s">
        <v>0</v>
      </c>
      <c r="M31585" s="1315">
        <v>44274</v>
      </c>
      <c r="N31585" s="5" t="s">
        <v>1853</v>
      </c>
      <c r="O31585" s="1337" t="s">
        <v>1819</v>
      </c>
    </row>
    <row r="31586" spans="1:15" x14ac:dyDescent="0.25">
      <c r="A31586" s="5" t="s">
        <v>1835</v>
      </c>
      <c r="B31586" s="1315">
        <v>44351</v>
      </c>
      <c r="C31586" s="5" t="s">
        <v>1766</v>
      </c>
      <c r="D31586" s="5">
        <v>0</v>
      </c>
      <c r="E31586" s="5">
        <v>0</v>
      </c>
      <c r="F31586" s="5">
        <v>0</v>
      </c>
      <c r="G31586" s="5">
        <v>0.44</v>
      </c>
      <c r="H31586" s="5">
        <v>1</v>
      </c>
      <c r="I31586" s="5">
        <v>3</v>
      </c>
      <c r="J31586" s="5" t="s">
        <v>1746</v>
      </c>
      <c r="K31586" s="5" t="s">
        <v>230</v>
      </c>
      <c r="L31586" s="5" t="s">
        <v>0</v>
      </c>
      <c r="M31586" s="1315">
        <v>44274</v>
      </c>
      <c r="N31586" s="5" t="s">
        <v>1853</v>
      </c>
      <c r="O31586" s="1337" t="s">
        <v>1819</v>
      </c>
    </row>
    <row r="31587" spans="1:15" x14ac:dyDescent="0.25">
      <c r="A31587" s="5" t="s">
        <v>1835</v>
      </c>
      <c r="B31587" s="1315">
        <v>44351</v>
      </c>
      <c r="C31587" s="5" t="s">
        <v>1767</v>
      </c>
      <c r="D31587" s="5">
        <v>0</v>
      </c>
      <c r="E31587" s="5">
        <v>0</v>
      </c>
      <c r="F31587" s="5">
        <v>0</v>
      </c>
      <c r="G31587" s="5">
        <v>0.01</v>
      </c>
      <c r="H31587" s="5">
        <v>0</v>
      </c>
      <c r="I31587" s="5">
        <v>0</v>
      </c>
      <c r="J31587" s="5" t="s">
        <v>1746</v>
      </c>
      <c r="K31587" s="5" t="s">
        <v>230</v>
      </c>
      <c r="L31587" s="5" t="s">
        <v>0</v>
      </c>
      <c r="M31587" s="1315">
        <v>44274</v>
      </c>
      <c r="N31587" s="5" t="s">
        <v>1853</v>
      </c>
      <c r="O31587" s="1337" t="s">
        <v>1819</v>
      </c>
    </row>
    <row r="31588" spans="1:15" x14ac:dyDescent="0.25">
      <c r="A31588" s="5" t="s">
        <v>1835</v>
      </c>
      <c r="B31588" s="1315">
        <v>44351</v>
      </c>
      <c r="C31588" s="5" t="s">
        <v>1768</v>
      </c>
      <c r="D31588" s="5">
        <v>0</v>
      </c>
      <c r="E31588" s="5">
        <v>0</v>
      </c>
      <c r="F31588" s="5">
        <v>0</v>
      </c>
      <c r="G31588" s="5">
        <v>0.2</v>
      </c>
      <c r="H31588" s="5">
        <v>0</v>
      </c>
      <c r="I31588" s="5">
        <v>1.52</v>
      </c>
      <c r="J31588" s="5" t="s">
        <v>1746</v>
      </c>
      <c r="K31588" s="5" t="s">
        <v>230</v>
      </c>
      <c r="L31588" s="5" t="s">
        <v>0</v>
      </c>
      <c r="M31588" s="1315">
        <v>44274</v>
      </c>
      <c r="N31588" s="5" t="s">
        <v>1853</v>
      </c>
      <c r="O31588" s="1337" t="s">
        <v>1819</v>
      </c>
    </row>
    <row r="31589" spans="1:15" x14ac:dyDescent="0.25">
      <c r="A31589" s="5" t="s">
        <v>1835</v>
      </c>
      <c r="B31589" s="1315">
        <v>44351</v>
      </c>
      <c r="C31589" s="5" t="s">
        <v>1769</v>
      </c>
      <c r="D31589" s="5">
        <v>0</v>
      </c>
      <c r="E31589" s="5">
        <v>0</v>
      </c>
      <c r="F31589" s="5">
        <v>0</v>
      </c>
      <c r="G31589" s="5">
        <v>0</v>
      </c>
      <c r="H31589" s="5">
        <v>0</v>
      </c>
      <c r="I31589" s="5">
        <v>0</v>
      </c>
      <c r="J31589" s="5" t="s">
        <v>1746</v>
      </c>
      <c r="K31589" s="5" t="s">
        <v>230</v>
      </c>
      <c r="L31589" s="5" t="s">
        <v>0</v>
      </c>
      <c r="M31589" s="1315">
        <v>44274</v>
      </c>
      <c r="N31589" s="5" t="s">
        <v>1853</v>
      </c>
      <c r="O31589" s="1337" t="s">
        <v>1819</v>
      </c>
    </row>
    <row r="31590" spans="1:15" x14ac:dyDescent="0.25">
      <c r="A31590" s="5" t="s">
        <v>1835</v>
      </c>
      <c r="B31590" s="1315">
        <v>44351</v>
      </c>
      <c r="C31590" s="5" t="s">
        <v>1770</v>
      </c>
      <c r="D31590" s="5">
        <v>0</v>
      </c>
      <c r="E31590" s="5">
        <v>0</v>
      </c>
      <c r="F31590" s="5">
        <v>0.5</v>
      </c>
      <c r="G31590" s="5">
        <v>1.91</v>
      </c>
      <c r="H31590" s="5">
        <v>2</v>
      </c>
      <c r="I31590" s="5">
        <v>11</v>
      </c>
      <c r="J31590" s="5" t="s">
        <v>1746</v>
      </c>
      <c r="K31590" s="5" t="s">
        <v>230</v>
      </c>
      <c r="L31590" s="5" t="s">
        <v>0</v>
      </c>
      <c r="M31590" s="1315">
        <v>44274</v>
      </c>
      <c r="N31590" s="5" t="s">
        <v>1853</v>
      </c>
      <c r="O31590" s="1337" t="s">
        <v>1819</v>
      </c>
    </row>
    <row r="31591" spans="1:15" x14ac:dyDescent="0.25">
      <c r="A31591" s="5" t="s">
        <v>1835</v>
      </c>
      <c r="B31591" s="1315">
        <v>44351</v>
      </c>
      <c r="C31591" s="5" t="s">
        <v>1820</v>
      </c>
      <c r="D31591" s="5">
        <v>0</v>
      </c>
      <c r="E31591" s="5">
        <v>1</v>
      </c>
      <c r="F31591" s="5">
        <v>4.5</v>
      </c>
      <c r="G31591" s="5">
        <v>13.36</v>
      </c>
      <c r="H31591" s="5">
        <v>13</v>
      </c>
      <c r="I31591" s="5">
        <v>85.8</v>
      </c>
      <c r="J31591" s="5" t="s">
        <v>1746</v>
      </c>
      <c r="K31591" s="5" t="s">
        <v>230</v>
      </c>
      <c r="L31591" s="5" t="s">
        <v>0</v>
      </c>
      <c r="M31591" s="1315">
        <v>44274</v>
      </c>
      <c r="N31591" s="5" t="s">
        <v>1853</v>
      </c>
      <c r="O31591" s="1337" t="s">
        <v>1819</v>
      </c>
    </row>
    <row r="31592" spans="1:15" x14ac:dyDescent="0.25">
      <c r="A31592" s="5" t="s">
        <v>1835</v>
      </c>
      <c r="B31592" s="1315">
        <v>44351</v>
      </c>
      <c r="C31592" s="5" t="s">
        <v>1771</v>
      </c>
      <c r="D31592" s="5">
        <v>0.92</v>
      </c>
      <c r="E31592" s="5">
        <v>1.01</v>
      </c>
      <c r="F31592" s="5">
        <v>1.0900000000000001</v>
      </c>
      <c r="G31592" s="5">
        <v>1.0900000000000001</v>
      </c>
      <c r="H31592" s="5">
        <v>1.1499999999999999</v>
      </c>
      <c r="I31592" s="5">
        <v>1.32</v>
      </c>
      <c r="J31592" s="5" t="s">
        <v>1746</v>
      </c>
      <c r="K31592" s="5" t="s">
        <v>230</v>
      </c>
      <c r="L31592" s="5" t="s">
        <v>0</v>
      </c>
      <c r="M31592" s="1315">
        <v>44274</v>
      </c>
      <c r="N31592" s="5" t="s">
        <v>1853</v>
      </c>
      <c r="O31592" s="1337" t="s">
        <v>1819</v>
      </c>
    </row>
    <row r="31593" spans="1:15" x14ac:dyDescent="0.25">
      <c r="A31593" s="5" t="s">
        <v>1835</v>
      </c>
      <c r="B31593" s="1315">
        <v>44351</v>
      </c>
      <c r="C31593" s="5" t="s">
        <v>1821</v>
      </c>
      <c r="D31593" s="5">
        <v>0.9</v>
      </c>
      <c r="E31593" s="5">
        <v>0.99</v>
      </c>
      <c r="F31593" s="5">
        <v>1.06</v>
      </c>
      <c r="G31593" s="5">
        <v>1.07</v>
      </c>
      <c r="H31593" s="5">
        <v>1.1299999999999999</v>
      </c>
      <c r="I31593" s="5">
        <v>1.29</v>
      </c>
      <c r="J31593" s="5" t="s">
        <v>1746</v>
      </c>
      <c r="K31593" s="5" t="s">
        <v>230</v>
      </c>
      <c r="L31593" s="5" t="s">
        <v>0</v>
      </c>
      <c r="M31593" s="1315">
        <v>44274</v>
      </c>
      <c r="N31593" s="5" t="s">
        <v>1853</v>
      </c>
      <c r="O31593" s="1337" t="s">
        <v>1819</v>
      </c>
    </row>
    <row r="31594" spans="1:15" x14ac:dyDescent="0.25">
      <c r="A31594" s="5" t="s">
        <v>1835</v>
      </c>
      <c r="B31594" s="1315">
        <v>44351</v>
      </c>
      <c r="C31594" s="5" t="s">
        <v>1818</v>
      </c>
      <c r="D31594" s="5">
        <v>2446.48</v>
      </c>
      <c r="E31594" s="5">
        <v>2830.5</v>
      </c>
      <c r="F31594" s="5">
        <v>3128</v>
      </c>
      <c r="G31594" s="5">
        <v>3357.05</v>
      </c>
      <c r="H31594" s="5">
        <v>3803</v>
      </c>
      <c r="I31594" s="5">
        <v>4879.62</v>
      </c>
      <c r="J31594" s="5" t="s">
        <v>1747</v>
      </c>
      <c r="K31594" s="5" t="s">
        <v>230</v>
      </c>
      <c r="L31594" s="5" t="s">
        <v>0</v>
      </c>
      <c r="M31594" s="1315">
        <v>44274</v>
      </c>
      <c r="N31594" s="5" t="s">
        <v>1853</v>
      </c>
      <c r="O31594" s="1337" t="s">
        <v>1819</v>
      </c>
    </row>
    <row r="31595" spans="1:15" x14ac:dyDescent="0.25">
      <c r="A31595" s="5" t="s">
        <v>1835</v>
      </c>
      <c r="B31595" s="1315">
        <v>44351</v>
      </c>
      <c r="C31595" s="5" t="s">
        <v>1764</v>
      </c>
      <c r="D31595" s="5">
        <v>1157438.27</v>
      </c>
      <c r="E31595" s="5">
        <v>1369209.75</v>
      </c>
      <c r="F31595" s="5">
        <v>1505610</v>
      </c>
      <c r="G31595" s="5">
        <v>1601632.7</v>
      </c>
      <c r="H31595" s="5">
        <v>1815600</v>
      </c>
      <c r="I31595" s="5">
        <v>2187468.67</v>
      </c>
      <c r="J31595" s="5" t="s">
        <v>1747</v>
      </c>
      <c r="K31595" s="5" t="s">
        <v>230</v>
      </c>
      <c r="L31595" s="5" t="s">
        <v>0</v>
      </c>
      <c r="M31595" s="1315">
        <v>44274</v>
      </c>
      <c r="N31595" s="5" t="s">
        <v>1853</v>
      </c>
      <c r="O31595" s="1337" t="s">
        <v>1819</v>
      </c>
    </row>
    <row r="31596" spans="1:15" x14ac:dyDescent="0.25">
      <c r="A31596" s="5" t="s">
        <v>1835</v>
      </c>
      <c r="B31596" s="1315">
        <v>44351</v>
      </c>
      <c r="C31596" s="5" t="s">
        <v>1765</v>
      </c>
      <c r="D31596" s="5">
        <v>0</v>
      </c>
      <c r="E31596" s="5">
        <v>0</v>
      </c>
      <c r="F31596" s="5">
        <v>1</v>
      </c>
      <c r="G31596" s="5">
        <v>5.78</v>
      </c>
      <c r="H31596" s="5">
        <v>4</v>
      </c>
      <c r="I31596" s="5">
        <v>48.35</v>
      </c>
      <c r="J31596" s="5" t="s">
        <v>1747</v>
      </c>
      <c r="K31596" s="5" t="s">
        <v>230</v>
      </c>
      <c r="L31596" s="5" t="s">
        <v>0</v>
      </c>
      <c r="M31596" s="1315">
        <v>44274</v>
      </c>
      <c r="N31596" s="5" t="s">
        <v>1853</v>
      </c>
      <c r="O31596" s="1337" t="s">
        <v>1819</v>
      </c>
    </row>
    <row r="31597" spans="1:15" x14ac:dyDescent="0.25">
      <c r="A31597" s="5" t="s">
        <v>1835</v>
      </c>
      <c r="B31597" s="1315">
        <v>44351</v>
      </c>
      <c r="C31597" s="5" t="s">
        <v>1766</v>
      </c>
      <c r="D31597" s="5">
        <v>5</v>
      </c>
      <c r="E31597" s="5">
        <v>23.75</v>
      </c>
      <c r="F31597" s="5">
        <v>66.5</v>
      </c>
      <c r="G31597" s="5">
        <v>197.62</v>
      </c>
      <c r="H31597" s="5">
        <v>151.75</v>
      </c>
      <c r="I31597" s="5">
        <v>1218.92</v>
      </c>
      <c r="J31597" s="5" t="s">
        <v>1747</v>
      </c>
      <c r="K31597" s="5" t="s">
        <v>230</v>
      </c>
      <c r="L31597" s="5" t="s">
        <v>0</v>
      </c>
      <c r="M31597" s="1315">
        <v>44274</v>
      </c>
      <c r="N31597" s="5" t="s">
        <v>1853</v>
      </c>
      <c r="O31597" s="1337" t="s">
        <v>1819</v>
      </c>
    </row>
    <row r="31598" spans="1:15" x14ac:dyDescent="0.25">
      <c r="A31598" s="5" t="s">
        <v>1835</v>
      </c>
      <c r="B31598" s="1315">
        <v>44351</v>
      </c>
      <c r="C31598" s="5" t="s">
        <v>1767</v>
      </c>
      <c r="D31598" s="5">
        <v>0</v>
      </c>
      <c r="E31598" s="5">
        <v>2</v>
      </c>
      <c r="F31598" s="5">
        <v>7</v>
      </c>
      <c r="G31598" s="5">
        <v>25.68</v>
      </c>
      <c r="H31598" s="5">
        <v>21.25</v>
      </c>
      <c r="I31598" s="5">
        <v>166.45</v>
      </c>
      <c r="J31598" s="5" t="s">
        <v>1747</v>
      </c>
      <c r="K31598" s="5" t="s">
        <v>230</v>
      </c>
      <c r="L31598" s="5" t="s">
        <v>0</v>
      </c>
      <c r="M31598" s="1315">
        <v>44274</v>
      </c>
      <c r="N31598" s="5" t="s">
        <v>1853</v>
      </c>
      <c r="O31598" s="1337" t="s">
        <v>1819</v>
      </c>
    </row>
    <row r="31599" spans="1:15" x14ac:dyDescent="0.25">
      <c r="A31599" s="5" t="s">
        <v>1835</v>
      </c>
      <c r="B31599" s="1315">
        <v>44351</v>
      </c>
      <c r="C31599" s="5" t="s">
        <v>1768</v>
      </c>
      <c r="D31599" s="5">
        <v>1.48</v>
      </c>
      <c r="E31599" s="5">
        <v>10</v>
      </c>
      <c r="F31599" s="5">
        <v>26</v>
      </c>
      <c r="G31599" s="5">
        <v>58.87</v>
      </c>
      <c r="H31599" s="5">
        <v>62.25</v>
      </c>
      <c r="I31599" s="5">
        <v>318.07</v>
      </c>
      <c r="J31599" s="5" t="s">
        <v>1747</v>
      </c>
      <c r="K31599" s="5" t="s">
        <v>230</v>
      </c>
      <c r="L31599" s="5" t="s">
        <v>0</v>
      </c>
      <c r="M31599" s="1315">
        <v>44274</v>
      </c>
      <c r="N31599" s="5" t="s">
        <v>1853</v>
      </c>
      <c r="O31599" s="1337" t="s">
        <v>1819</v>
      </c>
    </row>
    <row r="31600" spans="1:15" x14ac:dyDescent="0.25">
      <c r="A31600" s="5" t="s">
        <v>1835</v>
      </c>
      <c r="B31600" s="1315">
        <v>44351</v>
      </c>
      <c r="C31600" s="5" t="s">
        <v>1769</v>
      </c>
      <c r="D31600" s="5">
        <v>0</v>
      </c>
      <c r="E31600" s="5">
        <v>0.75</v>
      </c>
      <c r="F31600" s="5">
        <v>2</v>
      </c>
      <c r="G31600" s="5">
        <v>7.56</v>
      </c>
      <c r="H31600" s="5">
        <v>6</v>
      </c>
      <c r="I31600" s="5">
        <v>57.5</v>
      </c>
      <c r="J31600" s="5" t="s">
        <v>1747</v>
      </c>
      <c r="K31600" s="5" t="s">
        <v>230</v>
      </c>
      <c r="L31600" s="5" t="s">
        <v>0</v>
      </c>
      <c r="M31600" s="1315">
        <v>44274</v>
      </c>
      <c r="N31600" s="5" t="s">
        <v>1853</v>
      </c>
      <c r="O31600" s="1337" t="s">
        <v>1819</v>
      </c>
    </row>
    <row r="31601" spans="1:15" x14ac:dyDescent="0.25">
      <c r="A31601" s="5" t="s">
        <v>1835</v>
      </c>
      <c r="B31601" s="1315">
        <v>44351</v>
      </c>
      <c r="C31601" s="5" t="s">
        <v>1770</v>
      </c>
      <c r="D31601" s="5">
        <v>66.38</v>
      </c>
      <c r="E31601" s="5">
        <v>277.25</v>
      </c>
      <c r="F31601" s="5">
        <v>870</v>
      </c>
      <c r="G31601" s="5">
        <v>3271.55</v>
      </c>
      <c r="H31601" s="5">
        <v>2200</v>
      </c>
      <c r="I31601" s="5">
        <v>21586.42</v>
      </c>
      <c r="J31601" s="5" t="s">
        <v>1747</v>
      </c>
      <c r="K31601" s="5" t="s">
        <v>230</v>
      </c>
      <c r="L31601" s="5" t="s">
        <v>0</v>
      </c>
      <c r="M31601" s="1315">
        <v>44274</v>
      </c>
      <c r="N31601" s="5" t="s">
        <v>1853</v>
      </c>
      <c r="O31601" s="1337" t="s">
        <v>1819</v>
      </c>
    </row>
    <row r="31602" spans="1:15" x14ac:dyDescent="0.25">
      <c r="A31602" s="5" t="s">
        <v>1835</v>
      </c>
      <c r="B31602" s="1315">
        <v>44351</v>
      </c>
      <c r="C31602" s="5" t="s">
        <v>1820</v>
      </c>
      <c r="D31602" s="5">
        <v>443.42</v>
      </c>
      <c r="E31602" s="5">
        <v>1815.5</v>
      </c>
      <c r="F31602" s="5">
        <v>5916</v>
      </c>
      <c r="G31602" s="5">
        <v>22852.58</v>
      </c>
      <c r="H31602" s="5">
        <v>15393</v>
      </c>
      <c r="I31602" s="5">
        <v>151490.4</v>
      </c>
      <c r="J31602" s="5" t="s">
        <v>1747</v>
      </c>
      <c r="K31602" s="5" t="s">
        <v>230</v>
      </c>
      <c r="L31602" s="5" t="s">
        <v>0</v>
      </c>
      <c r="M31602" s="1315">
        <v>44274</v>
      </c>
      <c r="N31602" s="5" t="s">
        <v>1853</v>
      </c>
      <c r="O31602" s="1337" t="s">
        <v>1819</v>
      </c>
    </row>
    <row r="31603" spans="1:15" x14ac:dyDescent="0.25">
      <c r="A31603" s="5" t="s">
        <v>1835</v>
      </c>
      <c r="B31603" s="1315">
        <v>44351</v>
      </c>
      <c r="C31603" s="5" t="s">
        <v>1771</v>
      </c>
      <c r="D31603" s="5">
        <v>0.92</v>
      </c>
      <c r="E31603" s="5">
        <v>1.01</v>
      </c>
      <c r="F31603" s="5">
        <v>1.0900000000000001</v>
      </c>
      <c r="G31603" s="5">
        <v>1.0900000000000001</v>
      </c>
      <c r="H31603" s="5">
        <v>1.1499999999999999</v>
      </c>
      <c r="I31603" s="5">
        <v>1.32</v>
      </c>
      <c r="J31603" s="5" t="s">
        <v>1747</v>
      </c>
      <c r="K31603" s="5" t="s">
        <v>230</v>
      </c>
      <c r="L31603" s="5" t="s">
        <v>0</v>
      </c>
      <c r="M31603" s="1315">
        <v>44274</v>
      </c>
      <c r="N31603" s="5" t="s">
        <v>1853</v>
      </c>
      <c r="O31603" s="1337" t="s">
        <v>1819</v>
      </c>
    </row>
    <row r="31604" spans="1:15" x14ac:dyDescent="0.25">
      <c r="A31604" s="5" t="s">
        <v>1835</v>
      </c>
      <c r="B31604" s="1315">
        <v>44351</v>
      </c>
      <c r="C31604" s="5" t="s">
        <v>1821</v>
      </c>
      <c r="D31604" s="5">
        <v>0.9</v>
      </c>
      <c r="E31604" s="5">
        <v>0.99</v>
      </c>
      <c r="F31604" s="5">
        <v>1.06</v>
      </c>
      <c r="G31604" s="5">
        <v>1.07</v>
      </c>
      <c r="H31604" s="5">
        <v>1.1299999999999999</v>
      </c>
      <c r="I31604" s="5">
        <v>1.27</v>
      </c>
      <c r="J31604" s="5" t="s">
        <v>1747</v>
      </c>
      <c r="K31604" s="5" t="s">
        <v>230</v>
      </c>
      <c r="L31604" s="5" t="s">
        <v>0</v>
      </c>
      <c r="M31604" s="1315">
        <v>44274</v>
      </c>
      <c r="N31604" s="5" t="s">
        <v>1853</v>
      </c>
      <c r="O31604" s="1337" t="s">
        <v>1819</v>
      </c>
    </row>
    <row r="31605" spans="1:15" x14ac:dyDescent="0.25">
      <c r="A31605" s="5" t="s">
        <v>1835</v>
      </c>
      <c r="B31605" s="1315">
        <v>44351</v>
      </c>
      <c r="C31605" s="5" t="s">
        <v>1818</v>
      </c>
      <c r="D31605" s="5">
        <v>2773.88</v>
      </c>
      <c r="E31605" s="5">
        <v>3793.25</v>
      </c>
      <c r="F31605" s="5">
        <v>6513.5</v>
      </c>
      <c r="G31605" s="5">
        <v>10850.15</v>
      </c>
      <c r="H31605" s="5">
        <v>10293.75</v>
      </c>
      <c r="I31605" s="5">
        <v>52449.599999999999</v>
      </c>
      <c r="J31605" s="5" t="s">
        <v>1744</v>
      </c>
      <c r="K31605" s="5" t="s">
        <v>230</v>
      </c>
      <c r="L31605" s="5" t="s">
        <v>0</v>
      </c>
      <c r="M31605" s="1315">
        <v>44274</v>
      </c>
      <c r="N31605" s="5" t="s">
        <v>1853</v>
      </c>
      <c r="O31605" s="1337" t="s">
        <v>1819</v>
      </c>
    </row>
    <row r="31606" spans="1:15" x14ac:dyDescent="0.25">
      <c r="A31606" s="5" t="s">
        <v>1835</v>
      </c>
      <c r="B31606" s="1315">
        <v>44351</v>
      </c>
      <c r="C31606" s="5" t="s">
        <v>1764</v>
      </c>
      <c r="D31606" s="5">
        <v>1446259.62</v>
      </c>
      <c r="E31606" s="5">
        <v>1999794.5</v>
      </c>
      <c r="F31606" s="5">
        <v>3354424</v>
      </c>
      <c r="G31606" s="5">
        <v>5014714.8899999997</v>
      </c>
      <c r="H31606" s="5">
        <v>5518710.5</v>
      </c>
      <c r="I31606" s="5">
        <v>18515027.149999999</v>
      </c>
      <c r="J31606" s="5" t="s">
        <v>1744</v>
      </c>
      <c r="K31606" s="5" t="s">
        <v>230</v>
      </c>
      <c r="L31606" s="5" t="s">
        <v>0</v>
      </c>
      <c r="M31606" s="1315">
        <v>44274</v>
      </c>
      <c r="N31606" s="5" t="s">
        <v>1853</v>
      </c>
      <c r="O31606" s="1337" t="s">
        <v>1819</v>
      </c>
    </row>
    <row r="31607" spans="1:15" x14ac:dyDescent="0.25">
      <c r="A31607" s="5" t="s">
        <v>1835</v>
      </c>
      <c r="B31607" s="1315">
        <v>44351</v>
      </c>
      <c r="C31607" s="5" t="s">
        <v>1765</v>
      </c>
      <c r="D31607" s="5">
        <v>5.95</v>
      </c>
      <c r="E31607" s="5">
        <v>69.75</v>
      </c>
      <c r="F31607" s="5">
        <v>234.5</v>
      </c>
      <c r="G31607" s="5">
        <v>569.28</v>
      </c>
      <c r="H31607" s="5">
        <v>563.75</v>
      </c>
      <c r="I31607" s="5">
        <v>3519.77</v>
      </c>
      <c r="J31607" s="5" t="s">
        <v>1744</v>
      </c>
      <c r="K31607" s="5" t="s">
        <v>230</v>
      </c>
      <c r="L31607" s="5" t="s">
        <v>0</v>
      </c>
      <c r="M31607" s="1315">
        <v>44274</v>
      </c>
      <c r="N31607" s="5" t="s">
        <v>1853</v>
      </c>
      <c r="O31607" s="1337" t="s">
        <v>1819</v>
      </c>
    </row>
    <row r="31608" spans="1:15" x14ac:dyDescent="0.25">
      <c r="A31608" s="5" t="s">
        <v>1835</v>
      </c>
      <c r="B31608" s="1315">
        <v>44351</v>
      </c>
      <c r="C31608" s="5" t="s">
        <v>1766</v>
      </c>
      <c r="D31608" s="5">
        <v>386.08</v>
      </c>
      <c r="E31608" s="5">
        <v>1422</v>
      </c>
      <c r="F31608" s="5">
        <v>5151</v>
      </c>
      <c r="G31608" s="5">
        <v>8820.73</v>
      </c>
      <c r="H31608" s="5">
        <v>11327.75</v>
      </c>
      <c r="I31608" s="5">
        <v>33540.879999999997</v>
      </c>
      <c r="J31608" s="5" t="s">
        <v>1744</v>
      </c>
      <c r="K31608" s="5" t="s">
        <v>230</v>
      </c>
      <c r="L31608" s="5" t="s">
        <v>0</v>
      </c>
      <c r="M31608" s="1315">
        <v>44274</v>
      </c>
      <c r="N31608" s="5" t="s">
        <v>1853</v>
      </c>
      <c r="O31608" s="1337" t="s">
        <v>1819</v>
      </c>
    </row>
    <row r="31609" spans="1:15" x14ac:dyDescent="0.25">
      <c r="A31609" s="5" t="s">
        <v>1835</v>
      </c>
      <c r="B31609" s="1315">
        <v>44351</v>
      </c>
      <c r="C31609" s="5" t="s">
        <v>1767</v>
      </c>
      <c r="D31609" s="5">
        <v>53.95</v>
      </c>
      <c r="E31609" s="5">
        <v>226</v>
      </c>
      <c r="F31609" s="5">
        <v>830.5</v>
      </c>
      <c r="G31609" s="5">
        <v>1391.59</v>
      </c>
      <c r="H31609" s="5">
        <v>1812.75</v>
      </c>
      <c r="I31609" s="5">
        <v>5408.15</v>
      </c>
      <c r="J31609" s="5" t="s">
        <v>1744</v>
      </c>
      <c r="K31609" s="5" t="s">
        <v>230</v>
      </c>
      <c r="L31609" s="5" t="s">
        <v>0</v>
      </c>
      <c r="M31609" s="1315">
        <v>44274</v>
      </c>
      <c r="N31609" s="5" t="s">
        <v>1853</v>
      </c>
      <c r="O31609" s="1337" t="s">
        <v>1819</v>
      </c>
    </row>
    <row r="31610" spans="1:15" x14ac:dyDescent="0.25">
      <c r="A31610" s="5" t="s">
        <v>1835</v>
      </c>
      <c r="B31610" s="1315">
        <v>44351</v>
      </c>
      <c r="C31610" s="5" t="s">
        <v>1768</v>
      </c>
      <c r="D31610" s="5">
        <v>146.65</v>
      </c>
      <c r="E31610" s="5">
        <v>339.5</v>
      </c>
      <c r="F31610" s="5">
        <v>545.5</v>
      </c>
      <c r="G31610" s="5">
        <v>744.25</v>
      </c>
      <c r="H31610" s="5">
        <v>930.75</v>
      </c>
      <c r="I31610" s="5">
        <v>2254.35</v>
      </c>
      <c r="J31610" s="5" t="s">
        <v>1744</v>
      </c>
      <c r="K31610" s="5" t="s">
        <v>230</v>
      </c>
      <c r="L31610" s="5" t="s">
        <v>0</v>
      </c>
      <c r="M31610" s="1315">
        <v>44274</v>
      </c>
      <c r="N31610" s="5" t="s">
        <v>1853</v>
      </c>
      <c r="O31610" s="1337" t="s">
        <v>1819</v>
      </c>
    </row>
    <row r="31611" spans="1:15" x14ac:dyDescent="0.25">
      <c r="A31611" s="5" t="s">
        <v>1835</v>
      </c>
      <c r="B31611" s="1315">
        <v>44351</v>
      </c>
      <c r="C31611" s="5" t="s">
        <v>1769</v>
      </c>
      <c r="D31611" s="5">
        <v>12.33</v>
      </c>
      <c r="E31611" s="5">
        <v>68.5</v>
      </c>
      <c r="F31611" s="5">
        <v>232</v>
      </c>
      <c r="G31611" s="5">
        <v>398.45</v>
      </c>
      <c r="H31611" s="5">
        <v>544.25</v>
      </c>
      <c r="I31611" s="5">
        <v>1539.22</v>
      </c>
      <c r="J31611" s="5" t="s">
        <v>1744</v>
      </c>
      <c r="K31611" s="5" t="s">
        <v>230</v>
      </c>
      <c r="L31611" s="5" t="s">
        <v>0</v>
      </c>
      <c r="M31611" s="1315">
        <v>44274</v>
      </c>
      <c r="N31611" s="5" t="s">
        <v>1853</v>
      </c>
      <c r="O31611" s="1337" t="s">
        <v>1819</v>
      </c>
    </row>
    <row r="31612" spans="1:15" x14ac:dyDescent="0.25">
      <c r="A31612" s="5" t="s">
        <v>1835</v>
      </c>
      <c r="B31612" s="1315">
        <v>44351</v>
      </c>
      <c r="C31612" s="5" t="s">
        <v>1770</v>
      </c>
      <c r="D31612" s="5">
        <v>7120.58</v>
      </c>
      <c r="E31612" s="5">
        <v>30856.25</v>
      </c>
      <c r="F31612" s="5">
        <v>122059.5</v>
      </c>
      <c r="G31612" s="5">
        <v>202295.24</v>
      </c>
      <c r="H31612" s="5">
        <v>273396</v>
      </c>
      <c r="I31612" s="5">
        <v>722828.67</v>
      </c>
      <c r="J31612" s="5" t="s">
        <v>1744</v>
      </c>
      <c r="K31612" s="5" t="s">
        <v>230</v>
      </c>
      <c r="L31612" s="5" t="s">
        <v>0</v>
      </c>
      <c r="M31612" s="1315">
        <v>44274</v>
      </c>
      <c r="N31612" s="5" t="s">
        <v>1853</v>
      </c>
      <c r="O31612" s="1337" t="s">
        <v>1819</v>
      </c>
    </row>
    <row r="31613" spans="1:15" x14ac:dyDescent="0.25">
      <c r="A31613" s="5" t="s">
        <v>1835</v>
      </c>
      <c r="B31613" s="1315">
        <v>44351</v>
      </c>
      <c r="C31613" s="5" t="s">
        <v>1820</v>
      </c>
      <c r="D31613" s="5">
        <v>50024.7</v>
      </c>
      <c r="E31613" s="5">
        <v>219554.25</v>
      </c>
      <c r="F31613" s="5">
        <v>865223.5</v>
      </c>
      <c r="G31613" s="5">
        <v>1405149.42</v>
      </c>
      <c r="H31613" s="5">
        <v>1932880.75</v>
      </c>
      <c r="I31613" s="5">
        <v>4876248.72</v>
      </c>
      <c r="J31613" s="5" t="s">
        <v>1744</v>
      </c>
      <c r="K31613" s="5" t="s">
        <v>230</v>
      </c>
      <c r="L31613" s="5" t="s">
        <v>0</v>
      </c>
      <c r="M31613" s="1315">
        <v>44274</v>
      </c>
      <c r="N31613" s="5" t="s">
        <v>1853</v>
      </c>
      <c r="O31613" s="1337" t="s">
        <v>1819</v>
      </c>
    </row>
    <row r="31614" spans="1:15" x14ac:dyDescent="0.25">
      <c r="A31614" s="5" t="s">
        <v>1835</v>
      </c>
      <c r="B31614" s="1315">
        <v>44351</v>
      </c>
      <c r="C31614" s="5" t="s">
        <v>1771</v>
      </c>
      <c r="D31614" s="5">
        <v>0.92</v>
      </c>
      <c r="E31614" s="5">
        <v>1.01</v>
      </c>
      <c r="F31614" s="5">
        <v>1.0900000000000001</v>
      </c>
      <c r="G31614" s="5">
        <v>1.0900000000000001</v>
      </c>
      <c r="H31614" s="5">
        <v>1.1499999999999999</v>
      </c>
      <c r="I31614" s="5">
        <v>1.32</v>
      </c>
      <c r="J31614" s="5" t="s">
        <v>1744</v>
      </c>
      <c r="K31614" s="5" t="s">
        <v>230</v>
      </c>
      <c r="L31614" s="5" t="s">
        <v>0</v>
      </c>
      <c r="M31614" s="1315">
        <v>44274</v>
      </c>
      <c r="N31614" s="5" t="s">
        <v>1853</v>
      </c>
      <c r="O31614" s="1337" t="s">
        <v>1819</v>
      </c>
    </row>
    <row r="31615" spans="1:15" x14ac:dyDescent="0.25">
      <c r="A31615" s="5" t="s">
        <v>1835</v>
      </c>
      <c r="B31615" s="1315">
        <v>44351</v>
      </c>
      <c r="C31615" s="5" t="s">
        <v>1821</v>
      </c>
      <c r="D31615" s="5">
        <v>0.56000000000000005</v>
      </c>
      <c r="E31615" s="5">
        <v>0.9</v>
      </c>
      <c r="F31615" s="5">
        <v>0.96</v>
      </c>
      <c r="G31615" s="5">
        <v>0.92</v>
      </c>
      <c r="H31615" s="5">
        <v>0.98</v>
      </c>
      <c r="I31615" s="5">
        <v>1</v>
      </c>
      <c r="J31615" s="5" t="s">
        <v>1744</v>
      </c>
      <c r="K31615" s="5" t="s">
        <v>230</v>
      </c>
      <c r="L31615" s="5" t="s">
        <v>0</v>
      </c>
      <c r="M31615" s="1315">
        <v>44274</v>
      </c>
      <c r="N31615" s="5" t="s">
        <v>1853</v>
      </c>
      <c r="O31615" s="1337" t="s">
        <v>1819</v>
      </c>
    </row>
    <row r="31616" spans="1:15" x14ac:dyDescent="0.25">
      <c r="A31616" s="5" t="s">
        <v>1835</v>
      </c>
      <c r="B31616" s="1315">
        <v>44351</v>
      </c>
      <c r="C31616" s="5" t="s">
        <v>1818</v>
      </c>
      <c r="D31616" s="5">
        <v>2084.1799999999998</v>
      </c>
      <c r="E31616" s="5">
        <v>2656.75</v>
      </c>
      <c r="F31616" s="5">
        <v>2995.5</v>
      </c>
      <c r="G31616" s="5">
        <v>3060.5</v>
      </c>
      <c r="H31616" s="5">
        <v>3329.75</v>
      </c>
      <c r="I31616" s="5">
        <v>4523.72</v>
      </c>
      <c r="J31616" s="5" t="s">
        <v>1822</v>
      </c>
      <c r="K31616" s="5" t="s">
        <v>230</v>
      </c>
      <c r="L31616" s="5" t="s">
        <v>0</v>
      </c>
      <c r="M31616" s="1315">
        <v>44274</v>
      </c>
      <c r="N31616" s="5" t="s">
        <v>1853</v>
      </c>
      <c r="O31616" s="1337" t="s">
        <v>1819</v>
      </c>
    </row>
    <row r="31617" spans="1:15" x14ac:dyDescent="0.25">
      <c r="A31617" s="5" t="s">
        <v>1835</v>
      </c>
      <c r="B31617" s="1315">
        <v>44351</v>
      </c>
      <c r="C31617" s="5" t="s">
        <v>1764</v>
      </c>
      <c r="D31617" s="5">
        <v>939662.15</v>
      </c>
      <c r="E31617" s="5">
        <v>1286483</v>
      </c>
      <c r="F31617" s="5">
        <v>1466131.5</v>
      </c>
      <c r="G31617" s="5">
        <v>1490662.07</v>
      </c>
      <c r="H31617" s="5">
        <v>1632294.25</v>
      </c>
      <c r="I31617" s="5">
        <v>2290987.9</v>
      </c>
      <c r="J31617" s="5" t="s">
        <v>1822</v>
      </c>
      <c r="K31617" s="5" t="s">
        <v>230</v>
      </c>
      <c r="L31617" s="5" t="s">
        <v>0</v>
      </c>
      <c r="M31617" s="1315">
        <v>44274</v>
      </c>
      <c r="N31617" s="5" t="s">
        <v>1853</v>
      </c>
      <c r="O31617" s="1337" t="s">
        <v>1819</v>
      </c>
    </row>
    <row r="31618" spans="1:15" x14ac:dyDescent="0.25">
      <c r="A31618" s="5" t="s">
        <v>1835</v>
      </c>
      <c r="B31618" s="1315">
        <v>44351</v>
      </c>
      <c r="C31618" s="5" t="s">
        <v>1765</v>
      </c>
      <c r="D31618" s="5">
        <v>0</v>
      </c>
      <c r="E31618" s="5">
        <v>0</v>
      </c>
      <c r="F31618" s="5">
        <v>0</v>
      </c>
      <c r="G31618" s="5">
        <v>0.01</v>
      </c>
      <c r="H31618" s="5">
        <v>0</v>
      </c>
      <c r="I31618" s="5">
        <v>0</v>
      </c>
      <c r="J31618" s="5" t="s">
        <v>1822</v>
      </c>
      <c r="K31618" s="5" t="s">
        <v>230</v>
      </c>
      <c r="L31618" s="5" t="s">
        <v>0</v>
      </c>
      <c r="M31618" s="1315">
        <v>44274</v>
      </c>
      <c r="N31618" s="5" t="s">
        <v>1853</v>
      </c>
      <c r="O31618" s="1337" t="s">
        <v>1819</v>
      </c>
    </row>
    <row r="31619" spans="1:15" x14ac:dyDescent="0.25">
      <c r="A31619" s="5" t="s">
        <v>1835</v>
      </c>
      <c r="B31619" s="1315">
        <v>44351</v>
      </c>
      <c r="C31619" s="5" t="s">
        <v>1766</v>
      </c>
      <c r="D31619" s="5">
        <v>0</v>
      </c>
      <c r="E31619" s="5">
        <v>0</v>
      </c>
      <c r="F31619" s="5">
        <v>0</v>
      </c>
      <c r="G31619" s="5">
        <v>0.47</v>
      </c>
      <c r="H31619" s="5">
        <v>1</v>
      </c>
      <c r="I31619" s="5">
        <v>2.52</v>
      </c>
      <c r="J31619" s="5" t="s">
        <v>1822</v>
      </c>
      <c r="K31619" s="5" t="s">
        <v>230</v>
      </c>
      <c r="L31619" s="5" t="s">
        <v>0</v>
      </c>
      <c r="M31619" s="1315">
        <v>44274</v>
      </c>
      <c r="N31619" s="5" t="s">
        <v>1853</v>
      </c>
      <c r="O31619" s="1337" t="s">
        <v>1819</v>
      </c>
    </row>
    <row r="31620" spans="1:15" x14ac:dyDescent="0.25">
      <c r="A31620" s="5" t="s">
        <v>1835</v>
      </c>
      <c r="B31620" s="1315">
        <v>44351</v>
      </c>
      <c r="C31620" s="5" t="s">
        <v>1767</v>
      </c>
      <c r="D31620" s="5">
        <v>0</v>
      </c>
      <c r="E31620" s="5">
        <v>0</v>
      </c>
      <c r="F31620" s="5">
        <v>0</v>
      </c>
      <c r="G31620" s="5">
        <v>0.04</v>
      </c>
      <c r="H31620" s="5">
        <v>0</v>
      </c>
      <c r="I31620" s="5">
        <v>1</v>
      </c>
      <c r="J31620" s="5" t="s">
        <v>1822</v>
      </c>
      <c r="K31620" s="5" t="s">
        <v>230</v>
      </c>
      <c r="L31620" s="5" t="s">
        <v>0</v>
      </c>
      <c r="M31620" s="1315">
        <v>44274</v>
      </c>
      <c r="N31620" s="5" t="s">
        <v>1853</v>
      </c>
      <c r="O31620" s="1337" t="s">
        <v>1819</v>
      </c>
    </row>
    <row r="31621" spans="1:15" x14ac:dyDescent="0.25">
      <c r="A31621" s="5" t="s">
        <v>1835</v>
      </c>
      <c r="B31621" s="1315">
        <v>44351</v>
      </c>
      <c r="C31621" s="5" t="s">
        <v>1768</v>
      </c>
      <c r="D31621" s="5">
        <v>0</v>
      </c>
      <c r="E31621" s="5">
        <v>0</v>
      </c>
      <c r="F31621" s="5">
        <v>0</v>
      </c>
      <c r="G31621" s="5">
        <v>0.25</v>
      </c>
      <c r="H31621" s="5">
        <v>0</v>
      </c>
      <c r="I31621" s="5">
        <v>2</v>
      </c>
      <c r="J31621" s="5" t="s">
        <v>1822</v>
      </c>
      <c r="K31621" s="5" t="s">
        <v>230</v>
      </c>
      <c r="L31621" s="5" t="s">
        <v>0</v>
      </c>
      <c r="M31621" s="1315">
        <v>44274</v>
      </c>
      <c r="N31621" s="5" t="s">
        <v>1853</v>
      </c>
      <c r="O31621" s="1337" t="s">
        <v>1819</v>
      </c>
    </row>
    <row r="31622" spans="1:15" x14ac:dyDescent="0.25">
      <c r="A31622" s="5" t="s">
        <v>1835</v>
      </c>
      <c r="B31622" s="1315">
        <v>44351</v>
      </c>
      <c r="C31622" s="5" t="s">
        <v>1769</v>
      </c>
      <c r="D31622" s="5">
        <v>0</v>
      </c>
      <c r="E31622" s="5">
        <v>0</v>
      </c>
      <c r="F31622" s="5">
        <v>0</v>
      </c>
      <c r="G31622" s="5">
        <v>0</v>
      </c>
      <c r="H31622" s="5">
        <v>0</v>
      </c>
      <c r="I31622" s="5">
        <v>0</v>
      </c>
      <c r="J31622" s="5" t="s">
        <v>1822</v>
      </c>
      <c r="K31622" s="5" t="s">
        <v>230</v>
      </c>
      <c r="L31622" s="5" t="s">
        <v>0</v>
      </c>
      <c r="M31622" s="1315">
        <v>44274</v>
      </c>
      <c r="N31622" s="5" t="s">
        <v>1853</v>
      </c>
      <c r="O31622" s="1337" t="s">
        <v>1819</v>
      </c>
    </row>
    <row r="31623" spans="1:15" x14ac:dyDescent="0.25">
      <c r="A31623" s="5" t="s">
        <v>1835</v>
      </c>
      <c r="B31623" s="1315">
        <v>44351</v>
      </c>
      <c r="C31623" s="5" t="s">
        <v>1770</v>
      </c>
      <c r="D31623" s="5">
        <v>0</v>
      </c>
      <c r="E31623" s="5">
        <v>0</v>
      </c>
      <c r="F31623" s="5">
        <v>0</v>
      </c>
      <c r="G31623" s="5">
        <v>2.0499999999999998</v>
      </c>
      <c r="H31623" s="5">
        <v>2</v>
      </c>
      <c r="I31623" s="5">
        <v>14.52</v>
      </c>
      <c r="J31623" s="5" t="s">
        <v>1822</v>
      </c>
      <c r="K31623" s="5" t="s">
        <v>230</v>
      </c>
      <c r="L31623" s="5" t="s">
        <v>0</v>
      </c>
      <c r="M31623" s="1315">
        <v>44274</v>
      </c>
      <c r="N31623" s="5" t="s">
        <v>1853</v>
      </c>
      <c r="O31623" s="1337" t="s">
        <v>1819</v>
      </c>
    </row>
    <row r="31624" spans="1:15" x14ac:dyDescent="0.25">
      <c r="A31624" s="5" t="s">
        <v>1835</v>
      </c>
      <c r="B31624" s="1315">
        <v>44351</v>
      </c>
      <c r="C31624" s="5" t="s">
        <v>1820</v>
      </c>
      <c r="D31624" s="5">
        <v>0</v>
      </c>
      <c r="E31624" s="5">
        <v>1</v>
      </c>
      <c r="F31624" s="5">
        <v>3.5</v>
      </c>
      <c r="G31624" s="5">
        <v>15.59</v>
      </c>
      <c r="H31624" s="5">
        <v>18</v>
      </c>
      <c r="I31624" s="5">
        <v>89.35</v>
      </c>
      <c r="J31624" s="5" t="s">
        <v>1822</v>
      </c>
      <c r="K31624" s="5" t="s">
        <v>230</v>
      </c>
      <c r="L31624" s="5" t="s">
        <v>0</v>
      </c>
      <c r="M31624" s="1315">
        <v>44274</v>
      </c>
      <c r="N31624" s="5" t="s">
        <v>1853</v>
      </c>
      <c r="O31624" s="1337" t="s">
        <v>1819</v>
      </c>
    </row>
    <row r="31625" spans="1:15" x14ac:dyDescent="0.25">
      <c r="A31625" s="5" t="s">
        <v>1835</v>
      </c>
      <c r="B31625" s="1315">
        <v>44351</v>
      </c>
      <c r="C31625" s="5" t="s">
        <v>1771</v>
      </c>
      <c r="D31625" s="5">
        <v>0.89</v>
      </c>
      <c r="E31625" s="5">
        <v>1.02</v>
      </c>
      <c r="F31625" s="5">
        <v>1.1000000000000001</v>
      </c>
      <c r="G31625" s="5">
        <v>1.1100000000000001</v>
      </c>
      <c r="H31625" s="5">
        <v>1.21</v>
      </c>
      <c r="I31625" s="5">
        <v>1.32</v>
      </c>
      <c r="J31625" s="5" t="s">
        <v>1822</v>
      </c>
      <c r="K31625" s="5" t="s">
        <v>230</v>
      </c>
      <c r="L31625" s="5" t="s">
        <v>0</v>
      </c>
      <c r="M31625" s="1315">
        <v>44274</v>
      </c>
      <c r="N31625" s="5" t="s">
        <v>1853</v>
      </c>
      <c r="O31625" s="1337" t="s">
        <v>1819</v>
      </c>
    </row>
    <row r="31626" spans="1:15" x14ac:dyDescent="0.25">
      <c r="A31626" s="5" t="s">
        <v>1835</v>
      </c>
      <c r="B31626" s="1315">
        <v>44351</v>
      </c>
      <c r="C31626" s="5" t="s">
        <v>1821</v>
      </c>
      <c r="D31626" s="5">
        <v>0.88</v>
      </c>
      <c r="E31626" s="5">
        <v>1</v>
      </c>
      <c r="F31626" s="5">
        <v>1.06</v>
      </c>
      <c r="G31626" s="5">
        <v>1.08</v>
      </c>
      <c r="H31626" s="5">
        <v>1.18</v>
      </c>
      <c r="I31626" s="5">
        <v>1.29</v>
      </c>
      <c r="J31626" s="5" t="s">
        <v>1822</v>
      </c>
      <c r="K31626" s="5" t="s">
        <v>230</v>
      </c>
      <c r="L31626" s="5" t="s">
        <v>0</v>
      </c>
      <c r="M31626" s="1315">
        <v>44274</v>
      </c>
      <c r="N31626" s="5" t="s">
        <v>1853</v>
      </c>
      <c r="O31626" s="1337" t="s">
        <v>1819</v>
      </c>
    </row>
    <row r="31627" spans="1:15" x14ac:dyDescent="0.25">
      <c r="A31627" s="5" t="s">
        <v>1835</v>
      </c>
      <c r="B31627" s="1315">
        <v>44351</v>
      </c>
      <c r="C31627" s="5" t="s">
        <v>1818</v>
      </c>
      <c r="D31627" s="5">
        <v>2101.35</v>
      </c>
      <c r="E31627" s="5">
        <v>2762.25</v>
      </c>
      <c r="F31627" s="5">
        <v>3097.5</v>
      </c>
      <c r="G31627" s="5">
        <v>3196.47</v>
      </c>
      <c r="H31627" s="5">
        <v>3542.75</v>
      </c>
      <c r="I31627" s="5">
        <v>4791.6000000000004</v>
      </c>
      <c r="J31627" s="5" t="s">
        <v>1823</v>
      </c>
      <c r="K31627" s="5" t="s">
        <v>230</v>
      </c>
      <c r="L31627" s="5" t="s">
        <v>0</v>
      </c>
      <c r="M31627" s="1315">
        <v>44274</v>
      </c>
      <c r="N31627" s="5" t="s">
        <v>1853</v>
      </c>
      <c r="O31627" s="1337" t="s">
        <v>1819</v>
      </c>
    </row>
    <row r="31628" spans="1:15" x14ac:dyDescent="0.25">
      <c r="A31628" s="5" t="s">
        <v>1835</v>
      </c>
      <c r="B31628" s="1315">
        <v>44351</v>
      </c>
      <c r="C31628" s="5" t="s">
        <v>1764</v>
      </c>
      <c r="D31628" s="5">
        <v>946212.55</v>
      </c>
      <c r="E31628" s="5">
        <v>1350925</v>
      </c>
      <c r="F31628" s="5">
        <v>1579676.5</v>
      </c>
      <c r="G31628" s="5">
        <v>1597549.74</v>
      </c>
      <c r="H31628" s="5">
        <v>1778959</v>
      </c>
      <c r="I31628" s="5">
        <v>2514181.5699999998</v>
      </c>
      <c r="J31628" s="5" t="s">
        <v>1823</v>
      </c>
      <c r="K31628" s="5" t="s">
        <v>230</v>
      </c>
      <c r="L31628" s="5" t="s">
        <v>0</v>
      </c>
      <c r="M31628" s="1315">
        <v>44274</v>
      </c>
      <c r="N31628" s="5" t="s">
        <v>1853</v>
      </c>
      <c r="O31628" s="1337" t="s">
        <v>1819</v>
      </c>
    </row>
    <row r="31629" spans="1:15" x14ac:dyDescent="0.25">
      <c r="A31629" s="5" t="s">
        <v>1835</v>
      </c>
      <c r="B31629" s="1315">
        <v>44351</v>
      </c>
      <c r="C31629" s="5" t="s">
        <v>1765</v>
      </c>
      <c r="D31629" s="5">
        <v>0</v>
      </c>
      <c r="E31629" s="5">
        <v>0</v>
      </c>
      <c r="F31629" s="5">
        <v>2</v>
      </c>
      <c r="G31629" s="5">
        <v>5.22</v>
      </c>
      <c r="H31629" s="5">
        <v>8</v>
      </c>
      <c r="I31629" s="5">
        <v>24</v>
      </c>
      <c r="J31629" s="5" t="s">
        <v>1823</v>
      </c>
      <c r="K31629" s="5" t="s">
        <v>230</v>
      </c>
      <c r="L31629" s="5" t="s">
        <v>0</v>
      </c>
      <c r="M31629" s="1315">
        <v>44274</v>
      </c>
      <c r="N31629" s="5" t="s">
        <v>1853</v>
      </c>
      <c r="O31629" s="1337" t="s">
        <v>1819</v>
      </c>
    </row>
    <row r="31630" spans="1:15" x14ac:dyDescent="0.25">
      <c r="A31630" s="5" t="s">
        <v>1835</v>
      </c>
      <c r="B31630" s="1315">
        <v>44351</v>
      </c>
      <c r="C31630" s="5" t="s">
        <v>1766</v>
      </c>
      <c r="D31630" s="5">
        <v>5.95</v>
      </c>
      <c r="E31630" s="5">
        <v>24</v>
      </c>
      <c r="F31630" s="5">
        <v>74</v>
      </c>
      <c r="G31630" s="5">
        <v>222.81</v>
      </c>
      <c r="H31630" s="5">
        <v>279</v>
      </c>
      <c r="I31630" s="5">
        <v>1035.92</v>
      </c>
      <c r="J31630" s="5" t="s">
        <v>1823</v>
      </c>
      <c r="K31630" s="5" t="s">
        <v>230</v>
      </c>
      <c r="L31630" s="5" t="s">
        <v>0</v>
      </c>
      <c r="M31630" s="1315">
        <v>44274</v>
      </c>
      <c r="N31630" s="5" t="s">
        <v>1853</v>
      </c>
      <c r="O31630" s="1337" t="s">
        <v>1819</v>
      </c>
    </row>
    <row r="31631" spans="1:15" x14ac:dyDescent="0.25">
      <c r="A31631" s="5" t="s">
        <v>1835</v>
      </c>
      <c r="B31631" s="1315">
        <v>44351</v>
      </c>
      <c r="C31631" s="5" t="s">
        <v>1767</v>
      </c>
      <c r="D31631" s="5">
        <v>0</v>
      </c>
      <c r="E31631" s="5">
        <v>2</v>
      </c>
      <c r="F31631" s="5">
        <v>8.5</v>
      </c>
      <c r="G31631" s="5">
        <v>28.46</v>
      </c>
      <c r="H31631" s="5">
        <v>35</v>
      </c>
      <c r="I31631" s="5">
        <v>141.52000000000001</v>
      </c>
      <c r="J31631" s="5" t="s">
        <v>1823</v>
      </c>
      <c r="K31631" s="5" t="s">
        <v>230</v>
      </c>
      <c r="L31631" s="5" t="s">
        <v>0</v>
      </c>
      <c r="M31631" s="1315">
        <v>44274</v>
      </c>
      <c r="N31631" s="5" t="s">
        <v>1853</v>
      </c>
      <c r="O31631" s="1337" t="s">
        <v>1819</v>
      </c>
    </row>
    <row r="31632" spans="1:15" x14ac:dyDescent="0.25">
      <c r="A31632" s="5" t="s">
        <v>1835</v>
      </c>
      <c r="B31632" s="1315">
        <v>44351</v>
      </c>
      <c r="C31632" s="5" t="s">
        <v>1768</v>
      </c>
      <c r="D31632" s="5">
        <v>2.48</v>
      </c>
      <c r="E31632" s="5">
        <v>8</v>
      </c>
      <c r="F31632" s="5">
        <v>24.5</v>
      </c>
      <c r="G31632" s="5">
        <v>81.430000000000007</v>
      </c>
      <c r="H31632" s="5">
        <v>108.5</v>
      </c>
      <c r="I31632" s="5">
        <v>368.35</v>
      </c>
      <c r="J31632" s="5" t="s">
        <v>1823</v>
      </c>
      <c r="K31632" s="5" t="s">
        <v>230</v>
      </c>
      <c r="L31632" s="5" t="s">
        <v>0</v>
      </c>
      <c r="M31632" s="1315">
        <v>44274</v>
      </c>
      <c r="N31632" s="5" t="s">
        <v>1853</v>
      </c>
      <c r="O31632" s="1337" t="s">
        <v>1819</v>
      </c>
    </row>
    <row r="31633" spans="1:15" x14ac:dyDescent="0.25">
      <c r="A31633" s="5" t="s">
        <v>1835</v>
      </c>
      <c r="B31633" s="1315">
        <v>44351</v>
      </c>
      <c r="C31633" s="5" t="s">
        <v>1769</v>
      </c>
      <c r="D31633" s="5">
        <v>0</v>
      </c>
      <c r="E31633" s="5">
        <v>0.75</v>
      </c>
      <c r="F31633" s="5">
        <v>2</v>
      </c>
      <c r="G31633" s="5">
        <v>8.14</v>
      </c>
      <c r="H31633" s="5">
        <v>10.25</v>
      </c>
      <c r="I31633" s="5">
        <v>41.52</v>
      </c>
      <c r="J31633" s="5" t="s">
        <v>1823</v>
      </c>
      <c r="K31633" s="5" t="s">
        <v>230</v>
      </c>
      <c r="L31633" s="5" t="s">
        <v>0</v>
      </c>
      <c r="M31633" s="1315">
        <v>44274</v>
      </c>
      <c r="N31633" s="5" t="s">
        <v>1853</v>
      </c>
      <c r="O31633" s="1337" t="s">
        <v>1819</v>
      </c>
    </row>
    <row r="31634" spans="1:15" x14ac:dyDescent="0.25">
      <c r="A31634" s="5" t="s">
        <v>1835</v>
      </c>
      <c r="B31634" s="1315">
        <v>44351</v>
      </c>
      <c r="C31634" s="5" t="s">
        <v>1770</v>
      </c>
      <c r="D31634" s="5">
        <v>53.5</v>
      </c>
      <c r="E31634" s="5">
        <v>275.25</v>
      </c>
      <c r="F31634" s="5">
        <v>870.5</v>
      </c>
      <c r="G31634" s="5">
        <v>3609.76</v>
      </c>
      <c r="H31634" s="5">
        <v>4307.75</v>
      </c>
      <c r="I31634" s="5">
        <v>17675.25</v>
      </c>
      <c r="J31634" s="5" t="s">
        <v>1823</v>
      </c>
      <c r="K31634" s="5" t="s">
        <v>230</v>
      </c>
      <c r="L31634" s="5" t="s">
        <v>0</v>
      </c>
      <c r="M31634" s="1315">
        <v>44274</v>
      </c>
      <c r="N31634" s="5" t="s">
        <v>1853</v>
      </c>
      <c r="O31634" s="1337" t="s">
        <v>1819</v>
      </c>
    </row>
    <row r="31635" spans="1:15" x14ac:dyDescent="0.25">
      <c r="A31635" s="5" t="s">
        <v>1835</v>
      </c>
      <c r="B31635" s="1315">
        <v>44351</v>
      </c>
      <c r="C31635" s="5" t="s">
        <v>1820</v>
      </c>
      <c r="D31635" s="5">
        <v>334.02</v>
      </c>
      <c r="E31635" s="5">
        <v>1925.25</v>
      </c>
      <c r="F31635" s="5">
        <v>6083.5</v>
      </c>
      <c r="G31635" s="5">
        <v>25235.94</v>
      </c>
      <c r="H31635" s="5">
        <v>30231.25</v>
      </c>
      <c r="I31635" s="5">
        <v>124093.47</v>
      </c>
      <c r="J31635" s="5" t="s">
        <v>1823</v>
      </c>
      <c r="K31635" s="5" t="s">
        <v>230</v>
      </c>
      <c r="L31635" s="5" t="s">
        <v>0</v>
      </c>
      <c r="M31635" s="1315">
        <v>44274</v>
      </c>
      <c r="N31635" s="5" t="s">
        <v>1853</v>
      </c>
      <c r="O31635" s="1337" t="s">
        <v>1819</v>
      </c>
    </row>
    <row r="31636" spans="1:15" x14ac:dyDescent="0.25">
      <c r="A31636" s="5" t="s">
        <v>1835</v>
      </c>
      <c r="B31636" s="1315">
        <v>44351</v>
      </c>
      <c r="C31636" s="5" t="s">
        <v>1771</v>
      </c>
      <c r="D31636" s="5">
        <v>0.89</v>
      </c>
      <c r="E31636" s="5">
        <v>1.02</v>
      </c>
      <c r="F31636" s="5">
        <v>1.1000000000000001</v>
      </c>
      <c r="G31636" s="5">
        <v>1.1100000000000001</v>
      </c>
      <c r="H31636" s="5">
        <v>1.21</v>
      </c>
      <c r="I31636" s="5">
        <v>1.32</v>
      </c>
      <c r="J31636" s="5" t="s">
        <v>1823</v>
      </c>
      <c r="K31636" s="5" t="s">
        <v>230</v>
      </c>
      <c r="L31636" s="5" t="s">
        <v>0</v>
      </c>
      <c r="M31636" s="1315">
        <v>44274</v>
      </c>
      <c r="N31636" s="5" t="s">
        <v>1853</v>
      </c>
      <c r="O31636" s="1337" t="s">
        <v>1819</v>
      </c>
    </row>
    <row r="31637" spans="1:15" x14ac:dyDescent="0.25">
      <c r="A31637" s="5" t="s">
        <v>1835</v>
      </c>
      <c r="B31637" s="1315">
        <v>44351</v>
      </c>
      <c r="C31637" s="5" t="s">
        <v>1821</v>
      </c>
      <c r="D31637" s="5">
        <v>0.88</v>
      </c>
      <c r="E31637" s="5">
        <v>1</v>
      </c>
      <c r="F31637" s="5">
        <v>1.06</v>
      </c>
      <c r="G31637" s="5">
        <v>1.08</v>
      </c>
      <c r="H31637" s="5">
        <v>1.17</v>
      </c>
      <c r="I31637" s="5">
        <v>1.27</v>
      </c>
      <c r="J31637" s="5" t="s">
        <v>1823</v>
      </c>
      <c r="K31637" s="5" t="s">
        <v>230</v>
      </c>
      <c r="L31637" s="5" t="s">
        <v>0</v>
      </c>
      <c r="M31637" s="1315">
        <v>44274</v>
      </c>
      <c r="N31637" s="5" t="s">
        <v>1853</v>
      </c>
      <c r="O31637" s="1337" t="s">
        <v>1819</v>
      </c>
    </row>
    <row r="31638" spans="1:15" x14ac:dyDescent="0.25">
      <c r="A31638" s="5" t="s">
        <v>1835</v>
      </c>
      <c r="B31638" s="1315">
        <v>44351</v>
      </c>
      <c r="C31638" s="5" t="s">
        <v>1818</v>
      </c>
      <c r="D31638" s="5">
        <v>2353.6999999999998</v>
      </c>
      <c r="E31638" s="5">
        <v>3539.5</v>
      </c>
      <c r="F31638" s="5">
        <v>4699</v>
      </c>
      <c r="G31638" s="5">
        <v>6357.68</v>
      </c>
      <c r="H31638" s="5">
        <v>7631.5</v>
      </c>
      <c r="I31638" s="5">
        <v>16725.7</v>
      </c>
      <c r="J31638" s="5" t="s">
        <v>1824</v>
      </c>
      <c r="K31638" s="5" t="s">
        <v>230</v>
      </c>
      <c r="L31638" s="5" t="s">
        <v>0</v>
      </c>
      <c r="M31638" s="1315">
        <v>44274</v>
      </c>
      <c r="N31638" s="5" t="s">
        <v>1853</v>
      </c>
      <c r="O31638" s="1337" t="s">
        <v>1819</v>
      </c>
    </row>
    <row r="31639" spans="1:15" x14ac:dyDescent="0.25">
      <c r="A31639" s="5" t="s">
        <v>1835</v>
      </c>
      <c r="B31639" s="1315">
        <v>44351</v>
      </c>
      <c r="C31639" s="5" t="s">
        <v>1764</v>
      </c>
      <c r="D31639" s="5">
        <v>1156548.6499999999</v>
      </c>
      <c r="E31639" s="5">
        <v>2049464.25</v>
      </c>
      <c r="F31639" s="5">
        <v>3399900</v>
      </c>
      <c r="G31639" s="5">
        <v>5635390.6799999997</v>
      </c>
      <c r="H31639" s="5">
        <v>8020633.75</v>
      </c>
      <c r="I31639" s="5">
        <v>17559784.469999999</v>
      </c>
      <c r="J31639" s="5" t="s">
        <v>1824</v>
      </c>
      <c r="K31639" s="5" t="s">
        <v>230</v>
      </c>
      <c r="L31639" s="5" t="s">
        <v>0</v>
      </c>
      <c r="M31639" s="1315">
        <v>44274</v>
      </c>
      <c r="N31639" s="5" t="s">
        <v>1853</v>
      </c>
      <c r="O31639" s="1337" t="s">
        <v>1819</v>
      </c>
    </row>
    <row r="31640" spans="1:15" x14ac:dyDescent="0.25">
      <c r="A31640" s="5" t="s">
        <v>1835</v>
      </c>
      <c r="B31640" s="1315">
        <v>44351</v>
      </c>
      <c r="C31640" s="5" t="s">
        <v>1765</v>
      </c>
      <c r="D31640" s="5">
        <v>3.43</v>
      </c>
      <c r="E31640" s="5">
        <v>36.5</v>
      </c>
      <c r="F31640" s="5">
        <v>107.5</v>
      </c>
      <c r="G31640" s="5">
        <v>240.03</v>
      </c>
      <c r="H31640" s="5">
        <v>371.25</v>
      </c>
      <c r="I31640" s="5">
        <v>948.27</v>
      </c>
      <c r="J31640" s="5" t="s">
        <v>1824</v>
      </c>
      <c r="K31640" s="5" t="s">
        <v>230</v>
      </c>
      <c r="L31640" s="5" t="s">
        <v>0</v>
      </c>
      <c r="M31640" s="1315">
        <v>44274</v>
      </c>
      <c r="N31640" s="5" t="s">
        <v>1853</v>
      </c>
      <c r="O31640" s="1337" t="s">
        <v>1819</v>
      </c>
    </row>
    <row r="31641" spans="1:15" x14ac:dyDescent="0.25">
      <c r="A31641" s="5" t="s">
        <v>1835</v>
      </c>
      <c r="B31641" s="1315">
        <v>44351</v>
      </c>
      <c r="C31641" s="5" t="s">
        <v>1766</v>
      </c>
      <c r="D31641" s="5">
        <v>202.5</v>
      </c>
      <c r="E31641" s="5">
        <v>1626.25</v>
      </c>
      <c r="F31641" s="5">
        <v>4929</v>
      </c>
      <c r="G31641" s="5">
        <v>11745</v>
      </c>
      <c r="H31641" s="5">
        <v>19775.75</v>
      </c>
      <c r="I31641" s="5">
        <v>43972.28</v>
      </c>
      <c r="J31641" s="5" t="s">
        <v>1824</v>
      </c>
      <c r="K31641" s="5" t="s">
        <v>230</v>
      </c>
      <c r="L31641" s="5" t="s">
        <v>0</v>
      </c>
      <c r="M31641" s="1315">
        <v>44274</v>
      </c>
      <c r="N31641" s="5" t="s">
        <v>1853</v>
      </c>
      <c r="O31641" s="1337" t="s">
        <v>1819</v>
      </c>
    </row>
    <row r="31642" spans="1:15" x14ac:dyDescent="0.25">
      <c r="A31642" s="5" t="s">
        <v>1835</v>
      </c>
      <c r="B31642" s="1315">
        <v>44351</v>
      </c>
      <c r="C31642" s="5" t="s">
        <v>1767</v>
      </c>
      <c r="D31642" s="5">
        <v>33</v>
      </c>
      <c r="E31642" s="5">
        <v>248</v>
      </c>
      <c r="F31642" s="5">
        <v>758</v>
      </c>
      <c r="G31642" s="5">
        <v>1650.8</v>
      </c>
      <c r="H31642" s="5">
        <v>2918.5</v>
      </c>
      <c r="I31642" s="5">
        <v>5411.22</v>
      </c>
      <c r="J31642" s="5" t="s">
        <v>1824</v>
      </c>
      <c r="K31642" s="5" t="s">
        <v>230</v>
      </c>
      <c r="L31642" s="5" t="s">
        <v>0</v>
      </c>
      <c r="M31642" s="1315">
        <v>44274</v>
      </c>
      <c r="N31642" s="5" t="s">
        <v>1853</v>
      </c>
      <c r="O31642" s="1337" t="s">
        <v>1819</v>
      </c>
    </row>
    <row r="31643" spans="1:15" x14ac:dyDescent="0.25">
      <c r="A31643" s="5" t="s">
        <v>1835</v>
      </c>
      <c r="B31643" s="1315">
        <v>44351</v>
      </c>
      <c r="C31643" s="5" t="s">
        <v>1768</v>
      </c>
      <c r="D31643" s="5">
        <v>70.599999999999994</v>
      </c>
      <c r="E31643" s="5">
        <v>569.5</v>
      </c>
      <c r="F31643" s="5">
        <v>1679</v>
      </c>
      <c r="G31643" s="5">
        <v>4104.5600000000004</v>
      </c>
      <c r="H31643" s="5">
        <v>6669</v>
      </c>
      <c r="I31643" s="5">
        <v>15542.77</v>
      </c>
      <c r="J31643" s="5" t="s">
        <v>1824</v>
      </c>
      <c r="K31643" s="5" t="s">
        <v>230</v>
      </c>
      <c r="L31643" s="5" t="s">
        <v>0</v>
      </c>
      <c r="M31643" s="1315">
        <v>44274</v>
      </c>
      <c r="N31643" s="5" t="s">
        <v>1853</v>
      </c>
      <c r="O31643" s="1337" t="s">
        <v>1819</v>
      </c>
    </row>
    <row r="31644" spans="1:15" x14ac:dyDescent="0.25">
      <c r="A31644" s="5" t="s">
        <v>1835</v>
      </c>
      <c r="B31644" s="1315">
        <v>44351</v>
      </c>
      <c r="C31644" s="5" t="s">
        <v>1769</v>
      </c>
      <c r="D31644" s="5">
        <v>7.47</v>
      </c>
      <c r="E31644" s="5">
        <v>67.75</v>
      </c>
      <c r="F31644" s="5">
        <v>225</v>
      </c>
      <c r="G31644" s="5">
        <v>474.38</v>
      </c>
      <c r="H31644" s="5">
        <v>821</v>
      </c>
      <c r="I31644" s="5">
        <v>1563.1</v>
      </c>
      <c r="J31644" s="5" t="s">
        <v>1824</v>
      </c>
      <c r="K31644" s="5" t="s">
        <v>230</v>
      </c>
      <c r="L31644" s="5" t="s">
        <v>0</v>
      </c>
      <c r="M31644" s="1315">
        <v>44274</v>
      </c>
      <c r="N31644" s="5" t="s">
        <v>1853</v>
      </c>
      <c r="O31644" s="1337" t="s">
        <v>1819</v>
      </c>
    </row>
    <row r="31645" spans="1:15" x14ac:dyDescent="0.25">
      <c r="A31645" s="5" t="s">
        <v>1835</v>
      </c>
      <c r="B31645" s="1315">
        <v>44351</v>
      </c>
      <c r="C31645" s="5" t="s">
        <v>1770</v>
      </c>
      <c r="D31645" s="5">
        <v>3527.4</v>
      </c>
      <c r="E31645" s="5">
        <v>35658.75</v>
      </c>
      <c r="F31645" s="5">
        <v>114242</v>
      </c>
      <c r="G31645" s="5">
        <v>239190.62</v>
      </c>
      <c r="H31645" s="5">
        <v>449438</v>
      </c>
      <c r="I31645" s="5">
        <v>728970.97</v>
      </c>
      <c r="J31645" s="5" t="s">
        <v>1824</v>
      </c>
      <c r="K31645" s="5" t="s">
        <v>230</v>
      </c>
      <c r="L31645" s="5" t="s">
        <v>0</v>
      </c>
      <c r="M31645" s="1315">
        <v>44274</v>
      </c>
      <c r="N31645" s="5" t="s">
        <v>1853</v>
      </c>
      <c r="O31645" s="1337" t="s">
        <v>1819</v>
      </c>
    </row>
    <row r="31646" spans="1:15" x14ac:dyDescent="0.25">
      <c r="A31646" s="5" t="s">
        <v>1835</v>
      </c>
      <c r="B31646" s="1315">
        <v>44351</v>
      </c>
      <c r="C31646" s="5" t="s">
        <v>1820</v>
      </c>
      <c r="D31646" s="5">
        <v>24710.7</v>
      </c>
      <c r="E31646" s="5">
        <v>255276.75</v>
      </c>
      <c r="F31646" s="5">
        <v>812892.5</v>
      </c>
      <c r="G31646" s="5">
        <v>1657220.02</v>
      </c>
      <c r="H31646" s="5">
        <v>3147127</v>
      </c>
      <c r="I31646" s="5">
        <v>4893534.12</v>
      </c>
      <c r="J31646" s="5" t="s">
        <v>1824</v>
      </c>
      <c r="K31646" s="5" t="s">
        <v>230</v>
      </c>
      <c r="L31646" s="5" t="s">
        <v>0</v>
      </c>
      <c r="M31646" s="1315">
        <v>44274</v>
      </c>
      <c r="N31646" s="5" t="s">
        <v>1853</v>
      </c>
      <c r="O31646" s="1337" t="s">
        <v>1819</v>
      </c>
    </row>
    <row r="31647" spans="1:15" x14ac:dyDescent="0.25">
      <c r="A31647" s="5" t="s">
        <v>1835</v>
      </c>
      <c r="B31647" s="1315">
        <v>44351</v>
      </c>
      <c r="C31647" s="5" t="s">
        <v>1771</v>
      </c>
      <c r="D31647" s="5">
        <v>0.89</v>
      </c>
      <c r="E31647" s="5">
        <v>1.02</v>
      </c>
      <c r="F31647" s="5">
        <v>1.1000000000000001</v>
      </c>
      <c r="G31647" s="5">
        <v>1.1100000000000001</v>
      </c>
      <c r="H31647" s="5">
        <v>1.21</v>
      </c>
      <c r="I31647" s="5">
        <v>1.32</v>
      </c>
      <c r="J31647" s="5" t="s">
        <v>1824</v>
      </c>
      <c r="K31647" s="5" t="s">
        <v>230</v>
      </c>
      <c r="L31647" s="5" t="s">
        <v>0</v>
      </c>
      <c r="M31647" s="1315">
        <v>44274</v>
      </c>
      <c r="N31647" s="5" t="s">
        <v>1853</v>
      </c>
      <c r="O31647" s="1337" t="s">
        <v>1819</v>
      </c>
    </row>
    <row r="31648" spans="1:15" x14ac:dyDescent="0.25">
      <c r="A31648" s="5" t="s">
        <v>1835</v>
      </c>
      <c r="B31648" s="1315">
        <v>44351</v>
      </c>
      <c r="C31648" s="5" t="s">
        <v>1821</v>
      </c>
      <c r="D31648" s="5">
        <v>0.59</v>
      </c>
      <c r="E31648" s="5">
        <v>0.87</v>
      </c>
      <c r="F31648" s="5">
        <v>0.95</v>
      </c>
      <c r="G31648" s="5">
        <v>0.9</v>
      </c>
      <c r="H31648" s="5">
        <v>0.98</v>
      </c>
      <c r="I31648" s="5">
        <v>1</v>
      </c>
      <c r="J31648" s="5" t="s">
        <v>1824</v>
      </c>
      <c r="K31648" s="5" t="s">
        <v>230</v>
      </c>
      <c r="L31648" s="5" t="s">
        <v>0</v>
      </c>
      <c r="M31648" s="1315">
        <v>44274</v>
      </c>
      <c r="N31648" s="5" t="s">
        <v>1853</v>
      </c>
      <c r="O31648" s="1337" t="s">
        <v>1819</v>
      </c>
    </row>
    <row r="31649" spans="1:15" x14ac:dyDescent="0.25">
      <c r="A31649" s="5" t="s">
        <v>1835</v>
      </c>
      <c r="B31649" s="1315">
        <v>44352</v>
      </c>
      <c r="C31649" s="5" t="s">
        <v>1818</v>
      </c>
      <c r="D31649" s="5">
        <v>2328.5700000000002</v>
      </c>
      <c r="E31649" s="5">
        <v>2720.5</v>
      </c>
      <c r="F31649" s="5">
        <v>3014</v>
      </c>
      <c r="G31649" s="5">
        <v>3217.47</v>
      </c>
      <c r="H31649" s="5">
        <v>3708</v>
      </c>
      <c r="I31649" s="5">
        <v>4737.2700000000004</v>
      </c>
      <c r="J31649" s="5" t="s">
        <v>1746</v>
      </c>
      <c r="K31649" s="5" t="s">
        <v>230</v>
      </c>
      <c r="L31649" s="5" t="s">
        <v>0</v>
      </c>
      <c r="M31649" s="1315">
        <v>44274</v>
      </c>
      <c r="N31649" s="5" t="s">
        <v>1853</v>
      </c>
      <c r="O31649" s="1337" t="s">
        <v>1819</v>
      </c>
    </row>
    <row r="31650" spans="1:15" x14ac:dyDescent="0.25">
      <c r="A31650" s="5" t="s">
        <v>1835</v>
      </c>
      <c r="B31650" s="1315">
        <v>44352</v>
      </c>
      <c r="C31650" s="5" t="s">
        <v>1764</v>
      </c>
      <c r="D31650" s="5">
        <v>1114671.48</v>
      </c>
      <c r="E31650" s="5">
        <v>1305335.25</v>
      </c>
      <c r="F31650" s="5">
        <v>1433688.5</v>
      </c>
      <c r="G31650" s="5">
        <v>1504397.39</v>
      </c>
      <c r="H31650" s="5">
        <v>1702131.25</v>
      </c>
      <c r="I31650" s="5">
        <v>2111750.88</v>
      </c>
      <c r="J31650" s="5" t="s">
        <v>1746</v>
      </c>
      <c r="K31650" s="5" t="s">
        <v>230</v>
      </c>
      <c r="L31650" s="5" t="s">
        <v>0</v>
      </c>
      <c r="M31650" s="1315">
        <v>44274</v>
      </c>
      <c r="N31650" s="5" t="s">
        <v>1853</v>
      </c>
      <c r="O31650" s="1337" t="s">
        <v>1819</v>
      </c>
    </row>
    <row r="31651" spans="1:15" x14ac:dyDescent="0.25">
      <c r="A31651" s="5" t="s">
        <v>1835</v>
      </c>
      <c r="B31651" s="1315">
        <v>44352</v>
      </c>
      <c r="C31651" s="5" t="s">
        <v>1765</v>
      </c>
      <c r="D31651" s="5">
        <v>0</v>
      </c>
      <c r="E31651" s="5">
        <v>0</v>
      </c>
      <c r="F31651" s="5">
        <v>0</v>
      </c>
      <c r="G31651" s="5">
        <v>0.01</v>
      </c>
      <c r="H31651" s="5">
        <v>0</v>
      </c>
      <c r="I31651" s="5">
        <v>0</v>
      </c>
      <c r="J31651" s="5" t="s">
        <v>1746</v>
      </c>
      <c r="K31651" s="5" t="s">
        <v>230</v>
      </c>
      <c r="L31651" s="5" t="s">
        <v>0</v>
      </c>
      <c r="M31651" s="1315">
        <v>44274</v>
      </c>
      <c r="N31651" s="5" t="s">
        <v>1853</v>
      </c>
      <c r="O31651" s="1337" t="s">
        <v>1819</v>
      </c>
    </row>
    <row r="31652" spans="1:15" x14ac:dyDescent="0.25">
      <c r="A31652" s="5" t="s">
        <v>1835</v>
      </c>
      <c r="B31652" s="1315">
        <v>44352</v>
      </c>
      <c r="C31652" s="5" t="s">
        <v>1766</v>
      </c>
      <c r="D31652" s="5">
        <v>0</v>
      </c>
      <c r="E31652" s="5">
        <v>0</v>
      </c>
      <c r="F31652" s="5">
        <v>0</v>
      </c>
      <c r="G31652" s="5">
        <v>0.44</v>
      </c>
      <c r="H31652" s="5">
        <v>1</v>
      </c>
      <c r="I31652" s="5">
        <v>3</v>
      </c>
      <c r="J31652" s="5" t="s">
        <v>1746</v>
      </c>
      <c r="K31652" s="5" t="s">
        <v>230</v>
      </c>
      <c r="L31652" s="5" t="s">
        <v>0</v>
      </c>
      <c r="M31652" s="1315">
        <v>44274</v>
      </c>
      <c r="N31652" s="5" t="s">
        <v>1853</v>
      </c>
      <c r="O31652" s="1337" t="s">
        <v>1819</v>
      </c>
    </row>
    <row r="31653" spans="1:15" x14ac:dyDescent="0.25">
      <c r="A31653" s="5" t="s">
        <v>1835</v>
      </c>
      <c r="B31653" s="1315">
        <v>44352</v>
      </c>
      <c r="C31653" s="5" t="s">
        <v>1767</v>
      </c>
      <c r="D31653" s="5">
        <v>0</v>
      </c>
      <c r="E31653" s="5">
        <v>0</v>
      </c>
      <c r="F31653" s="5">
        <v>0</v>
      </c>
      <c r="G31653" s="5">
        <v>0.02</v>
      </c>
      <c r="H31653" s="5">
        <v>0</v>
      </c>
      <c r="I31653" s="5">
        <v>0</v>
      </c>
      <c r="J31653" s="5" t="s">
        <v>1746</v>
      </c>
      <c r="K31653" s="5" t="s">
        <v>230</v>
      </c>
      <c r="L31653" s="5" t="s">
        <v>0</v>
      </c>
      <c r="M31653" s="1315">
        <v>44274</v>
      </c>
      <c r="N31653" s="5" t="s">
        <v>1853</v>
      </c>
      <c r="O31653" s="1337" t="s">
        <v>1819</v>
      </c>
    </row>
    <row r="31654" spans="1:15" x14ac:dyDescent="0.25">
      <c r="A31654" s="5" t="s">
        <v>1835</v>
      </c>
      <c r="B31654" s="1315">
        <v>44352</v>
      </c>
      <c r="C31654" s="5" t="s">
        <v>1768</v>
      </c>
      <c r="D31654" s="5">
        <v>0</v>
      </c>
      <c r="E31654" s="5">
        <v>0</v>
      </c>
      <c r="F31654" s="5">
        <v>0</v>
      </c>
      <c r="G31654" s="5">
        <v>0.17</v>
      </c>
      <c r="H31654" s="5">
        <v>0</v>
      </c>
      <c r="I31654" s="5">
        <v>1</v>
      </c>
      <c r="J31654" s="5" t="s">
        <v>1746</v>
      </c>
      <c r="K31654" s="5" t="s">
        <v>230</v>
      </c>
      <c r="L31654" s="5" t="s">
        <v>0</v>
      </c>
      <c r="M31654" s="1315">
        <v>44274</v>
      </c>
      <c r="N31654" s="5" t="s">
        <v>1853</v>
      </c>
      <c r="O31654" s="1337" t="s">
        <v>1819</v>
      </c>
    </row>
    <row r="31655" spans="1:15" x14ac:dyDescent="0.25">
      <c r="A31655" s="5" t="s">
        <v>1835</v>
      </c>
      <c r="B31655" s="1315">
        <v>44352</v>
      </c>
      <c r="C31655" s="5" t="s">
        <v>1769</v>
      </c>
      <c r="D31655" s="5">
        <v>0</v>
      </c>
      <c r="E31655" s="5">
        <v>0</v>
      </c>
      <c r="F31655" s="5">
        <v>0</v>
      </c>
      <c r="G31655" s="5">
        <v>0</v>
      </c>
      <c r="H31655" s="5">
        <v>0</v>
      </c>
      <c r="I31655" s="5">
        <v>0</v>
      </c>
      <c r="J31655" s="5" t="s">
        <v>1746</v>
      </c>
      <c r="K31655" s="5" t="s">
        <v>230</v>
      </c>
      <c r="L31655" s="5" t="s">
        <v>0</v>
      </c>
      <c r="M31655" s="1315">
        <v>44274</v>
      </c>
      <c r="N31655" s="5" t="s">
        <v>1853</v>
      </c>
      <c r="O31655" s="1337" t="s">
        <v>1819</v>
      </c>
    </row>
    <row r="31656" spans="1:15" x14ac:dyDescent="0.25">
      <c r="A31656" s="5" t="s">
        <v>1835</v>
      </c>
      <c r="B31656" s="1315">
        <v>44352</v>
      </c>
      <c r="C31656" s="5" t="s">
        <v>1770</v>
      </c>
      <c r="D31656" s="5">
        <v>0</v>
      </c>
      <c r="E31656" s="5">
        <v>0</v>
      </c>
      <c r="F31656" s="5">
        <v>0.5</v>
      </c>
      <c r="G31656" s="5">
        <v>1.86</v>
      </c>
      <c r="H31656" s="5">
        <v>2</v>
      </c>
      <c r="I31656" s="5">
        <v>10.1</v>
      </c>
      <c r="J31656" s="5" t="s">
        <v>1746</v>
      </c>
      <c r="K31656" s="5" t="s">
        <v>230</v>
      </c>
      <c r="L31656" s="5" t="s">
        <v>0</v>
      </c>
      <c r="M31656" s="1315">
        <v>44274</v>
      </c>
      <c r="N31656" s="5" t="s">
        <v>1853</v>
      </c>
      <c r="O31656" s="1337" t="s">
        <v>1819</v>
      </c>
    </row>
    <row r="31657" spans="1:15" x14ac:dyDescent="0.25">
      <c r="A31657" s="5" t="s">
        <v>1835</v>
      </c>
      <c r="B31657" s="1315">
        <v>44352</v>
      </c>
      <c r="C31657" s="5" t="s">
        <v>1820</v>
      </c>
      <c r="D31657" s="5">
        <v>0</v>
      </c>
      <c r="E31657" s="5">
        <v>0</v>
      </c>
      <c r="F31657" s="5">
        <v>4.5</v>
      </c>
      <c r="G31657" s="5">
        <v>12.69</v>
      </c>
      <c r="H31657" s="5">
        <v>13</v>
      </c>
      <c r="I31657" s="5">
        <v>76.319999999999993</v>
      </c>
      <c r="J31657" s="5" t="s">
        <v>1746</v>
      </c>
      <c r="K31657" s="5" t="s">
        <v>230</v>
      </c>
      <c r="L31657" s="5" t="s">
        <v>0</v>
      </c>
      <c r="M31657" s="1315">
        <v>44274</v>
      </c>
      <c r="N31657" s="5" t="s">
        <v>1853</v>
      </c>
      <c r="O31657" s="1337" t="s">
        <v>1819</v>
      </c>
    </row>
    <row r="31658" spans="1:15" x14ac:dyDescent="0.25">
      <c r="A31658" s="5" t="s">
        <v>1835</v>
      </c>
      <c r="B31658" s="1315">
        <v>44352</v>
      </c>
      <c r="C31658" s="5" t="s">
        <v>1771</v>
      </c>
      <c r="D31658" s="5">
        <v>0.92</v>
      </c>
      <c r="E31658" s="5">
        <v>1.01</v>
      </c>
      <c r="F31658" s="5">
        <v>1.0900000000000001</v>
      </c>
      <c r="G31658" s="5">
        <v>1.0900000000000001</v>
      </c>
      <c r="H31658" s="5">
        <v>1.1499999999999999</v>
      </c>
      <c r="I31658" s="5">
        <v>1.32</v>
      </c>
      <c r="J31658" s="5" t="s">
        <v>1746</v>
      </c>
      <c r="K31658" s="5" t="s">
        <v>230</v>
      </c>
      <c r="L31658" s="5" t="s">
        <v>0</v>
      </c>
      <c r="M31658" s="1315">
        <v>44274</v>
      </c>
      <c r="N31658" s="5" t="s">
        <v>1853</v>
      </c>
      <c r="O31658" s="1337" t="s">
        <v>1819</v>
      </c>
    </row>
    <row r="31659" spans="1:15" x14ac:dyDescent="0.25">
      <c r="A31659" s="5" t="s">
        <v>1835</v>
      </c>
      <c r="B31659" s="1315">
        <v>44352</v>
      </c>
      <c r="C31659" s="5" t="s">
        <v>1821</v>
      </c>
      <c r="D31659" s="5">
        <v>0.9</v>
      </c>
      <c r="E31659" s="5">
        <v>0.99</v>
      </c>
      <c r="F31659" s="5">
        <v>1.06</v>
      </c>
      <c r="G31659" s="5">
        <v>1.07</v>
      </c>
      <c r="H31659" s="5">
        <v>1.1299999999999999</v>
      </c>
      <c r="I31659" s="5">
        <v>1.29</v>
      </c>
      <c r="J31659" s="5" t="s">
        <v>1746</v>
      </c>
      <c r="K31659" s="5" t="s">
        <v>230</v>
      </c>
      <c r="L31659" s="5" t="s">
        <v>0</v>
      </c>
      <c r="M31659" s="1315">
        <v>44274</v>
      </c>
      <c r="N31659" s="5" t="s">
        <v>1853</v>
      </c>
      <c r="O31659" s="1337" t="s">
        <v>1819</v>
      </c>
    </row>
    <row r="31660" spans="1:15" x14ac:dyDescent="0.25">
      <c r="A31660" s="5" t="s">
        <v>1835</v>
      </c>
      <c r="B31660" s="1315">
        <v>44352</v>
      </c>
      <c r="C31660" s="5" t="s">
        <v>1818</v>
      </c>
      <c r="D31660" s="5">
        <v>2448.0500000000002</v>
      </c>
      <c r="E31660" s="5">
        <v>2831.25</v>
      </c>
      <c r="F31660" s="5">
        <v>3130</v>
      </c>
      <c r="G31660" s="5">
        <v>3363.35</v>
      </c>
      <c r="H31660" s="5">
        <v>3804</v>
      </c>
      <c r="I31660" s="5">
        <v>4881.1499999999996</v>
      </c>
      <c r="J31660" s="5" t="s">
        <v>1747</v>
      </c>
      <c r="K31660" s="5" t="s">
        <v>230</v>
      </c>
      <c r="L31660" s="5" t="s">
        <v>0</v>
      </c>
      <c r="M31660" s="1315">
        <v>44274</v>
      </c>
      <c r="N31660" s="5" t="s">
        <v>1853</v>
      </c>
      <c r="O31660" s="1337" t="s">
        <v>1819</v>
      </c>
    </row>
    <row r="31661" spans="1:15" x14ac:dyDescent="0.25">
      <c r="A31661" s="5" t="s">
        <v>1835</v>
      </c>
      <c r="B31661" s="1315">
        <v>44352</v>
      </c>
      <c r="C31661" s="5" t="s">
        <v>1764</v>
      </c>
      <c r="D31661" s="5">
        <v>1158941.3799999999</v>
      </c>
      <c r="E31661" s="5">
        <v>1371010.75</v>
      </c>
      <c r="F31661" s="5">
        <v>1508883</v>
      </c>
      <c r="G31661" s="5">
        <v>1605006.13</v>
      </c>
      <c r="H31661" s="5">
        <v>1825935.5</v>
      </c>
      <c r="I31661" s="5">
        <v>2189017</v>
      </c>
      <c r="J31661" s="5" t="s">
        <v>1747</v>
      </c>
      <c r="K31661" s="5" t="s">
        <v>230</v>
      </c>
      <c r="L31661" s="5" t="s">
        <v>0</v>
      </c>
      <c r="M31661" s="1315">
        <v>44274</v>
      </c>
      <c r="N31661" s="5" t="s">
        <v>1853</v>
      </c>
      <c r="O31661" s="1337" t="s">
        <v>1819</v>
      </c>
    </row>
    <row r="31662" spans="1:15" x14ac:dyDescent="0.25">
      <c r="A31662" s="5" t="s">
        <v>1835</v>
      </c>
      <c r="B31662" s="1315">
        <v>44352</v>
      </c>
      <c r="C31662" s="5" t="s">
        <v>1765</v>
      </c>
      <c r="D31662" s="5">
        <v>0</v>
      </c>
      <c r="E31662" s="5">
        <v>0</v>
      </c>
      <c r="F31662" s="5">
        <v>2</v>
      </c>
      <c r="G31662" s="5">
        <v>6.3</v>
      </c>
      <c r="H31662" s="5">
        <v>4</v>
      </c>
      <c r="I31662" s="5">
        <v>48.17</v>
      </c>
      <c r="J31662" s="5" t="s">
        <v>1747</v>
      </c>
      <c r="K31662" s="5" t="s">
        <v>230</v>
      </c>
      <c r="L31662" s="5" t="s">
        <v>0</v>
      </c>
      <c r="M31662" s="1315">
        <v>44274</v>
      </c>
      <c r="N31662" s="5" t="s">
        <v>1853</v>
      </c>
      <c r="O31662" s="1337" t="s">
        <v>1819</v>
      </c>
    </row>
    <row r="31663" spans="1:15" x14ac:dyDescent="0.25">
      <c r="A31663" s="5" t="s">
        <v>1835</v>
      </c>
      <c r="B31663" s="1315">
        <v>44352</v>
      </c>
      <c r="C31663" s="5" t="s">
        <v>1766</v>
      </c>
      <c r="D31663" s="5">
        <v>5</v>
      </c>
      <c r="E31663" s="5">
        <v>23.75</v>
      </c>
      <c r="F31663" s="5">
        <v>66.5</v>
      </c>
      <c r="G31663" s="5">
        <v>203.88</v>
      </c>
      <c r="H31663" s="5">
        <v>152.75</v>
      </c>
      <c r="I31663" s="5">
        <v>1259.5</v>
      </c>
      <c r="J31663" s="5" t="s">
        <v>1747</v>
      </c>
      <c r="K31663" s="5" t="s">
        <v>230</v>
      </c>
      <c r="L31663" s="5" t="s">
        <v>0</v>
      </c>
      <c r="M31663" s="1315">
        <v>44274</v>
      </c>
      <c r="N31663" s="5" t="s">
        <v>1853</v>
      </c>
      <c r="O31663" s="1337" t="s">
        <v>1819</v>
      </c>
    </row>
    <row r="31664" spans="1:15" x14ac:dyDescent="0.25">
      <c r="A31664" s="5" t="s">
        <v>1835</v>
      </c>
      <c r="B31664" s="1315">
        <v>44352</v>
      </c>
      <c r="C31664" s="5" t="s">
        <v>1767</v>
      </c>
      <c r="D31664" s="5">
        <v>0</v>
      </c>
      <c r="E31664" s="5">
        <v>2</v>
      </c>
      <c r="F31664" s="5">
        <v>8</v>
      </c>
      <c r="G31664" s="5">
        <v>26.11</v>
      </c>
      <c r="H31664" s="5">
        <v>19</v>
      </c>
      <c r="I31664" s="5">
        <v>172.1</v>
      </c>
      <c r="J31664" s="5" t="s">
        <v>1747</v>
      </c>
      <c r="K31664" s="5" t="s">
        <v>230</v>
      </c>
      <c r="L31664" s="5" t="s">
        <v>0</v>
      </c>
      <c r="M31664" s="1315">
        <v>44274</v>
      </c>
      <c r="N31664" s="5" t="s">
        <v>1853</v>
      </c>
      <c r="O31664" s="1337" t="s">
        <v>1819</v>
      </c>
    </row>
    <row r="31665" spans="1:15" x14ac:dyDescent="0.25">
      <c r="A31665" s="5" t="s">
        <v>1835</v>
      </c>
      <c r="B31665" s="1315">
        <v>44352</v>
      </c>
      <c r="C31665" s="5" t="s">
        <v>1768</v>
      </c>
      <c r="D31665" s="5">
        <v>1.48</v>
      </c>
      <c r="E31665" s="5">
        <v>10</v>
      </c>
      <c r="F31665" s="5">
        <v>26</v>
      </c>
      <c r="G31665" s="5">
        <v>59.6</v>
      </c>
      <c r="H31665" s="5">
        <v>66</v>
      </c>
      <c r="I31665" s="5">
        <v>318.17</v>
      </c>
      <c r="J31665" s="5" t="s">
        <v>1747</v>
      </c>
      <c r="K31665" s="5" t="s">
        <v>230</v>
      </c>
      <c r="L31665" s="5" t="s">
        <v>0</v>
      </c>
      <c r="M31665" s="1315">
        <v>44274</v>
      </c>
      <c r="N31665" s="5" t="s">
        <v>1853</v>
      </c>
      <c r="O31665" s="1337" t="s">
        <v>1819</v>
      </c>
    </row>
    <row r="31666" spans="1:15" x14ac:dyDescent="0.25">
      <c r="A31666" s="5" t="s">
        <v>1835</v>
      </c>
      <c r="B31666" s="1315">
        <v>44352</v>
      </c>
      <c r="C31666" s="5" t="s">
        <v>1769</v>
      </c>
      <c r="D31666" s="5">
        <v>0</v>
      </c>
      <c r="E31666" s="5">
        <v>0</v>
      </c>
      <c r="F31666" s="5">
        <v>2</v>
      </c>
      <c r="G31666" s="5">
        <v>7.52</v>
      </c>
      <c r="H31666" s="5">
        <v>6.25</v>
      </c>
      <c r="I31666" s="5">
        <v>51.35</v>
      </c>
      <c r="J31666" s="5" t="s">
        <v>1747</v>
      </c>
      <c r="K31666" s="5" t="s">
        <v>230</v>
      </c>
      <c r="L31666" s="5" t="s">
        <v>0</v>
      </c>
      <c r="M31666" s="1315">
        <v>44274</v>
      </c>
      <c r="N31666" s="5" t="s">
        <v>1853</v>
      </c>
      <c r="O31666" s="1337" t="s">
        <v>1819</v>
      </c>
    </row>
    <row r="31667" spans="1:15" x14ac:dyDescent="0.25">
      <c r="A31667" s="5" t="s">
        <v>1835</v>
      </c>
      <c r="B31667" s="1315">
        <v>44352</v>
      </c>
      <c r="C31667" s="5" t="s">
        <v>1770</v>
      </c>
      <c r="D31667" s="5">
        <v>62.9</v>
      </c>
      <c r="E31667" s="5">
        <v>257.75</v>
      </c>
      <c r="F31667" s="5">
        <v>868</v>
      </c>
      <c r="G31667" s="5">
        <v>3373.43</v>
      </c>
      <c r="H31667" s="5">
        <v>2249.5</v>
      </c>
      <c r="I31667" s="5">
        <v>22506.05</v>
      </c>
      <c r="J31667" s="5" t="s">
        <v>1747</v>
      </c>
      <c r="K31667" s="5" t="s">
        <v>230</v>
      </c>
      <c r="L31667" s="5" t="s">
        <v>0</v>
      </c>
      <c r="M31667" s="1315">
        <v>44274</v>
      </c>
      <c r="N31667" s="5" t="s">
        <v>1853</v>
      </c>
      <c r="O31667" s="1337" t="s">
        <v>1819</v>
      </c>
    </row>
    <row r="31668" spans="1:15" x14ac:dyDescent="0.25">
      <c r="A31668" s="5" t="s">
        <v>1835</v>
      </c>
      <c r="B31668" s="1315">
        <v>44352</v>
      </c>
      <c r="C31668" s="5" t="s">
        <v>1820</v>
      </c>
      <c r="D31668" s="5">
        <v>435.48</v>
      </c>
      <c r="E31668" s="5">
        <v>1761.75</v>
      </c>
      <c r="F31668" s="5">
        <v>5927.5</v>
      </c>
      <c r="G31668" s="5">
        <v>23577.119999999999</v>
      </c>
      <c r="H31668" s="5">
        <v>15715.75</v>
      </c>
      <c r="I31668" s="5">
        <v>157010.01999999999</v>
      </c>
      <c r="J31668" s="5" t="s">
        <v>1747</v>
      </c>
      <c r="K31668" s="5" t="s">
        <v>230</v>
      </c>
      <c r="L31668" s="5" t="s">
        <v>0</v>
      </c>
      <c r="M31668" s="1315">
        <v>44274</v>
      </c>
      <c r="N31668" s="5" t="s">
        <v>1853</v>
      </c>
      <c r="O31668" s="1337" t="s">
        <v>1819</v>
      </c>
    </row>
    <row r="31669" spans="1:15" x14ac:dyDescent="0.25">
      <c r="A31669" s="5" t="s">
        <v>1835</v>
      </c>
      <c r="B31669" s="1315">
        <v>44352</v>
      </c>
      <c r="C31669" s="5" t="s">
        <v>1771</v>
      </c>
      <c r="D31669" s="5">
        <v>0.92</v>
      </c>
      <c r="E31669" s="5">
        <v>1.01</v>
      </c>
      <c r="F31669" s="5">
        <v>1.0900000000000001</v>
      </c>
      <c r="G31669" s="5">
        <v>1.0900000000000001</v>
      </c>
      <c r="H31669" s="5">
        <v>1.1499999999999999</v>
      </c>
      <c r="I31669" s="5">
        <v>1.32</v>
      </c>
      <c r="J31669" s="5" t="s">
        <v>1747</v>
      </c>
      <c r="K31669" s="5" t="s">
        <v>230</v>
      </c>
      <c r="L31669" s="5" t="s">
        <v>0</v>
      </c>
      <c r="M31669" s="1315">
        <v>44274</v>
      </c>
      <c r="N31669" s="5" t="s">
        <v>1853</v>
      </c>
      <c r="O31669" s="1337" t="s">
        <v>1819</v>
      </c>
    </row>
    <row r="31670" spans="1:15" x14ac:dyDescent="0.25">
      <c r="A31670" s="5" t="s">
        <v>1835</v>
      </c>
      <c r="B31670" s="1315">
        <v>44352</v>
      </c>
      <c r="C31670" s="5" t="s">
        <v>1821</v>
      </c>
      <c r="D31670" s="5">
        <v>0.9</v>
      </c>
      <c r="E31670" s="5">
        <v>0.99</v>
      </c>
      <c r="F31670" s="5">
        <v>1.06</v>
      </c>
      <c r="G31670" s="5">
        <v>1.07</v>
      </c>
      <c r="H31670" s="5">
        <v>1.1299999999999999</v>
      </c>
      <c r="I31670" s="5">
        <v>1.27</v>
      </c>
      <c r="J31670" s="5" t="s">
        <v>1747</v>
      </c>
      <c r="K31670" s="5" t="s">
        <v>230</v>
      </c>
      <c r="L31670" s="5" t="s">
        <v>0</v>
      </c>
      <c r="M31670" s="1315">
        <v>44274</v>
      </c>
      <c r="N31670" s="5" t="s">
        <v>1853</v>
      </c>
      <c r="O31670" s="1337" t="s">
        <v>1819</v>
      </c>
    </row>
    <row r="31671" spans="1:15" x14ac:dyDescent="0.25">
      <c r="A31671" s="5" t="s">
        <v>1835</v>
      </c>
      <c r="B31671" s="1315">
        <v>44352</v>
      </c>
      <c r="C31671" s="5" t="s">
        <v>1818</v>
      </c>
      <c r="D31671" s="5">
        <v>2795.43</v>
      </c>
      <c r="E31671" s="5">
        <v>3826.75</v>
      </c>
      <c r="F31671" s="5">
        <v>6770.5</v>
      </c>
      <c r="G31671" s="5">
        <v>11449.46</v>
      </c>
      <c r="H31671" s="5">
        <v>10946.5</v>
      </c>
      <c r="I31671" s="5">
        <v>56043.85</v>
      </c>
      <c r="J31671" s="5" t="s">
        <v>1744</v>
      </c>
      <c r="K31671" s="5" t="s">
        <v>230</v>
      </c>
      <c r="L31671" s="5" t="s">
        <v>0</v>
      </c>
      <c r="M31671" s="1315">
        <v>44274</v>
      </c>
      <c r="N31671" s="5" t="s">
        <v>1853</v>
      </c>
      <c r="O31671" s="1337" t="s">
        <v>1819</v>
      </c>
    </row>
    <row r="31672" spans="1:15" x14ac:dyDescent="0.25">
      <c r="A31672" s="5" t="s">
        <v>1835</v>
      </c>
      <c r="B31672" s="1315">
        <v>44352</v>
      </c>
      <c r="C31672" s="5" t="s">
        <v>1764</v>
      </c>
      <c r="D31672" s="5">
        <v>1460316.4</v>
      </c>
      <c r="E31672" s="5">
        <v>2041279.75</v>
      </c>
      <c r="F31672" s="5">
        <v>3477291</v>
      </c>
      <c r="G31672" s="5">
        <v>5224019.03</v>
      </c>
      <c r="H31672" s="5">
        <v>5816434.25</v>
      </c>
      <c r="I31672" s="5">
        <v>19239136.170000002</v>
      </c>
      <c r="J31672" s="5" t="s">
        <v>1744</v>
      </c>
      <c r="K31672" s="5" t="s">
        <v>230</v>
      </c>
      <c r="L31672" s="5" t="s">
        <v>0</v>
      </c>
      <c r="M31672" s="1315">
        <v>44274</v>
      </c>
      <c r="N31672" s="5" t="s">
        <v>1853</v>
      </c>
      <c r="O31672" s="1337" t="s">
        <v>1819</v>
      </c>
    </row>
    <row r="31673" spans="1:15" x14ac:dyDescent="0.25">
      <c r="A31673" s="5" t="s">
        <v>1835</v>
      </c>
      <c r="B31673" s="1315">
        <v>44352</v>
      </c>
      <c r="C31673" s="5" t="s">
        <v>1765</v>
      </c>
      <c r="D31673" s="5">
        <v>8.4700000000000006</v>
      </c>
      <c r="E31673" s="5">
        <v>62.75</v>
      </c>
      <c r="F31673" s="5">
        <v>253.5</v>
      </c>
      <c r="G31673" s="5">
        <v>599.30999999999995</v>
      </c>
      <c r="H31673" s="5">
        <v>595</v>
      </c>
      <c r="I31673" s="5">
        <v>3399.4</v>
      </c>
      <c r="J31673" s="5" t="s">
        <v>1744</v>
      </c>
      <c r="K31673" s="5" t="s">
        <v>230</v>
      </c>
      <c r="L31673" s="5" t="s">
        <v>0</v>
      </c>
      <c r="M31673" s="1315">
        <v>44274</v>
      </c>
      <c r="N31673" s="5" t="s">
        <v>1853</v>
      </c>
      <c r="O31673" s="1337" t="s">
        <v>1819</v>
      </c>
    </row>
    <row r="31674" spans="1:15" x14ac:dyDescent="0.25">
      <c r="A31674" s="5" t="s">
        <v>1835</v>
      </c>
      <c r="B31674" s="1315">
        <v>44352</v>
      </c>
      <c r="C31674" s="5" t="s">
        <v>1766</v>
      </c>
      <c r="D31674" s="5">
        <v>395.98</v>
      </c>
      <c r="E31674" s="5">
        <v>1496</v>
      </c>
      <c r="F31674" s="5">
        <v>5554.5</v>
      </c>
      <c r="G31674" s="5">
        <v>9227.18</v>
      </c>
      <c r="H31674" s="5">
        <v>12203.25</v>
      </c>
      <c r="I31674" s="5">
        <v>33318.120000000003</v>
      </c>
      <c r="J31674" s="5" t="s">
        <v>1744</v>
      </c>
      <c r="K31674" s="5" t="s">
        <v>230</v>
      </c>
      <c r="L31674" s="5" t="s">
        <v>0</v>
      </c>
      <c r="M31674" s="1315">
        <v>44274</v>
      </c>
      <c r="N31674" s="5" t="s">
        <v>1853</v>
      </c>
      <c r="O31674" s="1337" t="s">
        <v>1819</v>
      </c>
    </row>
    <row r="31675" spans="1:15" x14ac:dyDescent="0.25">
      <c r="A31675" s="5" t="s">
        <v>1835</v>
      </c>
      <c r="B31675" s="1315">
        <v>44352</v>
      </c>
      <c r="C31675" s="5" t="s">
        <v>1767</v>
      </c>
      <c r="D31675" s="5">
        <v>56.42</v>
      </c>
      <c r="E31675" s="5">
        <v>219.5</v>
      </c>
      <c r="F31675" s="5">
        <v>870</v>
      </c>
      <c r="G31675" s="5">
        <v>1452.52</v>
      </c>
      <c r="H31675" s="5">
        <v>2000.25</v>
      </c>
      <c r="I31675" s="5">
        <v>5368.17</v>
      </c>
      <c r="J31675" s="5" t="s">
        <v>1744</v>
      </c>
      <c r="K31675" s="5" t="s">
        <v>230</v>
      </c>
      <c r="L31675" s="5" t="s">
        <v>0</v>
      </c>
      <c r="M31675" s="1315">
        <v>44274</v>
      </c>
      <c r="N31675" s="5" t="s">
        <v>1853</v>
      </c>
      <c r="O31675" s="1337" t="s">
        <v>1819</v>
      </c>
    </row>
    <row r="31676" spans="1:15" x14ac:dyDescent="0.25">
      <c r="A31676" s="5" t="s">
        <v>1835</v>
      </c>
      <c r="B31676" s="1315">
        <v>44352</v>
      </c>
      <c r="C31676" s="5" t="s">
        <v>1768</v>
      </c>
      <c r="D31676" s="5">
        <v>154.12</v>
      </c>
      <c r="E31676" s="5">
        <v>350.25</v>
      </c>
      <c r="F31676" s="5">
        <v>562.5</v>
      </c>
      <c r="G31676" s="5">
        <v>763.05</v>
      </c>
      <c r="H31676" s="5">
        <v>923.75</v>
      </c>
      <c r="I31676" s="5">
        <v>2294.0500000000002</v>
      </c>
      <c r="J31676" s="5" t="s">
        <v>1744</v>
      </c>
      <c r="K31676" s="5" t="s">
        <v>230</v>
      </c>
      <c r="L31676" s="5" t="s">
        <v>0</v>
      </c>
      <c r="M31676" s="1315">
        <v>44274</v>
      </c>
      <c r="N31676" s="5" t="s">
        <v>1853</v>
      </c>
      <c r="O31676" s="1337" t="s">
        <v>1819</v>
      </c>
    </row>
    <row r="31677" spans="1:15" x14ac:dyDescent="0.25">
      <c r="A31677" s="5" t="s">
        <v>1835</v>
      </c>
      <c r="B31677" s="1315">
        <v>44352</v>
      </c>
      <c r="C31677" s="5" t="s">
        <v>1769</v>
      </c>
      <c r="D31677" s="5">
        <v>19</v>
      </c>
      <c r="E31677" s="5">
        <v>74</v>
      </c>
      <c r="F31677" s="5">
        <v>240.5</v>
      </c>
      <c r="G31677" s="5">
        <v>408.36</v>
      </c>
      <c r="H31677" s="5">
        <v>544.75</v>
      </c>
      <c r="I31677" s="5">
        <v>1523.05</v>
      </c>
      <c r="J31677" s="5" t="s">
        <v>1744</v>
      </c>
      <c r="K31677" s="5" t="s">
        <v>230</v>
      </c>
      <c r="L31677" s="5" t="s">
        <v>0</v>
      </c>
      <c r="M31677" s="1315">
        <v>44274</v>
      </c>
      <c r="N31677" s="5" t="s">
        <v>1853</v>
      </c>
      <c r="O31677" s="1337" t="s">
        <v>1819</v>
      </c>
    </row>
    <row r="31678" spans="1:15" x14ac:dyDescent="0.25">
      <c r="A31678" s="5" t="s">
        <v>1835</v>
      </c>
      <c r="B31678" s="1315">
        <v>44352</v>
      </c>
      <c r="C31678" s="5" t="s">
        <v>1770</v>
      </c>
      <c r="D31678" s="5">
        <v>7547.45</v>
      </c>
      <c r="E31678" s="5">
        <v>33007.5</v>
      </c>
      <c r="F31678" s="5">
        <v>129460</v>
      </c>
      <c r="G31678" s="5">
        <v>209304.14</v>
      </c>
      <c r="H31678" s="5">
        <v>289899</v>
      </c>
      <c r="I31678" s="5">
        <v>717540.85</v>
      </c>
      <c r="J31678" s="5" t="s">
        <v>1744</v>
      </c>
      <c r="K31678" s="5" t="s">
        <v>230</v>
      </c>
      <c r="L31678" s="5" t="s">
        <v>0</v>
      </c>
      <c r="M31678" s="1315">
        <v>44274</v>
      </c>
      <c r="N31678" s="5" t="s">
        <v>1853</v>
      </c>
      <c r="O31678" s="1337" t="s">
        <v>1819</v>
      </c>
    </row>
    <row r="31679" spans="1:15" x14ac:dyDescent="0.25">
      <c r="A31679" s="5" t="s">
        <v>1835</v>
      </c>
      <c r="B31679" s="1315">
        <v>44352</v>
      </c>
      <c r="C31679" s="5" t="s">
        <v>1820</v>
      </c>
      <c r="D31679" s="5">
        <v>52216.3</v>
      </c>
      <c r="E31679" s="5">
        <v>233132.75</v>
      </c>
      <c r="F31679" s="5">
        <v>920300</v>
      </c>
      <c r="G31679" s="5">
        <v>1452470.43</v>
      </c>
      <c r="H31679" s="5">
        <v>2044809.75</v>
      </c>
      <c r="I31679" s="5">
        <v>4777673.07</v>
      </c>
      <c r="J31679" s="5" t="s">
        <v>1744</v>
      </c>
      <c r="K31679" s="5" t="s">
        <v>230</v>
      </c>
      <c r="L31679" s="5" t="s">
        <v>0</v>
      </c>
      <c r="M31679" s="1315">
        <v>44274</v>
      </c>
      <c r="N31679" s="5" t="s">
        <v>1853</v>
      </c>
      <c r="O31679" s="1337" t="s">
        <v>1819</v>
      </c>
    </row>
    <row r="31680" spans="1:15" x14ac:dyDescent="0.25">
      <c r="A31680" s="5" t="s">
        <v>1835</v>
      </c>
      <c r="B31680" s="1315">
        <v>44352</v>
      </c>
      <c r="C31680" s="5" t="s">
        <v>1771</v>
      </c>
      <c r="D31680" s="5">
        <v>0.92</v>
      </c>
      <c r="E31680" s="5">
        <v>1.01</v>
      </c>
      <c r="F31680" s="5">
        <v>1.0900000000000001</v>
      </c>
      <c r="G31680" s="5">
        <v>1.0900000000000001</v>
      </c>
      <c r="H31680" s="5">
        <v>1.1499999999999999</v>
      </c>
      <c r="I31680" s="5">
        <v>1.32</v>
      </c>
      <c r="J31680" s="5" t="s">
        <v>1744</v>
      </c>
      <c r="K31680" s="5" t="s">
        <v>230</v>
      </c>
      <c r="L31680" s="5" t="s">
        <v>0</v>
      </c>
      <c r="M31680" s="1315">
        <v>44274</v>
      </c>
      <c r="N31680" s="5" t="s">
        <v>1853</v>
      </c>
      <c r="O31680" s="1337" t="s">
        <v>1819</v>
      </c>
    </row>
    <row r="31681" spans="1:15" x14ac:dyDescent="0.25">
      <c r="A31681" s="5" t="s">
        <v>1835</v>
      </c>
      <c r="B31681" s="1315">
        <v>44352</v>
      </c>
      <c r="C31681" s="5" t="s">
        <v>1821</v>
      </c>
      <c r="D31681" s="5">
        <v>0.54</v>
      </c>
      <c r="E31681" s="5">
        <v>0.9</v>
      </c>
      <c r="F31681" s="5">
        <v>0.95</v>
      </c>
      <c r="G31681" s="5">
        <v>0.91</v>
      </c>
      <c r="H31681" s="5">
        <v>0.98</v>
      </c>
      <c r="I31681" s="5">
        <v>1</v>
      </c>
      <c r="J31681" s="5" t="s">
        <v>1744</v>
      </c>
      <c r="K31681" s="5" t="s">
        <v>230</v>
      </c>
      <c r="L31681" s="5" t="s">
        <v>0</v>
      </c>
      <c r="M31681" s="1315">
        <v>44274</v>
      </c>
      <c r="N31681" s="5" t="s">
        <v>1853</v>
      </c>
      <c r="O31681" s="1337" t="s">
        <v>1819</v>
      </c>
    </row>
    <row r="31682" spans="1:15" x14ac:dyDescent="0.25">
      <c r="A31682" s="5" t="s">
        <v>1835</v>
      </c>
      <c r="B31682" s="1315">
        <v>44352</v>
      </c>
      <c r="C31682" s="5" t="s">
        <v>1818</v>
      </c>
      <c r="D31682" s="5">
        <v>2084.1799999999998</v>
      </c>
      <c r="E31682" s="5">
        <v>2656.75</v>
      </c>
      <c r="F31682" s="5">
        <v>2995.5</v>
      </c>
      <c r="G31682" s="5">
        <v>3060.5</v>
      </c>
      <c r="H31682" s="5">
        <v>3329.75</v>
      </c>
      <c r="I31682" s="5">
        <v>4523.72</v>
      </c>
      <c r="J31682" s="5" t="s">
        <v>1822</v>
      </c>
      <c r="K31682" s="5" t="s">
        <v>230</v>
      </c>
      <c r="L31682" s="5" t="s">
        <v>0</v>
      </c>
      <c r="M31682" s="1315">
        <v>44274</v>
      </c>
      <c r="N31682" s="5" t="s">
        <v>1853</v>
      </c>
      <c r="O31682" s="1337" t="s">
        <v>1819</v>
      </c>
    </row>
    <row r="31683" spans="1:15" x14ac:dyDescent="0.25">
      <c r="A31683" s="5" t="s">
        <v>1835</v>
      </c>
      <c r="B31683" s="1315">
        <v>44352</v>
      </c>
      <c r="C31683" s="5" t="s">
        <v>1764</v>
      </c>
      <c r="D31683" s="5">
        <v>939662.15</v>
      </c>
      <c r="E31683" s="5">
        <v>1286483.25</v>
      </c>
      <c r="F31683" s="5">
        <v>1466136</v>
      </c>
      <c r="G31683" s="5">
        <v>1490664.41</v>
      </c>
      <c r="H31683" s="5">
        <v>1632295.75</v>
      </c>
      <c r="I31683" s="5">
        <v>2290994.1</v>
      </c>
      <c r="J31683" s="5" t="s">
        <v>1822</v>
      </c>
      <c r="K31683" s="5" t="s">
        <v>230</v>
      </c>
      <c r="L31683" s="5" t="s">
        <v>0</v>
      </c>
      <c r="M31683" s="1315">
        <v>44274</v>
      </c>
      <c r="N31683" s="5" t="s">
        <v>1853</v>
      </c>
      <c r="O31683" s="1337" t="s">
        <v>1819</v>
      </c>
    </row>
    <row r="31684" spans="1:15" x14ac:dyDescent="0.25">
      <c r="A31684" s="5" t="s">
        <v>1835</v>
      </c>
      <c r="B31684" s="1315">
        <v>44352</v>
      </c>
      <c r="C31684" s="5" t="s">
        <v>1765</v>
      </c>
      <c r="D31684" s="5">
        <v>0</v>
      </c>
      <c r="E31684" s="5">
        <v>0</v>
      </c>
      <c r="F31684" s="5">
        <v>0</v>
      </c>
      <c r="G31684" s="5">
        <v>0</v>
      </c>
      <c r="H31684" s="5">
        <v>0</v>
      </c>
      <c r="I31684" s="5">
        <v>0</v>
      </c>
      <c r="J31684" s="5" t="s">
        <v>1822</v>
      </c>
      <c r="K31684" s="5" t="s">
        <v>230</v>
      </c>
      <c r="L31684" s="5" t="s">
        <v>0</v>
      </c>
      <c r="M31684" s="1315">
        <v>44274</v>
      </c>
      <c r="N31684" s="5" t="s">
        <v>1853</v>
      </c>
      <c r="O31684" s="1337" t="s">
        <v>1819</v>
      </c>
    </row>
    <row r="31685" spans="1:15" x14ac:dyDescent="0.25">
      <c r="A31685" s="5" t="s">
        <v>1835</v>
      </c>
      <c r="B31685" s="1315">
        <v>44352</v>
      </c>
      <c r="C31685" s="5" t="s">
        <v>1766</v>
      </c>
      <c r="D31685" s="5">
        <v>0</v>
      </c>
      <c r="E31685" s="5">
        <v>0</v>
      </c>
      <c r="F31685" s="5">
        <v>0</v>
      </c>
      <c r="G31685" s="5">
        <v>0.47</v>
      </c>
      <c r="H31685" s="5">
        <v>1</v>
      </c>
      <c r="I31685" s="5">
        <v>3</v>
      </c>
      <c r="J31685" s="5" t="s">
        <v>1822</v>
      </c>
      <c r="K31685" s="5" t="s">
        <v>230</v>
      </c>
      <c r="L31685" s="5" t="s">
        <v>0</v>
      </c>
      <c r="M31685" s="1315">
        <v>44274</v>
      </c>
      <c r="N31685" s="5" t="s">
        <v>1853</v>
      </c>
      <c r="O31685" s="1337" t="s">
        <v>1819</v>
      </c>
    </row>
    <row r="31686" spans="1:15" x14ac:dyDescent="0.25">
      <c r="A31686" s="5" t="s">
        <v>1835</v>
      </c>
      <c r="B31686" s="1315">
        <v>44352</v>
      </c>
      <c r="C31686" s="5" t="s">
        <v>1767</v>
      </c>
      <c r="D31686" s="5">
        <v>0</v>
      </c>
      <c r="E31686" s="5">
        <v>0</v>
      </c>
      <c r="F31686" s="5">
        <v>0</v>
      </c>
      <c r="G31686" s="5">
        <v>0.05</v>
      </c>
      <c r="H31686" s="5">
        <v>0</v>
      </c>
      <c r="I31686" s="5">
        <v>1</v>
      </c>
      <c r="J31686" s="5" t="s">
        <v>1822</v>
      </c>
      <c r="K31686" s="5" t="s">
        <v>230</v>
      </c>
      <c r="L31686" s="5" t="s">
        <v>0</v>
      </c>
      <c r="M31686" s="1315">
        <v>44274</v>
      </c>
      <c r="N31686" s="5" t="s">
        <v>1853</v>
      </c>
      <c r="O31686" s="1337" t="s">
        <v>1819</v>
      </c>
    </row>
    <row r="31687" spans="1:15" x14ac:dyDescent="0.25">
      <c r="A31687" s="5" t="s">
        <v>1835</v>
      </c>
      <c r="B31687" s="1315">
        <v>44352</v>
      </c>
      <c r="C31687" s="5" t="s">
        <v>1768</v>
      </c>
      <c r="D31687" s="5">
        <v>0</v>
      </c>
      <c r="E31687" s="5">
        <v>0</v>
      </c>
      <c r="F31687" s="5">
        <v>0</v>
      </c>
      <c r="G31687" s="5">
        <v>0.24</v>
      </c>
      <c r="H31687" s="5">
        <v>0</v>
      </c>
      <c r="I31687" s="5">
        <v>2</v>
      </c>
      <c r="J31687" s="5" t="s">
        <v>1822</v>
      </c>
      <c r="K31687" s="5" t="s">
        <v>230</v>
      </c>
      <c r="L31687" s="5" t="s">
        <v>0</v>
      </c>
      <c r="M31687" s="1315">
        <v>44274</v>
      </c>
      <c r="N31687" s="5" t="s">
        <v>1853</v>
      </c>
      <c r="O31687" s="1337" t="s">
        <v>1819</v>
      </c>
    </row>
    <row r="31688" spans="1:15" x14ac:dyDescent="0.25">
      <c r="A31688" s="5" t="s">
        <v>1835</v>
      </c>
      <c r="B31688" s="1315">
        <v>44352</v>
      </c>
      <c r="C31688" s="5" t="s">
        <v>1769</v>
      </c>
      <c r="D31688" s="5">
        <v>0</v>
      </c>
      <c r="E31688" s="5">
        <v>0</v>
      </c>
      <c r="F31688" s="5">
        <v>0</v>
      </c>
      <c r="G31688" s="5">
        <v>0.01</v>
      </c>
      <c r="H31688" s="5">
        <v>0</v>
      </c>
      <c r="I31688" s="5">
        <v>0</v>
      </c>
      <c r="J31688" s="5" t="s">
        <v>1822</v>
      </c>
      <c r="K31688" s="5" t="s">
        <v>230</v>
      </c>
      <c r="L31688" s="5" t="s">
        <v>0</v>
      </c>
      <c r="M31688" s="1315">
        <v>44274</v>
      </c>
      <c r="N31688" s="5" t="s">
        <v>1853</v>
      </c>
      <c r="O31688" s="1337" t="s">
        <v>1819</v>
      </c>
    </row>
    <row r="31689" spans="1:15" x14ac:dyDescent="0.25">
      <c r="A31689" s="5" t="s">
        <v>1835</v>
      </c>
      <c r="B31689" s="1315">
        <v>44352</v>
      </c>
      <c r="C31689" s="5" t="s">
        <v>1770</v>
      </c>
      <c r="D31689" s="5">
        <v>0</v>
      </c>
      <c r="E31689" s="5">
        <v>0</v>
      </c>
      <c r="F31689" s="5">
        <v>0</v>
      </c>
      <c r="G31689" s="5">
        <v>2.34</v>
      </c>
      <c r="H31689" s="5">
        <v>3</v>
      </c>
      <c r="I31689" s="5">
        <v>15.52</v>
      </c>
      <c r="J31689" s="5" t="s">
        <v>1822</v>
      </c>
      <c r="K31689" s="5" t="s">
        <v>230</v>
      </c>
      <c r="L31689" s="5" t="s">
        <v>0</v>
      </c>
      <c r="M31689" s="1315">
        <v>44274</v>
      </c>
      <c r="N31689" s="5" t="s">
        <v>1853</v>
      </c>
      <c r="O31689" s="1337" t="s">
        <v>1819</v>
      </c>
    </row>
    <row r="31690" spans="1:15" x14ac:dyDescent="0.25">
      <c r="A31690" s="5" t="s">
        <v>1835</v>
      </c>
      <c r="B31690" s="1315">
        <v>44352</v>
      </c>
      <c r="C31690" s="5" t="s">
        <v>1820</v>
      </c>
      <c r="D31690" s="5">
        <v>0</v>
      </c>
      <c r="E31690" s="5">
        <v>1</v>
      </c>
      <c r="F31690" s="5">
        <v>3</v>
      </c>
      <c r="G31690" s="5">
        <v>14.79</v>
      </c>
      <c r="H31690" s="5">
        <v>16</v>
      </c>
      <c r="I31690" s="5">
        <v>88.45</v>
      </c>
      <c r="J31690" s="5" t="s">
        <v>1822</v>
      </c>
      <c r="K31690" s="5" t="s">
        <v>230</v>
      </c>
      <c r="L31690" s="5" t="s">
        <v>0</v>
      </c>
      <c r="M31690" s="1315">
        <v>44274</v>
      </c>
      <c r="N31690" s="5" t="s">
        <v>1853</v>
      </c>
      <c r="O31690" s="1337" t="s">
        <v>1819</v>
      </c>
    </row>
    <row r="31691" spans="1:15" x14ac:dyDescent="0.25">
      <c r="A31691" s="5" t="s">
        <v>1835</v>
      </c>
      <c r="B31691" s="1315">
        <v>44352</v>
      </c>
      <c r="C31691" s="5" t="s">
        <v>1771</v>
      </c>
      <c r="D31691" s="5">
        <v>0.89</v>
      </c>
      <c r="E31691" s="5">
        <v>1.02</v>
      </c>
      <c r="F31691" s="5">
        <v>1.1000000000000001</v>
      </c>
      <c r="G31691" s="5">
        <v>1.1100000000000001</v>
      </c>
      <c r="H31691" s="5">
        <v>1.21</v>
      </c>
      <c r="I31691" s="5">
        <v>1.32</v>
      </c>
      <c r="J31691" s="5" t="s">
        <v>1822</v>
      </c>
      <c r="K31691" s="5" t="s">
        <v>230</v>
      </c>
      <c r="L31691" s="5" t="s">
        <v>0</v>
      </c>
      <c r="M31691" s="1315">
        <v>44274</v>
      </c>
      <c r="N31691" s="5" t="s">
        <v>1853</v>
      </c>
      <c r="O31691" s="1337" t="s">
        <v>1819</v>
      </c>
    </row>
    <row r="31692" spans="1:15" x14ac:dyDescent="0.25">
      <c r="A31692" s="5" t="s">
        <v>1835</v>
      </c>
      <c r="B31692" s="1315">
        <v>44352</v>
      </c>
      <c r="C31692" s="5" t="s">
        <v>1821</v>
      </c>
      <c r="D31692" s="5">
        <v>0.88</v>
      </c>
      <c r="E31692" s="5">
        <v>1</v>
      </c>
      <c r="F31692" s="5">
        <v>1.06</v>
      </c>
      <c r="G31692" s="5">
        <v>1.08</v>
      </c>
      <c r="H31692" s="5">
        <v>1.18</v>
      </c>
      <c r="I31692" s="5">
        <v>1.29</v>
      </c>
      <c r="J31692" s="5" t="s">
        <v>1822</v>
      </c>
      <c r="K31692" s="5" t="s">
        <v>230</v>
      </c>
      <c r="L31692" s="5" t="s">
        <v>0</v>
      </c>
      <c r="M31692" s="1315">
        <v>44274</v>
      </c>
      <c r="N31692" s="5" t="s">
        <v>1853</v>
      </c>
      <c r="O31692" s="1337" t="s">
        <v>1819</v>
      </c>
    </row>
    <row r="31693" spans="1:15" x14ac:dyDescent="0.25">
      <c r="A31693" s="5" t="s">
        <v>1835</v>
      </c>
      <c r="B31693" s="1315">
        <v>44352</v>
      </c>
      <c r="C31693" s="5" t="s">
        <v>1818</v>
      </c>
      <c r="D31693" s="5">
        <v>2101.35</v>
      </c>
      <c r="E31693" s="5">
        <v>2762.5</v>
      </c>
      <c r="F31693" s="5">
        <v>3103.5</v>
      </c>
      <c r="G31693" s="5">
        <v>3201.27</v>
      </c>
      <c r="H31693" s="5">
        <v>3548.25</v>
      </c>
      <c r="I31693" s="5">
        <v>4821.42</v>
      </c>
      <c r="J31693" s="5" t="s">
        <v>1823</v>
      </c>
      <c r="K31693" s="5" t="s">
        <v>230</v>
      </c>
      <c r="L31693" s="5" t="s">
        <v>0</v>
      </c>
      <c r="M31693" s="1315">
        <v>44274</v>
      </c>
      <c r="N31693" s="5" t="s">
        <v>1853</v>
      </c>
      <c r="O31693" s="1337" t="s">
        <v>1819</v>
      </c>
    </row>
    <row r="31694" spans="1:15" x14ac:dyDescent="0.25">
      <c r="A31694" s="5" t="s">
        <v>1835</v>
      </c>
      <c r="B31694" s="1315">
        <v>44352</v>
      </c>
      <c r="C31694" s="5" t="s">
        <v>1764</v>
      </c>
      <c r="D31694" s="5">
        <v>946262.12</v>
      </c>
      <c r="E31694" s="5">
        <v>1351558.75</v>
      </c>
      <c r="F31694" s="5">
        <v>1584155.5</v>
      </c>
      <c r="G31694" s="5">
        <v>1601270.46</v>
      </c>
      <c r="H31694" s="5">
        <v>1793436.25</v>
      </c>
      <c r="I31694" s="5">
        <v>2514741.7200000002</v>
      </c>
      <c r="J31694" s="5" t="s">
        <v>1823</v>
      </c>
      <c r="K31694" s="5" t="s">
        <v>230</v>
      </c>
      <c r="L31694" s="5" t="s">
        <v>0</v>
      </c>
      <c r="M31694" s="1315">
        <v>44274</v>
      </c>
      <c r="N31694" s="5" t="s">
        <v>1853</v>
      </c>
      <c r="O31694" s="1337" t="s">
        <v>1819</v>
      </c>
    </row>
    <row r="31695" spans="1:15" x14ac:dyDescent="0.25">
      <c r="A31695" s="5" t="s">
        <v>1835</v>
      </c>
      <c r="B31695" s="1315">
        <v>44352</v>
      </c>
      <c r="C31695" s="5" t="s">
        <v>1765</v>
      </c>
      <c r="D31695" s="5">
        <v>0</v>
      </c>
      <c r="E31695" s="5">
        <v>0</v>
      </c>
      <c r="F31695" s="5">
        <v>2</v>
      </c>
      <c r="G31695" s="5">
        <v>4.8</v>
      </c>
      <c r="H31695" s="5">
        <v>6.25</v>
      </c>
      <c r="I31695" s="5">
        <v>22</v>
      </c>
      <c r="J31695" s="5" t="s">
        <v>1823</v>
      </c>
      <c r="K31695" s="5" t="s">
        <v>230</v>
      </c>
      <c r="L31695" s="5" t="s">
        <v>0</v>
      </c>
      <c r="M31695" s="1315">
        <v>44274</v>
      </c>
      <c r="N31695" s="5" t="s">
        <v>1853</v>
      </c>
      <c r="O31695" s="1337" t="s">
        <v>1819</v>
      </c>
    </row>
    <row r="31696" spans="1:15" x14ac:dyDescent="0.25">
      <c r="A31696" s="5" t="s">
        <v>1835</v>
      </c>
      <c r="B31696" s="1315">
        <v>44352</v>
      </c>
      <c r="C31696" s="5" t="s">
        <v>1766</v>
      </c>
      <c r="D31696" s="5">
        <v>5.43</v>
      </c>
      <c r="E31696" s="5">
        <v>26.75</v>
      </c>
      <c r="F31696" s="5">
        <v>72.5</v>
      </c>
      <c r="G31696" s="5">
        <v>228.96</v>
      </c>
      <c r="H31696" s="5">
        <v>292</v>
      </c>
      <c r="I31696" s="5">
        <v>1077.0999999999999</v>
      </c>
      <c r="J31696" s="5" t="s">
        <v>1823</v>
      </c>
      <c r="K31696" s="5" t="s">
        <v>230</v>
      </c>
      <c r="L31696" s="5" t="s">
        <v>0</v>
      </c>
      <c r="M31696" s="1315">
        <v>44274</v>
      </c>
      <c r="N31696" s="5" t="s">
        <v>1853</v>
      </c>
      <c r="O31696" s="1337" t="s">
        <v>1819</v>
      </c>
    </row>
    <row r="31697" spans="1:15" x14ac:dyDescent="0.25">
      <c r="A31697" s="5" t="s">
        <v>1835</v>
      </c>
      <c r="B31697" s="1315">
        <v>44352</v>
      </c>
      <c r="C31697" s="5" t="s">
        <v>1767</v>
      </c>
      <c r="D31697" s="5">
        <v>0</v>
      </c>
      <c r="E31697" s="5">
        <v>3</v>
      </c>
      <c r="F31697" s="5">
        <v>7.5</v>
      </c>
      <c r="G31697" s="5">
        <v>28.39</v>
      </c>
      <c r="H31697" s="5">
        <v>36</v>
      </c>
      <c r="I31697" s="5">
        <v>144.72</v>
      </c>
      <c r="J31697" s="5" t="s">
        <v>1823</v>
      </c>
      <c r="K31697" s="5" t="s">
        <v>230</v>
      </c>
      <c r="L31697" s="5" t="s">
        <v>0</v>
      </c>
      <c r="M31697" s="1315">
        <v>44274</v>
      </c>
      <c r="N31697" s="5" t="s">
        <v>1853</v>
      </c>
      <c r="O31697" s="1337" t="s">
        <v>1819</v>
      </c>
    </row>
    <row r="31698" spans="1:15" x14ac:dyDescent="0.25">
      <c r="A31698" s="5" t="s">
        <v>1835</v>
      </c>
      <c r="B31698" s="1315">
        <v>44352</v>
      </c>
      <c r="C31698" s="5" t="s">
        <v>1768</v>
      </c>
      <c r="D31698" s="5">
        <v>2.48</v>
      </c>
      <c r="E31698" s="5">
        <v>8</v>
      </c>
      <c r="F31698" s="5">
        <v>25</v>
      </c>
      <c r="G31698" s="5">
        <v>83.92</v>
      </c>
      <c r="H31698" s="5">
        <v>109</v>
      </c>
      <c r="I31698" s="5">
        <v>376.15</v>
      </c>
      <c r="J31698" s="5" t="s">
        <v>1823</v>
      </c>
      <c r="K31698" s="5" t="s">
        <v>230</v>
      </c>
      <c r="L31698" s="5" t="s">
        <v>0</v>
      </c>
      <c r="M31698" s="1315">
        <v>44274</v>
      </c>
      <c r="N31698" s="5" t="s">
        <v>1853</v>
      </c>
      <c r="O31698" s="1337" t="s">
        <v>1819</v>
      </c>
    </row>
    <row r="31699" spans="1:15" x14ac:dyDescent="0.25">
      <c r="A31699" s="5" t="s">
        <v>1835</v>
      </c>
      <c r="B31699" s="1315">
        <v>44352</v>
      </c>
      <c r="C31699" s="5" t="s">
        <v>1769</v>
      </c>
      <c r="D31699" s="5">
        <v>0</v>
      </c>
      <c r="E31699" s="5">
        <v>0</v>
      </c>
      <c r="F31699" s="5">
        <v>2</v>
      </c>
      <c r="G31699" s="5">
        <v>8</v>
      </c>
      <c r="H31699" s="5">
        <v>9.5</v>
      </c>
      <c r="I31699" s="5">
        <v>40.35</v>
      </c>
      <c r="J31699" s="5" t="s">
        <v>1823</v>
      </c>
      <c r="K31699" s="5" t="s">
        <v>230</v>
      </c>
      <c r="L31699" s="5" t="s">
        <v>0</v>
      </c>
      <c r="M31699" s="1315">
        <v>44274</v>
      </c>
      <c r="N31699" s="5" t="s">
        <v>1853</v>
      </c>
      <c r="O31699" s="1337" t="s">
        <v>1819</v>
      </c>
    </row>
    <row r="31700" spans="1:15" x14ac:dyDescent="0.25">
      <c r="A31700" s="5" t="s">
        <v>1835</v>
      </c>
      <c r="B31700" s="1315">
        <v>44352</v>
      </c>
      <c r="C31700" s="5" t="s">
        <v>1770</v>
      </c>
      <c r="D31700" s="5">
        <v>45.48</v>
      </c>
      <c r="E31700" s="5">
        <v>281.5</v>
      </c>
      <c r="F31700" s="5">
        <v>864</v>
      </c>
      <c r="G31700" s="5">
        <v>3720.72</v>
      </c>
      <c r="H31700" s="5">
        <v>4382.75</v>
      </c>
      <c r="I31700" s="5">
        <v>18410.22</v>
      </c>
      <c r="J31700" s="5" t="s">
        <v>1823</v>
      </c>
      <c r="K31700" s="5" t="s">
        <v>230</v>
      </c>
      <c r="L31700" s="5" t="s">
        <v>0</v>
      </c>
      <c r="M31700" s="1315">
        <v>44274</v>
      </c>
      <c r="N31700" s="5" t="s">
        <v>1853</v>
      </c>
      <c r="O31700" s="1337" t="s">
        <v>1819</v>
      </c>
    </row>
    <row r="31701" spans="1:15" x14ac:dyDescent="0.25">
      <c r="A31701" s="5" t="s">
        <v>1835</v>
      </c>
      <c r="B31701" s="1315">
        <v>44352</v>
      </c>
      <c r="C31701" s="5" t="s">
        <v>1820</v>
      </c>
      <c r="D31701" s="5">
        <v>319.55</v>
      </c>
      <c r="E31701" s="5">
        <v>1948.75</v>
      </c>
      <c r="F31701" s="5">
        <v>6111</v>
      </c>
      <c r="G31701" s="5">
        <v>26031.73</v>
      </c>
      <c r="H31701" s="5">
        <v>31155</v>
      </c>
      <c r="I31701" s="5">
        <v>128399.22</v>
      </c>
      <c r="J31701" s="5" t="s">
        <v>1823</v>
      </c>
      <c r="K31701" s="5" t="s">
        <v>230</v>
      </c>
      <c r="L31701" s="5" t="s">
        <v>0</v>
      </c>
      <c r="M31701" s="1315">
        <v>44274</v>
      </c>
      <c r="N31701" s="5" t="s">
        <v>1853</v>
      </c>
      <c r="O31701" s="1337" t="s">
        <v>1819</v>
      </c>
    </row>
    <row r="31702" spans="1:15" x14ac:dyDescent="0.25">
      <c r="A31702" s="5" t="s">
        <v>1835</v>
      </c>
      <c r="B31702" s="1315">
        <v>44352</v>
      </c>
      <c r="C31702" s="5" t="s">
        <v>1771</v>
      </c>
      <c r="D31702" s="5">
        <v>0.89</v>
      </c>
      <c r="E31702" s="5">
        <v>1.02</v>
      </c>
      <c r="F31702" s="5">
        <v>1.1000000000000001</v>
      </c>
      <c r="G31702" s="5">
        <v>1.1100000000000001</v>
      </c>
      <c r="H31702" s="5">
        <v>1.21</v>
      </c>
      <c r="I31702" s="5">
        <v>1.32</v>
      </c>
      <c r="J31702" s="5" t="s">
        <v>1823</v>
      </c>
      <c r="K31702" s="5" t="s">
        <v>230</v>
      </c>
      <c r="L31702" s="5" t="s">
        <v>0</v>
      </c>
      <c r="M31702" s="1315">
        <v>44274</v>
      </c>
      <c r="N31702" s="5" t="s">
        <v>1853</v>
      </c>
      <c r="O31702" s="1337" t="s">
        <v>1819</v>
      </c>
    </row>
    <row r="31703" spans="1:15" x14ac:dyDescent="0.25">
      <c r="A31703" s="5" t="s">
        <v>1835</v>
      </c>
      <c r="B31703" s="1315">
        <v>44352</v>
      </c>
      <c r="C31703" s="5" t="s">
        <v>1821</v>
      </c>
      <c r="D31703" s="5">
        <v>0.88</v>
      </c>
      <c r="E31703" s="5">
        <v>1</v>
      </c>
      <c r="F31703" s="5">
        <v>1.06</v>
      </c>
      <c r="G31703" s="5">
        <v>1.08</v>
      </c>
      <c r="H31703" s="5">
        <v>1.17</v>
      </c>
      <c r="I31703" s="5">
        <v>1.27</v>
      </c>
      <c r="J31703" s="5" t="s">
        <v>1823</v>
      </c>
      <c r="K31703" s="5" t="s">
        <v>230</v>
      </c>
      <c r="L31703" s="5" t="s">
        <v>0</v>
      </c>
      <c r="M31703" s="1315">
        <v>44274</v>
      </c>
      <c r="N31703" s="5" t="s">
        <v>1853</v>
      </c>
      <c r="O31703" s="1337" t="s">
        <v>1819</v>
      </c>
    </row>
    <row r="31704" spans="1:15" x14ac:dyDescent="0.25">
      <c r="A31704" s="5" t="s">
        <v>1835</v>
      </c>
      <c r="B31704" s="1315">
        <v>44352</v>
      </c>
      <c r="C31704" s="5" t="s">
        <v>1818</v>
      </c>
      <c r="D31704" s="5">
        <v>2364.5</v>
      </c>
      <c r="E31704" s="5">
        <v>3586.5</v>
      </c>
      <c r="F31704" s="5">
        <v>4794</v>
      </c>
      <c r="G31704" s="5">
        <v>6607.69</v>
      </c>
      <c r="H31704" s="5">
        <v>7998.25</v>
      </c>
      <c r="I31704" s="5">
        <v>17682.3</v>
      </c>
      <c r="J31704" s="5" t="s">
        <v>1824</v>
      </c>
      <c r="K31704" s="5" t="s">
        <v>230</v>
      </c>
      <c r="L31704" s="5" t="s">
        <v>0</v>
      </c>
      <c r="M31704" s="1315">
        <v>44274</v>
      </c>
      <c r="N31704" s="5" t="s">
        <v>1853</v>
      </c>
      <c r="O31704" s="1337" t="s">
        <v>1819</v>
      </c>
    </row>
    <row r="31705" spans="1:15" x14ac:dyDescent="0.25">
      <c r="A31705" s="5" t="s">
        <v>1835</v>
      </c>
      <c r="B31705" s="1315">
        <v>44352</v>
      </c>
      <c r="C31705" s="5" t="s">
        <v>1764</v>
      </c>
      <c r="D31705" s="5">
        <v>1166487.73</v>
      </c>
      <c r="E31705" s="5">
        <v>2077148.25</v>
      </c>
      <c r="F31705" s="5">
        <v>3564251.5</v>
      </c>
      <c r="G31705" s="5">
        <v>5881418.0999999996</v>
      </c>
      <c r="H31705" s="5">
        <v>8505330.5</v>
      </c>
      <c r="I31705" s="5">
        <v>18284401.899999999</v>
      </c>
      <c r="J31705" s="5" t="s">
        <v>1824</v>
      </c>
      <c r="K31705" s="5" t="s">
        <v>230</v>
      </c>
      <c r="L31705" s="5" t="s">
        <v>0</v>
      </c>
      <c r="M31705" s="1315">
        <v>44274</v>
      </c>
      <c r="N31705" s="5" t="s">
        <v>1853</v>
      </c>
      <c r="O31705" s="1337" t="s">
        <v>1819</v>
      </c>
    </row>
    <row r="31706" spans="1:15" x14ac:dyDescent="0.25">
      <c r="A31706" s="5" t="s">
        <v>1835</v>
      </c>
      <c r="B31706" s="1315">
        <v>44352</v>
      </c>
      <c r="C31706" s="5" t="s">
        <v>1765</v>
      </c>
      <c r="D31706" s="5">
        <v>5.95</v>
      </c>
      <c r="E31706" s="5">
        <v>35</v>
      </c>
      <c r="F31706" s="5">
        <v>98</v>
      </c>
      <c r="G31706" s="5">
        <v>250.01</v>
      </c>
      <c r="H31706" s="5">
        <v>406.5</v>
      </c>
      <c r="I31706" s="5">
        <v>972.32</v>
      </c>
      <c r="J31706" s="5" t="s">
        <v>1824</v>
      </c>
      <c r="K31706" s="5" t="s">
        <v>230</v>
      </c>
      <c r="L31706" s="5" t="s">
        <v>0</v>
      </c>
      <c r="M31706" s="1315">
        <v>44274</v>
      </c>
      <c r="N31706" s="5" t="s">
        <v>1853</v>
      </c>
      <c r="O31706" s="1337" t="s">
        <v>1819</v>
      </c>
    </row>
    <row r="31707" spans="1:15" x14ac:dyDescent="0.25">
      <c r="A31707" s="5" t="s">
        <v>1835</v>
      </c>
      <c r="B31707" s="1315">
        <v>44352</v>
      </c>
      <c r="C31707" s="5" t="s">
        <v>1766</v>
      </c>
      <c r="D31707" s="5">
        <v>212.93</v>
      </c>
      <c r="E31707" s="5">
        <v>1730</v>
      </c>
      <c r="F31707" s="5">
        <v>5264.5</v>
      </c>
      <c r="G31707" s="5">
        <v>12313.47</v>
      </c>
      <c r="H31707" s="5">
        <v>20959.5</v>
      </c>
      <c r="I31707" s="5">
        <v>45316.22</v>
      </c>
      <c r="J31707" s="5" t="s">
        <v>1824</v>
      </c>
      <c r="K31707" s="5" t="s">
        <v>230</v>
      </c>
      <c r="L31707" s="5" t="s">
        <v>0</v>
      </c>
      <c r="M31707" s="1315">
        <v>44274</v>
      </c>
      <c r="N31707" s="5" t="s">
        <v>1853</v>
      </c>
      <c r="O31707" s="1337" t="s">
        <v>1819</v>
      </c>
    </row>
    <row r="31708" spans="1:15" x14ac:dyDescent="0.25">
      <c r="A31708" s="5" t="s">
        <v>1835</v>
      </c>
      <c r="B31708" s="1315">
        <v>44352</v>
      </c>
      <c r="C31708" s="5" t="s">
        <v>1767</v>
      </c>
      <c r="D31708" s="5">
        <v>32.33</v>
      </c>
      <c r="E31708" s="5">
        <v>263.75</v>
      </c>
      <c r="F31708" s="5">
        <v>798</v>
      </c>
      <c r="G31708" s="5">
        <v>1702.87</v>
      </c>
      <c r="H31708" s="5">
        <v>3028</v>
      </c>
      <c r="I31708" s="5">
        <v>5460.62</v>
      </c>
      <c r="J31708" s="5" t="s">
        <v>1824</v>
      </c>
      <c r="K31708" s="5" t="s">
        <v>230</v>
      </c>
      <c r="L31708" s="5" t="s">
        <v>0</v>
      </c>
      <c r="M31708" s="1315">
        <v>44274</v>
      </c>
      <c r="N31708" s="5" t="s">
        <v>1853</v>
      </c>
      <c r="O31708" s="1337" t="s">
        <v>1819</v>
      </c>
    </row>
    <row r="31709" spans="1:15" x14ac:dyDescent="0.25">
      <c r="A31709" s="5" t="s">
        <v>1835</v>
      </c>
      <c r="B31709" s="1315">
        <v>44352</v>
      </c>
      <c r="C31709" s="5" t="s">
        <v>1768</v>
      </c>
      <c r="D31709" s="5">
        <v>76.17</v>
      </c>
      <c r="E31709" s="5">
        <v>608.75</v>
      </c>
      <c r="F31709" s="5">
        <v>1828</v>
      </c>
      <c r="G31709" s="5">
        <v>4316.2700000000004</v>
      </c>
      <c r="H31709" s="5">
        <v>7148.5</v>
      </c>
      <c r="I31709" s="5">
        <v>16088.37</v>
      </c>
      <c r="J31709" s="5" t="s">
        <v>1824</v>
      </c>
      <c r="K31709" s="5" t="s">
        <v>230</v>
      </c>
      <c r="L31709" s="5" t="s">
        <v>0</v>
      </c>
      <c r="M31709" s="1315">
        <v>44274</v>
      </c>
      <c r="N31709" s="5" t="s">
        <v>1853</v>
      </c>
      <c r="O31709" s="1337" t="s">
        <v>1819</v>
      </c>
    </row>
    <row r="31710" spans="1:15" x14ac:dyDescent="0.25">
      <c r="A31710" s="5" t="s">
        <v>1835</v>
      </c>
      <c r="B31710" s="1315">
        <v>44352</v>
      </c>
      <c r="C31710" s="5" t="s">
        <v>1769</v>
      </c>
      <c r="D31710" s="5">
        <v>9</v>
      </c>
      <c r="E31710" s="5">
        <v>72.5</v>
      </c>
      <c r="F31710" s="5">
        <v>242.5</v>
      </c>
      <c r="G31710" s="5">
        <v>487.45</v>
      </c>
      <c r="H31710" s="5">
        <v>876.75</v>
      </c>
      <c r="I31710" s="5">
        <v>1532.92</v>
      </c>
      <c r="J31710" s="5" t="s">
        <v>1824</v>
      </c>
      <c r="K31710" s="5" t="s">
        <v>230</v>
      </c>
      <c r="L31710" s="5" t="s">
        <v>0</v>
      </c>
      <c r="M31710" s="1315">
        <v>44274</v>
      </c>
      <c r="N31710" s="5" t="s">
        <v>1853</v>
      </c>
      <c r="O31710" s="1337" t="s">
        <v>1819</v>
      </c>
    </row>
    <row r="31711" spans="1:15" x14ac:dyDescent="0.25">
      <c r="A31711" s="5" t="s">
        <v>1835</v>
      </c>
      <c r="B31711" s="1315">
        <v>44352</v>
      </c>
      <c r="C31711" s="5" t="s">
        <v>1770</v>
      </c>
      <c r="D31711" s="5">
        <v>3701.28</v>
      </c>
      <c r="E31711" s="5">
        <v>38274</v>
      </c>
      <c r="F31711" s="5">
        <v>121752.5</v>
      </c>
      <c r="G31711" s="5">
        <v>246027.42</v>
      </c>
      <c r="H31711" s="5">
        <v>469587.25</v>
      </c>
      <c r="I31711" s="5">
        <v>717326.85</v>
      </c>
      <c r="J31711" s="5" t="s">
        <v>1824</v>
      </c>
      <c r="K31711" s="5" t="s">
        <v>230</v>
      </c>
      <c r="L31711" s="5" t="s">
        <v>0</v>
      </c>
      <c r="M31711" s="1315">
        <v>44274</v>
      </c>
      <c r="N31711" s="5" t="s">
        <v>1853</v>
      </c>
      <c r="O31711" s="1337" t="s">
        <v>1819</v>
      </c>
    </row>
    <row r="31712" spans="1:15" x14ac:dyDescent="0.25">
      <c r="A31712" s="5" t="s">
        <v>1835</v>
      </c>
      <c r="B31712" s="1315">
        <v>44352</v>
      </c>
      <c r="C31712" s="5" t="s">
        <v>1820</v>
      </c>
      <c r="D31712" s="5">
        <v>25786.6</v>
      </c>
      <c r="E31712" s="5">
        <v>271821</v>
      </c>
      <c r="F31712" s="5">
        <v>867275.5</v>
      </c>
      <c r="G31712" s="5">
        <v>1701317.56</v>
      </c>
      <c r="H31712" s="5">
        <v>3280506.75</v>
      </c>
      <c r="I31712" s="5">
        <v>4844352.5</v>
      </c>
      <c r="J31712" s="5" t="s">
        <v>1824</v>
      </c>
      <c r="K31712" s="5" t="s">
        <v>230</v>
      </c>
      <c r="L31712" s="5" t="s">
        <v>0</v>
      </c>
      <c r="M31712" s="1315">
        <v>44274</v>
      </c>
      <c r="N31712" s="5" t="s">
        <v>1853</v>
      </c>
      <c r="O31712" s="1337" t="s">
        <v>1819</v>
      </c>
    </row>
    <row r="31713" spans="1:15" x14ac:dyDescent="0.25">
      <c r="A31713" s="5" t="s">
        <v>1835</v>
      </c>
      <c r="B31713" s="1315">
        <v>44352</v>
      </c>
      <c r="C31713" s="5" t="s">
        <v>1771</v>
      </c>
      <c r="D31713" s="5">
        <v>0.89</v>
      </c>
      <c r="E31713" s="5">
        <v>1.02</v>
      </c>
      <c r="F31713" s="5">
        <v>1.1000000000000001</v>
      </c>
      <c r="G31713" s="5">
        <v>1.1100000000000001</v>
      </c>
      <c r="H31713" s="5">
        <v>1.21</v>
      </c>
      <c r="I31713" s="5">
        <v>1.32</v>
      </c>
      <c r="J31713" s="5" t="s">
        <v>1824</v>
      </c>
      <c r="K31713" s="5" t="s">
        <v>230</v>
      </c>
      <c r="L31713" s="5" t="s">
        <v>0</v>
      </c>
      <c r="M31713" s="1315">
        <v>44274</v>
      </c>
      <c r="N31713" s="5" t="s">
        <v>1853</v>
      </c>
      <c r="O31713" s="1337" t="s">
        <v>1819</v>
      </c>
    </row>
    <row r="31714" spans="1:15" x14ac:dyDescent="0.25">
      <c r="A31714" s="5" t="s">
        <v>1835</v>
      </c>
      <c r="B31714" s="1315">
        <v>44352</v>
      </c>
      <c r="C31714" s="5" t="s">
        <v>1821</v>
      </c>
      <c r="D31714" s="5">
        <v>0.56999999999999995</v>
      </c>
      <c r="E31714" s="5">
        <v>0.86</v>
      </c>
      <c r="F31714" s="5">
        <v>0.95</v>
      </c>
      <c r="G31714" s="5">
        <v>0.89</v>
      </c>
      <c r="H31714" s="5">
        <v>0.97</v>
      </c>
      <c r="I31714" s="5">
        <v>1</v>
      </c>
      <c r="J31714" s="5" t="s">
        <v>1824</v>
      </c>
      <c r="K31714" s="5" t="s">
        <v>230</v>
      </c>
      <c r="L31714" s="5" t="s">
        <v>0</v>
      </c>
      <c r="M31714" s="1315">
        <v>44274</v>
      </c>
      <c r="N31714" s="5" t="s">
        <v>1853</v>
      </c>
      <c r="O31714" s="1337" t="s">
        <v>1819</v>
      </c>
    </row>
    <row r="31715" spans="1:15" x14ac:dyDescent="0.25">
      <c r="A31715" s="5" t="s">
        <v>1835</v>
      </c>
      <c r="B31715" s="1315">
        <v>44353</v>
      </c>
      <c r="C31715" s="5" t="s">
        <v>1818</v>
      </c>
      <c r="D31715" s="5">
        <v>2328.5700000000002</v>
      </c>
      <c r="E31715" s="5">
        <v>2720.5</v>
      </c>
      <c r="F31715" s="5">
        <v>3014</v>
      </c>
      <c r="G31715" s="5">
        <v>3217.48</v>
      </c>
      <c r="H31715" s="5">
        <v>3708</v>
      </c>
      <c r="I31715" s="5">
        <v>4737.2700000000004</v>
      </c>
      <c r="J31715" s="5" t="s">
        <v>1746</v>
      </c>
      <c r="K31715" s="5" t="s">
        <v>230</v>
      </c>
      <c r="L31715" s="5" t="s">
        <v>0</v>
      </c>
      <c r="M31715" s="1315">
        <v>44274</v>
      </c>
      <c r="N31715" s="5" t="s">
        <v>1853</v>
      </c>
      <c r="O31715" s="1337" t="s">
        <v>1819</v>
      </c>
    </row>
    <row r="31716" spans="1:15" x14ac:dyDescent="0.25">
      <c r="A31716" s="5" t="s">
        <v>1835</v>
      </c>
      <c r="B31716" s="1315">
        <v>44353</v>
      </c>
      <c r="C31716" s="5" t="s">
        <v>1764</v>
      </c>
      <c r="D31716" s="5">
        <v>1114676.32</v>
      </c>
      <c r="E31716" s="5">
        <v>1305335.5</v>
      </c>
      <c r="F31716" s="5">
        <v>1433689</v>
      </c>
      <c r="G31716" s="5">
        <v>1504399.15</v>
      </c>
      <c r="H31716" s="5">
        <v>1702133.75</v>
      </c>
      <c r="I31716" s="5">
        <v>2111751.4</v>
      </c>
      <c r="J31716" s="5" t="s">
        <v>1746</v>
      </c>
      <c r="K31716" s="5" t="s">
        <v>230</v>
      </c>
      <c r="L31716" s="5" t="s">
        <v>0</v>
      </c>
      <c r="M31716" s="1315">
        <v>44274</v>
      </c>
      <c r="N31716" s="5" t="s">
        <v>1853</v>
      </c>
      <c r="O31716" s="1337" t="s">
        <v>1819</v>
      </c>
    </row>
    <row r="31717" spans="1:15" x14ac:dyDescent="0.25">
      <c r="A31717" s="5" t="s">
        <v>1835</v>
      </c>
      <c r="B31717" s="1315">
        <v>44353</v>
      </c>
      <c r="C31717" s="5" t="s">
        <v>1765</v>
      </c>
      <c r="D31717" s="5">
        <v>0</v>
      </c>
      <c r="E31717" s="5">
        <v>0</v>
      </c>
      <c r="F31717" s="5">
        <v>0</v>
      </c>
      <c r="G31717" s="5">
        <v>0.01</v>
      </c>
      <c r="H31717" s="5">
        <v>0</v>
      </c>
      <c r="I31717" s="5">
        <v>0</v>
      </c>
      <c r="J31717" s="5" t="s">
        <v>1746</v>
      </c>
      <c r="K31717" s="5" t="s">
        <v>230</v>
      </c>
      <c r="L31717" s="5" t="s">
        <v>0</v>
      </c>
      <c r="M31717" s="1315">
        <v>44274</v>
      </c>
      <c r="N31717" s="5" t="s">
        <v>1853</v>
      </c>
      <c r="O31717" s="1337" t="s">
        <v>1819</v>
      </c>
    </row>
    <row r="31718" spans="1:15" x14ac:dyDescent="0.25">
      <c r="A31718" s="5" t="s">
        <v>1835</v>
      </c>
      <c r="B31718" s="1315">
        <v>44353</v>
      </c>
      <c r="C31718" s="5" t="s">
        <v>1766</v>
      </c>
      <c r="D31718" s="5">
        <v>0</v>
      </c>
      <c r="E31718" s="5">
        <v>0</v>
      </c>
      <c r="F31718" s="5">
        <v>0</v>
      </c>
      <c r="G31718" s="5">
        <v>0.38</v>
      </c>
      <c r="H31718" s="5">
        <v>0.25</v>
      </c>
      <c r="I31718" s="5">
        <v>2.52</v>
      </c>
      <c r="J31718" s="5" t="s">
        <v>1746</v>
      </c>
      <c r="K31718" s="5" t="s">
        <v>230</v>
      </c>
      <c r="L31718" s="5" t="s">
        <v>0</v>
      </c>
      <c r="M31718" s="1315">
        <v>44274</v>
      </c>
      <c r="N31718" s="5" t="s">
        <v>1853</v>
      </c>
      <c r="O31718" s="1337" t="s">
        <v>1819</v>
      </c>
    </row>
    <row r="31719" spans="1:15" x14ac:dyDescent="0.25">
      <c r="A31719" s="5" t="s">
        <v>1835</v>
      </c>
      <c r="B31719" s="1315">
        <v>44353</v>
      </c>
      <c r="C31719" s="5" t="s">
        <v>1767</v>
      </c>
      <c r="D31719" s="5">
        <v>0</v>
      </c>
      <c r="E31719" s="5">
        <v>0</v>
      </c>
      <c r="F31719" s="5">
        <v>0</v>
      </c>
      <c r="G31719" s="5">
        <v>0</v>
      </c>
      <c r="H31719" s="5">
        <v>0</v>
      </c>
      <c r="I31719" s="5">
        <v>0</v>
      </c>
      <c r="J31719" s="5" t="s">
        <v>1746</v>
      </c>
      <c r="K31719" s="5" t="s">
        <v>230</v>
      </c>
      <c r="L31719" s="5" t="s">
        <v>0</v>
      </c>
      <c r="M31719" s="1315">
        <v>44274</v>
      </c>
      <c r="N31719" s="5" t="s">
        <v>1853</v>
      </c>
      <c r="O31719" s="1337" t="s">
        <v>1819</v>
      </c>
    </row>
    <row r="31720" spans="1:15" x14ac:dyDescent="0.25">
      <c r="A31720" s="5" t="s">
        <v>1835</v>
      </c>
      <c r="B31720" s="1315">
        <v>44353</v>
      </c>
      <c r="C31720" s="5" t="s">
        <v>1768</v>
      </c>
      <c r="D31720" s="5">
        <v>0</v>
      </c>
      <c r="E31720" s="5">
        <v>0</v>
      </c>
      <c r="F31720" s="5">
        <v>0</v>
      </c>
      <c r="G31720" s="5">
        <v>0.15</v>
      </c>
      <c r="H31720" s="5">
        <v>0</v>
      </c>
      <c r="I31720" s="5">
        <v>1</v>
      </c>
      <c r="J31720" s="5" t="s">
        <v>1746</v>
      </c>
      <c r="K31720" s="5" t="s">
        <v>230</v>
      </c>
      <c r="L31720" s="5" t="s">
        <v>0</v>
      </c>
      <c r="M31720" s="1315">
        <v>44274</v>
      </c>
      <c r="N31720" s="5" t="s">
        <v>1853</v>
      </c>
      <c r="O31720" s="1337" t="s">
        <v>1819</v>
      </c>
    </row>
    <row r="31721" spans="1:15" x14ac:dyDescent="0.25">
      <c r="A31721" s="5" t="s">
        <v>1835</v>
      </c>
      <c r="B31721" s="1315">
        <v>44353</v>
      </c>
      <c r="C31721" s="5" t="s">
        <v>1769</v>
      </c>
      <c r="D31721" s="5">
        <v>0</v>
      </c>
      <c r="E31721" s="5">
        <v>0</v>
      </c>
      <c r="F31721" s="5">
        <v>0</v>
      </c>
      <c r="G31721" s="5">
        <v>0</v>
      </c>
      <c r="H31721" s="5">
        <v>0</v>
      </c>
      <c r="I31721" s="5">
        <v>0</v>
      </c>
      <c r="J31721" s="5" t="s">
        <v>1746</v>
      </c>
      <c r="K31721" s="5" t="s">
        <v>230</v>
      </c>
      <c r="L31721" s="5" t="s">
        <v>0</v>
      </c>
      <c r="M31721" s="1315">
        <v>44274</v>
      </c>
      <c r="N31721" s="5" t="s">
        <v>1853</v>
      </c>
      <c r="O31721" s="1337" t="s">
        <v>1819</v>
      </c>
    </row>
    <row r="31722" spans="1:15" x14ac:dyDescent="0.25">
      <c r="A31722" s="5" t="s">
        <v>1835</v>
      </c>
      <c r="B31722" s="1315">
        <v>44353</v>
      </c>
      <c r="C31722" s="5" t="s">
        <v>1770</v>
      </c>
      <c r="D31722" s="5">
        <v>0</v>
      </c>
      <c r="E31722" s="5">
        <v>0</v>
      </c>
      <c r="F31722" s="5">
        <v>1</v>
      </c>
      <c r="G31722" s="5">
        <v>1.76</v>
      </c>
      <c r="H31722" s="5">
        <v>2</v>
      </c>
      <c r="I31722" s="5">
        <v>8.52</v>
      </c>
      <c r="J31722" s="5" t="s">
        <v>1746</v>
      </c>
      <c r="K31722" s="5" t="s">
        <v>230</v>
      </c>
      <c r="L31722" s="5" t="s">
        <v>0</v>
      </c>
      <c r="M31722" s="1315">
        <v>44274</v>
      </c>
      <c r="N31722" s="5" t="s">
        <v>1853</v>
      </c>
      <c r="O31722" s="1337" t="s">
        <v>1819</v>
      </c>
    </row>
    <row r="31723" spans="1:15" x14ac:dyDescent="0.25">
      <c r="A31723" s="5" t="s">
        <v>1835</v>
      </c>
      <c r="B31723" s="1315">
        <v>44353</v>
      </c>
      <c r="C31723" s="5" t="s">
        <v>1820</v>
      </c>
      <c r="D31723" s="5">
        <v>0</v>
      </c>
      <c r="E31723" s="5">
        <v>0</v>
      </c>
      <c r="F31723" s="5">
        <v>5</v>
      </c>
      <c r="G31723" s="5">
        <v>11.8</v>
      </c>
      <c r="H31723" s="5">
        <v>12</v>
      </c>
      <c r="I31723" s="5">
        <v>73.22</v>
      </c>
      <c r="J31723" s="5" t="s">
        <v>1746</v>
      </c>
      <c r="K31723" s="5" t="s">
        <v>230</v>
      </c>
      <c r="L31723" s="5" t="s">
        <v>0</v>
      </c>
      <c r="M31723" s="1315">
        <v>44274</v>
      </c>
      <c r="N31723" s="5" t="s">
        <v>1853</v>
      </c>
      <c r="O31723" s="1337" t="s">
        <v>1819</v>
      </c>
    </row>
    <row r="31724" spans="1:15" x14ac:dyDescent="0.25">
      <c r="A31724" s="5" t="s">
        <v>1835</v>
      </c>
      <c r="B31724" s="1315">
        <v>44353</v>
      </c>
      <c r="C31724" s="5" t="s">
        <v>1771</v>
      </c>
      <c r="D31724" s="5">
        <v>0.92</v>
      </c>
      <c r="E31724" s="5">
        <v>1.01</v>
      </c>
      <c r="F31724" s="5">
        <v>1.0900000000000001</v>
      </c>
      <c r="G31724" s="5">
        <v>1.0900000000000001</v>
      </c>
      <c r="H31724" s="5">
        <v>1.1499999999999999</v>
      </c>
      <c r="I31724" s="5">
        <v>1.32</v>
      </c>
      <c r="J31724" s="5" t="s">
        <v>1746</v>
      </c>
      <c r="K31724" s="5" t="s">
        <v>230</v>
      </c>
      <c r="L31724" s="5" t="s">
        <v>0</v>
      </c>
      <c r="M31724" s="1315">
        <v>44274</v>
      </c>
      <c r="N31724" s="5" t="s">
        <v>1853</v>
      </c>
      <c r="O31724" s="1337" t="s">
        <v>1819</v>
      </c>
    </row>
    <row r="31725" spans="1:15" x14ac:dyDescent="0.25">
      <c r="A31725" s="5" t="s">
        <v>1835</v>
      </c>
      <c r="B31725" s="1315">
        <v>44353</v>
      </c>
      <c r="C31725" s="5" t="s">
        <v>1821</v>
      </c>
      <c r="D31725" s="5">
        <v>0.9</v>
      </c>
      <c r="E31725" s="5">
        <v>0.99</v>
      </c>
      <c r="F31725" s="5">
        <v>1.06</v>
      </c>
      <c r="G31725" s="5">
        <v>1.07</v>
      </c>
      <c r="H31725" s="5">
        <v>1.1299999999999999</v>
      </c>
      <c r="I31725" s="5">
        <v>1.29</v>
      </c>
      <c r="J31725" s="5" t="s">
        <v>1746</v>
      </c>
      <c r="K31725" s="5" t="s">
        <v>230</v>
      </c>
      <c r="L31725" s="5" t="s">
        <v>0</v>
      </c>
      <c r="M31725" s="1315">
        <v>44274</v>
      </c>
      <c r="N31725" s="5" t="s">
        <v>1853</v>
      </c>
      <c r="O31725" s="1337" t="s">
        <v>1819</v>
      </c>
    </row>
    <row r="31726" spans="1:15" x14ac:dyDescent="0.25">
      <c r="A31726" s="5" t="s">
        <v>1835</v>
      </c>
      <c r="B31726" s="1315">
        <v>44353</v>
      </c>
      <c r="C31726" s="5" t="s">
        <v>1818</v>
      </c>
      <c r="D31726" s="5">
        <v>2450.15</v>
      </c>
      <c r="E31726" s="5">
        <v>2831.25</v>
      </c>
      <c r="F31726" s="5">
        <v>3130.5</v>
      </c>
      <c r="G31726" s="5">
        <v>3369.4</v>
      </c>
      <c r="H31726" s="5">
        <v>3813.5</v>
      </c>
      <c r="I31726" s="5">
        <v>4882.1499999999996</v>
      </c>
      <c r="J31726" s="5" t="s">
        <v>1747</v>
      </c>
      <c r="K31726" s="5" t="s">
        <v>230</v>
      </c>
      <c r="L31726" s="5" t="s">
        <v>0</v>
      </c>
      <c r="M31726" s="1315">
        <v>44274</v>
      </c>
      <c r="N31726" s="5" t="s">
        <v>1853</v>
      </c>
      <c r="O31726" s="1337" t="s">
        <v>1819</v>
      </c>
    </row>
    <row r="31727" spans="1:15" x14ac:dyDescent="0.25">
      <c r="A31727" s="5" t="s">
        <v>1835</v>
      </c>
      <c r="B31727" s="1315">
        <v>44353</v>
      </c>
      <c r="C31727" s="5" t="s">
        <v>1764</v>
      </c>
      <c r="D31727" s="5">
        <v>1160395.55</v>
      </c>
      <c r="E31727" s="5">
        <v>1372647</v>
      </c>
      <c r="F31727" s="5">
        <v>1512203</v>
      </c>
      <c r="G31727" s="5">
        <v>1608490.44</v>
      </c>
      <c r="H31727" s="5">
        <v>1837464</v>
      </c>
      <c r="I31727" s="5">
        <v>2192803.35</v>
      </c>
      <c r="J31727" s="5" t="s">
        <v>1747</v>
      </c>
      <c r="K31727" s="5" t="s">
        <v>230</v>
      </c>
      <c r="L31727" s="5" t="s">
        <v>0</v>
      </c>
      <c r="M31727" s="1315">
        <v>44274</v>
      </c>
      <c r="N31727" s="5" t="s">
        <v>1853</v>
      </c>
      <c r="O31727" s="1337" t="s">
        <v>1819</v>
      </c>
    </row>
    <row r="31728" spans="1:15" x14ac:dyDescent="0.25">
      <c r="A31728" s="5" t="s">
        <v>1835</v>
      </c>
      <c r="B31728" s="1315">
        <v>44353</v>
      </c>
      <c r="C31728" s="5" t="s">
        <v>1765</v>
      </c>
      <c r="D31728" s="5">
        <v>0</v>
      </c>
      <c r="E31728" s="5">
        <v>0.75</v>
      </c>
      <c r="F31728" s="5">
        <v>1</v>
      </c>
      <c r="G31728" s="5">
        <v>6.05</v>
      </c>
      <c r="H31728" s="5">
        <v>3.25</v>
      </c>
      <c r="I31728" s="5">
        <v>47.45</v>
      </c>
      <c r="J31728" s="5" t="s">
        <v>1747</v>
      </c>
      <c r="K31728" s="5" t="s">
        <v>230</v>
      </c>
      <c r="L31728" s="5" t="s">
        <v>0</v>
      </c>
      <c r="M31728" s="1315">
        <v>44274</v>
      </c>
      <c r="N31728" s="5" t="s">
        <v>1853</v>
      </c>
      <c r="O31728" s="1337" t="s">
        <v>1819</v>
      </c>
    </row>
    <row r="31729" spans="1:15" x14ac:dyDescent="0.25">
      <c r="A31729" s="5" t="s">
        <v>1835</v>
      </c>
      <c r="B31729" s="1315">
        <v>44353</v>
      </c>
      <c r="C31729" s="5" t="s">
        <v>1766</v>
      </c>
      <c r="D31729" s="5">
        <v>5.47</v>
      </c>
      <c r="E31729" s="5">
        <v>22.75</v>
      </c>
      <c r="F31729" s="5">
        <v>64</v>
      </c>
      <c r="G31729" s="5">
        <v>209.36</v>
      </c>
      <c r="H31729" s="5">
        <v>158</v>
      </c>
      <c r="I31729" s="5">
        <v>1314.22</v>
      </c>
      <c r="J31729" s="5" t="s">
        <v>1747</v>
      </c>
      <c r="K31729" s="5" t="s">
        <v>230</v>
      </c>
      <c r="L31729" s="5" t="s">
        <v>0</v>
      </c>
      <c r="M31729" s="1315">
        <v>44274</v>
      </c>
      <c r="N31729" s="5" t="s">
        <v>1853</v>
      </c>
      <c r="O31729" s="1337" t="s">
        <v>1819</v>
      </c>
    </row>
    <row r="31730" spans="1:15" x14ac:dyDescent="0.25">
      <c r="A31730" s="5" t="s">
        <v>1835</v>
      </c>
      <c r="B31730" s="1315">
        <v>44353</v>
      </c>
      <c r="C31730" s="5" t="s">
        <v>1767</v>
      </c>
      <c r="D31730" s="5">
        <v>0</v>
      </c>
      <c r="E31730" s="5">
        <v>2</v>
      </c>
      <c r="F31730" s="5">
        <v>8</v>
      </c>
      <c r="G31730" s="5">
        <v>26.6</v>
      </c>
      <c r="H31730" s="5">
        <v>19</v>
      </c>
      <c r="I31730" s="5">
        <v>174.6</v>
      </c>
      <c r="J31730" s="5" t="s">
        <v>1747</v>
      </c>
      <c r="K31730" s="5" t="s">
        <v>230</v>
      </c>
      <c r="L31730" s="5" t="s">
        <v>0</v>
      </c>
      <c r="M31730" s="1315">
        <v>44274</v>
      </c>
      <c r="N31730" s="5" t="s">
        <v>1853</v>
      </c>
      <c r="O31730" s="1337" t="s">
        <v>1819</v>
      </c>
    </row>
    <row r="31731" spans="1:15" x14ac:dyDescent="0.25">
      <c r="A31731" s="5" t="s">
        <v>1835</v>
      </c>
      <c r="B31731" s="1315">
        <v>44353</v>
      </c>
      <c r="C31731" s="5" t="s">
        <v>1768</v>
      </c>
      <c r="D31731" s="5">
        <v>2</v>
      </c>
      <c r="E31731" s="5">
        <v>10</v>
      </c>
      <c r="F31731" s="5">
        <v>27</v>
      </c>
      <c r="G31731" s="5">
        <v>61.37</v>
      </c>
      <c r="H31731" s="5">
        <v>65.25</v>
      </c>
      <c r="I31731" s="5">
        <v>323.02</v>
      </c>
      <c r="J31731" s="5" t="s">
        <v>1747</v>
      </c>
      <c r="K31731" s="5" t="s">
        <v>230</v>
      </c>
      <c r="L31731" s="5" t="s">
        <v>0</v>
      </c>
      <c r="M31731" s="1315">
        <v>44274</v>
      </c>
      <c r="N31731" s="5" t="s">
        <v>1853</v>
      </c>
      <c r="O31731" s="1337" t="s">
        <v>1819</v>
      </c>
    </row>
    <row r="31732" spans="1:15" x14ac:dyDescent="0.25">
      <c r="A31732" s="5" t="s">
        <v>1835</v>
      </c>
      <c r="B31732" s="1315">
        <v>44353</v>
      </c>
      <c r="C31732" s="5" t="s">
        <v>1769</v>
      </c>
      <c r="D31732" s="5">
        <v>0</v>
      </c>
      <c r="E31732" s="5">
        <v>0</v>
      </c>
      <c r="F31732" s="5">
        <v>2</v>
      </c>
      <c r="G31732" s="5">
        <v>7.81</v>
      </c>
      <c r="H31732" s="5">
        <v>6</v>
      </c>
      <c r="I31732" s="5">
        <v>50.3</v>
      </c>
      <c r="J31732" s="5" t="s">
        <v>1747</v>
      </c>
      <c r="K31732" s="5" t="s">
        <v>230</v>
      </c>
      <c r="L31732" s="5" t="s">
        <v>0</v>
      </c>
      <c r="M31732" s="1315">
        <v>44274</v>
      </c>
      <c r="N31732" s="5" t="s">
        <v>1853</v>
      </c>
      <c r="O31732" s="1337" t="s">
        <v>1819</v>
      </c>
    </row>
    <row r="31733" spans="1:15" x14ac:dyDescent="0.25">
      <c r="A31733" s="5" t="s">
        <v>1835</v>
      </c>
      <c r="B31733" s="1315">
        <v>44353</v>
      </c>
      <c r="C31733" s="5" t="s">
        <v>1770</v>
      </c>
      <c r="D31733" s="5">
        <v>59.38</v>
      </c>
      <c r="E31733" s="5">
        <v>264.5</v>
      </c>
      <c r="F31733" s="5">
        <v>852.5</v>
      </c>
      <c r="G31733" s="5">
        <v>3484.31</v>
      </c>
      <c r="H31733" s="5">
        <v>2333</v>
      </c>
      <c r="I31733" s="5">
        <v>23315.7</v>
      </c>
      <c r="J31733" s="5" t="s">
        <v>1747</v>
      </c>
      <c r="K31733" s="5" t="s">
        <v>230</v>
      </c>
      <c r="L31733" s="5" t="s">
        <v>0</v>
      </c>
      <c r="M31733" s="1315">
        <v>44274</v>
      </c>
      <c r="N31733" s="5" t="s">
        <v>1853</v>
      </c>
      <c r="O31733" s="1337" t="s">
        <v>1819</v>
      </c>
    </row>
    <row r="31734" spans="1:15" x14ac:dyDescent="0.25">
      <c r="A31734" s="5" t="s">
        <v>1835</v>
      </c>
      <c r="B31734" s="1315">
        <v>44353</v>
      </c>
      <c r="C31734" s="5" t="s">
        <v>1820</v>
      </c>
      <c r="D31734" s="5">
        <v>437.75</v>
      </c>
      <c r="E31734" s="5">
        <v>1757.25</v>
      </c>
      <c r="F31734" s="5">
        <v>5953</v>
      </c>
      <c r="G31734" s="5">
        <v>24318.82</v>
      </c>
      <c r="H31734" s="5">
        <v>16101</v>
      </c>
      <c r="I31734" s="5">
        <v>162923.45000000001</v>
      </c>
      <c r="J31734" s="5" t="s">
        <v>1747</v>
      </c>
      <c r="K31734" s="5" t="s">
        <v>230</v>
      </c>
      <c r="L31734" s="5" t="s">
        <v>0</v>
      </c>
      <c r="M31734" s="1315">
        <v>44274</v>
      </c>
      <c r="N31734" s="5" t="s">
        <v>1853</v>
      </c>
      <c r="O31734" s="1337" t="s">
        <v>1819</v>
      </c>
    </row>
    <row r="31735" spans="1:15" x14ac:dyDescent="0.25">
      <c r="A31735" s="5" t="s">
        <v>1835</v>
      </c>
      <c r="B31735" s="1315">
        <v>44353</v>
      </c>
      <c r="C31735" s="5" t="s">
        <v>1771</v>
      </c>
      <c r="D31735" s="5">
        <v>0.92</v>
      </c>
      <c r="E31735" s="5">
        <v>1.01</v>
      </c>
      <c r="F31735" s="5">
        <v>1.0900000000000001</v>
      </c>
      <c r="G31735" s="5">
        <v>1.0900000000000001</v>
      </c>
      <c r="H31735" s="5">
        <v>1.1499999999999999</v>
      </c>
      <c r="I31735" s="5">
        <v>1.32</v>
      </c>
      <c r="J31735" s="5" t="s">
        <v>1747</v>
      </c>
      <c r="K31735" s="5" t="s">
        <v>230</v>
      </c>
      <c r="L31735" s="5" t="s">
        <v>0</v>
      </c>
      <c r="M31735" s="1315">
        <v>44274</v>
      </c>
      <c r="N31735" s="5" t="s">
        <v>1853</v>
      </c>
      <c r="O31735" s="1337" t="s">
        <v>1819</v>
      </c>
    </row>
    <row r="31736" spans="1:15" x14ac:dyDescent="0.25">
      <c r="A31736" s="5" t="s">
        <v>1835</v>
      </c>
      <c r="B31736" s="1315">
        <v>44353</v>
      </c>
      <c r="C31736" s="5" t="s">
        <v>1821</v>
      </c>
      <c r="D31736" s="5">
        <v>0.9</v>
      </c>
      <c r="E31736" s="5">
        <v>0.99</v>
      </c>
      <c r="F31736" s="5">
        <v>1.06</v>
      </c>
      <c r="G31736" s="5">
        <v>1.07</v>
      </c>
      <c r="H31736" s="5">
        <v>1.1299999999999999</v>
      </c>
      <c r="I31736" s="5">
        <v>1.26</v>
      </c>
      <c r="J31736" s="5" t="s">
        <v>1747</v>
      </c>
      <c r="K31736" s="5" t="s">
        <v>230</v>
      </c>
      <c r="L31736" s="5" t="s">
        <v>0</v>
      </c>
      <c r="M31736" s="1315">
        <v>44274</v>
      </c>
      <c r="N31736" s="5" t="s">
        <v>1853</v>
      </c>
      <c r="O31736" s="1337" t="s">
        <v>1819</v>
      </c>
    </row>
    <row r="31737" spans="1:15" x14ac:dyDescent="0.25">
      <c r="A31737" s="5" t="s">
        <v>1835</v>
      </c>
      <c r="B31737" s="1315">
        <v>44353</v>
      </c>
      <c r="C31737" s="5" t="s">
        <v>1818</v>
      </c>
      <c r="D31737" s="5">
        <v>2814.75</v>
      </c>
      <c r="E31737" s="5">
        <v>3917.25</v>
      </c>
      <c r="F31737" s="5">
        <v>6974</v>
      </c>
      <c r="G31737" s="5">
        <v>12077.28</v>
      </c>
      <c r="H31737" s="5">
        <v>11592</v>
      </c>
      <c r="I31737" s="5">
        <v>59728.52</v>
      </c>
      <c r="J31737" s="5" t="s">
        <v>1744</v>
      </c>
      <c r="K31737" s="5" t="s">
        <v>230</v>
      </c>
      <c r="L31737" s="5" t="s">
        <v>0</v>
      </c>
      <c r="M31737" s="1315">
        <v>44274</v>
      </c>
      <c r="N31737" s="5" t="s">
        <v>1853</v>
      </c>
      <c r="O31737" s="1337" t="s">
        <v>1819</v>
      </c>
    </row>
    <row r="31738" spans="1:15" x14ac:dyDescent="0.25">
      <c r="A31738" s="5" t="s">
        <v>1835</v>
      </c>
      <c r="B31738" s="1315">
        <v>44353</v>
      </c>
      <c r="C31738" s="5" t="s">
        <v>1764</v>
      </c>
      <c r="D31738" s="5">
        <v>1470415.85</v>
      </c>
      <c r="E31738" s="5">
        <v>2098679.75</v>
      </c>
      <c r="F31738" s="5">
        <v>3608132</v>
      </c>
      <c r="G31738" s="5">
        <v>5440307.8600000003</v>
      </c>
      <c r="H31738" s="5">
        <v>6131219.75</v>
      </c>
      <c r="I31738" s="5">
        <v>19943660.120000001</v>
      </c>
      <c r="J31738" s="5" t="s">
        <v>1744</v>
      </c>
      <c r="K31738" s="5" t="s">
        <v>230</v>
      </c>
      <c r="L31738" s="5" t="s">
        <v>0</v>
      </c>
      <c r="M31738" s="1315">
        <v>44274</v>
      </c>
      <c r="N31738" s="5" t="s">
        <v>1853</v>
      </c>
      <c r="O31738" s="1337" t="s">
        <v>1819</v>
      </c>
    </row>
    <row r="31739" spans="1:15" x14ac:dyDescent="0.25">
      <c r="A31739" s="5" t="s">
        <v>1835</v>
      </c>
      <c r="B31739" s="1315">
        <v>44353</v>
      </c>
      <c r="C31739" s="5" t="s">
        <v>1765</v>
      </c>
      <c r="D31739" s="5">
        <v>9.9499999999999993</v>
      </c>
      <c r="E31739" s="5">
        <v>74</v>
      </c>
      <c r="F31739" s="5">
        <v>273.5</v>
      </c>
      <c r="G31739" s="5">
        <v>627.82000000000005</v>
      </c>
      <c r="H31739" s="5">
        <v>604.5</v>
      </c>
      <c r="I31739" s="5">
        <v>3497.52</v>
      </c>
      <c r="J31739" s="5" t="s">
        <v>1744</v>
      </c>
      <c r="K31739" s="5" t="s">
        <v>230</v>
      </c>
      <c r="L31739" s="5" t="s">
        <v>0</v>
      </c>
      <c r="M31739" s="1315">
        <v>44274</v>
      </c>
      <c r="N31739" s="5" t="s">
        <v>1853</v>
      </c>
      <c r="O31739" s="1337" t="s">
        <v>1819</v>
      </c>
    </row>
    <row r="31740" spans="1:15" x14ac:dyDescent="0.25">
      <c r="A31740" s="5" t="s">
        <v>1835</v>
      </c>
      <c r="B31740" s="1315">
        <v>44353</v>
      </c>
      <c r="C31740" s="5" t="s">
        <v>1766</v>
      </c>
      <c r="D31740" s="5">
        <v>430.58</v>
      </c>
      <c r="E31740" s="5">
        <v>1592</v>
      </c>
      <c r="F31740" s="5">
        <v>5902</v>
      </c>
      <c r="G31740" s="5">
        <v>9621.3700000000008</v>
      </c>
      <c r="H31740" s="5">
        <v>12945.5</v>
      </c>
      <c r="I31740" s="5">
        <v>33570.17</v>
      </c>
      <c r="J31740" s="5" t="s">
        <v>1744</v>
      </c>
      <c r="K31740" s="5" t="s">
        <v>230</v>
      </c>
      <c r="L31740" s="5" t="s">
        <v>0</v>
      </c>
      <c r="M31740" s="1315">
        <v>44274</v>
      </c>
      <c r="N31740" s="5" t="s">
        <v>1853</v>
      </c>
      <c r="O31740" s="1337" t="s">
        <v>1819</v>
      </c>
    </row>
    <row r="31741" spans="1:15" x14ac:dyDescent="0.25">
      <c r="A31741" s="5" t="s">
        <v>1835</v>
      </c>
      <c r="B31741" s="1315">
        <v>44353</v>
      </c>
      <c r="C31741" s="5" t="s">
        <v>1767</v>
      </c>
      <c r="D31741" s="5">
        <v>67.75</v>
      </c>
      <c r="E31741" s="5">
        <v>247.75</v>
      </c>
      <c r="F31741" s="5">
        <v>905.5</v>
      </c>
      <c r="G31741" s="5">
        <v>1496.35</v>
      </c>
      <c r="H31741" s="5">
        <v>1970.75</v>
      </c>
      <c r="I31741" s="5">
        <v>5234.05</v>
      </c>
      <c r="J31741" s="5" t="s">
        <v>1744</v>
      </c>
      <c r="K31741" s="5" t="s">
        <v>230</v>
      </c>
      <c r="L31741" s="5" t="s">
        <v>0</v>
      </c>
      <c r="M31741" s="1315">
        <v>44274</v>
      </c>
      <c r="N31741" s="5" t="s">
        <v>1853</v>
      </c>
      <c r="O31741" s="1337" t="s">
        <v>1819</v>
      </c>
    </row>
    <row r="31742" spans="1:15" x14ac:dyDescent="0.25">
      <c r="A31742" s="5" t="s">
        <v>1835</v>
      </c>
      <c r="B31742" s="1315">
        <v>44353</v>
      </c>
      <c r="C31742" s="5" t="s">
        <v>1768</v>
      </c>
      <c r="D31742" s="5">
        <v>155.6</v>
      </c>
      <c r="E31742" s="5">
        <v>356.25</v>
      </c>
      <c r="F31742" s="5">
        <v>581</v>
      </c>
      <c r="G31742" s="5">
        <v>785.11</v>
      </c>
      <c r="H31742" s="5">
        <v>951.5</v>
      </c>
      <c r="I31742" s="5">
        <v>2290.2199999999998</v>
      </c>
      <c r="J31742" s="5" t="s">
        <v>1744</v>
      </c>
      <c r="K31742" s="5" t="s">
        <v>230</v>
      </c>
      <c r="L31742" s="5" t="s">
        <v>0</v>
      </c>
      <c r="M31742" s="1315">
        <v>44274</v>
      </c>
      <c r="N31742" s="5" t="s">
        <v>1853</v>
      </c>
      <c r="O31742" s="1337" t="s">
        <v>1819</v>
      </c>
    </row>
    <row r="31743" spans="1:15" x14ac:dyDescent="0.25">
      <c r="A31743" s="5" t="s">
        <v>1835</v>
      </c>
      <c r="B31743" s="1315">
        <v>44353</v>
      </c>
      <c r="C31743" s="5" t="s">
        <v>1769</v>
      </c>
      <c r="D31743" s="5">
        <v>15.95</v>
      </c>
      <c r="E31743" s="5">
        <v>74</v>
      </c>
      <c r="F31743" s="5">
        <v>254.5</v>
      </c>
      <c r="G31743" s="5">
        <v>425.95</v>
      </c>
      <c r="H31743" s="5">
        <v>580</v>
      </c>
      <c r="I31743" s="5">
        <v>1544.42</v>
      </c>
      <c r="J31743" s="5" t="s">
        <v>1744</v>
      </c>
      <c r="K31743" s="5" t="s">
        <v>230</v>
      </c>
      <c r="L31743" s="5" t="s">
        <v>0</v>
      </c>
      <c r="M31743" s="1315">
        <v>44274</v>
      </c>
      <c r="N31743" s="5" t="s">
        <v>1853</v>
      </c>
      <c r="O31743" s="1337" t="s">
        <v>1819</v>
      </c>
    </row>
    <row r="31744" spans="1:15" x14ac:dyDescent="0.25">
      <c r="A31744" s="5" t="s">
        <v>1835</v>
      </c>
      <c r="B31744" s="1315">
        <v>44353</v>
      </c>
      <c r="C31744" s="5" t="s">
        <v>1770</v>
      </c>
      <c r="D31744" s="5">
        <v>7786.8</v>
      </c>
      <c r="E31744" s="5">
        <v>34849.25</v>
      </c>
      <c r="F31744" s="5">
        <v>138197</v>
      </c>
      <c r="G31744" s="5">
        <v>216288.83</v>
      </c>
      <c r="H31744" s="5">
        <v>306019.75</v>
      </c>
      <c r="I31744" s="5">
        <v>699455.17</v>
      </c>
      <c r="J31744" s="5" t="s">
        <v>1744</v>
      </c>
      <c r="K31744" s="5" t="s">
        <v>230</v>
      </c>
      <c r="L31744" s="5" t="s">
        <v>0</v>
      </c>
      <c r="M31744" s="1315">
        <v>44274</v>
      </c>
      <c r="N31744" s="5" t="s">
        <v>1853</v>
      </c>
      <c r="O31744" s="1337" t="s">
        <v>1819</v>
      </c>
    </row>
    <row r="31745" spans="1:15" x14ac:dyDescent="0.25">
      <c r="A31745" s="5" t="s">
        <v>1835</v>
      </c>
      <c r="B31745" s="1315">
        <v>44353</v>
      </c>
      <c r="C31745" s="5" t="s">
        <v>1820</v>
      </c>
      <c r="D31745" s="5">
        <v>54680.2</v>
      </c>
      <c r="E31745" s="5">
        <v>247399.5</v>
      </c>
      <c r="F31745" s="5">
        <v>979142</v>
      </c>
      <c r="G31745" s="5">
        <v>1498651.52</v>
      </c>
      <c r="H31745" s="5">
        <v>2158091.25</v>
      </c>
      <c r="I31745" s="5">
        <v>4707587.22</v>
      </c>
      <c r="J31745" s="5" t="s">
        <v>1744</v>
      </c>
      <c r="K31745" s="5" t="s">
        <v>230</v>
      </c>
      <c r="L31745" s="5" t="s">
        <v>0</v>
      </c>
      <c r="M31745" s="1315">
        <v>44274</v>
      </c>
      <c r="N31745" s="5" t="s">
        <v>1853</v>
      </c>
      <c r="O31745" s="1337" t="s">
        <v>1819</v>
      </c>
    </row>
    <row r="31746" spans="1:15" x14ac:dyDescent="0.25">
      <c r="A31746" s="5" t="s">
        <v>1835</v>
      </c>
      <c r="B31746" s="1315">
        <v>44353</v>
      </c>
      <c r="C31746" s="5" t="s">
        <v>1771</v>
      </c>
      <c r="D31746" s="5">
        <v>0.92</v>
      </c>
      <c r="E31746" s="5">
        <v>1.01</v>
      </c>
      <c r="F31746" s="5">
        <v>1.0900000000000001</v>
      </c>
      <c r="G31746" s="5">
        <v>1.0900000000000001</v>
      </c>
      <c r="H31746" s="5">
        <v>1.1499999999999999</v>
      </c>
      <c r="I31746" s="5">
        <v>1.32</v>
      </c>
      <c r="J31746" s="5" t="s">
        <v>1744</v>
      </c>
      <c r="K31746" s="5" t="s">
        <v>230</v>
      </c>
      <c r="L31746" s="5" t="s">
        <v>0</v>
      </c>
      <c r="M31746" s="1315">
        <v>44274</v>
      </c>
      <c r="N31746" s="5" t="s">
        <v>1853</v>
      </c>
      <c r="O31746" s="1337" t="s">
        <v>1819</v>
      </c>
    </row>
    <row r="31747" spans="1:15" x14ac:dyDescent="0.25">
      <c r="A31747" s="5" t="s">
        <v>1835</v>
      </c>
      <c r="B31747" s="1315">
        <v>44353</v>
      </c>
      <c r="C31747" s="5" t="s">
        <v>1821</v>
      </c>
      <c r="D31747" s="5">
        <v>0.52</v>
      </c>
      <c r="E31747" s="5">
        <v>0.9</v>
      </c>
      <c r="F31747" s="5">
        <v>0.94</v>
      </c>
      <c r="G31747" s="5">
        <v>0.9</v>
      </c>
      <c r="H31747" s="5">
        <v>0.98</v>
      </c>
      <c r="I31747" s="5">
        <v>1</v>
      </c>
      <c r="J31747" s="5" t="s">
        <v>1744</v>
      </c>
      <c r="K31747" s="5" t="s">
        <v>230</v>
      </c>
      <c r="L31747" s="5" t="s">
        <v>0</v>
      </c>
      <c r="M31747" s="1315">
        <v>44274</v>
      </c>
      <c r="N31747" s="5" t="s">
        <v>1853</v>
      </c>
      <c r="O31747" s="1337" t="s">
        <v>1819</v>
      </c>
    </row>
    <row r="31748" spans="1:15" x14ac:dyDescent="0.25">
      <c r="A31748" s="5" t="s">
        <v>1835</v>
      </c>
      <c r="B31748" s="1315">
        <v>44353</v>
      </c>
      <c r="C31748" s="5" t="s">
        <v>1818</v>
      </c>
      <c r="D31748" s="5">
        <v>2084.1799999999998</v>
      </c>
      <c r="E31748" s="5">
        <v>2656.75</v>
      </c>
      <c r="F31748" s="5">
        <v>2995.5</v>
      </c>
      <c r="G31748" s="5">
        <v>3060.5</v>
      </c>
      <c r="H31748" s="5">
        <v>3329.75</v>
      </c>
      <c r="I31748" s="5">
        <v>4523.72</v>
      </c>
      <c r="J31748" s="5" t="s">
        <v>1822</v>
      </c>
      <c r="K31748" s="5" t="s">
        <v>230</v>
      </c>
      <c r="L31748" s="5" t="s">
        <v>0</v>
      </c>
      <c r="M31748" s="1315">
        <v>44274</v>
      </c>
      <c r="N31748" s="5" t="s">
        <v>1853</v>
      </c>
      <c r="O31748" s="1337" t="s">
        <v>1819</v>
      </c>
    </row>
    <row r="31749" spans="1:15" x14ac:dyDescent="0.25">
      <c r="A31749" s="5" t="s">
        <v>1835</v>
      </c>
      <c r="B31749" s="1315">
        <v>44353</v>
      </c>
      <c r="C31749" s="5" t="s">
        <v>1764</v>
      </c>
      <c r="D31749" s="5">
        <v>939662.15</v>
      </c>
      <c r="E31749" s="5">
        <v>1286483.5</v>
      </c>
      <c r="F31749" s="5">
        <v>1466139</v>
      </c>
      <c r="G31749" s="5">
        <v>1490666.58</v>
      </c>
      <c r="H31749" s="5">
        <v>1632296</v>
      </c>
      <c r="I31749" s="5">
        <v>2291002.4500000002</v>
      </c>
      <c r="J31749" s="5" t="s">
        <v>1822</v>
      </c>
      <c r="K31749" s="5" t="s">
        <v>230</v>
      </c>
      <c r="L31749" s="5" t="s">
        <v>0</v>
      </c>
      <c r="M31749" s="1315">
        <v>44274</v>
      </c>
      <c r="N31749" s="5" t="s">
        <v>1853</v>
      </c>
      <c r="O31749" s="1337" t="s">
        <v>1819</v>
      </c>
    </row>
    <row r="31750" spans="1:15" x14ac:dyDescent="0.25">
      <c r="A31750" s="5" t="s">
        <v>1835</v>
      </c>
      <c r="B31750" s="1315">
        <v>44353</v>
      </c>
      <c r="C31750" s="5" t="s">
        <v>1765</v>
      </c>
      <c r="D31750" s="5">
        <v>0</v>
      </c>
      <c r="E31750" s="5">
        <v>0</v>
      </c>
      <c r="F31750" s="5">
        <v>0</v>
      </c>
      <c r="G31750" s="5">
        <v>0</v>
      </c>
      <c r="H31750" s="5">
        <v>0</v>
      </c>
      <c r="I31750" s="5">
        <v>0</v>
      </c>
      <c r="J31750" s="5" t="s">
        <v>1822</v>
      </c>
      <c r="K31750" s="5" t="s">
        <v>230</v>
      </c>
      <c r="L31750" s="5" t="s">
        <v>0</v>
      </c>
      <c r="M31750" s="1315">
        <v>44274</v>
      </c>
      <c r="N31750" s="5" t="s">
        <v>1853</v>
      </c>
      <c r="O31750" s="1337" t="s">
        <v>1819</v>
      </c>
    </row>
    <row r="31751" spans="1:15" x14ac:dyDescent="0.25">
      <c r="A31751" s="5" t="s">
        <v>1835</v>
      </c>
      <c r="B31751" s="1315">
        <v>44353</v>
      </c>
      <c r="C31751" s="5" t="s">
        <v>1766</v>
      </c>
      <c r="D31751" s="5">
        <v>0</v>
      </c>
      <c r="E31751" s="5">
        <v>0</v>
      </c>
      <c r="F31751" s="5">
        <v>0</v>
      </c>
      <c r="G31751" s="5">
        <v>0.41</v>
      </c>
      <c r="H31751" s="5">
        <v>1</v>
      </c>
      <c r="I31751" s="5">
        <v>3</v>
      </c>
      <c r="J31751" s="5" t="s">
        <v>1822</v>
      </c>
      <c r="K31751" s="5" t="s">
        <v>230</v>
      </c>
      <c r="L31751" s="5" t="s">
        <v>0</v>
      </c>
      <c r="M31751" s="1315">
        <v>44274</v>
      </c>
      <c r="N31751" s="5" t="s">
        <v>1853</v>
      </c>
      <c r="O31751" s="1337" t="s">
        <v>1819</v>
      </c>
    </row>
    <row r="31752" spans="1:15" x14ac:dyDescent="0.25">
      <c r="A31752" s="5" t="s">
        <v>1835</v>
      </c>
      <c r="B31752" s="1315">
        <v>44353</v>
      </c>
      <c r="C31752" s="5" t="s">
        <v>1767</v>
      </c>
      <c r="D31752" s="5">
        <v>0</v>
      </c>
      <c r="E31752" s="5">
        <v>0</v>
      </c>
      <c r="F31752" s="5">
        <v>0</v>
      </c>
      <c r="G31752" s="5">
        <v>0</v>
      </c>
      <c r="H31752" s="5">
        <v>0</v>
      </c>
      <c r="I31752" s="5">
        <v>0</v>
      </c>
      <c r="J31752" s="5" t="s">
        <v>1822</v>
      </c>
      <c r="K31752" s="5" t="s">
        <v>230</v>
      </c>
      <c r="L31752" s="5" t="s">
        <v>0</v>
      </c>
      <c r="M31752" s="1315">
        <v>44274</v>
      </c>
      <c r="N31752" s="5" t="s">
        <v>1853</v>
      </c>
      <c r="O31752" s="1337" t="s">
        <v>1819</v>
      </c>
    </row>
    <row r="31753" spans="1:15" x14ac:dyDescent="0.25">
      <c r="A31753" s="5" t="s">
        <v>1835</v>
      </c>
      <c r="B31753" s="1315">
        <v>44353</v>
      </c>
      <c r="C31753" s="5" t="s">
        <v>1768</v>
      </c>
      <c r="D31753" s="5">
        <v>0</v>
      </c>
      <c r="E31753" s="5">
        <v>0</v>
      </c>
      <c r="F31753" s="5">
        <v>0</v>
      </c>
      <c r="G31753" s="5">
        <v>0.24</v>
      </c>
      <c r="H31753" s="5">
        <v>0</v>
      </c>
      <c r="I31753" s="5">
        <v>2</v>
      </c>
      <c r="J31753" s="5" t="s">
        <v>1822</v>
      </c>
      <c r="K31753" s="5" t="s">
        <v>230</v>
      </c>
      <c r="L31753" s="5" t="s">
        <v>0</v>
      </c>
      <c r="M31753" s="1315">
        <v>44274</v>
      </c>
      <c r="N31753" s="5" t="s">
        <v>1853</v>
      </c>
      <c r="O31753" s="1337" t="s">
        <v>1819</v>
      </c>
    </row>
    <row r="31754" spans="1:15" x14ac:dyDescent="0.25">
      <c r="A31754" s="5" t="s">
        <v>1835</v>
      </c>
      <c r="B31754" s="1315">
        <v>44353</v>
      </c>
      <c r="C31754" s="5" t="s">
        <v>1769</v>
      </c>
      <c r="D31754" s="5">
        <v>0</v>
      </c>
      <c r="E31754" s="5">
        <v>0</v>
      </c>
      <c r="F31754" s="5">
        <v>0</v>
      </c>
      <c r="G31754" s="5">
        <v>0</v>
      </c>
      <c r="H31754" s="5">
        <v>0</v>
      </c>
      <c r="I31754" s="5">
        <v>0</v>
      </c>
      <c r="J31754" s="5" t="s">
        <v>1822</v>
      </c>
      <c r="K31754" s="5" t="s">
        <v>230</v>
      </c>
      <c r="L31754" s="5" t="s">
        <v>0</v>
      </c>
      <c r="M31754" s="1315">
        <v>44274</v>
      </c>
      <c r="N31754" s="5" t="s">
        <v>1853</v>
      </c>
      <c r="O31754" s="1337" t="s">
        <v>1819</v>
      </c>
    </row>
    <row r="31755" spans="1:15" x14ac:dyDescent="0.25">
      <c r="A31755" s="5" t="s">
        <v>1835</v>
      </c>
      <c r="B31755" s="1315">
        <v>44353</v>
      </c>
      <c r="C31755" s="5" t="s">
        <v>1770</v>
      </c>
      <c r="D31755" s="5">
        <v>0</v>
      </c>
      <c r="E31755" s="5">
        <v>0</v>
      </c>
      <c r="F31755" s="5">
        <v>0</v>
      </c>
      <c r="G31755" s="5">
        <v>2.17</v>
      </c>
      <c r="H31755" s="5">
        <v>3</v>
      </c>
      <c r="I31755" s="5">
        <v>14.05</v>
      </c>
      <c r="J31755" s="5" t="s">
        <v>1822</v>
      </c>
      <c r="K31755" s="5" t="s">
        <v>230</v>
      </c>
      <c r="L31755" s="5" t="s">
        <v>0</v>
      </c>
      <c r="M31755" s="1315">
        <v>44274</v>
      </c>
      <c r="N31755" s="5" t="s">
        <v>1853</v>
      </c>
      <c r="O31755" s="1337" t="s">
        <v>1819</v>
      </c>
    </row>
    <row r="31756" spans="1:15" x14ac:dyDescent="0.25">
      <c r="A31756" s="5" t="s">
        <v>1835</v>
      </c>
      <c r="B31756" s="1315">
        <v>44353</v>
      </c>
      <c r="C31756" s="5" t="s">
        <v>1820</v>
      </c>
      <c r="D31756" s="5">
        <v>0</v>
      </c>
      <c r="E31756" s="5">
        <v>0</v>
      </c>
      <c r="F31756" s="5">
        <v>3.5</v>
      </c>
      <c r="G31756" s="5">
        <v>13.9</v>
      </c>
      <c r="H31756" s="5">
        <v>16.25</v>
      </c>
      <c r="I31756" s="5">
        <v>85.45</v>
      </c>
      <c r="J31756" s="5" t="s">
        <v>1822</v>
      </c>
      <c r="K31756" s="5" t="s">
        <v>230</v>
      </c>
      <c r="L31756" s="5" t="s">
        <v>0</v>
      </c>
      <c r="M31756" s="1315">
        <v>44274</v>
      </c>
      <c r="N31756" s="5" t="s">
        <v>1853</v>
      </c>
      <c r="O31756" s="1337" t="s">
        <v>1819</v>
      </c>
    </row>
    <row r="31757" spans="1:15" x14ac:dyDescent="0.25">
      <c r="A31757" s="5" t="s">
        <v>1835</v>
      </c>
      <c r="B31757" s="1315">
        <v>44353</v>
      </c>
      <c r="C31757" s="5" t="s">
        <v>1771</v>
      </c>
      <c r="D31757" s="5">
        <v>0.89</v>
      </c>
      <c r="E31757" s="5">
        <v>1.02</v>
      </c>
      <c r="F31757" s="5">
        <v>1.1000000000000001</v>
      </c>
      <c r="G31757" s="5">
        <v>1.1100000000000001</v>
      </c>
      <c r="H31757" s="5">
        <v>1.21</v>
      </c>
      <c r="I31757" s="5">
        <v>1.32</v>
      </c>
      <c r="J31757" s="5" t="s">
        <v>1822</v>
      </c>
      <c r="K31757" s="5" t="s">
        <v>230</v>
      </c>
      <c r="L31757" s="5" t="s">
        <v>0</v>
      </c>
      <c r="M31757" s="1315">
        <v>44274</v>
      </c>
      <c r="N31757" s="5" t="s">
        <v>1853</v>
      </c>
      <c r="O31757" s="1337" t="s">
        <v>1819</v>
      </c>
    </row>
    <row r="31758" spans="1:15" x14ac:dyDescent="0.25">
      <c r="A31758" s="5" t="s">
        <v>1835</v>
      </c>
      <c r="B31758" s="1315">
        <v>44353</v>
      </c>
      <c r="C31758" s="5" t="s">
        <v>1821</v>
      </c>
      <c r="D31758" s="5">
        <v>0.88</v>
      </c>
      <c r="E31758" s="5">
        <v>1</v>
      </c>
      <c r="F31758" s="5">
        <v>1.06</v>
      </c>
      <c r="G31758" s="5">
        <v>1.08</v>
      </c>
      <c r="H31758" s="5">
        <v>1.18</v>
      </c>
      <c r="I31758" s="5">
        <v>1.29</v>
      </c>
      <c r="J31758" s="5" t="s">
        <v>1822</v>
      </c>
      <c r="K31758" s="5" t="s">
        <v>230</v>
      </c>
      <c r="L31758" s="5" t="s">
        <v>0</v>
      </c>
      <c r="M31758" s="1315">
        <v>44274</v>
      </c>
      <c r="N31758" s="5" t="s">
        <v>1853</v>
      </c>
      <c r="O31758" s="1337" t="s">
        <v>1819</v>
      </c>
    </row>
    <row r="31759" spans="1:15" x14ac:dyDescent="0.25">
      <c r="A31759" s="5" t="s">
        <v>1835</v>
      </c>
      <c r="B31759" s="1315">
        <v>44353</v>
      </c>
      <c r="C31759" s="5" t="s">
        <v>1818</v>
      </c>
      <c r="D31759" s="5">
        <v>2101.35</v>
      </c>
      <c r="E31759" s="5">
        <v>2763.5</v>
      </c>
      <c r="F31759" s="5">
        <v>3117</v>
      </c>
      <c r="G31759" s="5">
        <v>3206.7</v>
      </c>
      <c r="H31759" s="5">
        <v>3556</v>
      </c>
      <c r="I31759" s="5">
        <v>4856.97</v>
      </c>
      <c r="J31759" s="5" t="s">
        <v>1823</v>
      </c>
      <c r="K31759" s="5" t="s">
        <v>230</v>
      </c>
      <c r="L31759" s="5" t="s">
        <v>0</v>
      </c>
      <c r="M31759" s="1315">
        <v>44274</v>
      </c>
      <c r="N31759" s="5" t="s">
        <v>1853</v>
      </c>
      <c r="O31759" s="1337" t="s">
        <v>1819</v>
      </c>
    </row>
    <row r="31760" spans="1:15" x14ac:dyDescent="0.25">
      <c r="A31760" s="5" t="s">
        <v>1835</v>
      </c>
      <c r="B31760" s="1315">
        <v>44353</v>
      </c>
      <c r="C31760" s="5" t="s">
        <v>1764</v>
      </c>
      <c r="D31760" s="5">
        <v>946314.6</v>
      </c>
      <c r="E31760" s="5">
        <v>1351970.75</v>
      </c>
      <c r="F31760" s="5">
        <v>1585241.5</v>
      </c>
      <c r="G31760" s="5">
        <v>1605110.28</v>
      </c>
      <c r="H31760" s="5">
        <v>1804030.75</v>
      </c>
      <c r="I31760" s="5">
        <v>2515296.1</v>
      </c>
      <c r="J31760" s="5" t="s">
        <v>1823</v>
      </c>
      <c r="K31760" s="5" t="s">
        <v>230</v>
      </c>
      <c r="L31760" s="5" t="s">
        <v>0</v>
      </c>
      <c r="M31760" s="1315">
        <v>44274</v>
      </c>
      <c r="N31760" s="5" t="s">
        <v>1853</v>
      </c>
      <c r="O31760" s="1337" t="s">
        <v>1819</v>
      </c>
    </row>
    <row r="31761" spans="1:15" x14ac:dyDescent="0.25">
      <c r="A31761" s="5" t="s">
        <v>1835</v>
      </c>
      <c r="B31761" s="1315">
        <v>44353</v>
      </c>
      <c r="C31761" s="5" t="s">
        <v>1765</v>
      </c>
      <c r="D31761" s="5">
        <v>0</v>
      </c>
      <c r="E31761" s="5">
        <v>1</v>
      </c>
      <c r="F31761" s="5">
        <v>2</v>
      </c>
      <c r="G31761" s="5">
        <v>5.43</v>
      </c>
      <c r="H31761" s="5">
        <v>7</v>
      </c>
      <c r="I31761" s="5">
        <v>28</v>
      </c>
      <c r="J31761" s="5" t="s">
        <v>1823</v>
      </c>
      <c r="K31761" s="5" t="s">
        <v>230</v>
      </c>
      <c r="L31761" s="5" t="s">
        <v>0</v>
      </c>
      <c r="M31761" s="1315">
        <v>44274</v>
      </c>
      <c r="N31761" s="5" t="s">
        <v>1853</v>
      </c>
      <c r="O31761" s="1337" t="s">
        <v>1819</v>
      </c>
    </row>
    <row r="31762" spans="1:15" x14ac:dyDescent="0.25">
      <c r="A31762" s="5" t="s">
        <v>1835</v>
      </c>
      <c r="B31762" s="1315">
        <v>44353</v>
      </c>
      <c r="C31762" s="5" t="s">
        <v>1766</v>
      </c>
      <c r="D31762" s="5">
        <v>5.95</v>
      </c>
      <c r="E31762" s="5">
        <v>24.75</v>
      </c>
      <c r="F31762" s="5">
        <v>73</v>
      </c>
      <c r="G31762" s="5">
        <v>235.41</v>
      </c>
      <c r="H31762" s="5">
        <v>300.75</v>
      </c>
      <c r="I31762" s="5">
        <v>1109.1199999999999</v>
      </c>
      <c r="J31762" s="5" t="s">
        <v>1823</v>
      </c>
      <c r="K31762" s="5" t="s">
        <v>230</v>
      </c>
      <c r="L31762" s="5" t="s">
        <v>0</v>
      </c>
      <c r="M31762" s="1315">
        <v>44274</v>
      </c>
      <c r="N31762" s="5" t="s">
        <v>1853</v>
      </c>
      <c r="O31762" s="1337" t="s">
        <v>1819</v>
      </c>
    </row>
    <row r="31763" spans="1:15" x14ac:dyDescent="0.25">
      <c r="A31763" s="5" t="s">
        <v>1835</v>
      </c>
      <c r="B31763" s="1315">
        <v>44353</v>
      </c>
      <c r="C31763" s="5" t="s">
        <v>1767</v>
      </c>
      <c r="D31763" s="5">
        <v>0</v>
      </c>
      <c r="E31763" s="5">
        <v>2</v>
      </c>
      <c r="F31763" s="5">
        <v>7</v>
      </c>
      <c r="G31763" s="5">
        <v>29.84</v>
      </c>
      <c r="H31763" s="5">
        <v>37</v>
      </c>
      <c r="I31763" s="5">
        <v>146.15</v>
      </c>
      <c r="J31763" s="5" t="s">
        <v>1823</v>
      </c>
      <c r="K31763" s="5" t="s">
        <v>230</v>
      </c>
      <c r="L31763" s="5" t="s">
        <v>0</v>
      </c>
      <c r="M31763" s="1315">
        <v>44274</v>
      </c>
      <c r="N31763" s="5" t="s">
        <v>1853</v>
      </c>
      <c r="O31763" s="1337" t="s">
        <v>1819</v>
      </c>
    </row>
    <row r="31764" spans="1:15" x14ac:dyDescent="0.25">
      <c r="A31764" s="5" t="s">
        <v>1835</v>
      </c>
      <c r="B31764" s="1315">
        <v>44353</v>
      </c>
      <c r="C31764" s="5" t="s">
        <v>1768</v>
      </c>
      <c r="D31764" s="5">
        <v>2.48</v>
      </c>
      <c r="E31764" s="5">
        <v>8</v>
      </c>
      <c r="F31764" s="5">
        <v>26</v>
      </c>
      <c r="G31764" s="5">
        <v>86.66</v>
      </c>
      <c r="H31764" s="5">
        <v>112</v>
      </c>
      <c r="I31764" s="5">
        <v>395.2</v>
      </c>
      <c r="J31764" s="5" t="s">
        <v>1823</v>
      </c>
      <c r="K31764" s="5" t="s">
        <v>230</v>
      </c>
      <c r="L31764" s="5" t="s">
        <v>0</v>
      </c>
      <c r="M31764" s="1315">
        <v>44274</v>
      </c>
      <c r="N31764" s="5" t="s">
        <v>1853</v>
      </c>
      <c r="O31764" s="1337" t="s">
        <v>1819</v>
      </c>
    </row>
    <row r="31765" spans="1:15" x14ac:dyDescent="0.25">
      <c r="A31765" s="5" t="s">
        <v>1835</v>
      </c>
      <c r="B31765" s="1315">
        <v>44353</v>
      </c>
      <c r="C31765" s="5" t="s">
        <v>1769</v>
      </c>
      <c r="D31765" s="5">
        <v>0</v>
      </c>
      <c r="E31765" s="5">
        <v>0</v>
      </c>
      <c r="F31765" s="5">
        <v>2.5</v>
      </c>
      <c r="G31765" s="5">
        <v>8.74</v>
      </c>
      <c r="H31765" s="5">
        <v>11</v>
      </c>
      <c r="I31765" s="5">
        <v>42</v>
      </c>
      <c r="J31765" s="5" t="s">
        <v>1823</v>
      </c>
      <c r="K31765" s="5" t="s">
        <v>230</v>
      </c>
      <c r="L31765" s="5" t="s">
        <v>0</v>
      </c>
      <c r="M31765" s="1315">
        <v>44274</v>
      </c>
      <c r="N31765" s="5" t="s">
        <v>1853</v>
      </c>
      <c r="O31765" s="1337" t="s">
        <v>1819</v>
      </c>
    </row>
    <row r="31766" spans="1:15" x14ac:dyDescent="0.25">
      <c r="A31766" s="5" t="s">
        <v>1835</v>
      </c>
      <c r="B31766" s="1315">
        <v>44353</v>
      </c>
      <c r="C31766" s="5" t="s">
        <v>1770</v>
      </c>
      <c r="D31766" s="5">
        <v>48.23</v>
      </c>
      <c r="E31766" s="5">
        <v>304.75</v>
      </c>
      <c r="F31766" s="5">
        <v>883.5</v>
      </c>
      <c r="G31766" s="5">
        <v>3839.82</v>
      </c>
      <c r="H31766" s="5">
        <v>4567</v>
      </c>
      <c r="I31766" s="5">
        <v>18949.8</v>
      </c>
      <c r="J31766" s="5" t="s">
        <v>1823</v>
      </c>
      <c r="K31766" s="5" t="s">
        <v>230</v>
      </c>
      <c r="L31766" s="5" t="s">
        <v>0</v>
      </c>
      <c r="M31766" s="1315">
        <v>44274</v>
      </c>
      <c r="N31766" s="5" t="s">
        <v>1853</v>
      </c>
      <c r="O31766" s="1337" t="s">
        <v>1819</v>
      </c>
    </row>
    <row r="31767" spans="1:15" x14ac:dyDescent="0.25">
      <c r="A31767" s="5" t="s">
        <v>1835</v>
      </c>
      <c r="B31767" s="1315">
        <v>44353</v>
      </c>
      <c r="C31767" s="5" t="s">
        <v>1820</v>
      </c>
      <c r="D31767" s="5">
        <v>307.38</v>
      </c>
      <c r="E31767" s="5">
        <v>1931</v>
      </c>
      <c r="F31767" s="5">
        <v>6136.5</v>
      </c>
      <c r="G31767" s="5">
        <v>26833.79</v>
      </c>
      <c r="H31767" s="5">
        <v>32037.75</v>
      </c>
      <c r="I31767" s="5">
        <v>132937.01999999999</v>
      </c>
      <c r="J31767" s="5" t="s">
        <v>1823</v>
      </c>
      <c r="K31767" s="5" t="s">
        <v>230</v>
      </c>
      <c r="L31767" s="5" t="s">
        <v>0</v>
      </c>
      <c r="M31767" s="1315">
        <v>44274</v>
      </c>
      <c r="N31767" s="5" t="s">
        <v>1853</v>
      </c>
      <c r="O31767" s="1337" t="s">
        <v>1819</v>
      </c>
    </row>
    <row r="31768" spans="1:15" x14ac:dyDescent="0.25">
      <c r="A31768" s="5" t="s">
        <v>1835</v>
      </c>
      <c r="B31768" s="1315">
        <v>44353</v>
      </c>
      <c r="C31768" s="5" t="s">
        <v>1771</v>
      </c>
      <c r="D31768" s="5">
        <v>0.89</v>
      </c>
      <c r="E31768" s="5">
        <v>1.02</v>
      </c>
      <c r="F31768" s="5">
        <v>1.1000000000000001</v>
      </c>
      <c r="G31768" s="5">
        <v>1.1100000000000001</v>
      </c>
      <c r="H31768" s="5">
        <v>1.21</v>
      </c>
      <c r="I31768" s="5">
        <v>1.32</v>
      </c>
      <c r="J31768" s="5" t="s">
        <v>1823</v>
      </c>
      <c r="K31768" s="5" t="s">
        <v>230</v>
      </c>
      <c r="L31768" s="5" t="s">
        <v>0</v>
      </c>
      <c r="M31768" s="1315">
        <v>44274</v>
      </c>
      <c r="N31768" s="5" t="s">
        <v>1853</v>
      </c>
      <c r="O31768" s="1337" t="s">
        <v>1819</v>
      </c>
    </row>
    <row r="31769" spans="1:15" x14ac:dyDescent="0.25">
      <c r="A31769" s="5" t="s">
        <v>1835</v>
      </c>
      <c r="B31769" s="1315">
        <v>44353</v>
      </c>
      <c r="C31769" s="5" t="s">
        <v>1821</v>
      </c>
      <c r="D31769" s="5">
        <v>0.88</v>
      </c>
      <c r="E31769" s="5">
        <v>1</v>
      </c>
      <c r="F31769" s="5">
        <v>1.06</v>
      </c>
      <c r="G31769" s="5">
        <v>1.08</v>
      </c>
      <c r="H31769" s="5">
        <v>1.17</v>
      </c>
      <c r="I31769" s="5">
        <v>1.27</v>
      </c>
      <c r="J31769" s="5" t="s">
        <v>1823</v>
      </c>
      <c r="K31769" s="5" t="s">
        <v>230</v>
      </c>
      <c r="L31769" s="5" t="s">
        <v>0</v>
      </c>
      <c r="M31769" s="1315">
        <v>44274</v>
      </c>
      <c r="N31769" s="5" t="s">
        <v>1853</v>
      </c>
      <c r="O31769" s="1337" t="s">
        <v>1819</v>
      </c>
    </row>
    <row r="31770" spans="1:15" x14ac:dyDescent="0.25">
      <c r="A31770" s="5" t="s">
        <v>1835</v>
      </c>
      <c r="B31770" s="1315">
        <v>44353</v>
      </c>
      <c r="C31770" s="5" t="s">
        <v>1818</v>
      </c>
      <c r="D31770" s="5">
        <v>2377.77</v>
      </c>
      <c r="E31770" s="5">
        <v>3620.75</v>
      </c>
      <c r="F31770" s="5">
        <v>4907</v>
      </c>
      <c r="G31770" s="5">
        <v>6871.54</v>
      </c>
      <c r="H31770" s="5">
        <v>8427.5</v>
      </c>
      <c r="I31770" s="5">
        <v>18623.87</v>
      </c>
      <c r="J31770" s="5" t="s">
        <v>1824</v>
      </c>
      <c r="K31770" s="5" t="s">
        <v>230</v>
      </c>
      <c r="L31770" s="5" t="s">
        <v>0</v>
      </c>
      <c r="M31770" s="1315">
        <v>44274</v>
      </c>
      <c r="N31770" s="5" t="s">
        <v>1853</v>
      </c>
      <c r="O31770" s="1337" t="s">
        <v>1819</v>
      </c>
    </row>
    <row r="31771" spans="1:15" x14ac:dyDescent="0.25">
      <c r="A31771" s="5" t="s">
        <v>1835</v>
      </c>
      <c r="B31771" s="1315">
        <v>44353</v>
      </c>
      <c r="C31771" s="5" t="s">
        <v>1764</v>
      </c>
      <c r="D31771" s="5">
        <v>1176915.3</v>
      </c>
      <c r="E31771" s="5">
        <v>2128106.5</v>
      </c>
      <c r="F31771" s="5">
        <v>3758002.5</v>
      </c>
      <c r="G31771" s="5">
        <v>6133639.0199999996</v>
      </c>
      <c r="H31771" s="5">
        <v>9009897.5</v>
      </c>
      <c r="I31771" s="5">
        <v>18994938.800000001</v>
      </c>
      <c r="J31771" s="5" t="s">
        <v>1824</v>
      </c>
      <c r="K31771" s="5" t="s">
        <v>230</v>
      </c>
      <c r="L31771" s="5" t="s">
        <v>0</v>
      </c>
      <c r="M31771" s="1315">
        <v>44274</v>
      </c>
      <c r="N31771" s="5" t="s">
        <v>1853</v>
      </c>
      <c r="O31771" s="1337" t="s">
        <v>1819</v>
      </c>
    </row>
    <row r="31772" spans="1:15" x14ac:dyDescent="0.25">
      <c r="A31772" s="5" t="s">
        <v>1835</v>
      </c>
      <c r="B31772" s="1315">
        <v>44353</v>
      </c>
      <c r="C31772" s="5" t="s">
        <v>1765</v>
      </c>
      <c r="D31772" s="5">
        <v>7.42</v>
      </c>
      <c r="E31772" s="5">
        <v>33.5</v>
      </c>
      <c r="F31772" s="5">
        <v>113.5</v>
      </c>
      <c r="G31772" s="5">
        <v>263.85000000000002</v>
      </c>
      <c r="H31772" s="5">
        <v>430.25</v>
      </c>
      <c r="I31772" s="5">
        <v>972.62</v>
      </c>
      <c r="J31772" s="5" t="s">
        <v>1824</v>
      </c>
      <c r="K31772" s="5" t="s">
        <v>230</v>
      </c>
      <c r="L31772" s="5" t="s">
        <v>0</v>
      </c>
      <c r="M31772" s="1315">
        <v>44274</v>
      </c>
      <c r="N31772" s="5" t="s">
        <v>1853</v>
      </c>
      <c r="O31772" s="1337" t="s">
        <v>1819</v>
      </c>
    </row>
    <row r="31773" spans="1:15" x14ac:dyDescent="0.25">
      <c r="A31773" s="5" t="s">
        <v>1835</v>
      </c>
      <c r="B31773" s="1315">
        <v>44353</v>
      </c>
      <c r="C31773" s="5" t="s">
        <v>1766</v>
      </c>
      <c r="D31773" s="5">
        <v>213.68</v>
      </c>
      <c r="E31773" s="5">
        <v>1873.75</v>
      </c>
      <c r="F31773" s="5">
        <v>5620.5</v>
      </c>
      <c r="G31773" s="5">
        <v>12883.55</v>
      </c>
      <c r="H31773" s="5">
        <v>22173.5</v>
      </c>
      <c r="I31773" s="5">
        <v>46530.05</v>
      </c>
      <c r="J31773" s="5" t="s">
        <v>1824</v>
      </c>
      <c r="K31773" s="5" t="s">
        <v>230</v>
      </c>
      <c r="L31773" s="5" t="s">
        <v>0</v>
      </c>
      <c r="M31773" s="1315">
        <v>44274</v>
      </c>
      <c r="N31773" s="5" t="s">
        <v>1853</v>
      </c>
      <c r="O31773" s="1337" t="s">
        <v>1819</v>
      </c>
    </row>
    <row r="31774" spans="1:15" x14ac:dyDescent="0.25">
      <c r="A31774" s="5" t="s">
        <v>1835</v>
      </c>
      <c r="B31774" s="1315">
        <v>44353</v>
      </c>
      <c r="C31774" s="5" t="s">
        <v>1767</v>
      </c>
      <c r="D31774" s="5">
        <v>25.9</v>
      </c>
      <c r="E31774" s="5">
        <v>273.5</v>
      </c>
      <c r="F31774" s="5">
        <v>868.5</v>
      </c>
      <c r="G31774" s="5">
        <v>1764.79</v>
      </c>
      <c r="H31774" s="5">
        <v>3309.5</v>
      </c>
      <c r="I31774" s="5">
        <v>5430.02</v>
      </c>
      <c r="J31774" s="5" t="s">
        <v>1824</v>
      </c>
      <c r="K31774" s="5" t="s">
        <v>230</v>
      </c>
      <c r="L31774" s="5" t="s">
        <v>0</v>
      </c>
      <c r="M31774" s="1315">
        <v>44274</v>
      </c>
      <c r="N31774" s="5" t="s">
        <v>1853</v>
      </c>
      <c r="O31774" s="1337" t="s">
        <v>1819</v>
      </c>
    </row>
    <row r="31775" spans="1:15" x14ac:dyDescent="0.25">
      <c r="A31775" s="5" t="s">
        <v>1835</v>
      </c>
      <c r="B31775" s="1315">
        <v>44353</v>
      </c>
      <c r="C31775" s="5" t="s">
        <v>1768</v>
      </c>
      <c r="D31775" s="5">
        <v>82.45</v>
      </c>
      <c r="E31775" s="5">
        <v>658</v>
      </c>
      <c r="F31775" s="5">
        <v>1945</v>
      </c>
      <c r="G31775" s="5">
        <v>4528.53</v>
      </c>
      <c r="H31775" s="5">
        <v>7620.75</v>
      </c>
      <c r="I31775" s="5">
        <v>16547.099999999999</v>
      </c>
      <c r="J31775" s="5" t="s">
        <v>1824</v>
      </c>
      <c r="K31775" s="5" t="s">
        <v>230</v>
      </c>
      <c r="L31775" s="5" t="s">
        <v>0</v>
      </c>
      <c r="M31775" s="1315">
        <v>44274</v>
      </c>
      <c r="N31775" s="5" t="s">
        <v>1853</v>
      </c>
      <c r="O31775" s="1337" t="s">
        <v>1819</v>
      </c>
    </row>
    <row r="31776" spans="1:15" x14ac:dyDescent="0.25">
      <c r="A31776" s="5" t="s">
        <v>1835</v>
      </c>
      <c r="B31776" s="1315">
        <v>44353</v>
      </c>
      <c r="C31776" s="5" t="s">
        <v>1769</v>
      </c>
      <c r="D31776" s="5">
        <v>11.47</v>
      </c>
      <c r="E31776" s="5">
        <v>88.5</v>
      </c>
      <c r="F31776" s="5">
        <v>251</v>
      </c>
      <c r="G31776" s="5">
        <v>503.37</v>
      </c>
      <c r="H31776" s="5">
        <v>940.5</v>
      </c>
      <c r="I31776" s="5">
        <v>1544.45</v>
      </c>
      <c r="J31776" s="5" t="s">
        <v>1824</v>
      </c>
      <c r="K31776" s="5" t="s">
        <v>230</v>
      </c>
      <c r="L31776" s="5" t="s">
        <v>0</v>
      </c>
      <c r="M31776" s="1315">
        <v>44274</v>
      </c>
      <c r="N31776" s="5" t="s">
        <v>1853</v>
      </c>
      <c r="O31776" s="1337" t="s">
        <v>1819</v>
      </c>
    </row>
    <row r="31777" spans="1:15" x14ac:dyDescent="0.25">
      <c r="A31777" s="5" t="s">
        <v>1835</v>
      </c>
      <c r="B31777" s="1315">
        <v>44353</v>
      </c>
      <c r="C31777" s="5" t="s">
        <v>1770</v>
      </c>
      <c r="D31777" s="5">
        <v>3852.77</v>
      </c>
      <c r="E31777" s="5">
        <v>40427</v>
      </c>
      <c r="F31777" s="5">
        <v>129901</v>
      </c>
      <c r="G31777" s="5">
        <v>252220.92</v>
      </c>
      <c r="H31777" s="5">
        <v>488939.25</v>
      </c>
      <c r="I31777" s="5">
        <v>714116.25</v>
      </c>
      <c r="J31777" s="5" t="s">
        <v>1824</v>
      </c>
      <c r="K31777" s="5" t="s">
        <v>230</v>
      </c>
      <c r="L31777" s="5" t="s">
        <v>0</v>
      </c>
      <c r="M31777" s="1315">
        <v>44274</v>
      </c>
      <c r="N31777" s="5" t="s">
        <v>1853</v>
      </c>
      <c r="O31777" s="1337" t="s">
        <v>1819</v>
      </c>
    </row>
    <row r="31778" spans="1:15" x14ac:dyDescent="0.25">
      <c r="A31778" s="5" t="s">
        <v>1835</v>
      </c>
      <c r="B31778" s="1315">
        <v>44353</v>
      </c>
      <c r="C31778" s="5" t="s">
        <v>1820</v>
      </c>
      <c r="D31778" s="5">
        <v>26915.72</v>
      </c>
      <c r="E31778" s="5">
        <v>289331.5</v>
      </c>
      <c r="F31778" s="5">
        <v>924474</v>
      </c>
      <c r="G31778" s="5">
        <v>1742307.11</v>
      </c>
      <c r="H31778" s="5">
        <v>3408457.75</v>
      </c>
      <c r="I31778" s="5">
        <v>4817633.32</v>
      </c>
      <c r="J31778" s="5" t="s">
        <v>1824</v>
      </c>
      <c r="K31778" s="5" t="s">
        <v>230</v>
      </c>
      <c r="L31778" s="5" t="s">
        <v>0</v>
      </c>
      <c r="M31778" s="1315">
        <v>44274</v>
      </c>
      <c r="N31778" s="5" t="s">
        <v>1853</v>
      </c>
      <c r="O31778" s="1337" t="s">
        <v>1819</v>
      </c>
    </row>
    <row r="31779" spans="1:15" x14ac:dyDescent="0.25">
      <c r="A31779" s="5" t="s">
        <v>1835</v>
      </c>
      <c r="B31779" s="1315">
        <v>44353</v>
      </c>
      <c r="C31779" s="5" t="s">
        <v>1771</v>
      </c>
      <c r="D31779" s="5">
        <v>0.89</v>
      </c>
      <c r="E31779" s="5">
        <v>1.02</v>
      </c>
      <c r="F31779" s="5">
        <v>1.1000000000000001</v>
      </c>
      <c r="G31779" s="5">
        <v>1.1100000000000001</v>
      </c>
      <c r="H31779" s="5">
        <v>1.21</v>
      </c>
      <c r="I31779" s="5">
        <v>1.32</v>
      </c>
      <c r="J31779" s="5" t="s">
        <v>1824</v>
      </c>
      <c r="K31779" s="5" t="s">
        <v>230</v>
      </c>
      <c r="L31779" s="5" t="s">
        <v>0</v>
      </c>
      <c r="M31779" s="1315">
        <v>44274</v>
      </c>
      <c r="N31779" s="5" t="s">
        <v>1853</v>
      </c>
      <c r="O31779" s="1337" t="s">
        <v>1819</v>
      </c>
    </row>
    <row r="31780" spans="1:15" x14ac:dyDescent="0.25">
      <c r="A31780" s="5" t="s">
        <v>1835</v>
      </c>
      <c r="B31780" s="1315">
        <v>44353</v>
      </c>
      <c r="C31780" s="5" t="s">
        <v>1821</v>
      </c>
      <c r="D31780" s="5">
        <v>0.55000000000000004</v>
      </c>
      <c r="E31780" s="5">
        <v>0.85</v>
      </c>
      <c r="F31780" s="5">
        <v>0.94</v>
      </c>
      <c r="G31780" s="5">
        <v>0.88</v>
      </c>
      <c r="H31780" s="5">
        <v>0.97</v>
      </c>
      <c r="I31780" s="5">
        <v>1</v>
      </c>
      <c r="J31780" s="5" t="s">
        <v>1824</v>
      </c>
      <c r="K31780" s="5" t="s">
        <v>230</v>
      </c>
      <c r="L31780" s="5" t="s">
        <v>0</v>
      </c>
      <c r="M31780" s="1315">
        <v>44274</v>
      </c>
      <c r="N31780" s="5" t="s">
        <v>1853</v>
      </c>
      <c r="O31780" s="1337" t="s">
        <v>1819</v>
      </c>
    </row>
    <row r="31781" spans="1:15" x14ac:dyDescent="0.25">
      <c r="A31781" s="5" t="s">
        <v>1835</v>
      </c>
      <c r="B31781" s="1315">
        <v>44354</v>
      </c>
      <c r="C31781" s="5" t="s">
        <v>1818</v>
      </c>
      <c r="D31781" s="5">
        <v>2329.1</v>
      </c>
      <c r="E31781" s="5">
        <v>2720.5</v>
      </c>
      <c r="F31781" s="5">
        <v>3014</v>
      </c>
      <c r="G31781" s="5">
        <v>3217.5</v>
      </c>
      <c r="H31781" s="5">
        <v>3708</v>
      </c>
      <c r="I31781" s="5">
        <v>4737.2700000000004</v>
      </c>
      <c r="J31781" s="5" t="s">
        <v>1746</v>
      </c>
      <c r="K31781" s="5" t="s">
        <v>230</v>
      </c>
      <c r="L31781" s="5" t="s">
        <v>0</v>
      </c>
      <c r="M31781" s="1315">
        <v>44274</v>
      </c>
      <c r="N31781" s="5" t="s">
        <v>1853</v>
      </c>
      <c r="O31781" s="1337" t="s">
        <v>1819</v>
      </c>
    </row>
    <row r="31782" spans="1:15" x14ac:dyDescent="0.25">
      <c r="A31782" s="5" t="s">
        <v>1835</v>
      </c>
      <c r="B31782" s="1315">
        <v>44354</v>
      </c>
      <c r="C31782" s="5" t="s">
        <v>1764</v>
      </c>
      <c r="D31782" s="5">
        <v>1114678.27</v>
      </c>
      <c r="E31782" s="5">
        <v>1305335.5</v>
      </c>
      <c r="F31782" s="5">
        <v>1433689.5</v>
      </c>
      <c r="G31782" s="5">
        <v>1504400.59</v>
      </c>
      <c r="H31782" s="5">
        <v>1702134.25</v>
      </c>
      <c r="I31782" s="5">
        <v>2111752.4</v>
      </c>
      <c r="J31782" s="5" t="s">
        <v>1746</v>
      </c>
      <c r="K31782" s="5" t="s">
        <v>230</v>
      </c>
      <c r="L31782" s="5" t="s">
        <v>0</v>
      </c>
      <c r="M31782" s="1315">
        <v>44274</v>
      </c>
      <c r="N31782" s="5" t="s">
        <v>1853</v>
      </c>
      <c r="O31782" s="1337" t="s">
        <v>1819</v>
      </c>
    </row>
    <row r="31783" spans="1:15" x14ac:dyDescent="0.25">
      <c r="A31783" s="5" t="s">
        <v>1835</v>
      </c>
      <c r="B31783" s="1315">
        <v>44354</v>
      </c>
      <c r="C31783" s="5" t="s">
        <v>1765</v>
      </c>
      <c r="D31783" s="5">
        <v>0</v>
      </c>
      <c r="E31783" s="5">
        <v>0</v>
      </c>
      <c r="F31783" s="5">
        <v>0</v>
      </c>
      <c r="G31783" s="5">
        <v>0.02</v>
      </c>
      <c r="H31783" s="5">
        <v>0</v>
      </c>
      <c r="I31783" s="5">
        <v>0</v>
      </c>
      <c r="J31783" s="5" t="s">
        <v>1746</v>
      </c>
      <c r="K31783" s="5" t="s">
        <v>230</v>
      </c>
      <c r="L31783" s="5" t="s">
        <v>0</v>
      </c>
      <c r="M31783" s="1315">
        <v>44274</v>
      </c>
      <c r="N31783" s="5" t="s">
        <v>1853</v>
      </c>
      <c r="O31783" s="1337" t="s">
        <v>1819</v>
      </c>
    </row>
    <row r="31784" spans="1:15" x14ac:dyDescent="0.25">
      <c r="A31784" s="5" t="s">
        <v>1835</v>
      </c>
      <c r="B31784" s="1315">
        <v>44354</v>
      </c>
      <c r="C31784" s="5" t="s">
        <v>1766</v>
      </c>
      <c r="D31784" s="5">
        <v>0</v>
      </c>
      <c r="E31784" s="5">
        <v>0</v>
      </c>
      <c r="F31784" s="5">
        <v>0</v>
      </c>
      <c r="G31784" s="5">
        <v>0.33</v>
      </c>
      <c r="H31784" s="5">
        <v>0</v>
      </c>
      <c r="I31784" s="5">
        <v>2.52</v>
      </c>
      <c r="J31784" s="5" t="s">
        <v>1746</v>
      </c>
      <c r="K31784" s="5" t="s">
        <v>230</v>
      </c>
      <c r="L31784" s="5" t="s">
        <v>0</v>
      </c>
      <c r="M31784" s="1315">
        <v>44274</v>
      </c>
      <c r="N31784" s="5" t="s">
        <v>1853</v>
      </c>
      <c r="O31784" s="1337" t="s">
        <v>1819</v>
      </c>
    </row>
    <row r="31785" spans="1:15" x14ac:dyDescent="0.25">
      <c r="A31785" s="5" t="s">
        <v>1835</v>
      </c>
      <c r="B31785" s="1315">
        <v>44354</v>
      </c>
      <c r="C31785" s="5" t="s">
        <v>1767</v>
      </c>
      <c r="D31785" s="5">
        <v>0</v>
      </c>
      <c r="E31785" s="5">
        <v>0</v>
      </c>
      <c r="F31785" s="5">
        <v>0</v>
      </c>
      <c r="G31785" s="5">
        <v>0</v>
      </c>
      <c r="H31785" s="5">
        <v>0</v>
      </c>
      <c r="I31785" s="5">
        <v>0</v>
      </c>
      <c r="J31785" s="5" t="s">
        <v>1746</v>
      </c>
      <c r="K31785" s="5" t="s">
        <v>230</v>
      </c>
      <c r="L31785" s="5" t="s">
        <v>0</v>
      </c>
      <c r="M31785" s="1315">
        <v>44274</v>
      </c>
      <c r="N31785" s="5" t="s">
        <v>1853</v>
      </c>
      <c r="O31785" s="1337" t="s">
        <v>1819</v>
      </c>
    </row>
    <row r="31786" spans="1:15" x14ac:dyDescent="0.25">
      <c r="A31786" s="5" t="s">
        <v>1835</v>
      </c>
      <c r="B31786" s="1315">
        <v>44354</v>
      </c>
      <c r="C31786" s="5" t="s">
        <v>1768</v>
      </c>
      <c r="D31786" s="5">
        <v>0</v>
      </c>
      <c r="E31786" s="5">
        <v>0</v>
      </c>
      <c r="F31786" s="5">
        <v>0</v>
      </c>
      <c r="G31786" s="5">
        <v>0.14000000000000001</v>
      </c>
      <c r="H31786" s="5">
        <v>0</v>
      </c>
      <c r="I31786" s="5">
        <v>1</v>
      </c>
      <c r="J31786" s="5" t="s">
        <v>1746</v>
      </c>
      <c r="K31786" s="5" t="s">
        <v>230</v>
      </c>
      <c r="L31786" s="5" t="s">
        <v>0</v>
      </c>
      <c r="M31786" s="1315">
        <v>44274</v>
      </c>
      <c r="N31786" s="5" t="s">
        <v>1853</v>
      </c>
      <c r="O31786" s="1337" t="s">
        <v>1819</v>
      </c>
    </row>
    <row r="31787" spans="1:15" x14ac:dyDescent="0.25">
      <c r="A31787" s="5" t="s">
        <v>1835</v>
      </c>
      <c r="B31787" s="1315">
        <v>44354</v>
      </c>
      <c r="C31787" s="5" t="s">
        <v>1769</v>
      </c>
      <c r="D31787" s="5">
        <v>0</v>
      </c>
      <c r="E31787" s="5">
        <v>0</v>
      </c>
      <c r="F31787" s="5">
        <v>0</v>
      </c>
      <c r="G31787" s="5">
        <v>0</v>
      </c>
      <c r="H31787" s="5">
        <v>0</v>
      </c>
      <c r="I31787" s="5">
        <v>0</v>
      </c>
      <c r="J31787" s="5" t="s">
        <v>1746</v>
      </c>
      <c r="K31787" s="5" t="s">
        <v>230</v>
      </c>
      <c r="L31787" s="5" t="s">
        <v>0</v>
      </c>
      <c r="M31787" s="1315">
        <v>44274</v>
      </c>
      <c r="N31787" s="5" t="s">
        <v>1853</v>
      </c>
      <c r="O31787" s="1337" t="s">
        <v>1819</v>
      </c>
    </row>
    <row r="31788" spans="1:15" x14ac:dyDescent="0.25">
      <c r="A31788" s="5" t="s">
        <v>1835</v>
      </c>
      <c r="B31788" s="1315">
        <v>44354</v>
      </c>
      <c r="C31788" s="5" t="s">
        <v>1770</v>
      </c>
      <c r="D31788" s="5">
        <v>0</v>
      </c>
      <c r="E31788" s="5">
        <v>0</v>
      </c>
      <c r="F31788" s="5">
        <v>0</v>
      </c>
      <c r="G31788" s="5">
        <v>1.44</v>
      </c>
      <c r="H31788" s="5">
        <v>1</v>
      </c>
      <c r="I31788" s="5">
        <v>9.0500000000000007</v>
      </c>
      <c r="J31788" s="5" t="s">
        <v>1746</v>
      </c>
      <c r="K31788" s="5" t="s">
        <v>230</v>
      </c>
      <c r="L31788" s="5" t="s">
        <v>0</v>
      </c>
      <c r="M31788" s="1315">
        <v>44274</v>
      </c>
      <c r="N31788" s="5" t="s">
        <v>1853</v>
      </c>
      <c r="O31788" s="1337" t="s">
        <v>1819</v>
      </c>
    </row>
    <row r="31789" spans="1:15" x14ac:dyDescent="0.25">
      <c r="A31789" s="5" t="s">
        <v>1835</v>
      </c>
      <c r="B31789" s="1315">
        <v>44354</v>
      </c>
      <c r="C31789" s="5" t="s">
        <v>1820</v>
      </c>
      <c r="D31789" s="5">
        <v>0</v>
      </c>
      <c r="E31789" s="5">
        <v>0</v>
      </c>
      <c r="F31789" s="5">
        <v>5</v>
      </c>
      <c r="G31789" s="5">
        <v>11.13</v>
      </c>
      <c r="H31789" s="5">
        <v>12</v>
      </c>
      <c r="I31789" s="5">
        <v>67.17</v>
      </c>
      <c r="J31789" s="5" t="s">
        <v>1746</v>
      </c>
      <c r="K31789" s="5" t="s">
        <v>230</v>
      </c>
      <c r="L31789" s="5" t="s">
        <v>0</v>
      </c>
      <c r="M31789" s="1315">
        <v>44274</v>
      </c>
      <c r="N31789" s="5" t="s">
        <v>1853</v>
      </c>
      <c r="O31789" s="1337" t="s">
        <v>1819</v>
      </c>
    </row>
    <row r="31790" spans="1:15" x14ac:dyDescent="0.25">
      <c r="A31790" s="5" t="s">
        <v>1835</v>
      </c>
      <c r="B31790" s="1315">
        <v>44354</v>
      </c>
      <c r="C31790" s="5" t="s">
        <v>1771</v>
      </c>
      <c r="D31790" s="5">
        <v>0.92</v>
      </c>
      <c r="E31790" s="5">
        <v>1.01</v>
      </c>
      <c r="F31790" s="5">
        <v>1.0900000000000001</v>
      </c>
      <c r="G31790" s="5">
        <v>1.0900000000000001</v>
      </c>
      <c r="H31790" s="5">
        <v>1.1499999999999999</v>
      </c>
      <c r="I31790" s="5">
        <v>1.32</v>
      </c>
      <c r="J31790" s="5" t="s">
        <v>1746</v>
      </c>
      <c r="K31790" s="5" t="s">
        <v>230</v>
      </c>
      <c r="L31790" s="5" t="s">
        <v>0</v>
      </c>
      <c r="M31790" s="1315">
        <v>44274</v>
      </c>
      <c r="N31790" s="5" t="s">
        <v>1853</v>
      </c>
      <c r="O31790" s="1337" t="s">
        <v>1819</v>
      </c>
    </row>
    <row r="31791" spans="1:15" x14ac:dyDescent="0.25">
      <c r="A31791" s="5" t="s">
        <v>1835</v>
      </c>
      <c r="B31791" s="1315">
        <v>44354</v>
      </c>
      <c r="C31791" s="5" t="s">
        <v>1821</v>
      </c>
      <c r="D31791" s="5">
        <v>0.9</v>
      </c>
      <c r="E31791" s="5">
        <v>0.99</v>
      </c>
      <c r="F31791" s="5">
        <v>1.06</v>
      </c>
      <c r="G31791" s="5">
        <v>1.07</v>
      </c>
      <c r="H31791" s="5">
        <v>1.1299999999999999</v>
      </c>
      <c r="I31791" s="5">
        <v>1.29</v>
      </c>
      <c r="J31791" s="5" t="s">
        <v>1746</v>
      </c>
      <c r="K31791" s="5" t="s">
        <v>230</v>
      </c>
      <c r="L31791" s="5" t="s">
        <v>0</v>
      </c>
      <c r="M31791" s="1315">
        <v>44274</v>
      </c>
      <c r="N31791" s="5" t="s">
        <v>1853</v>
      </c>
      <c r="O31791" s="1337" t="s">
        <v>1819</v>
      </c>
    </row>
    <row r="31792" spans="1:15" x14ac:dyDescent="0.25">
      <c r="A31792" s="5" t="s">
        <v>1835</v>
      </c>
      <c r="B31792" s="1315">
        <v>44354</v>
      </c>
      <c r="C31792" s="5" t="s">
        <v>1818</v>
      </c>
      <c r="D31792" s="5">
        <v>2451.7199999999998</v>
      </c>
      <c r="E31792" s="5">
        <v>2832</v>
      </c>
      <c r="F31792" s="5">
        <v>3131</v>
      </c>
      <c r="G31792" s="5">
        <v>3376.07</v>
      </c>
      <c r="H31792" s="5">
        <v>3823.5</v>
      </c>
      <c r="I31792" s="5">
        <v>4883.1499999999996</v>
      </c>
      <c r="J31792" s="5" t="s">
        <v>1747</v>
      </c>
      <c r="K31792" s="5" t="s">
        <v>230</v>
      </c>
      <c r="L31792" s="5" t="s">
        <v>0</v>
      </c>
      <c r="M31792" s="1315">
        <v>44274</v>
      </c>
      <c r="N31792" s="5" t="s">
        <v>1853</v>
      </c>
      <c r="O31792" s="1337" t="s">
        <v>1819</v>
      </c>
    </row>
    <row r="31793" spans="1:15" x14ac:dyDescent="0.25">
      <c r="A31793" s="5" t="s">
        <v>1835</v>
      </c>
      <c r="B31793" s="1315">
        <v>44354</v>
      </c>
      <c r="C31793" s="5" t="s">
        <v>1764</v>
      </c>
      <c r="D31793" s="5">
        <v>1161800.3999999999</v>
      </c>
      <c r="E31793" s="5">
        <v>1372966.75</v>
      </c>
      <c r="F31793" s="5">
        <v>1515594.5</v>
      </c>
      <c r="G31793" s="5">
        <v>1612081.1</v>
      </c>
      <c r="H31793" s="5">
        <v>1838561.75</v>
      </c>
      <c r="I31793" s="5">
        <v>2196753.17</v>
      </c>
      <c r="J31793" s="5" t="s">
        <v>1747</v>
      </c>
      <c r="K31793" s="5" t="s">
        <v>230</v>
      </c>
      <c r="L31793" s="5" t="s">
        <v>0</v>
      </c>
      <c r="M31793" s="1315">
        <v>44274</v>
      </c>
      <c r="N31793" s="5" t="s">
        <v>1853</v>
      </c>
      <c r="O31793" s="1337" t="s">
        <v>1819</v>
      </c>
    </row>
    <row r="31794" spans="1:15" x14ac:dyDescent="0.25">
      <c r="A31794" s="5" t="s">
        <v>1835</v>
      </c>
      <c r="B31794" s="1315">
        <v>44354</v>
      </c>
      <c r="C31794" s="5" t="s">
        <v>1765</v>
      </c>
      <c r="D31794" s="5">
        <v>0</v>
      </c>
      <c r="E31794" s="5">
        <v>0</v>
      </c>
      <c r="F31794" s="5">
        <v>2</v>
      </c>
      <c r="G31794" s="5">
        <v>6.67</v>
      </c>
      <c r="H31794" s="5">
        <v>5</v>
      </c>
      <c r="I31794" s="5">
        <v>47.65</v>
      </c>
      <c r="J31794" s="5" t="s">
        <v>1747</v>
      </c>
      <c r="K31794" s="5" t="s">
        <v>230</v>
      </c>
      <c r="L31794" s="5" t="s">
        <v>0</v>
      </c>
      <c r="M31794" s="1315">
        <v>44274</v>
      </c>
      <c r="N31794" s="5" t="s">
        <v>1853</v>
      </c>
      <c r="O31794" s="1337" t="s">
        <v>1819</v>
      </c>
    </row>
    <row r="31795" spans="1:15" x14ac:dyDescent="0.25">
      <c r="A31795" s="5" t="s">
        <v>1835</v>
      </c>
      <c r="B31795" s="1315">
        <v>44354</v>
      </c>
      <c r="C31795" s="5" t="s">
        <v>1766</v>
      </c>
      <c r="D31795" s="5">
        <v>4.47</v>
      </c>
      <c r="E31795" s="5">
        <v>24</v>
      </c>
      <c r="F31795" s="5">
        <v>66</v>
      </c>
      <c r="G31795" s="5">
        <v>215.44</v>
      </c>
      <c r="H31795" s="5">
        <v>164</v>
      </c>
      <c r="I31795" s="5">
        <v>1354.22</v>
      </c>
      <c r="J31795" s="5" t="s">
        <v>1747</v>
      </c>
      <c r="K31795" s="5" t="s">
        <v>230</v>
      </c>
      <c r="L31795" s="5" t="s">
        <v>0</v>
      </c>
      <c r="M31795" s="1315">
        <v>44274</v>
      </c>
      <c r="N31795" s="5" t="s">
        <v>1853</v>
      </c>
      <c r="O31795" s="1337" t="s">
        <v>1819</v>
      </c>
    </row>
    <row r="31796" spans="1:15" x14ac:dyDescent="0.25">
      <c r="A31796" s="5" t="s">
        <v>1835</v>
      </c>
      <c r="B31796" s="1315">
        <v>44354</v>
      </c>
      <c r="C31796" s="5" t="s">
        <v>1767</v>
      </c>
      <c r="D31796" s="5">
        <v>0</v>
      </c>
      <c r="E31796" s="5">
        <v>3</v>
      </c>
      <c r="F31796" s="5">
        <v>9</v>
      </c>
      <c r="G31796" s="5">
        <v>27.57</v>
      </c>
      <c r="H31796" s="5">
        <v>22</v>
      </c>
      <c r="I31796" s="5">
        <v>180.95</v>
      </c>
      <c r="J31796" s="5" t="s">
        <v>1747</v>
      </c>
      <c r="K31796" s="5" t="s">
        <v>230</v>
      </c>
      <c r="L31796" s="5" t="s">
        <v>0</v>
      </c>
      <c r="M31796" s="1315">
        <v>44274</v>
      </c>
      <c r="N31796" s="5" t="s">
        <v>1853</v>
      </c>
      <c r="O31796" s="1337" t="s">
        <v>1819</v>
      </c>
    </row>
    <row r="31797" spans="1:15" x14ac:dyDescent="0.25">
      <c r="A31797" s="5" t="s">
        <v>1835</v>
      </c>
      <c r="B31797" s="1315">
        <v>44354</v>
      </c>
      <c r="C31797" s="5" t="s">
        <v>1768</v>
      </c>
      <c r="D31797" s="5">
        <v>2</v>
      </c>
      <c r="E31797" s="5">
        <v>10</v>
      </c>
      <c r="F31797" s="5">
        <v>26</v>
      </c>
      <c r="G31797" s="5">
        <v>61.97</v>
      </c>
      <c r="H31797" s="5">
        <v>64.75</v>
      </c>
      <c r="I31797" s="5">
        <v>321.97000000000003</v>
      </c>
      <c r="J31797" s="5" t="s">
        <v>1747</v>
      </c>
      <c r="K31797" s="5" t="s">
        <v>230</v>
      </c>
      <c r="L31797" s="5" t="s">
        <v>0</v>
      </c>
      <c r="M31797" s="1315">
        <v>44274</v>
      </c>
      <c r="N31797" s="5" t="s">
        <v>1853</v>
      </c>
      <c r="O31797" s="1337" t="s">
        <v>1819</v>
      </c>
    </row>
    <row r="31798" spans="1:15" x14ac:dyDescent="0.25">
      <c r="A31798" s="5" t="s">
        <v>1835</v>
      </c>
      <c r="B31798" s="1315">
        <v>44354</v>
      </c>
      <c r="C31798" s="5" t="s">
        <v>1769</v>
      </c>
      <c r="D31798" s="5">
        <v>0</v>
      </c>
      <c r="E31798" s="5">
        <v>0</v>
      </c>
      <c r="F31798" s="5">
        <v>2</v>
      </c>
      <c r="G31798" s="5">
        <v>7.64</v>
      </c>
      <c r="H31798" s="5">
        <v>6</v>
      </c>
      <c r="I31798" s="5">
        <v>50.87</v>
      </c>
      <c r="J31798" s="5" t="s">
        <v>1747</v>
      </c>
      <c r="K31798" s="5" t="s">
        <v>230</v>
      </c>
      <c r="L31798" s="5" t="s">
        <v>0</v>
      </c>
      <c r="M31798" s="1315">
        <v>44274</v>
      </c>
      <c r="N31798" s="5" t="s">
        <v>1853</v>
      </c>
      <c r="O31798" s="1337" t="s">
        <v>1819</v>
      </c>
    </row>
    <row r="31799" spans="1:15" x14ac:dyDescent="0.25">
      <c r="A31799" s="5" t="s">
        <v>1835</v>
      </c>
      <c r="B31799" s="1315">
        <v>44354</v>
      </c>
      <c r="C31799" s="5" t="s">
        <v>1770</v>
      </c>
      <c r="D31799" s="5">
        <v>51.85</v>
      </c>
      <c r="E31799" s="5">
        <v>262</v>
      </c>
      <c r="F31799" s="5">
        <v>862</v>
      </c>
      <c r="G31799" s="5">
        <v>3590.66</v>
      </c>
      <c r="H31799" s="5">
        <v>2313.5</v>
      </c>
      <c r="I31799" s="5">
        <v>24333.67</v>
      </c>
      <c r="J31799" s="5" t="s">
        <v>1747</v>
      </c>
      <c r="K31799" s="5" t="s">
        <v>230</v>
      </c>
      <c r="L31799" s="5" t="s">
        <v>0</v>
      </c>
      <c r="M31799" s="1315">
        <v>44274</v>
      </c>
      <c r="N31799" s="5" t="s">
        <v>1853</v>
      </c>
      <c r="O31799" s="1337" t="s">
        <v>1819</v>
      </c>
    </row>
    <row r="31800" spans="1:15" x14ac:dyDescent="0.25">
      <c r="A31800" s="5" t="s">
        <v>1835</v>
      </c>
      <c r="B31800" s="1315">
        <v>44354</v>
      </c>
      <c r="C31800" s="5" t="s">
        <v>1820</v>
      </c>
      <c r="D31800" s="5">
        <v>438.28</v>
      </c>
      <c r="E31800" s="5">
        <v>1752.5</v>
      </c>
      <c r="F31800" s="5">
        <v>6009.5</v>
      </c>
      <c r="G31800" s="5">
        <v>25071.24</v>
      </c>
      <c r="H31800" s="5">
        <v>16458.75</v>
      </c>
      <c r="I31800" s="5">
        <v>169003.35</v>
      </c>
      <c r="J31800" s="5" t="s">
        <v>1747</v>
      </c>
      <c r="K31800" s="5" t="s">
        <v>230</v>
      </c>
      <c r="L31800" s="5" t="s">
        <v>0</v>
      </c>
      <c r="M31800" s="1315">
        <v>44274</v>
      </c>
      <c r="N31800" s="5" t="s">
        <v>1853</v>
      </c>
      <c r="O31800" s="1337" t="s">
        <v>1819</v>
      </c>
    </row>
    <row r="31801" spans="1:15" x14ac:dyDescent="0.25">
      <c r="A31801" s="5" t="s">
        <v>1835</v>
      </c>
      <c r="B31801" s="1315">
        <v>44354</v>
      </c>
      <c r="C31801" s="5" t="s">
        <v>1771</v>
      </c>
      <c r="D31801" s="5">
        <v>0.92</v>
      </c>
      <c r="E31801" s="5">
        <v>1.01</v>
      </c>
      <c r="F31801" s="5">
        <v>1.0900000000000001</v>
      </c>
      <c r="G31801" s="5">
        <v>1.0900000000000001</v>
      </c>
      <c r="H31801" s="5">
        <v>1.1499999999999999</v>
      </c>
      <c r="I31801" s="5">
        <v>1.32</v>
      </c>
      <c r="J31801" s="5" t="s">
        <v>1747</v>
      </c>
      <c r="K31801" s="5" t="s">
        <v>230</v>
      </c>
      <c r="L31801" s="5" t="s">
        <v>0</v>
      </c>
      <c r="M31801" s="1315">
        <v>44274</v>
      </c>
      <c r="N31801" s="5" t="s">
        <v>1853</v>
      </c>
      <c r="O31801" s="1337" t="s">
        <v>1819</v>
      </c>
    </row>
    <row r="31802" spans="1:15" x14ac:dyDescent="0.25">
      <c r="A31802" s="5" t="s">
        <v>1835</v>
      </c>
      <c r="B31802" s="1315">
        <v>44354</v>
      </c>
      <c r="C31802" s="5" t="s">
        <v>1821</v>
      </c>
      <c r="D31802" s="5">
        <v>0.9</v>
      </c>
      <c r="E31802" s="5">
        <v>0.99</v>
      </c>
      <c r="F31802" s="5">
        <v>1.06</v>
      </c>
      <c r="G31802" s="5">
        <v>1.07</v>
      </c>
      <c r="H31802" s="5">
        <v>1.1299999999999999</v>
      </c>
      <c r="I31802" s="5">
        <v>1.26</v>
      </c>
      <c r="J31802" s="5" t="s">
        <v>1747</v>
      </c>
      <c r="K31802" s="5" t="s">
        <v>230</v>
      </c>
      <c r="L31802" s="5" t="s">
        <v>0</v>
      </c>
      <c r="M31802" s="1315">
        <v>44274</v>
      </c>
      <c r="N31802" s="5" t="s">
        <v>1853</v>
      </c>
      <c r="O31802" s="1337" t="s">
        <v>1819</v>
      </c>
    </row>
    <row r="31803" spans="1:15" x14ac:dyDescent="0.25">
      <c r="A31803" s="5" t="s">
        <v>1835</v>
      </c>
      <c r="B31803" s="1315">
        <v>44354</v>
      </c>
      <c r="C31803" s="5" t="s">
        <v>1818</v>
      </c>
      <c r="D31803" s="5">
        <v>2837.1</v>
      </c>
      <c r="E31803" s="5">
        <v>4032.75</v>
      </c>
      <c r="F31803" s="5">
        <v>7213</v>
      </c>
      <c r="G31803" s="5">
        <v>12738.29</v>
      </c>
      <c r="H31803" s="5">
        <v>12278.5</v>
      </c>
      <c r="I31803" s="5">
        <v>63345.57</v>
      </c>
      <c r="J31803" s="5" t="s">
        <v>1744</v>
      </c>
      <c r="K31803" s="5" t="s">
        <v>230</v>
      </c>
      <c r="L31803" s="5" t="s">
        <v>0</v>
      </c>
      <c r="M31803" s="1315">
        <v>44274</v>
      </c>
      <c r="N31803" s="5" t="s">
        <v>1853</v>
      </c>
      <c r="O31803" s="1337" t="s">
        <v>1819</v>
      </c>
    </row>
    <row r="31804" spans="1:15" x14ac:dyDescent="0.25">
      <c r="A31804" s="5" t="s">
        <v>1835</v>
      </c>
      <c r="B31804" s="1315">
        <v>44354</v>
      </c>
      <c r="C31804" s="5" t="s">
        <v>1764</v>
      </c>
      <c r="D31804" s="5">
        <v>1480685.45</v>
      </c>
      <c r="E31804" s="5">
        <v>2153657.5</v>
      </c>
      <c r="F31804" s="5">
        <v>3747535</v>
      </c>
      <c r="G31804" s="5">
        <v>5663357.0800000001</v>
      </c>
      <c r="H31804" s="5">
        <v>6461881.75</v>
      </c>
      <c r="I31804" s="5">
        <v>20626661.920000002</v>
      </c>
      <c r="J31804" s="5" t="s">
        <v>1744</v>
      </c>
      <c r="K31804" s="5" t="s">
        <v>230</v>
      </c>
      <c r="L31804" s="5" t="s">
        <v>0</v>
      </c>
      <c r="M31804" s="1315">
        <v>44274</v>
      </c>
      <c r="N31804" s="5" t="s">
        <v>1853</v>
      </c>
      <c r="O31804" s="1337" t="s">
        <v>1819</v>
      </c>
    </row>
    <row r="31805" spans="1:15" x14ac:dyDescent="0.25">
      <c r="A31805" s="5" t="s">
        <v>1835</v>
      </c>
      <c r="B31805" s="1315">
        <v>44354</v>
      </c>
      <c r="C31805" s="5" t="s">
        <v>1765</v>
      </c>
      <c r="D31805" s="5">
        <v>9.48</v>
      </c>
      <c r="E31805" s="5">
        <v>79</v>
      </c>
      <c r="F31805" s="5">
        <v>282</v>
      </c>
      <c r="G31805" s="5">
        <v>661.01</v>
      </c>
      <c r="H31805" s="5">
        <v>655.25</v>
      </c>
      <c r="I31805" s="5">
        <v>3513.62</v>
      </c>
      <c r="J31805" s="5" t="s">
        <v>1744</v>
      </c>
      <c r="K31805" s="5" t="s">
        <v>230</v>
      </c>
      <c r="L31805" s="5" t="s">
        <v>0</v>
      </c>
      <c r="M31805" s="1315">
        <v>44274</v>
      </c>
      <c r="N31805" s="5" t="s">
        <v>1853</v>
      </c>
      <c r="O31805" s="1337" t="s">
        <v>1819</v>
      </c>
    </row>
    <row r="31806" spans="1:15" x14ac:dyDescent="0.25">
      <c r="A31806" s="5" t="s">
        <v>1835</v>
      </c>
      <c r="B31806" s="1315">
        <v>44354</v>
      </c>
      <c r="C31806" s="5" t="s">
        <v>1766</v>
      </c>
      <c r="D31806" s="5">
        <v>450.5</v>
      </c>
      <c r="E31806" s="5">
        <v>1697.5</v>
      </c>
      <c r="F31806" s="5">
        <v>6315.5</v>
      </c>
      <c r="G31806" s="5">
        <v>10017.43</v>
      </c>
      <c r="H31806" s="5">
        <v>13762</v>
      </c>
      <c r="I31806" s="5">
        <v>33719.4</v>
      </c>
      <c r="J31806" s="5" t="s">
        <v>1744</v>
      </c>
      <c r="K31806" s="5" t="s">
        <v>230</v>
      </c>
      <c r="L31806" s="5" t="s">
        <v>0</v>
      </c>
      <c r="M31806" s="1315">
        <v>44274</v>
      </c>
      <c r="N31806" s="5" t="s">
        <v>1853</v>
      </c>
      <c r="O31806" s="1337" t="s">
        <v>1819</v>
      </c>
    </row>
    <row r="31807" spans="1:15" x14ac:dyDescent="0.25">
      <c r="A31807" s="5" t="s">
        <v>1835</v>
      </c>
      <c r="B31807" s="1315">
        <v>44354</v>
      </c>
      <c r="C31807" s="5" t="s">
        <v>1767</v>
      </c>
      <c r="D31807" s="5">
        <v>60</v>
      </c>
      <c r="E31807" s="5">
        <v>269.25</v>
      </c>
      <c r="F31807" s="5">
        <v>999</v>
      </c>
      <c r="G31807" s="5">
        <v>1552.59</v>
      </c>
      <c r="H31807" s="5">
        <v>2127.75</v>
      </c>
      <c r="I31807" s="5">
        <v>5277.02</v>
      </c>
      <c r="J31807" s="5" t="s">
        <v>1744</v>
      </c>
      <c r="K31807" s="5" t="s">
        <v>230</v>
      </c>
      <c r="L31807" s="5" t="s">
        <v>0</v>
      </c>
      <c r="M31807" s="1315">
        <v>44274</v>
      </c>
      <c r="N31807" s="5" t="s">
        <v>1853</v>
      </c>
      <c r="O31807" s="1337" t="s">
        <v>1819</v>
      </c>
    </row>
    <row r="31808" spans="1:15" x14ac:dyDescent="0.25">
      <c r="A31808" s="5" t="s">
        <v>1835</v>
      </c>
      <c r="B31808" s="1315">
        <v>44354</v>
      </c>
      <c r="C31808" s="5" t="s">
        <v>1768</v>
      </c>
      <c r="D31808" s="5">
        <v>159.65</v>
      </c>
      <c r="E31808" s="5">
        <v>351.75</v>
      </c>
      <c r="F31808" s="5">
        <v>590.5</v>
      </c>
      <c r="G31808" s="5">
        <v>809.04</v>
      </c>
      <c r="H31808" s="5">
        <v>1054</v>
      </c>
      <c r="I31808" s="5">
        <v>2261.1999999999998</v>
      </c>
      <c r="J31808" s="5" t="s">
        <v>1744</v>
      </c>
      <c r="K31808" s="5" t="s">
        <v>230</v>
      </c>
      <c r="L31808" s="5" t="s">
        <v>0</v>
      </c>
      <c r="M31808" s="1315">
        <v>44274</v>
      </c>
      <c r="N31808" s="5" t="s">
        <v>1853</v>
      </c>
      <c r="O31808" s="1337" t="s">
        <v>1819</v>
      </c>
    </row>
    <row r="31809" spans="1:15" x14ac:dyDescent="0.25">
      <c r="A31809" s="5" t="s">
        <v>1835</v>
      </c>
      <c r="B31809" s="1315">
        <v>44354</v>
      </c>
      <c r="C31809" s="5" t="s">
        <v>1769</v>
      </c>
      <c r="D31809" s="5">
        <v>15.47</v>
      </c>
      <c r="E31809" s="5">
        <v>77.75</v>
      </c>
      <c r="F31809" s="5">
        <v>270</v>
      </c>
      <c r="G31809" s="5">
        <v>444.55</v>
      </c>
      <c r="H31809" s="5">
        <v>648.5</v>
      </c>
      <c r="I31809" s="5">
        <v>1491.02</v>
      </c>
      <c r="J31809" s="5" t="s">
        <v>1744</v>
      </c>
      <c r="K31809" s="5" t="s">
        <v>230</v>
      </c>
      <c r="L31809" s="5" t="s">
        <v>0</v>
      </c>
      <c r="M31809" s="1315">
        <v>44274</v>
      </c>
      <c r="N31809" s="5" t="s">
        <v>1853</v>
      </c>
      <c r="O31809" s="1337" t="s">
        <v>1819</v>
      </c>
    </row>
    <row r="31810" spans="1:15" x14ac:dyDescent="0.25">
      <c r="A31810" s="5" t="s">
        <v>1835</v>
      </c>
      <c r="B31810" s="1315">
        <v>44354</v>
      </c>
      <c r="C31810" s="5" t="s">
        <v>1770</v>
      </c>
      <c r="D31810" s="5">
        <v>8162.32</v>
      </c>
      <c r="E31810" s="5">
        <v>37064.5</v>
      </c>
      <c r="F31810" s="5">
        <v>146740.5</v>
      </c>
      <c r="G31810" s="5">
        <v>223049.22</v>
      </c>
      <c r="H31810" s="5">
        <v>323003</v>
      </c>
      <c r="I31810" s="5">
        <v>694941.8</v>
      </c>
      <c r="J31810" s="5" t="s">
        <v>1744</v>
      </c>
      <c r="K31810" s="5" t="s">
        <v>230</v>
      </c>
      <c r="L31810" s="5" t="s">
        <v>0</v>
      </c>
      <c r="M31810" s="1315">
        <v>44274</v>
      </c>
      <c r="N31810" s="5" t="s">
        <v>1853</v>
      </c>
      <c r="O31810" s="1337" t="s">
        <v>1819</v>
      </c>
    </row>
    <row r="31811" spans="1:15" x14ac:dyDescent="0.25">
      <c r="A31811" s="5" t="s">
        <v>1835</v>
      </c>
      <c r="B31811" s="1315">
        <v>44354</v>
      </c>
      <c r="C31811" s="5" t="s">
        <v>1820</v>
      </c>
      <c r="D31811" s="5">
        <v>57234.45</v>
      </c>
      <c r="E31811" s="5">
        <v>263241.75</v>
      </c>
      <c r="F31811" s="5">
        <v>1040447.5</v>
      </c>
      <c r="G31811" s="5">
        <v>1543687.04</v>
      </c>
      <c r="H31811" s="5">
        <v>2273492.25</v>
      </c>
      <c r="I31811" s="5">
        <v>4664689.45</v>
      </c>
      <c r="J31811" s="5" t="s">
        <v>1744</v>
      </c>
      <c r="K31811" s="5" t="s">
        <v>230</v>
      </c>
      <c r="L31811" s="5" t="s">
        <v>0</v>
      </c>
      <c r="M31811" s="1315">
        <v>44274</v>
      </c>
      <c r="N31811" s="5" t="s">
        <v>1853</v>
      </c>
      <c r="O31811" s="1337" t="s">
        <v>1819</v>
      </c>
    </row>
    <row r="31812" spans="1:15" x14ac:dyDescent="0.25">
      <c r="A31812" s="5" t="s">
        <v>1835</v>
      </c>
      <c r="B31812" s="1315">
        <v>44354</v>
      </c>
      <c r="C31812" s="5" t="s">
        <v>1771</v>
      </c>
      <c r="D31812" s="5">
        <v>0.92</v>
      </c>
      <c r="E31812" s="5">
        <v>1.01</v>
      </c>
      <c r="F31812" s="5">
        <v>1.0900000000000001</v>
      </c>
      <c r="G31812" s="5">
        <v>1.0900000000000001</v>
      </c>
      <c r="H31812" s="5">
        <v>1.1499999999999999</v>
      </c>
      <c r="I31812" s="5">
        <v>1.32</v>
      </c>
      <c r="J31812" s="5" t="s">
        <v>1744</v>
      </c>
      <c r="K31812" s="5" t="s">
        <v>230</v>
      </c>
      <c r="L31812" s="5" t="s">
        <v>0</v>
      </c>
      <c r="M31812" s="1315">
        <v>44274</v>
      </c>
      <c r="N31812" s="5" t="s">
        <v>1853</v>
      </c>
      <c r="O31812" s="1337" t="s">
        <v>1819</v>
      </c>
    </row>
    <row r="31813" spans="1:15" x14ac:dyDescent="0.25">
      <c r="A31813" s="5" t="s">
        <v>1835</v>
      </c>
      <c r="B31813" s="1315">
        <v>44354</v>
      </c>
      <c r="C31813" s="5" t="s">
        <v>1821</v>
      </c>
      <c r="D31813" s="5">
        <v>0.5</v>
      </c>
      <c r="E31813" s="5">
        <v>0.89</v>
      </c>
      <c r="F31813" s="5">
        <v>0.94</v>
      </c>
      <c r="G31813" s="5">
        <v>0.9</v>
      </c>
      <c r="H31813" s="5">
        <v>0.97</v>
      </c>
      <c r="I31813" s="5">
        <v>0.99</v>
      </c>
      <c r="J31813" s="5" t="s">
        <v>1744</v>
      </c>
      <c r="K31813" s="5" t="s">
        <v>230</v>
      </c>
      <c r="L31813" s="5" t="s">
        <v>0</v>
      </c>
      <c r="M31813" s="1315">
        <v>44274</v>
      </c>
      <c r="N31813" s="5" t="s">
        <v>1853</v>
      </c>
      <c r="O31813" s="1337" t="s">
        <v>1819</v>
      </c>
    </row>
    <row r="31814" spans="1:15" x14ac:dyDescent="0.25">
      <c r="A31814" s="5" t="s">
        <v>1835</v>
      </c>
      <c r="B31814" s="1315">
        <v>44354</v>
      </c>
      <c r="C31814" s="5" t="s">
        <v>1818</v>
      </c>
      <c r="D31814" s="5">
        <v>2084.1799999999998</v>
      </c>
      <c r="E31814" s="5">
        <v>2656.75</v>
      </c>
      <c r="F31814" s="5">
        <v>2995.5</v>
      </c>
      <c r="G31814" s="5">
        <v>3060.51</v>
      </c>
      <c r="H31814" s="5">
        <v>3329.75</v>
      </c>
      <c r="I31814" s="5">
        <v>4523.72</v>
      </c>
      <c r="J31814" s="5" t="s">
        <v>1822</v>
      </c>
      <c r="K31814" s="5" t="s">
        <v>230</v>
      </c>
      <c r="L31814" s="5" t="s">
        <v>0</v>
      </c>
      <c r="M31814" s="1315">
        <v>44274</v>
      </c>
      <c r="N31814" s="5" t="s">
        <v>1853</v>
      </c>
      <c r="O31814" s="1337" t="s">
        <v>1819</v>
      </c>
    </row>
    <row r="31815" spans="1:15" x14ac:dyDescent="0.25">
      <c r="A31815" s="5" t="s">
        <v>1835</v>
      </c>
      <c r="B31815" s="1315">
        <v>44354</v>
      </c>
      <c r="C31815" s="5" t="s">
        <v>1764</v>
      </c>
      <c r="D31815" s="5">
        <v>939662.15</v>
      </c>
      <c r="E31815" s="5">
        <v>1286483.5</v>
      </c>
      <c r="F31815" s="5">
        <v>1466143.5</v>
      </c>
      <c r="G31815" s="5">
        <v>1490668.5</v>
      </c>
      <c r="H31815" s="5">
        <v>1632299</v>
      </c>
      <c r="I31815" s="5">
        <v>2291007.65</v>
      </c>
      <c r="J31815" s="5" t="s">
        <v>1822</v>
      </c>
      <c r="K31815" s="5" t="s">
        <v>230</v>
      </c>
      <c r="L31815" s="5" t="s">
        <v>0</v>
      </c>
      <c r="M31815" s="1315">
        <v>44274</v>
      </c>
      <c r="N31815" s="5" t="s">
        <v>1853</v>
      </c>
      <c r="O31815" s="1337" t="s">
        <v>1819</v>
      </c>
    </row>
    <row r="31816" spans="1:15" x14ac:dyDescent="0.25">
      <c r="A31816" s="5" t="s">
        <v>1835</v>
      </c>
      <c r="B31816" s="1315">
        <v>44354</v>
      </c>
      <c r="C31816" s="5" t="s">
        <v>1765</v>
      </c>
      <c r="D31816" s="5">
        <v>0</v>
      </c>
      <c r="E31816" s="5">
        <v>0</v>
      </c>
      <c r="F31816" s="5">
        <v>0</v>
      </c>
      <c r="G31816" s="5">
        <v>0.01</v>
      </c>
      <c r="H31816" s="5">
        <v>0</v>
      </c>
      <c r="I31816" s="5">
        <v>0</v>
      </c>
      <c r="J31816" s="5" t="s">
        <v>1822</v>
      </c>
      <c r="K31816" s="5" t="s">
        <v>230</v>
      </c>
      <c r="L31816" s="5" t="s">
        <v>0</v>
      </c>
      <c r="M31816" s="1315">
        <v>44274</v>
      </c>
      <c r="N31816" s="5" t="s">
        <v>1853</v>
      </c>
      <c r="O31816" s="1337" t="s">
        <v>1819</v>
      </c>
    </row>
    <row r="31817" spans="1:15" x14ac:dyDescent="0.25">
      <c r="A31817" s="5" t="s">
        <v>1835</v>
      </c>
      <c r="B31817" s="1315">
        <v>44354</v>
      </c>
      <c r="C31817" s="5" t="s">
        <v>1766</v>
      </c>
      <c r="D31817" s="5">
        <v>0</v>
      </c>
      <c r="E31817" s="5">
        <v>0</v>
      </c>
      <c r="F31817" s="5">
        <v>0</v>
      </c>
      <c r="G31817" s="5">
        <v>0.37</v>
      </c>
      <c r="H31817" s="5">
        <v>1</v>
      </c>
      <c r="I31817" s="5">
        <v>2</v>
      </c>
      <c r="J31817" s="5" t="s">
        <v>1822</v>
      </c>
      <c r="K31817" s="5" t="s">
        <v>230</v>
      </c>
      <c r="L31817" s="5" t="s">
        <v>0</v>
      </c>
      <c r="M31817" s="1315">
        <v>44274</v>
      </c>
      <c r="N31817" s="5" t="s">
        <v>1853</v>
      </c>
      <c r="O31817" s="1337" t="s">
        <v>1819</v>
      </c>
    </row>
    <row r="31818" spans="1:15" x14ac:dyDescent="0.25">
      <c r="A31818" s="5" t="s">
        <v>1835</v>
      </c>
      <c r="B31818" s="1315">
        <v>44354</v>
      </c>
      <c r="C31818" s="5" t="s">
        <v>1767</v>
      </c>
      <c r="D31818" s="5">
        <v>0</v>
      </c>
      <c r="E31818" s="5">
        <v>0</v>
      </c>
      <c r="F31818" s="5">
        <v>0</v>
      </c>
      <c r="G31818" s="5">
        <v>0</v>
      </c>
      <c r="H31818" s="5">
        <v>0</v>
      </c>
      <c r="I31818" s="5">
        <v>0</v>
      </c>
      <c r="J31818" s="5" t="s">
        <v>1822</v>
      </c>
      <c r="K31818" s="5" t="s">
        <v>230</v>
      </c>
      <c r="L31818" s="5" t="s">
        <v>0</v>
      </c>
      <c r="M31818" s="1315">
        <v>44274</v>
      </c>
      <c r="N31818" s="5" t="s">
        <v>1853</v>
      </c>
      <c r="O31818" s="1337" t="s">
        <v>1819</v>
      </c>
    </row>
    <row r="31819" spans="1:15" x14ac:dyDescent="0.25">
      <c r="A31819" s="5" t="s">
        <v>1835</v>
      </c>
      <c r="B31819" s="1315">
        <v>44354</v>
      </c>
      <c r="C31819" s="5" t="s">
        <v>1768</v>
      </c>
      <c r="D31819" s="5">
        <v>0</v>
      </c>
      <c r="E31819" s="5">
        <v>0</v>
      </c>
      <c r="F31819" s="5">
        <v>0</v>
      </c>
      <c r="G31819" s="5">
        <v>0.26</v>
      </c>
      <c r="H31819" s="5">
        <v>0</v>
      </c>
      <c r="I31819" s="5">
        <v>2</v>
      </c>
      <c r="J31819" s="5" t="s">
        <v>1822</v>
      </c>
      <c r="K31819" s="5" t="s">
        <v>230</v>
      </c>
      <c r="L31819" s="5" t="s">
        <v>0</v>
      </c>
      <c r="M31819" s="1315">
        <v>44274</v>
      </c>
      <c r="N31819" s="5" t="s">
        <v>1853</v>
      </c>
      <c r="O31819" s="1337" t="s">
        <v>1819</v>
      </c>
    </row>
    <row r="31820" spans="1:15" x14ac:dyDescent="0.25">
      <c r="A31820" s="5" t="s">
        <v>1835</v>
      </c>
      <c r="B31820" s="1315">
        <v>44354</v>
      </c>
      <c r="C31820" s="5" t="s">
        <v>1769</v>
      </c>
      <c r="D31820" s="5">
        <v>0</v>
      </c>
      <c r="E31820" s="5">
        <v>0</v>
      </c>
      <c r="F31820" s="5">
        <v>0</v>
      </c>
      <c r="G31820" s="5">
        <v>0.03</v>
      </c>
      <c r="H31820" s="5">
        <v>0</v>
      </c>
      <c r="I31820" s="5">
        <v>0.52</v>
      </c>
      <c r="J31820" s="5" t="s">
        <v>1822</v>
      </c>
      <c r="K31820" s="5" t="s">
        <v>230</v>
      </c>
      <c r="L31820" s="5" t="s">
        <v>0</v>
      </c>
      <c r="M31820" s="1315">
        <v>44274</v>
      </c>
      <c r="N31820" s="5" t="s">
        <v>1853</v>
      </c>
      <c r="O31820" s="1337" t="s">
        <v>1819</v>
      </c>
    </row>
    <row r="31821" spans="1:15" x14ac:dyDescent="0.25">
      <c r="A31821" s="5" t="s">
        <v>1835</v>
      </c>
      <c r="B31821" s="1315">
        <v>44354</v>
      </c>
      <c r="C31821" s="5" t="s">
        <v>1770</v>
      </c>
      <c r="D31821" s="5">
        <v>0</v>
      </c>
      <c r="E31821" s="5">
        <v>0</v>
      </c>
      <c r="F31821" s="5">
        <v>0</v>
      </c>
      <c r="G31821" s="5">
        <v>1.92</v>
      </c>
      <c r="H31821" s="5">
        <v>2</v>
      </c>
      <c r="I31821" s="5">
        <v>11.52</v>
      </c>
      <c r="J31821" s="5" t="s">
        <v>1822</v>
      </c>
      <c r="K31821" s="5" t="s">
        <v>230</v>
      </c>
      <c r="L31821" s="5" t="s">
        <v>0</v>
      </c>
      <c r="M31821" s="1315">
        <v>44274</v>
      </c>
      <c r="N31821" s="5" t="s">
        <v>1853</v>
      </c>
      <c r="O31821" s="1337" t="s">
        <v>1819</v>
      </c>
    </row>
    <row r="31822" spans="1:15" x14ac:dyDescent="0.25">
      <c r="A31822" s="5" t="s">
        <v>1835</v>
      </c>
      <c r="B31822" s="1315">
        <v>44354</v>
      </c>
      <c r="C31822" s="5" t="s">
        <v>1820</v>
      </c>
      <c r="D31822" s="5">
        <v>0</v>
      </c>
      <c r="E31822" s="5">
        <v>0</v>
      </c>
      <c r="F31822" s="5">
        <v>3</v>
      </c>
      <c r="G31822" s="5">
        <v>13.09</v>
      </c>
      <c r="H31822" s="5">
        <v>14.25</v>
      </c>
      <c r="I31822" s="5">
        <v>84</v>
      </c>
      <c r="J31822" s="5" t="s">
        <v>1822</v>
      </c>
      <c r="K31822" s="5" t="s">
        <v>230</v>
      </c>
      <c r="L31822" s="5" t="s">
        <v>0</v>
      </c>
      <c r="M31822" s="1315">
        <v>44274</v>
      </c>
      <c r="N31822" s="5" t="s">
        <v>1853</v>
      </c>
      <c r="O31822" s="1337" t="s">
        <v>1819</v>
      </c>
    </row>
    <row r="31823" spans="1:15" x14ac:dyDescent="0.25">
      <c r="A31823" s="5" t="s">
        <v>1835</v>
      </c>
      <c r="B31823" s="1315">
        <v>44354</v>
      </c>
      <c r="C31823" s="5" t="s">
        <v>1771</v>
      </c>
      <c r="D31823" s="5">
        <v>0.89</v>
      </c>
      <c r="E31823" s="5">
        <v>1.02</v>
      </c>
      <c r="F31823" s="5">
        <v>1.1000000000000001</v>
      </c>
      <c r="G31823" s="5">
        <v>1.1100000000000001</v>
      </c>
      <c r="H31823" s="5">
        <v>1.21</v>
      </c>
      <c r="I31823" s="5">
        <v>1.32</v>
      </c>
      <c r="J31823" s="5" t="s">
        <v>1822</v>
      </c>
      <c r="K31823" s="5" t="s">
        <v>230</v>
      </c>
      <c r="L31823" s="5" t="s">
        <v>0</v>
      </c>
      <c r="M31823" s="1315">
        <v>44274</v>
      </c>
      <c r="N31823" s="5" t="s">
        <v>1853</v>
      </c>
      <c r="O31823" s="1337" t="s">
        <v>1819</v>
      </c>
    </row>
    <row r="31824" spans="1:15" x14ac:dyDescent="0.25">
      <c r="A31824" s="5" t="s">
        <v>1835</v>
      </c>
      <c r="B31824" s="1315">
        <v>44354</v>
      </c>
      <c r="C31824" s="5" t="s">
        <v>1821</v>
      </c>
      <c r="D31824" s="5">
        <v>0.88</v>
      </c>
      <c r="E31824" s="5">
        <v>1</v>
      </c>
      <c r="F31824" s="5">
        <v>1.06</v>
      </c>
      <c r="G31824" s="5">
        <v>1.08</v>
      </c>
      <c r="H31824" s="5">
        <v>1.18</v>
      </c>
      <c r="I31824" s="5">
        <v>1.29</v>
      </c>
      <c r="J31824" s="5" t="s">
        <v>1822</v>
      </c>
      <c r="K31824" s="5" t="s">
        <v>230</v>
      </c>
      <c r="L31824" s="5" t="s">
        <v>0</v>
      </c>
      <c r="M31824" s="1315">
        <v>44274</v>
      </c>
      <c r="N31824" s="5" t="s">
        <v>1853</v>
      </c>
      <c r="O31824" s="1337" t="s">
        <v>1819</v>
      </c>
    </row>
    <row r="31825" spans="1:15" x14ac:dyDescent="0.25">
      <c r="A31825" s="5" t="s">
        <v>1835</v>
      </c>
      <c r="B31825" s="1315">
        <v>44354</v>
      </c>
      <c r="C31825" s="5" t="s">
        <v>1818</v>
      </c>
      <c r="D31825" s="5">
        <v>2101.88</v>
      </c>
      <c r="E31825" s="5">
        <v>2764.5</v>
      </c>
      <c r="F31825" s="5">
        <v>3128</v>
      </c>
      <c r="G31825" s="5">
        <v>3211.86</v>
      </c>
      <c r="H31825" s="5">
        <v>3556.75</v>
      </c>
      <c r="I31825" s="5">
        <v>4887.37</v>
      </c>
      <c r="J31825" s="5" t="s">
        <v>1823</v>
      </c>
      <c r="K31825" s="5" t="s">
        <v>230</v>
      </c>
      <c r="L31825" s="5" t="s">
        <v>0</v>
      </c>
      <c r="M31825" s="1315">
        <v>44274</v>
      </c>
      <c r="N31825" s="5" t="s">
        <v>1853</v>
      </c>
      <c r="O31825" s="1337" t="s">
        <v>1819</v>
      </c>
    </row>
    <row r="31826" spans="1:15" x14ac:dyDescent="0.25">
      <c r="A31826" s="5" t="s">
        <v>1835</v>
      </c>
      <c r="B31826" s="1315">
        <v>44354</v>
      </c>
      <c r="C31826" s="5" t="s">
        <v>1764</v>
      </c>
      <c r="D31826" s="5">
        <v>946369.45</v>
      </c>
      <c r="E31826" s="5">
        <v>1352375.25</v>
      </c>
      <c r="F31826" s="5">
        <v>1586335</v>
      </c>
      <c r="G31826" s="5">
        <v>1609066.65</v>
      </c>
      <c r="H31826" s="5">
        <v>1816670.5</v>
      </c>
      <c r="I31826" s="5">
        <v>2515837.27</v>
      </c>
      <c r="J31826" s="5" t="s">
        <v>1823</v>
      </c>
      <c r="K31826" s="5" t="s">
        <v>230</v>
      </c>
      <c r="L31826" s="5" t="s">
        <v>0</v>
      </c>
      <c r="M31826" s="1315">
        <v>44274</v>
      </c>
      <c r="N31826" s="5" t="s">
        <v>1853</v>
      </c>
      <c r="O31826" s="1337" t="s">
        <v>1819</v>
      </c>
    </row>
    <row r="31827" spans="1:15" x14ac:dyDescent="0.25">
      <c r="A31827" s="5" t="s">
        <v>1835</v>
      </c>
      <c r="B31827" s="1315">
        <v>44354</v>
      </c>
      <c r="C31827" s="5" t="s">
        <v>1765</v>
      </c>
      <c r="D31827" s="5">
        <v>0</v>
      </c>
      <c r="E31827" s="5">
        <v>0</v>
      </c>
      <c r="F31827" s="5">
        <v>2</v>
      </c>
      <c r="G31827" s="5">
        <v>5.16</v>
      </c>
      <c r="H31827" s="5">
        <v>6</v>
      </c>
      <c r="I31827" s="5">
        <v>23</v>
      </c>
      <c r="J31827" s="5" t="s">
        <v>1823</v>
      </c>
      <c r="K31827" s="5" t="s">
        <v>230</v>
      </c>
      <c r="L31827" s="5" t="s">
        <v>0</v>
      </c>
      <c r="M31827" s="1315">
        <v>44274</v>
      </c>
      <c r="N31827" s="5" t="s">
        <v>1853</v>
      </c>
      <c r="O31827" s="1337" t="s">
        <v>1819</v>
      </c>
    </row>
    <row r="31828" spans="1:15" x14ac:dyDescent="0.25">
      <c r="A31828" s="5" t="s">
        <v>1835</v>
      </c>
      <c r="B31828" s="1315">
        <v>44354</v>
      </c>
      <c r="C31828" s="5" t="s">
        <v>1766</v>
      </c>
      <c r="D31828" s="5">
        <v>5.47</v>
      </c>
      <c r="E31828" s="5">
        <v>23.75</v>
      </c>
      <c r="F31828" s="5">
        <v>73.5</v>
      </c>
      <c r="G31828" s="5">
        <v>244.13</v>
      </c>
      <c r="H31828" s="5">
        <v>313</v>
      </c>
      <c r="I31828" s="5">
        <v>1164.0999999999999</v>
      </c>
      <c r="J31828" s="5" t="s">
        <v>1823</v>
      </c>
      <c r="K31828" s="5" t="s">
        <v>230</v>
      </c>
      <c r="L31828" s="5" t="s">
        <v>0</v>
      </c>
      <c r="M31828" s="1315">
        <v>44274</v>
      </c>
      <c r="N31828" s="5" t="s">
        <v>1853</v>
      </c>
      <c r="O31828" s="1337" t="s">
        <v>1819</v>
      </c>
    </row>
    <row r="31829" spans="1:15" x14ac:dyDescent="0.25">
      <c r="A31829" s="5" t="s">
        <v>1835</v>
      </c>
      <c r="B31829" s="1315">
        <v>44354</v>
      </c>
      <c r="C31829" s="5" t="s">
        <v>1767</v>
      </c>
      <c r="D31829" s="5">
        <v>0</v>
      </c>
      <c r="E31829" s="5">
        <v>2</v>
      </c>
      <c r="F31829" s="5">
        <v>9</v>
      </c>
      <c r="G31829" s="5">
        <v>31.37</v>
      </c>
      <c r="H31829" s="5">
        <v>41</v>
      </c>
      <c r="I31829" s="5">
        <v>165.72</v>
      </c>
      <c r="J31829" s="5" t="s">
        <v>1823</v>
      </c>
      <c r="K31829" s="5" t="s">
        <v>230</v>
      </c>
      <c r="L31829" s="5" t="s">
        <v>0</v>
      </c>
      <c r="M31829" s="1315">
        <v>44274</v>
      </c>
      <c r="N31829" s="5" t="s">
        <v>1853</v>
      </c>
      <c r="O31829" s="1337" t="s">
        <v>1819</v>
      </c>
    </row>
    <row r="31830" spans="1:15" x14ac:dyDescent="0.25">
      <c r="A31830" s="5" t="s">
        <v>1835</v>
      </c>
      <c r="B31830" s="1315">
        <v>44354</v>
      </c>
      <c r="C31830" s="5" t="s">
        <v>1768</v>
      </c>
      <c r="D31830" s="5">
        <v>2</v>
      </c>
      <c r="E31830" s="5">
        <v>9</v>
      </c>
      <c r="F31830" s="5">
        <v>27</v>
      </c>
      <c r="G31830" s="5">
        <v>88.56</v>
      </c>
      <c r="H31830" s="5">
        <v>114</v>
      </c>
      <c r="I31830" s="5">
        <v>410.57</v>
      </c>
      <c r="J31830" s="5" t="s">
        <v>1823</v>
      </c>
      <c r="K31830" s="5" t="s">
        <v>230</v>
      </c>
      <c r="L31830" s="5" t="s">
        <v>0</v>
      </c>
      <c r="M31830" s="1315">
        <v>44274</v>
      </c>
      <c r="N31830" s="5" t="s">
        <v>1853</v>
      </c>
      <c r="O31830" s="1337" t="s">
        <v>1819</v>
      </c>
    </row>
    <row r="31831" spans="1:15" x14ac:dyDescent="0.25">
      <c r="A31831" s="5" t="s">
        <v>1835</v>
      </c>
      <c r="B31831" s="1315">
        <v>44354</v>
      </c>
      <c r="C31831" s="5" t="s">
        <v>1769</v>
      </c>
      <c r="D31831" s="5">
        <v>0</v>
      </c>
      <c r="E31831" s="5">
        <v>1</v>
      </c>
      <c r="F31831" s="5">
        <v>2</v>
      </c>
      <c r="G31831" s="5">
        <v>8.31</v>
      </c>
      <c r="H31831" s="5">
        <v>11</v>
      </c>
      <c r="I31831" s="5">
        <v>40.520000000000003</v>
      </c>
      <c r="J31831" s="5" t="s">
        <v>1823</v>
      </c>
      <c r="K31831" s="5" t="s">
        <v>230</v>
      </c>
      <c r="L31831" s="5" t="s">
        <v>0</v>
      </c>
      <c r="M31831" s="1315">
        <v>44274</v>
      </c>
      <c r="N31831" s="5" t="s">
        <v>1853</v>
      </c>
      <c r="O31831" s="1337" t="s">
        <v>1819</v>
      </c>
    </row>
    <row r="31832" spans="1:15" x14ac:dyDescent="0.25">
      <c r="A31832" s="5" t="s">
        <v>1835</v>
      </c>
      <c r="B31832" s="1315">
        <v>44354</v>
      </c>
      <c r="C31832" s="5" t="s">
        <v>1770</v>
      </c>
      <c r="D31832" s="5">
        <v>44.42</v>
      </c>
      <c r="E31832" s="5">
        <v>284</v>
      </c>
      <c r="F31832" s="5">
        <v>890.5</v>
      </c>
      <c r="G31832" s="5">
        <v>3956.37</v>
      </c>
      <c r="H31832" s="5">
        <v>4760.5</v>
      </c>
      <c r="I31832" s="5">
        <v>19607.2</v>
      </c>
      <c r="J31832" s="5" t="s">
        <v>1823</v>
      </c>
      <c r="K31832" s="5" t="s">
        <v>230</v>
      </c>
      <c r="L31832" s="5" t="s">
        <v>0</v>
      </c>
      <c r="M31832" s="1315">
        <v>44274</v>
      </c>
      <c r="N31832" s="5" t="s">
        <v>1853</v>
      </c>
      <c r="O31832" s="1337" t="s">
        <v>1819</v>
      </c>
    </row>
    <row r="31833" spans="1:15" x14ac:dyDescent="0.25">
      <c r="A31833" s="5" t="s">
        <v>1835</v>
      </c>
      <c r="B31833" s="1315">
        <v>44354</v>
      </c>
      <c r="C31833" s="5" t="s">
        <v>1820</v>
      </c>
      <c r="D31833" s="5">
        <v>294.38</v>
      </c>
      <c r="E31833" s="5">
        <v>1938.25</v>
      </c>
      <c r="F31833" s="5">
        <v>6151.5</v>
      </c>
      <c r="G31833" s="5">
        <v>27640.75</v>
      </c>
      <c r="H31833" s="5">
        <v>32845.5</v>
      </c>
      <c r="I31833" s="5">
        <v>137725.15</v>
      </c>
      <c r="J31833" s="5" t="s">
        <v>1823</v>
      </c>
      <c r="K31833" s="5" t="s">
        <v>230</v>
      </c>
      <c r="L31833" s="5" t="s">
        <v>0</v>
      </c>
      <c r="M31833" s="1315">
        <v>44274</v>
      </c>
      <c r="N31833" s="5" t="s">
        <v>1853</v>
      </c>
      <c r="O31833" s="1337" t="s">
        <v>1819</v>
      </c>
    </row>
    <row r="31834" spans="1:15" x14ac:dyDescent="0.25">
      <c r="A31834" s="5" t="s">
        <v>1835</v>
      </c>
      <c r="B31834" s="1315">
        <v>44354</v>
      </c>
      <c r="C31834" s="5" t="s">
        <v>1771</v>
      </c>
      <c r="D31834" s="5">
        <v>0.89</v>
      </c>
      <c r="E31834" s="5">
        <v>1.02</v>
      </c>
      <c r="F31834" s="5">
        <v>1.1000000000000001</v>
      </c>
      <c r="G31834" s="5">
        <v>1.1100000000000001</v>
      </c>
      <c r="H31834" s="5">
        <v>1.21</v>
      </c>
      <c r="I31834" s="5">
        <v>1.32</v>
      </c>
      <c r="J31834" s="5" t="s">
        <v>1823</v>
      </c>
      <c r="K31834" s="5" t="s">
        <v>230</v>
      </c>
      <c r="L31834" s="5" t="s">
        <v>0</v>
      </c>
      <c r="M31834" s="1315">
        <v>44274</v>
      </c>
      <c r="N31834" s="5" t="s">
        <v>1853</v>
      </c>
      <c r="O31834" s="1337" t="s">
        <v>1819</v>
      </c>
    </row>
    <row r="31835" spans="1:15" x14ac:dyDescent="0.25">
      <c r="A31835" s="5" t="s">
        <v>1835</v>
      </c>
      <c r="B31835" s="1315">
        <v>44354</v>
      </c>
      <c r="C31835" s="5" t="s">
        <v>1821</v>
      </c>
      <c r="D31835" s="5">
        <v>0.88</v>
      </c>
      <c r="E31835" s="5">
        <v>1</v>
      </c>
      <c r="F31835" s="5">
        <v>1.06</v>
      </c>
      <c r="G31835" s="5">
        <v>1.08</v>
      </c>
      <c r="H31835" s="5">
        <v>1.17</v>
      </c>
      <c r="I31835" s="5">
        <v>1.27</v>
      </c>
      <c r="J31835" s="5" t="s">
        <v>1823</v>
      </c>
      <c r="K31835" s="5" t="s">
        <v>230</v>
      </c>
      <c r="L31835" s="5" t="s">
        <v>0</v>
      </c>
      <c r="M31835" s="1315">
        <v>44274</v>
      </c>
      <c r="N31835" s="5" t="s">
        <v>1853</v>
      </c>
      <c r="O31835" s="1337" t="s">
        <v>1819</v>
      </c>
    </row>
    <row r="31836" spans="1:15" x14ac:dyDescent="0.25">
      <c r="A31836" s="5" t="s">
        <v>1835</v>
      </c>
      <c r="B31836" s="1315">
        <v>44354</v>
      </c>
      <c r="C31836" s="5" t="s">
        <v>1818</v>
      </c>
      <c r="D31836" s="5">
        <v>2388.25</v>
      </c>
      <c r="E31836" s="5">
        <v>3650.75</v>
      </c>
      <c r="F31836" s="5">
        <v>5024.5</v>
      </c>
      <c r="G31836" s="5">
        <v>7147.58</v>
      </c>
      <c r="H31836" s="5">
        <v>8901</v>
      </c>
      <c r="I31836" s="5">
        <v>19583.02</v>
      </c>
      <c r="J31836" s="5" t="s">
        <v>1824</v>
      </c>
      <c r="K31836" s="5" t="s">
        <v>230</v>
      </c>
      <c r="L31836" s="5" t="s">
        <v>0</v>
      </c>
      <c r="M31836" s="1315">
        <v>44274</v>
      </c>
      <c r="N31836" s="5" t="s">
        <v>1853</v>
      </c>
      <c r="O31836" s="1337" t="s">
        <v>1819</v>
      </c>
    </row>
    <row r="31837" spans="1:15" x14ac:dyDescent="0.25">
      <c r="A31837" s="5" t="s">
        <v>1835</v>
      </c>
      <c r="B31837" s="1315">
        <v>44354</v>
      </c>
      <c r="C31837" s="5" t="s">
        <v>1764</v>
      </c>
      <c r="D31837" s="5">
        <v>1187812.6000000001</v>
      </c>
      <c r="E31837" s="5">
        <v>2186424.75</v>
      </c>
      <c r="F31837" s="5">
        <v>3941897</v>
      </c>
      <c r="G31837" s="5">
        <v>6391732.9699999997</v>
      </c>
      <c r="H31837" s="5">
        <v>9534388.25</v>
      </c>
      <c r="I31837" s="5">
        <v>19688859.850000001</v>
      </c>
      <c r="J31837" s="5" t="s">
        <v>1824</v>
      </c>
      <c r="K31837" s="5" t="s">
        <v>230</v>
      </c>
      <c r="L31837" s="5" t="s">
        <v>0</v>
      </c>
      <c r="M31837" s="1315">
        <v>44274</v>
      </c>
      <c r="N31837" s="5" t="s">
        <v>1853</v>
      </c>
      <c r="O31837" s="1337" t="s">
        <v>1819</v>
      </c>
    </row>
    <row r="31838" spans="1:15" x14ac:dyDescent="0.25">
      <c r="A31838" s="5" t="s">
        <v>1835</v>
      </c>
      <c r="B31838" s="1315">
        <v>44354</v>
      </c>
      <c r="C31838" s="5" t="s">
        <v>1765</v>
      </c>
      <c r="D31838" s="5">
        <v>5</v>
      </c>
      <c r="E31838" s="5">
        <v>39.75</v>
      </c>
      <c r="F31838" s="5">
        <v>124</v>
      </c>
      <c r="G31838" s="5">
        <v>276.04000000000002</v>
      </c>
      <c r="H31838" s="5">
        <v>459.25</v>
      </c>
      <c r="I31838" s="5">
        <v>1000.37</v>
      </c>
      <c r="J31838" s="5" t="s">
        <v>1824</v>
      </c>
      <c r="K31838" s="5" t="s">
        <v>230</v>
      </c>
      <c r="L31838" s="5" t="s">
        <v>0</v>
      </c>
      <c r="M31838" s="1315">
        <v>44274</v>
      </c>
      <c r="N31838" s="5" t="s">
        <v>1853</v>
      </c>
      <c r="O31838" s="1337" t="s">
        <v>1819</v>
      </c>
    </row>
    <row r="31839" spans="1:15" x14ac:dyDescent="0.25">
      <c r="A31839" s="5" t="s">
        <v>1835</v>
      </c>
      <c r="B31839" s="1315">
        <v>44354</v>
      </c>
      <c r="C31839" s="5" t="s">
        <v>1766</v>
      </c>
      <c r="D31839" s="5">
        <v>224.25</v>
      </c>
      <c r="E31839" s="5">
        <v>1975.5</v>
      </c>
      <c r="F31839" s="5">
        <v>6062.5</v>
      </c>
      <c r="G31839" s="5">
        <v>13439.67</v>
      </c>
      <c r="H31839" s="5">
        <v>23525.5</v>
      </c>
      <c r="I31839" s="5">
        <v>47377.42</v>
      </c>
      <c r="J31839" s="5" t="s">
        <v>1824</v>
      </c>
      <c r="K31839" s="5" t="s">
        <v>230</v>
      </c>
      <c r="L31839" s="5" t="s">
        <v>0</v>
      </c>
      <c r="M31839" s="1315">
        <v>44274</v>
      </c>
      <c r="N31839" s="5" t="s">
        <v>1853</v>
      </c>
      <c r="O31839" s="1337" t="s">
        <v>1819</v>
      </c>
    </row>
    <row r="31840" spans="1:15" x14ac:dyDescent="0.25">
      <c r="A31840" s="5" t="s">
        <v>1835</v>
      </c>
      <c r="B31840" s="1315">
        <v>44354</v>
      </c>
      <c r="C31840" s="5" t="s">
        <v>1767</v>
      </c>
      <c r="D31840" s="5">
        <v>30.95</v>
      </c>
      <c r="E31840" s="5">
        <v>293</v>
      </c>
      <c r="F31840" s="5">
        <v>960</v>
      </c>
      <c r="G31840" s="5">
        <v>1814.88</v>
      </c>
      <c r="H31840" s="5">
        <v>3451.5</v>
      </c>
      <c r="I31840" s="5">
        <v>5328.92</v>
      </c>
      <c r="J31840" s="5" t="s">
        <v>1824</v>
      </c>
      <c r="K31840" s="5" t="s">
        <v>230</v>
      </c>
      <c r="L31840" s="5" t="s">
        <v>0</v>
      </c>
      <c r="M31840" s="1315">
        <v>44274</v>
      </c>
      <c r="N31840" s="5" t="s">
        <v>1853</v>
      </c>
      <c r="O31840" s="1337" t="s">
        <v>1819</v>
      </c>
    </row>
    <row r="31841" spans="1:15" x14ac:dyDescent="0.25">
      <c r="A31841" s="5" t="s">
        <v>1835</v>
      </c>
      <c r="B31841" s="1315">
        <v>44354</v>
      </c>
      <c r="C31841" s="5" t="s">
        <v>1768</v>
      </c>
      <c r="D31841" s="5">
        <v>88.08</v>
      </c>
      <c r="E31841" s="5">
        <v>702</v>
      </c>
      <c r="F31841" s="5">
        <v>2075</v>
      </c>
      <c r="G31841" s="5">
        <v>4741.0200000000004</v>
      </c>
      <c r="H31841" s="5">
        <v>8105</v>
      </c>
      <c r="I31841" s="5">
        <v>17001.599999999999</v>
      </c>
      <c r="J31841" s="5" t="s">
        <v>1824</v>
      </c>
      <c r="K31841" s="5" t="s">
        <v>230</v>
      </c>
      <c r="L31841" s="5" t="s">
        <v>0</v>
      </c>
      <c r="M31841" s="1315">
        <v>44274</v>
      </c>
      <c r="N31841" s="5" t="s">
        <v>1853</v>
      </c>
      <c r="O31841" s="1337" t="s">
        <v>1819</v>
      </c>
    </row>
    <row r="31842" spans="1:15" x14ac:dyDescent="0.25">
      <c r="A31842" s="5" t="s">
        <v>1835</v>
      </c>
      <c r="B31842" s="1315">
        <v>44354</v>
      </c>
      <c r="C31842" s="5" t="s">
        <v>1769</v>
      </c>
      <c r="D31842" s="5">
        <v>8.9499999999999993</v>
      </c>
      <c r="E31842" s="5">
        <v>92.75</v>
      </c>
      <c r="F31842" s="5">
        <v>262.5</v>
      </c>
      <c r="G31842" s="5">
        <v>519.19000000000005</v>
      </c>
      <c r="H31842" s="5">
        <v>973</v>
      </c>
      <c r="I31842" s="5">
        <v>1503.2</v>
      </c>
      <c r="J31842" s="5" t="s">
        <v>1824</v>
      </c>
      <c r="K31842" s="5" t="s">
        <v>230</v>
      </c>
      <c r="L31842" s="5" t="s">
        <v>0</v>
      </c>
      <c r="M31842" s="1315">
        <v>44274</v>
      </c>
      <c r="N31842" s="5" t="s">
        <v>1853</v>
      </c>
      <c r="O31842" s="1337" t="s">
        <v>1819</v>
      </c>
    </row>
    <row r="31843" spans="1:15" x14ac:dyDescent="0.25">
      <c r="A31843" s="5" t="s">
        <v>1835</v>
      </c>
      <c r="B31843" s="1315">
        <v>44354</v>
      </c>
      <c r="C31843" s="5" t="s">
        <v>1770</v>
      </c>
      <c r="D31843" s="5">
        <v>3985.4</v>
      </c>
      <c r="E31843" s="5">
        <v>43576.75</v>
      </c>
      <c r="F31843" s="5">
        <v>138336</v>
      </c>
      <c r="G31843" s="5">
        <v>258093.95</v>
      </c>
      <c r="H31843" s="5">
        <v>507666</v>
      </c>
      <c r="I31843" s="5">
        <v>704433.02</v>
      </c>
      <c r="J31843" s="5" t="s">
        <v>1824</v>
      </c>
      <c r="K31843" s="5" t="s">
        <v>230</v>
      </c>
      <c r="L31843" s="5" t="s">
        <v>0</v>
      </c>
      <c r="M31843" s="1315">
        <v>44274</v>
      </c>
      <c r="N31843" s="5" t="s">
        <v>1853</v>
      </c>
      <c r="O31843" s="1337" t="s">
        <v>1819</v>
      </c>
    </row>
    <row r="31844" spans="1:15" x14ac:dyDescent="0.25">
      <c r="A31844" s="5" t="s">
        <v>1835</v>
      </c>
      <c r="B31844" s="1315">
        <v>44354</v>
      </c>
      <c r="C31844" s="5" t="s">
        <v>1820</v>
      </c>
      <c r="D31844" s="5">
        <v>28082.05</v>
      </c>
      <c r="E31844" s="5">
        <v>307596</v>
      </c>
      <c r="F31844" s="5">
        <v>983556</v>
      </c>
      <c r="G31844" s="5">
        <v>1779939.6</v>
      </c>
      <c r="H31844" s="5">
        <v>3397109.5</v>
      </c>
      <c r="I31844" s="5">
        <v>4745244.88</v>
      </c>
      <c r="J31844" s="5" t="s">
        <v>1824</v>
      </c>
      <c r="K31844" s="5" t="s">
        <v>230</v>
      </c>
      <c r="L31844" s="5" t="s">
        <v>0</v>
      </c>
      <c r="M31844" s="1315">
        <v>44274</v>
      </c>
      <c r="N31844" s="5" t="s">
        <v>1853</v>
      </c>
      <c r="O31844" s="1337" t="s">
        <v>1819</v>
      </c>
    </row>
    <row r="31845" spans="1:15" x14ac:dyDescent="0.25">
      <c r="A31845" s="5" t="s">
        <v>1835</v>
      </c>
      <c r="B31845" s="1315">
        <v>44354</v>
      </c>
      <c r="C31845" s="5" t="s">
        <v>1771</v>
      </c>
      <c r="D31845" s="5">
        <v>0.89</v>
      </c>
      <c r="E31845" s="5">
        <v>1.02</v>
      </c>
      <c r="F31845" s="5">
        <v>1.1000000000000001</v>
      </c>
      <c r="G31845" s="5">
        <v>1.1100000000000001</v>
      </c>
      <c r="H31845" s="5">
        <v>1.21</v>
      </c>
      <c r="I31845" s="5">
        <v>1.32</v>
      </c>
      <c r="J31845" s="5" t="s">
        <v>1824</v>
      </c>
      <c r="K31845" s="5" t="s">
        <v>230</v>
      </c>
      <c r="L31845" s="5" t="s">
        <v>0</v>
      </c>
      <c r="M31845" s="1315">
        <v>44274</v>
      </c>
      <c r="N31845" s="5" t="s">
        <v>1853</v>
      </c>
      <c r="O31845" s="1337" t="s">
        <v>1819</v>
      </c>
    </row>
    <row r="31846" spans="1:15" x14ac:dyDescent="0.25">
      <c r="A31846" s="5" t="s">
        <v>1835</v>
      </c>
      <c r="B31846" s="1315">
        <v>44354</v>
      </c>
      <c r="C31846" s="5" t="s">
        <v>1821</v>
      </c>
      <c r="D31846" s="5">
        <v>0.53</v>
      </c>
      <c r="E31846" s="5">
        <v>0.83</v>
      </c>
      <c r="F31846" s="5">
        <v>0.94</v>
      </c>
      <c r="G31846" s="5">
        <v>0.87</v>
      </c>
      <c r="H31846" s="5">
        <v>0.97</v>
      </c>
      <c r="I31846" s="5">
        <v>0.99</v>
      </c>
      <c r="J31846" s="5" t="s">
        <v>1824</v>
      </c>
      <c r="K31846" s="5" t="s">
        <v>230</v>
      </c>
      <c r="L31846" s="5" t="s">
        <v>0</v>
      </c>
      <c r="M31846" s="1315">
        <v>44274</v>
      </c>
      <c r="N31846" s="5" t="s">
        <v>1853</v>
      </c>
      <c r="O31846" s="1337" t="s">
        <v>1819</v>
      </c>
    </row>
    <row r="31847" spans="1:15" x14ac:dyDescent="0.25">
      <c r="A31847" s="5" t="s">
        <v>1835</v>
      </c>
      <c r="B31847" s="1315">
        <v>44355</v>
      </c>
      <c r="C31847" s="5" t="s">
        <v>1818</v>
      </c>
      <c r="D31847" s="5">
        <v>2329.1</v>
      </c>
      <c r="E31847" s="5">
        <v>2721.25</v>
      </c>
      <c r="F31847" s="5">
        <v>3014</v>
      </c>
      <c r="G31847" s="5">
        <v>3217.51</v>
      </c>
      <c r="H31847" s="5">
        <v>3708</v>
      </c>
      <c r="I31847" s="5">
        <v>4737.2700000000004</v>
      </c>
      <c r="J31847" s="5" t="s">
        <v>1746</v>
      </c>
      <c r="K31847" s="5" t="s">
        <v>230</v>
      </c>
      <c r="L31847" s="5" t="s">
        <v>0</v>
      </c>
      <c r="M31847" s="1315">
        <v>44274</v>
      </c>
      <c r="N31847" s="5" t="s">
        <v>1853</v>
      </c>
      <c r="O31847" s="1337" t="s">
        <v>1819</v>
      </c>
    </row>
    <row r="31848" spans="1:15" x14ac:dyDescent="0.25">
      <c r="A31848" s="5" t="s">
        <v>1835</v>
      </c>
      <c r="B31848" s="1315">
        <v>44355</v>
      </c>
      <c r="C31848" s="5" t="s">
        <v>1764</v>
      </c>
      <c r="D31848" s="5">
        <v>1114681.6000000001</v>
      </c>
      <c r="E31848" s="5">
        <v>1305335.75</v>
      </c>
      <c r="F31848" s="5">
        <v>1433690</v>
      </c>
      <c r="G31848" s="5">
        <v>1504402.11</v>
      </c>
      <c r="H31848" s="5">
        <v>1702134.75</v>
      </c>
      <c r="I31848" s="5">
        <v>2111752.88</v>
      </c>
      <c r="J31848" s="5" t="s">
        <v>1746</v>
      </c>
      <c r="K31848" s="5" t="s">
        <v>230</v>
      </c>
      <c r="L31848" s="5" t="s">
        <v>0</v>
      </c>
      <c r="M31848" s="1315">
        <v>44274</v>
      </c>
      <c r="N31848" s="5" t="s">
        <v>1853</v>
      </c>
      <c r="O31848" s="1337" t="s">
        <v>1819</v>
      </c>
    </row>
    <row r="31849" spans="1:15" x14ac:dyDescent="0.25">
      <c r="A31849" s="5" t="s">
        <v>1835</v>
      </c>
      <c r="B31849" s="1315">
        <v>44355</v>
      </c>
      <c r="C31849" s="5" t="s">
        <v>1765</v>
      </c>
      <c r="D31849" s="5">
        <v>0</v>
      </c>
      <c r="E31849" s="5">
        <v>0</v>
      </c>
      <c r="F31849" s="5">
        <v>0</v>
      </c>
      <c r="G31849" s="5">
        <v>0.01</v>
      </c>
      <c r="H31849" s="5">
        <v>0</v>
      </c>
      <c r="I31849" s="5">
        <v>0</v>
      </c>
      <c r="J31849" s="5" t="s">
        <v>1746</v>
      </c>
      <c r="K31849" s="5" t="s">
        <v>230</v>
      </c>
      <c r="L31849" s="5" t="s">
        <v>0</v>
      </c>
      <c r="M31849" s="1315">
        <v>44274</v>
      </c>
      <c r="N31849" s="5" t="s">
        <v>1853</v>
      </c>
      <c r="O31849" s="1337" t="s">
        <v>1819</v>
      </c>
    </row>
    <row r="31850" spans="1:15" x14ac:dyDescent="0.25">
      <c r="A31850" s="5" t="s">
        <v>1835</v>
      </c>
      <c r="B31850" s="1315">
        <v>44355</v>
      </c>
      <c r="C31850" s="5" t="s">
        <v>1766</v>
      </c>
      <c r="D31850" s="5">
        <v>0</v>
      </c>
      <c r="E31850" s="5">
        <v>0</v>
      </c>
      <c r="F31850" s="5">
        <v>0</v>
      </c>
      <c r="G31850" s="5">
        <v>0.32</v>
      </c>
      <c r="H31850" s="5">
        <v>0</v>
      </c>
      <c r="I31850" s="5">
        <v>2</v>
      </c>
      <c r="J31850" s="5" t="s">
        <v>1746</v>
      </c>
      <c r="K31850" s="5" t="s">
        <v>230</v>
      </c>
      <c r="L31850" s="5" t="s">
        <v>0</v>
      </c>
      <c r="M31850" s="1315">
        <v>44274</v>
      </c>
      <c r="N31850" s="5" t="s">
        <v>1853</v>
      </c>
      <c r="O31850" s="1337" t="s">
        <v>1819</v>
      </c>
    </row>
    <row r="31851" spans="1:15" x14ac:dyDescent="0.25">
      <c r="A31851" s="5" t="s">
        <v>1835</v>
      </c>
      <c r="B31851" s="1315">
        <v>44355</v>
      </c>
      <c r="C31851" s="5" t="s">
        <v>1767</v>
      </c>
      <c r="D31851" s="5">
        <v>0</v>
      </c>
      <c r="E31851" s="5">
        <v>0</v>
      </c>
      <c r="F31851" s="5">
        <v>0</v>
      </c>
      <c r="G31851" s="5">
        <v>0.02</v>
      </c>
      <c r="H31851" s="5">
        <v>0</v>
      </c>
      <c r="I31851" s="5">
        <v>0</v>
      </c>
      <c r="J31851" s="5" t="s">
        <v>1746</v>
      </c>
      <c r="K31851" s="5" t="s">
        <v>230</v>
      </c>
      <c r="L31851" s="5" t="s">
        <v>0</v>
      </c>
      <c r="M31851" s="1315">
        <v>44274</v>
      </c>
      <c r="N31851" s="5" t="s">
        <v>1853</v>
      </c>
      <c r="O31851" s="1337" t="s">
        <v>1819</v>
      </c>
    </row>
    <row r="31852" spans="1:15" x14ac:dyDescent="0.25">
      <c r="A31852" s="5" t="s">
        <v>1835</v>
      </c>
      <c r="B31852" s="1315">
        <v>44355</v>
      </c>
      <c r="C31852" s="5" t="s">
        <v>1768</v>
      </c>
      <c r="D31852" s="5">
        <v>0</v>
      </c>
      <c r="E31852" s="5">
        <v>0</v>
      </c>
      <c r="F31852" s="5">
        <v>0</v>
      </c>
      <c r="G31852" s="5">
        <v>0.12</v>
      </c>
      <c r="H31852" s="5">
        <v>0</v>
      </c>
      <c r="I31852" s="5">
        <v>1</v>
      </c>
      <c r="J31852" s="5" t="s">
        <v>1746</v>
      </c>
      <c r="K31852" s="5" t="s">
        <v>230</v>
      </c>
      <c r="L31852" s="5" t="s">
        <v>0</v>
      </c>
      <c r="M31852" s="1315">
        <v>44274</v>
      </c>
      <c r="N31852" s="5" t="s">
        <v>1853</v>
      </c>
      <c r="O31852" s="1337" t="s">
        <v>1819</v>
      </c>
    </row>
    <row r="31853" spans="1:15" x14ac:dyDescent="0.25">
      <c r="A31853" s="5" t="s">
        <v>1835</v>
      </c>
      <c r="B31853" s="1315">
        <v>44355</v>
      </c>
      <c r="C31853" s="5" t="s">
        <v>1769</v>
      </c>
      <c r="D31853" s="5">
        <v>0</v>
      </c>
      <c r="E31853" s="5">
        <v>0</v>
      </c>
      <c r="F31853" s="5">
        <v>0</v>
      </c>
      <c r="G31853" s="5">
        <v>0</v>
      </c>
      <c r="H31853" s="5">
        <v>0</v>
      </c>
      <c r="I31853" s="5">
        <v>0</v>
      </c>
      <c r="J31853" s="5" t="s">
        <v>1746</v>
      </c>
      <c r="K31853" s="5" t="s">
        <v>230</v>
      </c>
      <c r="L31853" s="5" t="s">
        <v>0</v>
      </c>
      <c r="M31853" s="1315">
        <v>44274</v>
      </c>
      <c r="N31853" s="5" t="s">
        <v>1853</v>
      </c>
      <c r="O31853" s="1337" t="s">
        <v>1819</v>
      </c>
    </row>
    <row r="31854" spans="1:15" x14ac:dyDescent="0.25">
      <c r="A31854" s="5" t="s">
        <v>1835</v>
      </c>
      <c r="B31854" s="1315">
        <v>44355</v>
      </c>
      <c r="C31854" s="5" t="s">
        <v>1770</v>
      </c>
      <c r="D31854" s="5">
        <v>0</v>
      </c>
      <c r="E31854" s="5">
        <v>0</v>
      </c>
      <c r="F31854" s="5">
        <v>0</v>
      </c>
      <c r="G31854" s="5">
        <v>1.52</v>
      </c>
      <c r="H31854" s="5">
        <v>2</v>
      </c>
      <c r="I31854" s="5">
        <v>7</v>
      </c>
      <c r="J31854" s="5" t="s">
        <v>1746</v>
      </c>
      <c r="K31854" s="5" t="s">
        <v>230</v>
      </c>
      <c r="L31854" s="5" t="s">
        <v>0</v>
      </c>
      <c r="M31854" s="1315">
        <v>44274</v>
      </c>
      <c r="N31854" s="5" t="s">
        <v>1853</v>
      </c>
      <c r="O31854" s="1337" t="s">
        <v>1819</v>
      </c>
    </row>
    <row r="31855" spans="1:15" x14ac:dyDescent="0.25">
      <c r="A31855" s="5" t="s">
        <v>1835</v>
      </c>
      <c r="B31855" s="1315">
        <v>44355</v>
      </c>
      <c r="C31855" s="5" t="s">
        <v>1820</v>
      </c>
      <c r="D31855" s="5">
        <v>0</v>
      </c>
      <c r="E31855" s="5">
        <v>0</v>
      </c>
      <c r="F31855" s="5">
        <v>5</v>
      </c>
      <c r="G31855" s="5">
        <v>10.27</v>
      </c>
      <c r="H31855" s="5">
        <v>11.25</v>
      </c>
      <c r="I31855" s="5">
        <v>66.97</v>
      </c>
      <c r="J31855" s="5" t="s">
        <v>1746</v>
      </c>
      <c r="K31855" s="5" t="s">
        <v>230</v>
      </c>
      <c r="L31855" s="5" t="s">
        <v>0</v>
      </c>
      <c r="M31855" s="1315">
        <v>44274</v>
      </c>
      <c r="N31855" s="5" t="s">
        <v>1853</v>
      </c>
      <c r="O31855" s="1337" t="s">
        <v>1819</v>
      </c>
    </row>
    <row r="31856" spans="1:15" x14ac:dyDescent="0.25">
      <c r="A31856" s="5" t="s">
        <v>1835</v>
      </c>
      <c r="B31856" s="1315">
        <v>44355</v>
      </c>
      <c r="C31856" s="5" t="s">
        <v>1771</v>
      </c>
      <c r="D31856" s="5">
        <v>0.92</v>
      </c>
      <c r="E31856" s="5">
        <v>1.01</v>
      </c>
      <c r="F31856" s="5">
        <v>1.0900000000000001</v>
      </c>
      <c r="G31856" s="5">
        <v>1.0900000000000001</v>
      </c>
      <c r="H31856" s="5">
        <v>1.1499999999999999</v>
      </c>
      <c r="I31856" s="5">
        <v>1.32</v>
      </c>
      <c r="J31856" s="5" t="s">
        <v>1746</v>
      </c>
      <c r="K31856" s="5" t="s">
        <v>230</v>
      </c>
      <c r="L31856" s="5" t="s">
        <v>0</v>
      </c>
      <c r="M31856" s="1315">
        <v>44274</v>
      </c>
      <c r="N31856" s="5" t="s">
        <v>1853</v>
      </c>
      <c r="O31856" s="1337" t="s">
        <v>1819</v>
      </c>
    </row>
    <row r="31857" spans="1:15" x14ac:dyDescent="0.25">
      <c r="A31857" s="5" t="s">
        <v>1835</v>
      </c>
      <c r="B31857" s="1315">
        <v>44355</v>
      </c>
      <c r="C31857" s="5" t="s">
        <v>1821</v>
      </c>
      <c r="D31857" s="5">
        <v>0.9</v>
      </c>
      <c r="E31857" s="5">
        <v>0.99</v>
      </c>
      <c r="F31857" s="5">
        <v>1.06</v>
      </c>
      <c r="G31857" s="5">
        <v>1.07</v>
      </c>
      <c r="H31857" s="5">
        <v>1.1299999999999999</v>
      </c>
      <c r="I31857" s="5">
        <v>1.29</v>
      </c>
      <c r="J31857" s="5" t="s">
        <v>1746</v>
      </c>
      <c r="K31857" s="5" t="s">
        <v>230</v>
      </c>
      <c r="L31857" s="5" t="s">
        <v>0</v>
      </c>
      <c r="M31857" s="1315">
        <v>44274</v>
      </c>
      <c r="N31857" s="5" t="s">
        <v>1853</v>
      </c>
      <c r="O31857" s="1337" t="s">
        <v>1819</v>
      </c>
    </row>
    <row r="31858" spans="1:15" x14ac:dyDescent="0.25">
      <c r="A31858" s="5" t="s">
        <v>1835</v>
      </c>
      <c r="B31858" s="1315">
        <v>44355</v>
      </c>
      <c r="C31858" s="5" t="s">
        <v>1818</v>
      </c>
      <c r="D31858" s="5">
        <v>2453.8200000000002</v>
      </c>
      <c r="E31858" s="5">
        <v>2833</v>
      </c>
      <c r="F31858" s="5">
        <v>3132</v>
      </c>
      <c r="G31858" s="5">
        <v>3382.84</v>
      </c>
      <c r="H31858" s="5">
        <v>3855.25</v>
      </c>
      <c r="I31858" s="5">
        <v>4884.67</v>
      </c>
      <c r="J31858" s="5" t="s">
        <v>1747</v>
      </c>
      <c r="K31858" s="5" t="s">
        <v>230</v>
      </c>
      <c r="L31858" s="5" t="s">
        <v>0</v>
      </c>
      <c r="M31858" s="1315">
        <v>44274</v>
      </c>
      <c r="N31858" s="5" t="s">
        <v>1853</v>
      </c>
      <c r="O31858" s="1337" t="s">
        <v>1819</v>
      </c>
    </row>
    <row r="31859" spans="1:15" x14ac:dyDescent="0.25">
      <c r="A31859" s="5" t="s">
        <v>1835</v>
      </c>
      <c r="B31859" s="1315">
        <v>44355</v>
      </c>
      <c r="C31859" s="5" t="s">
        <v>1764</v>
      </c>
      <c r="D31859" s="5">
        <v>1163282.93</v>
      </c>
      <c r="E31859" s="5">
        <v>1373308.75</v>
      </c>
      <c r="F31859" s="5">
        <v>1518366.5</v>
      </c>
      <c r="G31859" s="5">
        <v>1615787.75</v>
      </c>
      <c r="H31859" s="5">
        <v>1839699.5</v>
      </c>
      <c r="I31859" s="5">
        <v>2200720.5499999998</v>
      </c>
      <c r="J31859" s="5" t="s">
        <v>1747</v>
      </c>
      <c r="K31859" s="5" t="s">
        <v>230</v>
      </c>
      <c r="L31859" s="5" t="s">
        <v>0</v>
      </c>
      <c r="M31859" s="1315">
        <v>44274</v>
      </c>
      <c r="N31859" s="5" t="s">
        <v>1853</v>
      </c>
      <c r="O31859" s="1337" t="s">
        <v>1819</v>
      </c>
    </row>
    <row r="31860" spans="1:15" x14ac:dyDescent="0.25">
      <c r="A31860" s="5" t="s">
        <v>1835</v>
      </c>
      <c r="B31860" s="1315">
        <v>44355</v>
      </c>
      <c r="C31860" s="5" t="s">
        <v>1765</v>
      </c>
      <c r="D31860" s="5">
        <v>0</v>
      </c>
      <c r="E31860" s="5">
        <v>0</v>
      </c>
      <c r="F31860" s="5">
        <v>1</v>
      </c>
      <c r="G31860" s="5">
        <v>6.77</v>
      </c>
      <c r="H31860" s="5">
        <v>4</v>
      </c>
      <c r="I31860" s="5">
        <v>53.5</v>
      </c>
      <c r="J31860" s="5" t="s">
        <v>1747</v>
      </c>
      <c r="K31860" s="5" t="s">
        <v>230</v>
      </c>
      <c r="L31860" s="5" t="s">
        <v>0</v>
      </c>
      <c r="M31860" s="1315">
        <v>44274</v>
      </c>
      <c r="N31860" s="5" t="s">
        <v>1853</v>
      </c>
      <c r="O31860" s="1337" t="s">
        <v>1819</v>
      </c>
    </row>
    <row r="31861" spans="1:15" x14ac:dyDescent="0.25">
      <c r="A31861" s="5" t="s">
        <v>1835</v>
      </c>
      <c r="B31861" s="1315">
        <v>44355</v>
      </c>
      <c r="C31861" s="5" t="s">
        <v>1766</v>
      </c>
      <c r="D31861" s="5">
        <v>4.47</v>
      </c>
      <c r="E31861" s="5">
        <v>22.75</v>
      </c>
      <c r="F31861" s="5">
        <v>66.5</v>
      </c>
      <c r="G31861" s="5">
        <v>221.77</v>
      </c>
      <c r="H31861" s="5">
        <v>167.5</v>
      </c>
      <c r="I31861" s="5">
        <v>1412.82</v>
      </c>
      <c r="J31861" s="5" t="s">
        <v>1747</v>
      </c>
      <c r="K31861" s="5" t="s">
        <v>230</v>
      </c>
      <c r="L31861" s="5" t="s">
        <v>0</v>
      </c>
      <c r="M31861" s="1315">
        <v>44274</v>
      </c>
      <c r="N31861" s="5" t="s">
        <v>1853</v>
      </c>
      <c r="O31861" s="1337" t="s">
        <v>1819</v>
      </c>
    </row>
    <row r="31862" spans="1:15" x14ac:dyDescent="0.25">
      <c r="A31862" s="5" t="s">
        <v>1835</v>
      </c>
      <c r="B31862" s="1315">
        <v>44355</v>
      </c>
      <c r="C31862" s="5" t="s">
        <v>1767</v>
      </c>
      <c r="D31862" s="5">
        <v>0</v>
      </c>
      <c r="E31862" s="5">
        <v>3</v>
      </c>
      <c r="F31862" s="5">
        <v>9</v>
      </c>
      <c r="G31862" s="5">
        <v>28.86</v>
      </c>
      <c r="H31862" s="5">
        <v>23.5</v>
      </c>
      <c r="I31862" s="5">
        <v>195.95</v>
      </c>
      <c r="J31862" s="5" t="s">
        <v>1747</v>
      </c>
      <c r="K31862" s="5" t="s">
        <v>230</v>
      </c>
      <c r="L31862" s="5" t="s">
        <v>0</v>
      </c>
      <c r="M31862" s="1315">
        <v>44274</v>
      </c>
      <c r="N31862" s="5" t="s">
        <v>1853</v>
      </c>
      <c r="O31862" s="1337" t="s">
        <v>1819</v>
      </c>
    </row>
    <row r="31863" spans="1:15" x14ac:dyDescent="0.25">
      <c r="A31863" s="5" t="s">
        <v>1835</v>
      </c>
      <c r="B31863" s="1315">
        <v>44355</v>
      </c>
      <c r="C31863" s="5" t="s">
        <v>1768</v>
      </c>
      <c r="D31863" s="5">
        <v>2</v>
      </c>
      <c r="E31863" s="5">
        <v>10</v>
      </c>
      <c r="F31863" s="5">
        <v>27</v>
      </c>
      <c r="G31863" s="5">
        <v>63.52</v>
      </c>
      <c r="H31863" s="5">
        <v>66.25</v>
      </c>
      <c r="I31863" s="5">
        <v>325.07</v>
      </c>
      <c r="J31863" s="5" t="s">
        <v>1747</v>
      </c>
      <c r="K31863" s="5" t="s">
        <v>230</v>
      </c>
      <c r="L31863" s="5" t="s">
        <v>0</v>
      </c>
      <c r="M31863" s="1315">
        <v>44274</v>
      </c>
      <c r="N31863" s="5" t="s">
        <v>1853</v>
      </c>
      <c r="O31863" s="1337" t="s">
        <v>1819</v>
      </c>
    </row>
    <row r="31864" spans="1:15" x14ac:dyDescent="0.25">
      <c r="A31864" s="5" t="s">
        <v>1835</v>
      </c>
      <c r="B31864" s="1315">
        <v>44355</v>
      </c>
      <c r="C31864" s="5" t="s">
        <v>1769</v>
      </c>
      <c r="D31864" s="5">
        <v>0</v>
      </c>
      <c r="E31864" s="5">
        <v>0.75</v>
      </c>
      <c r="F31864" s="5">
        <v>2</v>
      </c>
      <c r="G31864" s="5">
        <v>8.41</v>
      </c>
      <c r="H31864" s="5">
        <v>6</v>
      </c>
      <c r="I31864" s="5">
        <v>60.65</v>
      </c>
      <c r="J31864" s="5" t="s">
        <v>1747</v>
      </c>
      <c r="K31864" s="5" t="s">
        <v>230</v>
      </c>
      <c r="L31864" s="5" t="s">
        <v>0</v>
      </c>
      <c r="M31864" s="1315">
        <v>44274</v>
      </c>
      <c r="N31864" s="5" t="s">
        <v>1853</v>
      </c>
      <c r="O31864" s="1337" t="s">
        <v>1819</v>
      </c>
    </row>
    <row r="31865" spans="1:15" x14ac:dyDescent="0.25">
      <c r="A31865" s="5" t="s">
        <v>1835</v>
      </c>
      <c r="B31865" s="1315">
        <v>44355</v>
      </c>
      <c r="C31865" s="5" t="s">
        <v>1770</v>
      </c>
      <c r="D31865" s="5">
        <v>62.85</v>
      </c>
      <c r="E31865" s="5">
        <v>248.5</v>
      </c>
      <c r="F31865" s="5">
        <v>882</v>
      </c>
      <c r="G31865" s="5">
        <v>3706.65</v>
      </c>
      <c r="H31865" s="5">
        <v>2408.5</v>
      </c>
      <c r="I31865" s="5">
        <v>25007.599999999999</v>
      </c>
      <c r="J31865" s="5" t="s">
        <v>1747</v>
      </c>
      <c r="K31865" s="5" t="s">
        <v>230</v>
      </c>
      <c r="L31865" s="5" t="s">
        <v>0</v>
      </c>
      <c r="M31865" s="1315">
        <v>44274</v>
      </c>
      <c r="N31865" s="5" t="s">
        <v>1853</v>
      </c>
      <c r="O31865" s="1337" t="s">
        <v>1819</v>
      </c>
    </row>
    <row r="31866" spans="1:15" x14ac:dyDescent="0.25">
      <c r="A31866" s="5" t="s">
        <v>1835</v>
      </c>
      <c r="B31866" s="1315">
        <v>44355</v>
      </c>
      <c r="C31866" s="5" t="s">
        <v>1820</v>
      </c>
      <c r="D31866" s="5">
        <v>427.22</v>
      </c>
      <c r="E31866" s="5">
        <v>1717.25</v>
      </c>
      <c r="F31866" s="5">
        <v>6018</v>
      </c>
      <c r="G31866" s="5">
        <v>25851.46</v>
      </c>
      <c r="H31866" s="5">
        <v>16716.25</v>
      </c>
      <c r="I31866" s="5">
        <v>175175.47</v>
      </c>
      <c r="J31866" s="5" t="s">
        <v>1747</v>
      </c>
      <c r="K31866" s="5" t="s">
        <v>230</v>
      </c>
      <c r="L31866" s="5" t="s">
        <v>0</v>
      </c>
      <c r="M31866" s="1315">
        <v>44274</v>
      </c>
      <c r="N31866" s="5" t="s">
        <v>1853</v>
      </c>
      <c r="O31866" s="1337" t="s">
        <v>1819</v>
      </c>
    </row>
    <row r="31867" spans="1:15" x14ac:dyDescent="0.25">
      <c r="A31867" s="5" t="s">
        <v>1835</v>
      </c>
      <c r="B31867" s="1315">
        <v>44355</v>
      </c>
      <c r="C31867" s="5" t="s">
        <v>1771</v>
      </c>
      <c r="D31867" s="5">
        <v>0.92</v>
      </c>
      <c r="E31867" s="5">
        <v>1.01</v>
      </c>
      <c r="F31867" s="5">
        <v>1.0900000000000001</v>
      </c>
      <c r="G31867" s="5">
        <v>1.0900000000000001</v>
      </c>
      <c r="H31867" s="5">
        <v>1.1499999999999999</v>
      </c>
      <c r="I31867" s="5">
        <v>1.32</v>
      </c>
      <c r="J31867" s="5" t="s">
        <v>1747</v>
      </c>
      <c r="K31867" s="5" t="s">
        <v>230</v>
      </c>
      <c r="L31867" s="5" t="s">
        <v>0</v>
      </c>
      <c r="M31867" s="1315">
        <v>44274</v>
      </c>
      <c r="N31867" s="5" t="s">
        <v>1853</v>
      </c>
      <c r="O31867" s="1337" t="s">
        <v>1819</v>
      </c>
    </row>
    <row r="31868" spans="1:15" x14ac:dyDescent="0.25">
      <c r="A31868" s="5" t="s">
        <v>1835</v>
      </c>
      <c r="B31868" s="1315">
        <v>44355</v>
      </c>
      <c r="C31868" s="5" t="s">
        <v>1821</v>
      </c>
      <c r="D31868" s="5">
        <v>0.9</v>
      </c>
      <c r="E31868" s="5">
        <v>0.99</v>
      </c>
      <c r="F31868" s="5">
        <v>1.06</v>
      </c>
      <c r="G31868" s="5">
        <v>1.07</v>
      </c>
      <c r="H31868" s="5">
        <v>1.1299999999999999</v>
      </c>
      <c r="I31868" s="5">
        <v>1.26</v>
      </c>
      <c r="J31868" s="5" t="s">
        <v>1747</v>
      </c>
      <c r="K31868" s="5" t="s">
        <v>230</v>
      </c>
      <c r="L31868" s="5" t="s">
        <v>0</v>
      </c>
      <c r="M31868" s="1315">
        <v>44274</v>
      </c>
      <c r="N31868" s="5" t="s">
        <v>1853</v>
      </c>
      <c r="O31868" s="1337" t="s">
        <v>1819</v>
      </c>
    </row>
    <row r="31869" spans="1:15" x14ac:dyDescent="0.25">
      <c r="A31869" s="5" t="s">
        <v>1835</v>
      </c>
      <c r="B31869" s="1315">
        <v>44355</v>
      </c>
      <c r="C31869" s="5" t="s">
        <v>1818</v>
      </c>
      <c r="D31869" s="5">
        <v>2861.45</v>
      </c>
      <c r="E31869" s="5">
        <v>4152</v>
      </c>
      <c r="F31869" s="5">
        <v>7482.5</v>
      </c>
      <c r="G31869" s="5">
        <v>13428.11</v>
      </c>
      <c r="H31869" s="5">
        <v>12997.25</v>
      </c>
      <c r="I31869" s="5">
        <v>66951.399999999994</v>
      </c>
      <c r="J31869" s="5" t="s">
        <v>1744</v>
      </c>
      <c r="K31869" s="5" t="s">
        <v>230</v>
      </c>
      <c r="L31869" s="5" t="s">
        <v>0</v>
      </c>
      <c r="M31869" s="1315">
        <v>44274</v>
      </c>
      <c r="N31869" s="5" t="s">
        <v>1853</v>
      </c>
      <c r="O31869" s="1337" t="s">
        <v>1819</v>
      </c>
    </row>
    <row r="31870" spans="1:15" x14ac:dyDescent="0.25">
      <c r="A31870" s="5" t="s">
        <v>1835</v>
      </c>
      <c r="B31870" s="1315">
        <v>44355</v>
      </c>
      <c r="C31870" s="5" t="s">
        <v>1764</v>
      </c>
      <c r="D31870" s="5">
        <v>1491121.83</v>
      </c>
      <c r="E31870" s="5">
        <v>2201082.25</v>
      </c>
      <c r="F31870" s="5">
        <v>3883222.5</v>
      </c>
      <c r="G31870" s="5">
        <v>5892959.0099999998</v>
      </c>
      <c r="H31870" s="5">
        <v>6794026</v>
      </c>
      <c r="I31870" s="5">
        <v>21284162.300000001</v>
      </c>
      <c r="J31870" s="5" t="s">
        <v>1744</v>
      </c>
      <c r="K31870" s="5" t="s">
        <v>230</v>
      </c>
      <c r="L31870" s="5" t="s">
        <v>0</v>
      </c>
      <c r="M31870" s="1315">
        <v>44274</v>
      </c>
      <c r="N31870" s="5" t="s">
        <v>1853</v>
      </c>
      <c r="O31870" s="1337" t="s">
        <v>1819</v>
      </c>
    </row>
    <row r="31871" spans="1:15" x14ac:dyDescent="0.25">
      <c r="A31871" s="5" t="s">
        <v>1835</v>
      </c>
      <c r="B31871" s="1315">
        <v>44355</v>
      </c>
      <c r="C31871" s="5" t="s">
        <v>1765</v>
      </c>
      <c r="D31871" s="5">
        <v>6.47</v>
      </c>
      <c r="E31871" s="5">
        <v>81</v>
      </c>
      <c r="F31871" s="5">
        <v>305</v>
      </c>
      <c r="G31871" s="5">
        <v>689.82</v>
      </c>
      <c r="H31871" s="5">
        <v>702.5</v>
      </c>
      <c r="I31871" s="5">
        <v>3479.37</v>
      </c>
      <c r="J31871" s="5" t="s">
        <v>1744</v>
      </c>
      <c r="K31871" s="5" t="s">
        <v>230</v>
      </c>
      <c r="L31871" s="5" t="s">
        <v>0</v>
      </c>
      <c r="M31871" s="1315">
        <v>44274</v>
      </c>
      <c r="N31871" s="5" t="s">
        <v>1853</v>
      </c>
      <c r="O31871" s="1337" t="s">
        <v>1819</v>
      </c>
    </row>
    <row r="31872" spans="1:15" x14ac:dyDescent="0.25">
      <c r="A31872" s="5" t="s">
        <v>1835</v>
      </c>
      <c r="B31872" s="1315">
        <v>44355</v>
      </c>
      <c r="C31872" s="5" t="s">
        <v>1766</v>
      </c>
      <c r="D31872" s="5">
        <v>473.15</v>
      </c>
      <c r="E31872" s="5">
        <v>1787</v>
      </c>
      <c r="F31872" s="5">
        <v>6803</v>
      </c>
      <c r="G31872" s="5">
        <v>10420.540000000001</v>
      </c>
      <c r="H31872" s="5">
        <v>14660.75</v>
      </c>
      <c r="I31872" s="5">
        <v>33549.32</v>
      </c>
      <c r="J31872" s="5" t="s">
        <v>1744</v>
      </c>
      <c r="K31872" s="5" t="s">
        <v>230</v>
      </c>
      <c r="L31872" s="5" t="s">
        <v>0</v>
      </c>
      <c r="M31872" s="1315">
        <v>44274</v>
      </c>
      <c r="N31872" s="5" t="s">
        <v>1853</v>
      </c>
      <c r="O31872" s="1337" t="s">
        <v>1819</v>
      </c>
    </row>
    <row r="31873" spans="1:15" x14ac:dyDescent="0.25">
      <c r="A31873" s="5" t="s">
        <v>1835</v>
      </c>
      <c r="B31873" s="1315">
        <v>44355</v>
      </c>
      <c r="C31873" s="5" t="s">
        <v>1767</v>
      </c>
      <c r="D31873" s="5">
        <v>60.9</v>
      </c>
      <c r="E31873" s="5">
        <v>271.5</v>
      </c>
      <c r="F31873" s="5">
        <v>1090.5</v>
      </c>
      <c r="G31873" s="5">
        <v>1608.73</v>
      </c>
      <c r="H31873" s="5">
        <v>2301.5</v>
      </c>
      <c r="I31873" s="5">
        <v>5221.05</v>
      </c>
      <c r="J31873" s="5" t="s">
        <v>1744</v>
      </c>
      <c r="K31873" s="5" t="s">
        <v>230</v>
      </c>
      <c r="L31873" s="5" t="s">
        <v>0</v>
      </c>
      <c r="M31873" s="1315">
        <v>44274</v>
      </c>
      <c r="N31873" s="5" t="s">
        <v>1853</v>
      </c>
      <c r="O31873" s="1337" t="s">
        <v>1819</v>
      </c>
    </row>
    <row r="31874" spans="1:15" x14ac:dyDescent="0.25">
      <c r="A31874" s="5" t="s">
        <v>1835</v>
      </c>
      <c r="B31874" s="1315">
        <v>44355</v>
      </c>
      <c r="C31874" s="5" t="s">
        <v>1768</v>
      </c>
      <c r="D31874" s="5">
        <v>170.07</v>
      </c>
      <c r="E31874" s="5">
        <v>360.5</v>
      </c>
      <c r="F31874" s="5">
        <v>627</v>
      </c>
      <c r="G31874" s="5">
        <v>828.77</v>
      </c>
      <c r="H31874" s="5">
        <v>1078.25</v>
      </c>
      <c r="I31874" s="5">
        <v>2180.98</v>
      </c>
      <c r="J31874" s="5" t="s">
        <v>1744</v>
      </c>
      <c r="K31874" s="5" t="s">
        <v>230</v>
      </c>
      <c r="L31874" s="5" t="s">
        <v>0</v>
      </c>
      <c r="M31874" s="1315">
        <v>44274</v>
      </c>
      <c r="N31874" s="5" t="s">
        <v>1853</v>
      </c>
      <c r="O31874" s="1337" t="s">
        <v>1819</v>
      </c>
    </row>
    <row r="31875" spans="1:15" x14ac:dyDescent="0.25">
      <c r="A31875" s="5" t="s">
        <v>1835</v>
      </c>
      <c r="B31875" s="1315">
        <v>44355</v>
      </c>
      <c r="C31875" s="5" t="s">
        <v>1769</v>
      </c>
      <c r="D31875" s="5">
        <v>19</v>
      </c>
      <c r="E31875" s="5">
        <v>87.75</v>
      </c>
      <c r="F31875" s="5">
        <v>293.5</v>
      </c>
      <c r="G31875" s="5">
        <v>458.1</v>
      </c>
      <c r="H31875" s="5">
        <v>645.25</v>
      </c>
      <c r="I31875" s="5">
        <v>1449.62</v>
      </c>
      <c r="J31875" s="5" t="s">
        <v>1744</v>
      </c>
      <c r="K31875" s="5" t="s">
        <v>230</v>
      </c>
      <c r="L31875" s="5" t="s">
        <v>0</v>
      </c>
      <c r="M31875" s="1315">
        <v>44274</v>
      </c>
      <c r="N31875" s="5" t="s">
        <v>1853</v>
      </c>
      <c r="O31875" s="1337" t="s">
        <v>1819</v>
      </c>
    </row>
    <row r="31876" spans="1:15" x14ac:dyDescent="0.25">
      <c r="A31876" s="5" t="s">
        <v>1835</v>
      </c>
      <c r="B31876" s="1315">
        <v>44355</v>
      </c>
      <c r="C31876" s="5" t="s">
        <v>1770</v>
      </c>
      <c r="D31876" s="5">
        <v>8567.7199999999993</v>
      </c>
      <c r="E31876" s="5">
        <v>39211.5</v>
      </c>
      <c r="F31876" s="5">
        <v>156015.5</v>
      </c>
      <c r="G31876" s="5">
        <v>229601.93</v>
      </c>
      <c r="H31876" s="5">
        <v>340443.25</v>
      </c>
      <c r="I31876" s="5">
        <v>681968.1</v>
      </c>
      <c r="J31876" s="5" t="s">
        <v>1744</v>
      </c>
      <c r="K31876" s="5" t="s">
        <v>230</v>
      </c>
      <c r="L31876" s="5" t="s">
        <v>0</v>
      </c>
      <c r="M31876" s="1315">
        <v>44274</v>
      </c>
      <c r="N31876" s="5" t="s">
        <v>1853</v>
      </c>
      <c r="O31876" s="1337" t="s">
        <v>1819</v>
      </c>
    </row>
    <row r="31877" spans="1:15" x14ac:dyDescent="0.25">
      <c r="A31877" s="5" t="s">
        <v>1835</v>
      </c>
      <c r="B31877" s="1315">
        <v>44355</v>
      </c>
      <c r="C31877" s="5" t="s">
        <v>1820</v>
      </c>
      <c r="D31877" s="5">
        <v>59821.2</v>
      </c>
      <c r="E31877" s="5">
        <v>279570.75</v>
      </c>
      <c r="F31877" s="5">
        <v>1104479.5</v>
      </c>
      <c r="G31877" s="5">
        <v>1587255.15</v>
      </c>
      <c r="H31877" s="5">
        <v>2373373</v>
      </c>
      <c r="I31877" s="5">
        <v>4557937.08</v>
      </c>
      <c r="J31877" s="5" t="s">
        <v>1744</v>
      </c>
      <c r="K31877" s="5" t="s">
        <v>230</v>
      </c>
      <c r="L31877" s="5" t="s">
        <v>0</v>
      </c>
      <c r="M31877" s="1315">
        <v>44274</v>
      </c>
      <c r="N31877" s="5" t="s">
        <v>1853</v>
      </c>
      <c r="O31877" s="1337" t="s">
        <v>1819</v>
      </c>
    </row>
    <row r="31878" spans="1:15" x14ac:dyDescent="0.25">
      <c r="A31878" s="5" t="s">
        <v>1835</v>
      </c>
      <c r="B31878" s="1315">
        <v>44355</v>
      </c>
      <c r="C31878" s="5" t="s">
        <v>1771</v>
      </c>
      <c r="D31878" s="5">
        <v>0.92</v>
      </c>
      <c r="E31878" s="5">
        <v>1.01</v>
      </c>
      <c r="F31878" s="5">
        <v>1.0900000000000001</v>
      </c>
      <c r="G31878" s="5">
        <v>1.0900000000000001</v>
      </c>
      <c r="H31878" s="5">
        <v>1.1499999999999999</v>
      </c>
      <c r="I31878" s="5">
        <v>1.32</v>
      </c>
      <c r="J31878" s="5" t="s">
        <v>1744</v>
      </c>
      <c r="K31878" s="5" t="s">
        <v>230</v>
      </c>
      <c r="L31878" s="5" t="s">
        <v>0</v>
      </c>
      <c r="M31878" s="1315">
        <v>44274</v>
      </c>
      <c r="N31878" s="5" t="s">
        <v>1853</v>
      </c>
      <c r="O31878" s="1337" t="s">
        <v>1819</v>
      </c>
    </row>
    <row r="31879" spans="1:15" x14ac:dyDescent="0.25">
      <c r="A31879" s="5" t="s">
        <v>1835</v>
      </c>
      <c r="B31879" s="1315">
        <v>44355</v>
      </c>
      <c r="C31879" s="5" t="s">
        <v>1821</v>
      </c>
      <c r="D31879" s="5">
        <v>0.48</v>
      </c>
      <c r="E31879" s="5">
        <v>0.88</v>
      </c>
      <c r="F31879" s="5">
        <v>0.93</v>
      </c>
      <c r="G31879" s="5">
        <v>0.89</v>
      </c>
      <c r="H31879" s="5">
        <v>0.96</v>
      </c>
      <c r="I31879" s="5">
        <v>0.99</v>
      </c>
      <c r="J31879" s="5" t="s">
        <v>1744</v>
      </c>
      <c r="K31879" s="5" t="s">
        <v>230</v>
      </c>
      <c r="L31879" s="5" t="s">
        <v>0</v>
      </c>
      <c r="M31879" s="1315">
        <v>44274</v>
      </c>
      <c r="N31879" s="5" t="s">
        <v>1853</v>
      </c>
      <c r="O31879" s="1337" t="s">
        <v>1819</v>
      </c>
    </row>
    <row r="31880" spans="1:15" x14ac:dyDescent="0.25">
      <c r="A31880" s="5" t="s">
        <v>1835</v>
      </c>
      <c r="B31880" s="1315">
        <v>44355</v>
      </c>
      <c r="C31880" s="5" t="s">
        <v>1818</v>
      </c>
      <c r="D31880" s="5">
        <v>2084.1799999999998</v>
      </c>
      <c r="E31880" s="5">
        <v>2656.75</v>
      </c>
      <c r="F31880" s="5">
        <v>2995.5</v>
      </c>
      <c r="G31880" s="5">
        <v>3060.51</v>
      </c>
      <c r="H31880" s="5">
        <v>3329.75</v>
      </c>
      <c r="I31880" s="5">
        <v>4523.72</v>
      </c>
      <c r="J31880" s="5" t="s">
        <v>1822</v>
      </c>
      <c r="K31880" s="5" t="s">
        <v>230</v>
      </c>
      <c r="L31880" s="5" t="s">
        <v>0</v>
      </c>
      <c r="M31880" s="1315">
        <v>44274</v>
      </c>
      <c r="N31880" s="5" t="s">
        <v>1853</v>
      </c>
      <c r="O31880" s="1337" t="s">
        <v>1819</v>
      </c>
    </row>
    <row r="31881" spans="1:15" x14ac:dyDescent="0.25">
      <c r="A31881" s="5" t="s">
        <v>1835</v>
      </c>
      <c r="B31881" s="1315">
        <v>44355</v>
      </c>
      <c r="C31881" s="5" t="s">
        <v>1764</v>
      </c>
      <c r="D31881" s="5">
        <v>939662.15</v>
      </c>
      <c r="E31881" s="5">
        <v>1286483.5</v>
      </c>
      <c r="F31881" s="5">
        <v>1466148.5</v>
      </c>
      <c r="G31881" s="5">
        <v>1490670.35</v>
      </c>
      <c r="H31881" s="5">
        <v>1632300.5</v>
      </c>
      <c r="I31881" s="5">
        <v>2291012.37</v>
      </c>
      <c r="J31881" s="5" t="s">
        <v>1822</v>
      </c>
      <c r="K31881" s="5" t="s">
        <v>230</v>
      </c>
      <c r="L31881" s="5" t="s">
        <v>0</v>
      </c>
      <c r="M31881" s="1315">
        <v>44274</v>
      </c>
      <c r="N31881" s="5" t="s">
        <v>1853</v>
      </c>
      <c r="O31881" s="1337" t="s">
        <v>1819</v>
      </c>
    </row>
    <row r="31882" spans="1:15" x14ac:dyDescent="0.25">
      <c r="A31882" s="5" t="s">
        <v>1835</v>
      </c>
      <c r="B31882" s="1315">
        <v>44355</v>
      </c>
      <c r="C31882" s="5" t="s">
        <v>1765</v>
      </c>
      <c r="D31882" s="5">
        <v>0</v>
      </c>
      <c r="E31882" s="5">
        <v>0</v>
      </c>
      <c r="F31882" s="5">
        <v>0</v>
      </c>
      <c r="G31882" s="5">
        <v>0</v>
      </c>
      <c r="H31882" s="5">
        <v>0</v>
      </c>
      <c r="I31882" s="5">
        <v>0</v>
      </c>
      <c r="J31882" s="5" t="s">
        <v>1822</v>
      </c>
      <c r="K31882" s="5" t="s">
        <v>230</v>
      </c>
      <c r="L31882" s="5" t="s">
        <v>0</v>
      </c>
      <c r="M31882" s="1315">
        <v>44274</v>
      </c>
      <c r="N31882" s="5" t="s">
        <v>1853</v>
      </c>
      <c r="O31882" s="1337" t="s">
        <v>1819</v>
      </c>
    </row>
    <row r="31883" spans="1:15" x14ac:dyDescent="0.25">
      <c r="A31883" s="5" t="s">
        <v>1835</v>
      </c>
      <c r="B31883" s="1315">
        <v>44355</v>
      </c>
      <c r="C31883" s="5" t="s">
        <v>1766</v>
      </c>
      <c r="D31883" s="5">
        <v>0</v>
      </c>
      <c r="E31883" s="5">
        <v>0</v>
      </c>
      <c r="F31883" s="5">
        <v>0</v>
      </c>
      <c r="G31883" s="5">
        <v>0.37</v>
      </c>
      <c r="H31883" s="5">
        <v>1</v>
      </c>
      <c r="I31883" s="5">
        <v>2.52</v>
      </c>
      <c r="J31883" s="5" t="s">
        <v>1822</v>
      </c>
      <c r="K31883" s="5" t="s">
        <v>230</v>
      </c>
      <c r="L31883" s="5" t="s">
        <v>0</v>
      </c>
      <c r="M31883" s="1315">
        <v>44274</v>
      </c>
      <c r="N31883" s="5" t="s">
        <v>1853</v>
      </c>
      <c r="O31883" s="1337" t="s">
        <v>1819</v>
      </c>
    </row>
    <row r="31884" spans="1:15" x14ac:dyDescent="0.25">
      <c r="A31884" s="5" t="s">
        <v>1835</v>
      </c>
      <c r="B31884" s="1315">
        <v>44355</v>
      </c>
      <c r="C31884" s="5" t="s">
        <v>1767</v>
      </c>
      <c r="D31884" s="5">
        <v>0</v>
      </c>
      <c r="E31884" s="5">
        <v>0</v>
      </c>
      <c r="F31884" s="5">
        <v>0</v>
      </c>
      <c r="G31884" s="5">
        <v>0.02</v>
      </c>
      <c r="H31884" s="5">
        <v>0</v>
      </c>
      <c r="I31884" s="5">
        <v>0</v>
      </c>
      <c r="J31884" s="5" t="s">
        <v>1822</v>
      </c>
      <c r="K31884" s="5" t="s">
        <v>230</v>
      </c>
      <c r="L31884" s="5" t="s">
        <v>0</v>
      </c>
      <c r="M31884" s="1315">
        <v>44274</v>
      </c>
      <c r="N31884" s="5" t="s">
        <v>1853</v>
      </c>
      <c r="O31884" s="1337" t="s">
        <v>1819</v>
      </c>
    </row>
    <row r="31885" spans="1:15" x14ac:dyDescent="0.25">
      <c r="A31885" s="5" t="s">
        <v>1835</v>
      </c>
      <c r="B31885" s="1315">
        <v>44355</v>
      </c>
      <c r="C31885" s="5" t="s">
        <v>1768</v>
      </c>
      <c r="D31885" s="5">
        <v>0</v>
      </c>
      <c r="E31885" s="5">
        <v>0</v>
      </c>
      <c r="F31885" s="5">
        <v>0</v>
      </c>
      <c r="G31885" s="5">
        <v>0.25</v>
      </c>
      <c r="H31885" s="5">
        <v>0</v>
      </c>
      <c r="I31885" s="5">
        <v>2</v>
      </c>
      <c r="J31885" s="5" t="s">
        <v>1822</v>
      </c>
      <c r="K31885" s="5" t="s">
        <v>230</v>
      </c>
      <c r="L31885" s="5" t="s">
        <v>0</v>
      </c>
      <c r="M31885" s="1315">
        <v>44274</v>
      </c>
      <c r="N31885" s="5" t="s">
        <v>1853</v>
      </c>
      <c r="O31885" s="1337" t="s">
        <v>1819</v>
      </c>
    </row>
    <row r="31886" spans="1:15" x14ac:dyDescent="0.25">
      <c r="A31886" s="5" t="s">
        <v>1835</v>
      </c>
      <c r="B31886" s="1315">
        <v>44355</v>
      </c>
      <c r="C31886" s="5" t="s">
        <v>1769</v>
      </c>
      <c r="D31886" s="5">
        <v>0</v>
      </c>
      <c r="E31886" s="5">
        <v>0</v>
      </c>
      <c r="F31886" s="5">
        <v>0</v>
      </c>
      <c r="G31886" s="5">
        <v>0</v>
      </c>
      <c r="H31886" s="5">
        <v>0</v>
      </c>
      <c r="I31886" s="5">
        <v>0</v>
      </c>
      <c r="J31886" s="5" t="s">
        <v>1822</v>
      </c>
      <c r="K31886" s="5" t="s">
        <v>230</v>
      </c>
      <c r="L31886" s="5" t="s">
        <v>0</v>
      </c>
      <c r="M31886" s="1315">
        <v>44274</v>
      </c>
      <c r="N31886" s="5" t="s">
        <v>1853</v>
      </c>
      <c r="O31886" s="1337" t="s">
        <v>1819</v>
      </c>
    </row>
    <row r="31887" spans="1:15" x14ac:dyDescent="0.25">
      <c r="A31887" s="5" t="s">
        <v>1835</v>
      </c>
      <c r="B31887" s="1315">
        <v>44355</v>
      </c>
      <c r="C31887" s="5" t="s">
        <v>1770</v>
      </c>
      <c r="D31887" s="5">
        <v>0</v>
      </c>
      <c r="E31887" s="5">
        <v>0</v>
      </c>
      <c r="F31887" s="5">
        <v>0</v>
      </c>
      <c r="G31887" s="5">
        <v>1.85</v>
      </c>
      <c r="H31887" s="5">
        <v>2</v>
      </c>
      <c r="I31887" s="5">
        <v>12</v>
      </c>
      <c r="J31887" s="5" t="s">
        <v>1822</v>
      </c>
      <c r="K31887" s="5" t="s">
        <v>230</v>
      </c>
      <c r="L31887" s="5" t="s">
        <v>0</v>
      </c>
      <c r="M31887" s="1315">
        <v>44274</v>
      </c>
      <c r="N31887" s="5" t="s">
        <v>1853</v>
      </c>
      <c r="O31887" s="1337" t="s">
        <v>1819</v>
      </c>
    </row>
    <row r="31888" spans="1:15" x14ac:dyDescent="0.25">
      <c r="A31888" s="5" t="s">
        <v>1835</v>
      </c>
      <c r="B31888" s="1315">
        <v>44355</v>
      </c>
      <c r="C31888" s="5" t="s">
        <v>1820</v>
      </c>
      <c r="D31888" s="5">
        <v>0</v>
      </c>
      <c r="E31888" s="5">
        <v>0</v>
      </c>
      <c r="F31888" s="5">
        <v>2</v>
      </c>
      <c r="G31888" s="5">
        <v>12.04</v>
      </c>
      <c r="H31888" s="5">
        <v>13.25</v>
      </c>
      <c r="I31888" s="5">
        <v>73</v>
      </c>
      <c r="J31888" s="5" t="s">
        <v>1822</v>
      </c>
      <c r="K31888" s="5" t="s">
        <v>230</v>
      </c>
      <c r="L31888" s="5" t="s">
        <v>0</v>
      </c>
      <c r="M31888" s="1315">
        <v>44274</v>
      </c>
      <c r="N31888" s="5" t="s">
        <v>1853</v>
      </c>
      <c r="O31888" s="1337" t="s">
        <v>1819</v>
      </c>
    </row>
    <row r="31889" spans="1:15" x14ac:dyDescent="0.25">
      <c r="A31889" s="5" t="s">
        <v>1835</v>
      </c>
      <c r="B31889" s="1315">
        <v>44355</v>
      </c>
      <c r="C31889" s="5" t="s">
        <v>1771</v>
      </c>
      <c r="D31889" s="5">
        <v>0.89</v>
      </c>
      <c r="E31889" s="5">
        <v>1.02</v>
      </c>
      <c r="F31889" s="5">
        <v>1.1000000000000001</v>
      </c>
      <c r="G31889" s="5">
        <v>1.1100000000000001</v>
      </c>
      <c r="H31889" s="5">
        <v>1.21</v>
      </c>
      <c r="I31889" s="5">
        <v>1.32</v>
      </c>
      <c r="J31889" s="5" t="s">
        <v>1822</v>
      </c>
      <c r="K31889" s="5" t="s">
        <v>230</v>
      </c>
      <c r="L31889" s="5" t="s">
        <v>0</v>
      </c>
      <c r="M31889" s="1315">
        <v>44274</v>
      </c>
      <c r="N31889" s="5" t="s">
        <v>1853</v>
      </c>
      <c r="O31889" s="1337" t="s">
        <v>1819</v>
      </c>
    </row>
    <row r="31890" spans="1:15" x14ac:dyDescent="0.25">
      <c r="A31890" s="5" t="s">
        <v>1835</v>
      </c>
      <c r="B31890" s="1315">
        <v>44355</v>
      </c>
      <c r="C31890" s="5" t="s">
        <v>1821</v>
      </c>
      <c r="D31890" s="5">
        <v>0.88</v>
      </c>
      <c r="E31890" s="5">
        <v>1</v>
      </c>
      <c r="F31890" s="5">
        <v>1.06</v>
      </c>
      <c r="G31890" s="5">
        <v>1.08</v>
      </c>
      <c r="H31890" s="5">
        <v>1.18</v>
      </c>
      <c r="I31890" s="5">
        <v>1.29</v>
      </c>
      <c r="J31890" s="5" t="s">
        <v>1822</v>
      </c>
      <c r="K31890" s="5" t="s">
        <v>230</v>
      </c>
      <c r="L31890" s="5" t="s">
        <v>0</v>
      </c>
      <c r="M31890" s="1315">
        <v>44274</v>
      </c>
      <c r="N31890" s="5" t="s">
        <v>1853</v>
      </c>
      <c r="O31890" s="1337" t="s">
        <v>1819</v>
      </c>
    </row>
    <row r="31891" spans="1:15" x14ac:dyDescent="0.25">
      <c r="A31891" s="5" t="s">
        <v>1835</v>
      </c>
      <c r="B31891" s="1315">
        <v>44355</v>
      </c>
      <c r="C31891" s="5" t="s">
        <v>1818</v>
      </c>
      <c r="D31891" s="5">
        <v>2101.88</v>
      </c>
      <c r="E31891" s="5">
        <v>2764.5</v>
      </c>
      <c r="F31891" s="5">
        <v>3142.5</v>
      </c>
      <c r="G31891" s="5">
        <v>3217.56</v>
      </c>
      <c r="H31891" s="5">
        <v>3562</v>
      </c>
      <c r="I31891" s="5">
        <v>4920.92</v>
      </c>
      <c r="J31891" s="5" t="s">
        <v>1823</v>
      </c>
      <c r="K31891" s="5" t="s">
        <v>230</v>
      </c>
      <c r="L31891" s="5" t="s">
        <v>0</v>
      </c>
      <c r="M31891" s="1315">
        <v>44274</v>
      </c>
      <c r="N31891" s="5" t="s">
        <v>1853</v>
      </c>
      <c r="O31891" s="1337" t="s">
        <v>1819</v>
      </c>
    </row>
    <row r="31892" spans="1:15" x14ac:dyDescent="0.25">
      <c r="A31892" s="5" t="s">
        <v>1835</v>
      </c>
      <c r="B31892" s="1315">
        <v>44355</v>
      </c>
      <c r="C31892" s="5" t="s">
        <v>1764</v>
      </c>
      <c r="D31892" s="5">
        <v>946430.2</v>
      </c>
      <c r="E31892" s="5">
        <v>1352776.25</v>
      </c>
      <c r="F31892" s="5">
        <v>1587444.5</v>
      </c>
      <c r="G31892" s="5">
        <v>1613157.17</v>
      </c>
      <c r="H31892" s="5">
        <v>1821142.25</v>
      </c>
      <c r="I31892" s="5">
        <v>2519781.77</v>
      </c>
      <c r="J31892" s="5" t="s">
        <v>1823</v>
      </c>
      <c r="K31892" s="5" t="s">
        <v>230</v>
      </c>
      <c r="L31892" s="5" t="s">
        <v>0</v>
      </c>
      <c r="M31892" s="1315">
        <v>44274</v>
      </c>
      <c r="N31892" s="5" t="s">
        <v>1853</v>
      </c>
      <c r="O31892" s="1337" t="s">
        <v>1819</v>
      </c>
    </row>
    <row r="31893" spans="1:15" x14ac:dyDescent="0.25">
      <c r="A31893" s="5" t="s">
        <v>1835</v>
      </c>
      <c r="B31893" s="1315">
        <v>44355</v>
      </c>
      <c r="C31893" s="5" t="s">
        <v>1765</v>
      </c>
      <c r="D31893" s="5">
        <v>0</v>
      </c>
      <c r="E31893" s="5">
        <v>0</v>
      </c>
      <c r="F31893" s="5">
        <v>2</v>
      </c>
      <c r="G31893" s="5">
        <v>5.7</v>
      </c>
      <c r="H31893" s="5">
        <v>8</v>
      </c>
      <c r="I31893" s="5">
        <v>31.77</v>
      </c>
      <c r="J31893" s="5" t="s">
        <v>1823</v>
      </c>
      <c r="K31893" s="5" t="s">
        <v>230</v>
      </c>
      <c r="L31893" s="5" t="s">
        <v>0</v>
      </c>
      <c r="M31893" s="1315">
        <v>44274</v>
      </c>
      <c r="N31893" s="5" t="s">
        <v>1853</v>
      </c>
      <c r="O31893" s="1337" t="s">
        <v>1819</v>
      </c>
    </row>
    <row r="31894" spans="1:15" x14ac:dyDescent="0.25">
      <c r="A31894" s="5" t="s">
        <v>1835</v>
      </c>
      <c r="B31894" s="1315">
        <v>44355</v>
      </c>
      <c r="C31894" s="5" t="s">
        <v>1766</v>
      </c>
      <c r="D31894" s="5">
        <v>5.47</v>
      </c>
      <c r="E31894" s="5">
        <v>23</v>
      </c>
      <c r="F31894" s="5">
        <v>72.5</v>
      </c>
      <c r="G31894" s="5">
        <v>250.47</v>
      </c>
      <c r="H31894" s="5">
        <v>319</v>
      </c>
      <c r="I31894" s="5">
        <v>1220.3</v>
      </c>
      <c r="J31894" s="5" t="s">
        <v>1823</v>
      </c>
      <c r="K31894" s="5" t="s">
        <v>230</v>
      </c>
      <c r="L31894" s="5" t="s">
        <v>0</v>
      </c>
      <c r="M31894" s="1315">
        <v>44274</v>
      </c>
      <c r="N31894" s="5" t="s">
        <v>1853</v>
      </c>
      <c r="O31894" s="1337" t="s">
        <v>1819</v>
      </c>
    </row>
    <row r="31895" spans="1:15" x14ac:dyDescent="0.25">
      <c r="A31895" s="5" t="s">
        <v>1835</v>
      </c>
      <c r="B31895" s="1315">
        <v>44355</v>
      </c>
      <c r="C31895" s="5" t="s">
        <v>1767</v>
      </c>
      <c r="D31895" s="5">
        <v>0</v>
      </c>
      <c r="E31895" s="5">
        <v>2</v>
      </c>
      <c r="F31895" s="5">
        <v>9</v>
      </c>
      <c r="G31895" s="5">
        <v>31.86</v>
      </c>
      <c r="H31895" s="5">
        <v>35.5</v>
      </c>
      <c r="I31895" s="5">
        <v>171.4</v>
      </c>
      <c r="J31895" s="5" t="s">
        <v>1823</v>
      </c>
      <c r="K31895" s="5" t="s">
        <v>230</v>
      </c>
      <c r="L31895" s="5" t="s">
        <v>0</v>
      </c>
      <c r="M31895" s="1315">
        <v>44274</v>
      </c>
      <c r="N31895" s="5" t="s">
        <v>1853</v>
      </c>
      <c r="O31895" s="1337" t="s">
        <v>1819</v>
      </c>
    </row>
    <row r="31896" spans="1:15" x14ac:dyDescent="0.25">
      <c r="A31896" s="5" t="s">
        <v>1835</v>
      </c>
      <c r="B31896" s="1315">
        <v>44355</v>
      </c>
      <c r="C31896" s="5" t="s">
        <v>1768</v>
      </c>
      <c r="D31896" s="5">
        <v>1.48</v>
      </c>
      <c r="E31896" s="5">
        <v>10</v>
      </c>
      <c r="F31896" s="5">
        <v>27.5</v>
      </c>
      <c r="G31896" s="5">
        <v>92.23</v>
      </c>
      <c r="H31896" s="5">
        <v>116.25</v>
      </c>
      <c r="I31896" s="5">
        <v>424.8</v>
      </c>
      <c r="J31896" s="5" t="s">
        <v>1823</v>
      </c>
      <c r="K31896" s="5" t="s">
        <v>230</v>
      </c>
      <c r="L31896" s="5" t="s">
        <v>0</v>
      </c>
      <c r="M31896" s="1315">
        <v>44274</v>
      </c>
      <c r="N31896" s="5" t="s">
        <v>1853</v>
      </c>
      <c r="O31896" s="1337" t="s">
        <v>1819</v>
      </c>
    </row>
    <row r="31897" spans="1:15" x14ac:dyDescent="0.25">
      <c r="A31897" s="5" t="s">
        <v>1835</v>
      </c>
      <c r="B31897" s="1315">
        <v>44355</v>
      </c>
      <c r="C31897" s="5" t="s">
        <v>1769</v>
      </c>
      <c r="D31897" s="5">
        <v>0</v>
      </c>
      <c r="E31897" s="5">
        <v>0.75</v>
      </c>
      <c r="F31897" s="5">
        <v>2</v>
      </c>
      <c r="G31897" s="5">
        <v>9.81</v>
      </c>
      <c r="H31897" s="5">
        <v>11.75</v>
      </c>
      <c r="I31897" s="5">
        <v>51.72</v>
      </c>
      <c r="J31897" s="5" t="s">
        <v>1823</v>
      </c>
      <c r="K31897" s="5" t="s">
        <v>230</v>
      </c>
      <c r="L31897" s="5" t="s">
        <v>0</v>
      </c>
      <c r="M31897" s="1315">
        <v>44274</v>
      </c>
      <c r="N31897" s="5" t="s">
        <v>1853</v>
      </c>
      <c r="O31897" s="1337" t="s">
        <v>1819</v>
      </c>
    </row>
    <row r="31898" spans="1:15" x14ac:dyDescent="0.25">
      <c r="A31898" s="5" t="s">
        <v>1835</v>
      </c>
      <c r="B31898" s="1315">
        <v>44355</v>
      </c>
      <c r="C31898" s="5" t="s">
        <v>1770</v>
      </c>
      <c r="D31898" s="5">
        <v>42.9</v>
      </c>
      <c r="E31898" s="5">
        <v>291</v>
      </c>
      <c r="F31898" s="5">
        <v>883</v>
      </c>
      <c r="G31898" s="5">
        <v>4090.52</v>
      </c>
      <c r="H31898" s="5">
        <v>4774.5</v>
      </c>
      <c r="I31898" s="5">
        <v>20362.650000000001</v>
      </c>
      <c r="J31898" s="5" t="s">
        <v>1823</v>
      </c>
      <c r="K31898" s="5" t="s">
        <v>230</v>
      </c>
      <c r="L31898" s="5" t="s">
        <v>0</v>
      </c>
      <c r="M31898" s="1315">
        <v>44274</v>
      </c>
      <c r="N31898" s="5" t="s">
        <v>1853</v>
      </c>
      <c r="O31898" s="1337" t="s">
        <v>1819</v>
      </c>
    </row>
    <row r="31899" spans="1:15" x14ac:dyDescent="0.25">
      <c r="A31899" s="5" t="s">
        <v>1835</v>
      </c>
      <c r="B31899" s="1315">
        <v>44355</v>
      </c>
      <c r="C31899" s="5" t="s">
        <v>1820</v>
      </c>
      <c r="D31899" s="5">
        <v>287.92</v>
      </c>
      <c r="E31899" s="5">
        <v>1941</v>
      </c>
      <c r="F31899" s="5">
        <v>6244.5</v>
      </c>
      <c r="G31899" s="5">
        <v>28505.06</v>
      </c>
      <c r="H31899" s="5">
        <v>33767.75</v>
      </c>
      <c r="I31899" s="5">
        <v>143311.4</v>
      </c>
      <c r="J31899" s="5" t="s">
        <v>1823</v>
      </c>
      <c r="K31899" s="5" t="s">
        <v>230</v>
      </c>
      <c r="L31899" s="5" t="s">
        <v>0</v>
      </c>
      <c r="M31899" s="1315">
        <v>44274</v>
      </c>
      <c r="N31899" s="5" t="s">
        <v>1853</v>
      </c>
      <c r="O31899" s="1337" t="s">
        <v>1819</v>
      </c>
    </row>
    <row r="31900" spans="1:15" x14ac:dyDescent="0.25">
      <c r="A31900" s="5" t="s">
        <v>1835</v>
      </c>
      <c r="B31900" s="1315">
        <v>44355</v>
      </c>
      <c r="C31900" s="5" t="s">
        <v>1771</v>
      </c>
      <c r="D31900" s="5">
        <v>0.89</v>
      </c>
      <c r="E31900" s="5">
        <v>1.02</v>
      </c>
      <c r="F31900" s="5">
        <v>1.1000000000000001</v>
      </c>
      <c r="G31900" s="5">
        <v>1.1100000000000001</v>
      </c>
      <c r="H31900" s="5">
        <v>1.21</v>
      </c>
      <c r="I31900" s="5">
        <v>1.32</v>
      </c>
      <c r="J31900" s="5" t="s">
        <v>1823</v>
      </c>
      <c r="K31900" s="5" t="s">
        <v>230</v>
      </c>
      <c r="L31900" s="5" t="s">
        <v>0</v>
      </c>
      <c r="M31900" s="1315">
        <v>44274</v>
      </c>
      <c r="N31900" s="5" t="s">
        <v>1853</v>
      </c>
      <c r="O31900" s="1337" t="s">
        <v>1819</v>
      </c>
    </row>
    <row r="31901" spans="1:15" x14ac:dyDescent="0.25">
      <c r="A31901" s="5" t="s">
        <v>1835</v>
      </c>
      <c r="B31901" s="1315">
        <v>44355</v>
      </c>
      <c r="C31901" s="5" t="s">
        <v>1821</v>
      </c>
      <c r="D31901" s="5">
        <v>0.88</v>
      </c>
      <c r="E31901" s="5">
        <v>1</v>
      </c>
      <c r="F31901" s="5">
        <v>1.06</v>
      </c>
      <c r="G31901" s="5">
        <v>1.07</v>
      </c>
      <c r="H31901" s="5">
        <v>1.17</v>
      </c>
      <c r="I31901" s="5">
        <v>1.26</v>
      </c>
      <c r="J31901" s="5" t="s">
        <v>1823</v>
      </c>
      <c r="K31901" s="5" t="s">
        <v>230</v>
      </c>
      <c r="L31901" s="5" t="s">
        <v>0</v>
      </c>
      <c r="M31901" s="1315">
        <v>44274</v>
      </c>
      <c r="N31901" s="5" t="s">
        <v>1853</v>
      </c>
      <c r="O31901" s="1337" t="s">
        <v>1819</v>
      </c>
    </row>
    <row r="31902" spans="1:15" x14ac:dyDescent="0.25">
      <c r="A31902" s="5" t="s">
        <v>1835</v>
      </c>
      <c r="B31902" s="1315">
        <v>44355</v>
      </c>
      <c r="C31902" s="5" t="s">
        <v>1818</v>
      </c>
      <c r="D31902" s="5">
        <v>2403.48</v>
      </c>
      <c r="E31902" s="5">
        <v>3678.25</v>
      </c>
      <c r="F31902" s="5">
        <v>5144</v>
      </c>
      <c r="G31902" s="5">
        <v>7435.24</v>
      </c>
      <c r="H31902" s="5">
        <v>9415.5</v>
      </c>
      <c r="I31902" s="5">
        <v>20578.07</v>
      </c>
      <c r="J31902" s="5" t="s">
        <v>1824</v>
      </c>
      <c r="K31902" s="5" t="s">
        <v>230</v>
      </c>
      <c r="L31902" s="5" t="s">
        <v>0</v>
      </c>
      <c r="M31902" s="1315">
        <v>44274</v>
      </c>
      <c r="N31902" s="5" t="s">
        <v>1853</v>
      </c>
      <c r="O31902" s="1337" t="s">
        <v>1819</v>
      </c>
    </row>
    <row r="31903" spans="1:15" x14ac:dyDescent="0.25">
      <c r="A31903" s="5" t="s">
        <v>1835</v>
      </c>
      <c r="B31903" s="1315">
        <v>44355</v>
      </c>
      <c r="C31903" s="5" t="s">
        <v>1764</v>
      </c>
      <c r="D31903" s="5">
        <v>1199327.23</v>
      </c>
      <c r="E31903" s="5">
        <v>2241482</v>
      </c>
      <c r="F31903" s="5">
        <v>4102771</v>
      </c>
      <c r="G31903" s="5">
        <v>6655187.8099999996</v>
      </c>
      <c r="H31903" s="5">
        <v>10079127</v>
      </c>
      <c r="I31903" s="5">
        <v>20363335.620000001</v>
      </c>
      <c r="J31903" s="5" t="s">
        <v>1824</v>
      </c>
      <c r="K31903" s="5" t="s">
        <v>230</v>
      </c>
      <c r="L31903" s="5" t="s">
        <v>0</v>
      </c>
      <c r="M31903" s="1315">
        <v>44274</v>
      </c>
      <c r="N31903" s="5" t="s">
        <v>1853</v>
      </c>
      <c r="O31903" s="1337" t="s">
        <v>1819</v>
      </c>
    </row>
    <row r="31904" spans="1:15" x14ac:dyDescent="0.25">
      <c r="A31904" s="5" t="s">
        <v>1835</v>
      </c>
      <c r="B31904" s="1315">
        <v>44355</v>
      </c>
      <c r="C31904" s="5" t="s">
        <v>1765</v>
      </c>
      <c r="D31904" s="5">
        <v>6.47</v>
      </c>
      <c r="E31904" s="5">
        <v>41.25</v>
      </c>
      <c r="F31904" s="5">
        <v>127</v>
      </c>
      <c r="G31904" s="5">
        <v>287.66000000000003</v>
      </c>
      <c r="H31904" s="5">
        <v>483.75</v>
      </c>
      <c r="I31904" s="5">
        <v>1034.6500000000001</v>
      </c>
      <c r="J31904" s="5" t="s">
        <v>1824</v>
      </c>
      <c r="K31904" s="5" t="s">
        <v>230</v>
      </c>
      <c r="L31904" s="5" t="s">
        <v>0</v>
      </c>
      <c r="M31904" s="1315">
        <v>44274</v>
      </c>
      <c r="N31904" s="5" t="s">
        <v>1853</v>
      </c>
      <c r="O31904" s="1337" t="s">
        <v>1819</v>
      </c>
    </row>
    <row r="31905" spans="1:15" x14ac:dyDescent="0.25">
      <c r="A31905" s="5" t="s">
        <v>1835</v>
      </c>
      <c r="B31905" s="1315">
        <v>44355</v>
      </c>
      <c r="C31905" s="5" t="s">
        <v>1766</v>
      </c>
      <c r="D31905" s="5">
        <v>233.78</v>
      </c>
      <c r="E31905" s="5">
        <v>2110.75</v>
      </c>
      <c r="F31905" s="5">
        <v>6496</v>
      </c>
      <c r="G31905" s="5">
        <v>13990.33</v>
      </c>
      <c r="H31905" s="5">
        <v>24858.75</v>
      </c>
      <c r="I31905" s="5">
        <v>48244.85</v>
      </c>
      <c r="J31905" s="5" t="s">
        <v>1824</v>
      </c>
      <c r="K31905" s="5" t="s">
        <v>230</v>
      </c>
      <c r="L31905" s="5" t="s">
        <v>0</v>
      </c>
      <c r="M31905" s="1315">
        <v>44274</v>
      </c>
      <c r="N31905" s="5" t="s">
        <v>1853</v>
      </c>
      <c r="O31905" s="1337" t="s">
        <v>1819</v>
      </c>
    </row>
    <row r="31906" spans="1:15" x14ac:dyDescent="0.25">
      <c r="A31906" s="5" t="s">
        <v>1835</v>
      </c>
      <c r="B31906" s="1315">
        <v>44355</v>
      </c>
      <c r="C31906" s="5" t="s">
        <v>1767</v>
      </c>
      <c r="D31906" s="5">
        <v>34.479999999999997</v>
      </c>
      <c r="E31906" s="5">
        <v>320.5</v>
      </c>
      <c r="F31906" s="5">
        <v>1001</v>
      </c>
      <c r="G31906" s="5">
        <v>1872.5</v>
      </c>
      <c r="H31906" s="5">
        <v>3508</v>
      </c>
      <c r="I31906" s="5">
        <v>5307.25</v>
      </c>
      <c r="J31906" s="5" t="s">
        <v>1824</v>
      </c>
      <c r="K31906" s="5" t="s">
        <v>230</v>
      </c>
      <c r="L31906" s="5" t="s">
        <v>0</v>
      </c>
      <c r="M31906" s="1315">
        <v>44274</v>
      </c>
      <c r="N31906" s="5" t="s">
        <v>1853</v>
      </c>
      <c r="O31906" s="1337" t="s">
        <v>1819</v>
      </c>
    </row>
    <row r="31907" spans="1:15" x14ac:dyDescent="0.25">
      <c r="A31907" s="5" t="s">
        <v>1835</v>
      </c>
      <c r="B31907" s="1315">
        <v>44355</v>
      </c>
      <c r="C31907" s="5" t="s">
        <v>1768</v>
      </c>
      <c r="D31907" s="5">
        <v>89.55</v>
      </c>
      <c r="E31907" s="5">
        <v>766.75</v>
      </c>
      <c r="F31907" s="5">
        <v>2225</v>
      </c>
      <c r="G31907" s="5">
        <v>4950.97</v>
      </c>
      <c r="H31907" s="5">
        <v>8618</v>
      </c>
      <c r="I31907" s="5">
        <v>17408.7</v>
      </c>
      <c r="J31907" s="5" t="s">
        <v>1824</v>
      </c>
      <c r="K31907" s="5" t="s">
        <v>230</v>
      </c>
      <c r="L31907" s="5" t="s">
        <v>0</v>
      </c>
      <c r="M31907" s="1315">
        <v>44274</v>
      </c>
      <c r="N31907" s="5" t="s">
        <v>1853</v>
      </c>
      <c r="O31907" s="1337" t="s">
        <v>1819</v>
      </c>
    </row>
    <row r="31908" spans="1:15" x14ac:dyDescent="0.25">
      <c r="A31908" s="5" t="s">
        <v>1835</v>
      </c>
      <c r="B31908" s="1315">
        <v>44355</v>
      </c>
      <c r="C31908" s="5" t="s">
        <v>1769</v>
      </c>
      <c r="D31908" s="5">
        <v>7.95</v>
      </c>
      <c r="E31908" s="5">
        <v>91</v>
      </c>
      <c r="F31908" s="5">
        <v>282</v>
      </c>
      <c r="G31908" s="5">
        <v>533.79</v>
      </c>
      <c r="H31908" s="5">
        <v>1056.75</v>
      </c>
      <c r="I31908" s="5">
        <v>1536.3</v>
      </c>
      <c r="J31908" s="5" t="s">
        <v>1824</v>
      </c>
      <c r="K31908" s="5" t="s">
        <v>230</v>
      </c>
      <c r="L31908" s="5" t="s">
        <v>0</v>
      </c>
      <c r="M31908" s="1315">
        <v>44274</v>
      </c>
      <c r="N31908" s="5" t="s">
        <v>1853</v>
      </c>
      <c r="O31908" s="1337" t="s">
        <v>1819</v>
      </c>
    </row>
    <row r="31909" spans="1:15" x14ac:dyDescent="0.25">
      <c r="A31909" s="5" t="s">
        <v>1835</v>
      </c>
      <c r="B31909" s="1315">
        <v>44355</v>
      </c>
      <c r="C31909" s="5" t="s">
        <v>1770</v>
      </c>
      <c r="D31909" s="5">
        <v>4205.7</v>
      </c>
      <c r="E31909" s="5">
        <v>45919.75</v>
      </c>
      <c r="F31909" s="5">
        <v>146882</v>
      </c>
      <c r="G31909" s="5">
        <v>263454.84000000003</v>
      </c>
      <c r="H31909" s="5">
        <v>504389</v>
      </c>
      <c r="I31909" s="5">
        <v>695805.52</v>
      </c>
      <c r="J31909" s="5" t="s">
        <v>1824</v>
      </c>
      <c r="K31909" s="5" t="s">
        <v>230</v>
      </c>
      <c r="L31909" s="5" t="s">
        <v>0</v>
      </c>
      <c r="M31909" s="1315">
        <v>44274</v>
      </c>
      <c r="N31909" s="5" t="s">
        <v>1853</v>
      </c>
      <c r="O31909" s="1337" t="s">
        <v>1819</v>
      </c>
    </row>
    <row r="31910" spans="1:15" x14ac:dyDescent="0.25">
      <c r="A31910" s="5" t="s">
        <v>1835</v>
      </c>
      <c r="B31910" s="1315">
        <v>44355</v>
      </c>
      <c r="C31910" s="5" t="s">
        <v>1820</v>
      </c>
      <c r="D31910" s="5">
        <v>29359.72</v>
      </c>
      <c r="E31910" s="5">
        <v>327184.75</v>
      </c>
      <c r="F31910" s="5">
        <v>1045753.5</v>
      </c>
      <c r="G31910" s="5">
        <v>1814108.57</v>
      </c>
      <c r="H31910" s="5">
        <v>3506304</v>
      </c>
      <c r="I31910" s="5">
        <v>4690512.07</v>
      </c>
      <c r="J31910" s="5" t="s">
        <v>1824</v>
      </c>
      <c r="K31910" s="5" t="s">
        <v>230</v>
      </c>
      <c r="L31910" s="5" t="s">
        <v>0</v>
      </c>
      <c r="M31910" s="1315">
        <v>44274</v>
      </c>
      <c r="N31910" s="5" t="s">
        <v>1853</v>
      </c>
      <c r="O31910" s="1337" t="s">
        <v>1819</v>
      </c>
    </row>
    <row r="31911" spans="1:15" x14ac:dyDescent="0.25">
      <c r="A31911" s="5" t="s">
        <v>1835</v>
      </c>
      <c r="B31911" s="1315">
        <v>44355</v>
      </c>
      <c r="C31911" s="5" t="s">
        <v>1771</v>
      </c>
      <c r="D31911" s="5">
        <v>0.89</v>
      </c>
      <c r="E31911" s="5">
        <v>1.02</v>
      </c>
      <c r="F31911" s="5">
        <v>1.1000000000000001</v>
      </c>
      <c r="G31911" s="5">
        <v>1.1100000000000001</v>
      </c>
      <c r="H31911" s="5">
        <v>1.21</v>
      </c>
      <c r="I31911" s="5">
        <v>1.32</v>
      </c>
      <c r="J31911" s="5" t="s">
        <v>1824</v>
      </c>
      <c r="K31911" s="5" t="s">
        <v>230</v>
      </c>
      <c r="L31911" s="5" t="s">
        <v>0</v>
      </c>
      <c r="M31911" s="1315">
        <v>44274</v>
      </c>
      <c r="N31911" s="5" t="s">
        <v>1853</v>
      </c>
      <c r="O31911" s="1337" t="s">
        <v>1819</v>
      </c>
    </row>
    <row r="31912" spans="1:15" x14ac:dyDescent="0.25">
      <c r="A31912" s="5" t="s">
        <v>1835</v>
      </c>
      <c r="B31912" s="1315">
        <v>44355</v>
      </c>
      <c r="C31912" s="5" t="s">
        <v>1821</v>
      </c>
      <c r="D31912" s="5">
        <v>0.51</v>
      </c>
      <c r="E31912" s="5">
        <v>0.81</v>
      </c>
      <c r="F31912" s="5">
        <v>0.94</v>
      </c>
      <c r="G31912" s="5">
        <v>0.86</v>
      </c>
      <c r="H31912" s="5">
        <v>0.96</v>
      </c>
      <c r="I31912" s="5">
        <v>0.98</v>
      </c>
      <c r="J31912" s="5" t="s">
        <v>1824</v>
      </c>
      <c r="K31912" s="5" t="s">
        <v>230</v>
      </c>
      <c r="L31912" s="5" t="s">
        <v>0</v>
      </c>
      <c r="M31912" s="1315">
        <v>44274</v>
      </c>
      <c r="N31912" s="5" t="s">
        <v>1853</v>
      </c>
      <c r="O31912" s="1337" t="s">
        <v>1819</v>
      </c>
    </row>
    <row r="31913" spans="1:15" x14ac:dyDescent="0.25">
      <c r="A31913" s="5" t="s">
        <v>1835</v>
      </c>
      <c r="B31913" s="1315">
        <v>44356</v>
      </c>
      <c r="C31913" s="5" t="s">
        <v>1818</v>
      </c>
      <c r="D31913" s="5">
        <v>2329.1</v>
      </c>
      <c r="E31913" s="5">
        <v>2721.25</v>
      </c>
      <c r="F31913" s="5">
        <v>3014</v>
      </c>
      <c r="G31913" s="5">
        <v>3217.52</v>
      </c>
      <c r="H31913" s="5">
        <v>3708</v>
      </c>
      <c r="I31913" s="5">
        <v>4737.2700000000004</v>
      </c>
      <c r="J31913" s="5" t="s">
        <v>1746</v>
      </c>
      <c r="K31913" s="5" t="s">
        <v>230</v>
      </c>
      <c r="L31913" s="5" t="s">
        <v>0</v>
      </c>
      <c r="M31913" s="1315">
        <v>44274</v>
      </c>
      <c r="N31913" s="5" t="s">
        <v>1853</v>
      </c>
      <c r="O31913" s="1337" t="s">
        <v>1819</v>
      </c>
    </row>
    <row r="31914" spans="1:15" x14ac:dyDescent="0.25">
      <c r="A31914" s="5" t="s">
        <v>1835</v>
      </c>
      <c r="B31914" s="1315">
        <v>44356</v>
      </c>
      <c r="C31914" s="5" t="s">
        <v>1764</v>
      </c>
      <c r="D31914" s="5">
        <v>1114683.55</v>
      </c>
      <c r="E31914" s="5">
        <v>1305335.75</v>
      </c>
      <c r="F31914" s="5">
        <v>1433690</v>
      </c>
      <c r="G31914" s="5">
        <v>1504403.53</v>
      </c>
      <c r="H31914" s="5">
        <v>1702136.25</v>
      </c>
      <c r="I31914" s="5">
        <v>2111753.8199999998</v>
      </c>
      <c r="J31914" s="5" t="s">
        <v>1746</v>
      </c>
      <c r="K31914" s="5" t="s">
        <v>230</v>
      </c>
      <c r="L31914" s="5" t="s">
        <v>0</v>
      </c>
      <c r="M31914" s="1315">
        <v>44274</v>
      </c>
      <c r="N31914" s="5" t="s">
        <v>1853</v>
      </c>
      <c r="O31914" s="1337" t="s">
        <v>1819</v>
      </c>
    </row>
    <row r="31915" spans="1:15" x14ac:dyDescent="0.25">
      <c r="A31915" s="5" t="s">
        <v>1835</v>
      </c>
      <c r="B31915" s="1315">
        <v>44356</v>
      </c>
      <c r="C31915" s="5" t="s">
        <v>1765</v>
      </c>
      <c r="D31915" s="5">
        <v>0</v>
      </c>
      <c r="E31915" s="5">
        <v>0</v>
      </c>
      <c r="F31915" s="5">
        <v>0</v>
      </c>
      <c r="G31915" s="5">
        <v>0.01</v>
      </c>
      <c r="H31915" s="5">
        <v>0</v>
      </c>
      <c r="I31915" s="5">
        <v>0</v>
      </c>
      <c r="J31915" s="5" t="s">
        <v>1746</v>
      </c>
      <c r="K31915" s="5" t="s">
        <v>230</v>
      </c>
      <c r="L31915" s="5" t="s">
        <v>0</v>
      </c>
      <c r="M31915" s="1315">
        <v>44274</v>
      </c>
      <c r="N31915" s="5" t="s">
        <v>1853</v>
      </c>
      <c r="O31915" s="1337" t="s">
        <v>1819</v>
      </c>
    </row>
    <row r="31916" spans="1:15" x14ac:dyDescent="0.25">
      <c r="A31916" s="5" t="s">
        <v>1835</v>
      </c>
      <c r="B31916" s="1315">
        <v>44356</v>
      </c>
      <c r="C31916" s="5" t="s">
        <v>1766</v>
      </c>
      <c r="D31916" s="5">
        <v>0</v>
      </c>
      <c r="E31916" s="5">
        <v>0</v>
      </c>
      <c r="F31916" s="5">
        <v>0</v>
      </c>
      <c r="G31916" s="5">
        <v>0.27</v>
      </c>
      <c r="H31916" s="5">
        <v>0</v>
      </c>
      <c r="I31916" s="5">
        <v>2</v>
      </c>
      <c r="J31916" s="5" t="s">
        <v>1746</v>
      </c>
      <c r="K31916" s="5" t="s">
        <v>230</v>
      </c>
      <c r="L31916" s="5" t="s">
        <v>0</v>
      </c>
      <c r="M31916" s="1315">
        <v>44274</v>
      </c>
      <c r="N31916" s="5" t="s">
        <v>1853</v>
      </c>
      <c r="O31916" s="1337" t="s">
        <v>1819</v>
      </c>
    </row>
    <row r="31917" spans="1:15" x14ac:dyDescent="0.25">
      <c r="A31917" s="5" t="s">
        <v>1835</v>
      </c>
      <c r="B31917" s="1315">
        <v>44356</v>
      </c>
      <c r="C31917" s="5" t="s">
        <v>1767</v>
      </c>
      <c r="D31917" s="5">
        <v>0</v>
      </c>
      <c r="E31917" s="5">
        <v>0</v>
      </c>
      <c r="F31917" s="5">
        <v>0</v>
      </c>
      <c r="G31917" s="5">
        <v>0.02</v>
      </c>
      <c r="H31917" s="5">
        <v>0</v>
      </c>
      <c r="I31917" s="5">
        <v>0</v>
      </c>
      <c r="J31917" s="5" t="s">
        <v>1746</v>
      </c>
      <c r="K31917" s="5" t="s">
        <v>230</v>
      </c>
      <c r="L31917" s="5" t="s">
        <v>0</v>
      </c>
      <c r="M31917" s="1315">
        <v>44274</v>
      </c>
      <c r="N31917" s="5" t="s">
        <v>1853</v>
      </c>
      <c r="O31917" s="1337" t="s">
        <v>1819</v>
      </c>
    </row>
    <row r="31918" spans="1:15" x14ac:dyDescent="0.25">
      <c r="A31918" s="5" t="s">
        <v>1835</v>
      </c>
      <c r="B31918" s="1315">
        <v>44356</v>
      </c>
      <c r="C31918" s="5" t="s">
        <v>1768</v>
      </c>
      <c r="D31918" s="5">
        <v>0</v>
      </c>
      <c r="E31918" s="5">
        <v>0</v>
      </c>
      <c r="F31918" s="5">
        <v>0</v>
      </c>
      <c r="G31918" s="5">
        <v>0.12</v>
      </c>
      <c r="H31918" s="5">
        <v>0</v>
      </c>
      <c r="I31918" s="5">
        <v>1</v>
      </c>
      <c r="J31918" s="5" t="s">
        <v>1746</v>
      </c>
      <c r="K31918" s="5" t="s">
        <v>230</v>
      </c>
      <c r="L31918" s="5" t="s">
        <v>0</v>
      </c>
      <c r="M31918" s="1315">
        <v>44274</v>
      </c>
      <c r="N31918" s="5" t="s">
        <v>1853</v>
      </c>
      <c r="O31918" s="1337" t="s">
        <v>1819</v>
      </c>
    </row>
    <row r="31919" spans="1:15" x14ac:dyDescent="0.25">
      <c r="A31919" s="5" t="s">
        <v>1835</v>
      </c>
      <c r="B31919" s="1315">
        <v>44356</v>
      </c>
      <c r="C31919" s="5" t="s">
        <v>1769</v>
      </c>
      <c r="D31919" s="5">
        <v>0</v>
      </c>
      <c r="E31919" s="5">
        <v>0</v>
      </c>
      <c r="F31919" s="5">
        <v>0</v>
      </c>
      <c r="G31919" s="5">
        <v>0</v>
      </c>
      <c r="H31919" s="5">
        <v>0</v>
      </c>
      <c r="I31919" s="5">
        <v>0</v>
      </c>
      <c r="J31919" s="5" t="s">
        <v>1746</v>
      </c>
      <c r="K31919" s="5" t="s">
        <v>230</v>
      </c>
      <c r="L31919" s="5" t="s">
        <v>0</v>
      </c>
      <c r="M31919" s="1315">
        <v>44274</v>
      </c>
      <c r="N31919" s="5" t="s">
        <v>1853</v>
      </c>
      <c r="O31919" s="1337" t="s">
        <v>1819</v>
      </c>
    </row>
    <row r="31920" spans="1:15" x14ac:dyDescent="0.25">
      <c r="A31920" s="5" t="s">
        <v>1835</v>
      </c>
      <c r="B31920" s="1315">
        <v>44356</v>
      </c>
      <c r="C31920" s="5" t="s">
        <v>1770</v>
      </c>
      <c r="D31920" s="5">
        <v>0</v>
      </c>
      <c r="E31920" s="5">
        <v>0</v>
      </c>
      <c r="F31920" s="5">
        <v>0</v>
      </c>
      <c r="G31920" s="5">
        <v>1.42</v>
      </c>
      <c r="H31920" s="5">
        <v>1</v>
      </c>
      <c r="I31920" s="5">
        <v>10.52</v>
      </c>
      <c r="J31920" s="5" t="s">
        <v>1746</v>
      </c>
      <c r="K31920" s="5" t="s">
        <v>230</v>
      </c>
      <c r="L31920" s="5" t="s">
        <v>0</v>
      </c>
      <c r="M31920" s="1315">
        <v>44274</v>
      </c>
      <c r="N31920" s="5" t="s">
        <v>1853</v>
      </c>
      <c r="O31920" s="1337" t="s">
        <v>1819</v>
      </c>
    </row>
    <row r="31921" spans="1:15" x14ac:dyDescent="0.25">
      <c r="A31921" s="5" t="s">
        <v>1835</v>
      </c>
      <c r="B31921" s="1315">
        <v>44356</v>
      </c>
      <c r="C31921" s="5" t="s">
        <v>1820</v>
      </c>
      <c r="D31921" s="5">
        <v>0</v>
      </c>
      <c r="E31921" s="5">
        <v>0</v>
      </c>
      <c r="F31921" s="5">
        <v>4</v>
      </c>
      <c r="G31921" s="5">
        <v>9.7799999999999994</v>
      </c>
      <c r="H31921" s="5">
        <v>10.25</v>
      </c>
      <c r="I31921" s="5">
        <v>63.17</v>
      </c>
      <c r="J31921" s="5" t="s">
        <v>1746</v>
      </c>
      <c r="K31921" s="5" t="s">
        <v>230</v>
      </c>
      <c r="L31921" s="5" t="s">
        <v>0</v>
      </c>
      <c r="M31921" s="1315">
        <v>44274</v>
      </c>
      <c r="N31921" s="5" t="s">
        <v>1853</v>
      </c>
      <c r="O31921" s="1337" t="s">
        <v>1819</v>
      </c>
    </row>
    <row r="31922" spans="1:15" x14ac:dyDescent="0.25">
      <c r="A31922" s="5" t="s">
        <v>1835</v>
      </c>
      <c r="B31922" s="1315">
        <v>44356</v>
      </c>
      <c r="C31922" s="5" t="s">
        <v>1771</v>
      </c>
      <c r="D31922" s="5">
        <v>0.92</v>
      </c>
      <c r="E31922" s="5">
        <v>1.01</v>
      </c>
      <c r="F31922" s="5">
        <v>1.0900000000000001</v>
      </c>
      <c r="G31922" s="5">
        <v>1.0900000000000001</v>
      </c>
      <c r="H31922" s="5">
        <v>1.1499999999999999</v>
      </c>
      <c r="I31922" s="5">
        <v>1.32</v>
      </c>
      <c r="J31922" s="5" t="s">
        <v>1746</v>
      </c>
      <c r="K31922" s="5" t="s">
        <v>230</v>
      </c>
      <c r="L31922" s="5" t="s">
        <v>0</v>
      </c>
      <c r="M31922" s="1315">
        <v>44274</v>
      </c>
      <c r="N31922" s="5" t="s">
        <v>1853</v>
      </c>
      <c r="O31922" s="1337" t="s">
        <v>1819</v>
      </c>
    </row>
    <row r="31923" spans="1:15" x14ac:dyDescent="0.25">
      <c r="A31923" s="5" t="s">
        <v>1835</v>
      </c>
      <c r="B31923" s="1315">
        <v>44356</v>
      </c>
      <c r="C31923" s="5" t="s">
        <v>1821</v>
      </c>
      <c r="D31923" s="5">
        <v>0.9</v>
      </c>
      <c r="E31923" s="5">
        <v>0.99</v>
      </c>
      <c r="F31923" s="5">
        <v>1.06</v>
      </c>
      <c r="G31923" s="5">
        <v>1.07</v>
      </c>
      <c r="H31923" s="5">
        <v>1.1299999999999999</v>
      </c>
      <c r="I31923" s="5">
        <v>1.29</v>
      </c>
      <c r="J31923" s="5" t="s">
        <v>1746</v>
      </c>
      <c r="K31923" s="5" t="s">
        <v>230</v>
      </c>
      <c r="L31923" s="5" t="s">
        <v>0</v>
      </c>
      <c r="M31923" s="1315">
        <v>44274</v>
      </c>
      <c r="N31923" s="5" t="s">
        <v>1853</v>
      </c>
      <c r="O31923" s="1337" t="s">
        <v>1819</v>
      </c>
    </row>
    <row r="31924" spans="1:15" x14ac:dyDescent="0.25">
      <c r="A31924" s="5" t="s">
        <v>1835</v>
      </c>
      <c r="B31924" s="1315">
        <v>44356</v>
      </c>
      <c r="C31924" s="5" t="s">
        <v>1818</v>
      </c>
      <c r="D31924" s="5">
        <v>2456.98</v>
      </c>
      <c r="E31924" s="5">
        <v>2834.75</v>
      </c>
      <c r="F31924" s="5">
        <v>3135</v>
      </c>
      <c r="G31924" s="5">
        <v>3390.56</v>
      </c>
      <c r="H31924" s="5">
        <v>3861.75</v>
      </c>
      <c r="I31924" s="5">
        <v>4886.7700000000004</v>
      </c>
      <c r="J31924" s="5" t="s">
        <v>1747</v>
      </c>
      <c r="K31924" s="5" t="s">
        <v>230</v>
      </c>
      <c r="L31924" s="5" t="s">
        <v>0</v>
      </c>
      <c r="M31924" s="1315">
        <v>44274</v>
      </c>
      <c r="N31924" s="5" t="s">
        <v>1853</v>
      </c>
      <c r="O31924" s="1337" t="s">
        <v>1819</v>
      </c>
    </row>
    <row r="31925" spans="1:15" x14ac:dyDescent="0.25">
      <c r="A31925" s="5" t="s">
        <v>1835</v>
      </c>
      <c r="B31925" s="1315">
        <v>44356</v>
      </c>
      <c r="C31925" s="5" t="s">
        <v>1764</v>
      </c>
      <c r="D31925" s="5">
        <v>1164854.48</v>
      </c>
      <c r="E31925" s="5">
        <v>1373650</v>
      </c>
      <c r="F31925" s="5">
        <v>1521528.5</v>
      </c>
      <c r="G31925" s="5">
        <v>1619613.2</v>
      </c>
      <c r="H31925" s="5">
        <v>1840869.5</v>
      </c>
      <c r="I31925" s="5">
        <v>2204827.12</v>
      </c>
      <c r="J31925" s="5" t="s">
        <v>1747</v>
      </c>
      <c r="K31925" s="5" t="s">
        <v>230</v>
      </c>
      <c r="L31925" s="5" t="s">
        <v>0</v>
      </c>
      <c r="M31925" s="1315">
        <v>44274</v>
      </c>
      <c r="N31925" s="5" t="s">
        <v>1853</v>
      </c>
      <c r="O31925" s="1337" t="s">
        <v>1819</v>
      </c>
    </row>
    <row r="31926" spans="1:15" x14ac:dyDescent="0.25">
      <c r="A31926" s="5" t="s">
        <v>1835</v>
      </c>
      <c r="B31926" s="1315">
        <v>44356</v>
      </c>
      <c r="C31926" s="5" t="s">
        <v>1765</v>
      </c>
      <c r="D31926" s="5">
        <v>0</v>
      </c>
      <c r="E31926" s="5">
        <v>0</v>
      </c>
      <c r="F31926" s="5">
        <v>2</v>
      </c>
      <c r="G31926" s="5">
        <v>7.72</v>
      </c>
      <c r="H31926" s="5">
        <v>5</v>
      </c>
      <c r="I31926" s="5">
        <v>54.45</v>
      </c>
      <c r="J31926" s="5" t="s">
        <v>1747</v>
      </c>
      <c r="K31926" s="5" t="s">
        <v>230</v>
      </c>
      <c r="L31926" s="5" t="s">
        <v>0</v>
      </c>
      <c r="M31926" s="1315">
        <v>44274</v>
      </c>
      <c r="N31926" s="5" t="s">
        <v>1853</v>
      </c>
      <c r="O31926" s="1337" t="s">
        <v>1819</v>
      </c>
    </row>
    <row r="31927" spans="1:15" x14ac:dyDescent="0.25">
      <c r="A31927" s="5" t="s">
        <v>1835</v>
      </c>
      <c r="B31927" s="1315">
        <v>44356</v>
      </c>
      <c r="C31927" s="5" t="s">
        <v>1766</v>
      </c>
      <c r="D31927" s="5">
        <v>4.47</v>
      </c>
      <c r="E31927" s="5">
        <v>22.75</v>
      </c>
      <c r="F31927" s="5">
        <v>70</v>
      </c>
      <c r="G31927" s="5">
        <v>229.84</v>
      </c>
      <c r="H31927" s="5">
        <v>176</v>
      </c>
      <c r="I31927" s="5">
        <v>1473.17</v>
      </c>
      <c r="J31927" s="5" t="s">
        <v>1747</v>
      </c>
      <c r="K31927" s="5" t="s">
        <v>230</v>
      </c>
      <c r="L31927" s="5" t="s">
        <v>0</v>
      </c>
      <c r="M31927" s="1315">
        <v>44274</v>
      </c>
      <c r="N31927" s="5" t="s">
        <v>1853</v>
      </c>
      <c r="O31927" s="1337" t="s">
        <v>1819</v>
      </c>
    </row>
    <row r="31928" spans="1:15" x14ac:dyDescent="0.25">
      <c r="A31928" s="5" t="s">
        <v>1835</v>
      </c>
      <c r="B31928" s="1315">
        <v>44356</v>
      </c>
      <c r="C31928" s="5" t="s">
        <v>1767</v>
      </c>
      <c r="D31928" s="5">
        <v>0</v>
      </c>
      <c r="E31928" s="5">
        <v>2</v>
      </c>
      <c r="F31928" s="5">
        <v>9.5</v>
      </c>
      <c r="G31928" s="5">
        <v>29.81</v>
      </c>
      <c r="H31928" s="5">
        <v>22.5</v>
      </c>
      <c r="I31928" s="5">
        <v>202.9</v>
      </c>
      <c r="J31928" s="5" t="s">
        <v>1747</v>
      </c>
      <c r="K31928" s="5" t="s">
        <v>230</v>
      </c>
      <c r="L31928" s="5" t="s">
        <v>0</v>
      </c>
      <c r="M31928" s="1315">
        <v>44274</v>
      </c>
      <c r="N31928" s="5" t="s">
        <v>1853</v>
      </c>
      <c r="O31928" s="1337" t="s">
        <v>1819</v>
      </c>
    </row>
    <row r="31929" spans="1:15" x14ac:dyDescent="0.25">
      <c r="A31929" s="5" t="s">
        <v>1835</v>
      </c>
      <c r="B31929" s="1315">
        <v>44356</v>
      </c>
      <c r="C31929" s="5" t="s">
        <v>1768</v>
      </c>
      <c r="D31929" s="5">
        <v>2</v>
      </c>
      <c r="E31929" s="5">
        <v>9</v>
      </c>
      <c r="F31929" s="5">
        <v>27</v>
      </c>
      <c r="G31929" s="5">
        <v>63.95</v>
      </c>
      <c r="H31929" s="5">
        <v>65.25</v>
      </c>
      <c r="I31929" s="5">
        <v>323.97000000000003</v>
      </c>
      <c r="J31929" s="5" t="s">
        <v>1747</v>
      </c>
      <c r="K31929" s="5" t="s">
        <v>230</v>
      </c>
      <c r="L31929" s="5" t="s">
        <v>0</v>
      </c>
      <c r="M31929" s="1315">
        <v>44274</v>
      </c>
      <c r="N31929" s="5" t="s">
        <v>1853</v>
      </c>
      <c r="O31929" s="1337" t="s">
        <v>1819</v>
      </c>
    </row>
    <row r="31930" spans="1:15" x14ac:dyDescent="0.25">
      <c r="A31930" s="5" t="s">
        <v>1835</v>
      </c>
      <c r="B31930" s="1315">
        <v>44356</v>
      </c>
      <c r="C31930" s="5" t="s">
        <v>1769</v>
      </c>
      <c r="D31930" s="5">
        <v>0</v>
      </c>
      <c r="E31930" s="5">
        <v>0</v>
      </c>
      <c r="F31930" s="5">
        <v>2</v>
      </c>
      <c r="G31930" s="5">
        <v>8.25</v>
      </c>
      <c r="H31930" s="5">
        <v>6</v>
      </c>
      <c r="I31930" s="5">
        <v>57.4</v>
      </c>
      <c r="J31930" s="5" t="s">
        <v>1747</v>
      </c>
      <c r="K31930" s="5" t="s">
        <v>230</v>
      </c>
      <c r="L31930" s="5" t="s">
        <v>0</v>
      </c>
      <c r="M31930" s="1315">
        <v>44274</v>
      </c>
      <c r="N31930" s="5" t="s">
        <v>1853</v>
      </c>
      <c r="O31930" s="1337" t="s">
        <v>1819</v>
      </c>
    </row>
    <row r="31931" spans="1:15" x14ac:dyDescent="0.25">
      <c r="A31931" s="5" t="s">
        <v>1835</v>
      </c>
      <c r="B31931" s="1315">
        <v>44356</v>
      </c>
      <c r="C31931" s="5" t="s">
        <v>1770</v>
      </c>
      <c r="D31931" s="5">
        <v>60.47</v>
      </c>
      <c r="E31931" s="5">
        <v>262.25</v>
      </c>
      <c r="F31931" s="5">
        <v>875</v>
      </c>
      <c r="G31931" s="5">
        <v>3825.45</v>
      </c>
      <c r="H31931" s="5">
        <v>2473.75</v>
      </c>
      <c r="I31931" s="5">
        <v>26008.67</v>
      </c>
      <c r="J31931" s="5" t="s">
        <v>1747</v>
      </c>
      <c r="K31931" s="5" t="s">
        <v>230</v>
      </c>
      <c r="L31931" s="5" t="s">
        <v>0</v>
      </c>
      <c r="M31931" s="1315">
        <v>44274</v>
      </c>
      <c r="N31931" s="5" t="s">
        <v>1853</v>
      </c>
      <c r="O31931" s="1337" t="s">
        <v>1819</v>
      </c>
    </row>
    <row r="31932" spans="1:15" x14ac:dyDescent="0.25">
      <c r="A31932" s="5" t="s">
        <v>1835</v>
      </c>
      <c r="B31932" s="1315">
        <v>44356</v>
      </c>
      <c r="C31932" s="5" t="s">
        <v>1820</v>
      </c>
      <c r="D31932" s="5">
        <v>412.72</v>
      </c>
      <c r="E31932" s="5">
        <v>1702.75</v>
      </c>
      <c r="F31932" s="5">
        <v>6049.5</v>
      </c>
      <c r="G31932" s="5">
        <v>26666.720000000001</v>
      </c>
      <c r="H31932" s="5">
        <v>17015.5</v>
      </c>
      <c r="I31932" s="5">
        <v>181679.4</v>
      </c>
      <c r="J31932" s="5" t="s">
        <v>1747</v>
      </c>
      <c r="K31932" s="5" t="s">
        <v>230</v>
      </c>
      <c r="L31932" s="5" t="s">
        <v>0</v>
      </c>
      <c r="M31932" s="1315">
        <v>44274</v>
      </c>
      <c r="N31932" s="5" t="s">
        <v>1853</v>
      </c>
      <c r="O31932" s="1337" t="s">
        <v>1819</v>
      </c>
    </row>
    <row r="31933" spans="1:15" x14ac:dyDescent="0.25">
      <c r="A31933" s="5" t="s">
        <v>1835</v>
      </c>
      <c r="B31933" s="1315">
        <v>44356</v>
      </c>
      <c r="C31933" s="5" t="s">
        <v>1771</v>
      </c>
      <c r="D31933" s="5">
        <v>0.92</v>
      </c>
      <c r="E31933" s="5">
        <v>1.01</v>
      </c>
      <c r="F31933" s="5">
        <v>1.0900000000000001</v>
      </c>
      <c r="G31933" s="5">
        <v>1.0900000000000001</v>
      </c>
      <c r="H31933" s="5">
        <v>1.1499999999999999</v>
      </c>
      <c r="I31933" s="5">
        <v>1.32</v>
      </c>
      <c r="J31933" s="5" t="s">
        <v>1747</v>
      </c>
      <c r="K31933" s="5" t="s">
        <v>230</v>
      </c>
      <c r="L31933" s="5" t="s">
        <v>0</v>
      </c>
      <c r="M31933" s="1315">
        <v>44274</v>
      </c>
      <c r="N31933" s="5" t="s">
        <v>1853</v>
      </c>
      <c r="O31933" s="1337" t="s">
        <v>1819</v>
      </c>
    </row>
    <row r="31934" spans="1:15" x14ac:dyDescent="0.25">
      <c r="A31934" s="5" t="s">
        <v>1835</v>
      </c>
      <c r="B31934" s="1315">
        <v>44356</v>
      </c>
      <c r="C31934" s="5" t="s">
        <v>1821</v>
      </c>
      <c r="D31934" s="5">
        <v>0.9</v>
      </c>
      <c r="E31934" s="5">
        <v>0.99</v>
      </c>
      <c r="F31934" s="5">
        <v>1.06</v>
      </c>
      <c r="G31934" s="5">
        <v>1.06</v>
      </c>
      <c r="H31934" s="5">
        <v>1.1299999999999999</v>
      </c>
      <c r="I31934" s="5">
        <v>1.26</v>
      </c>
      <c r="J31934" s="5" t="s">
        <v>1747</v>
      </c>
      <c r="K31934" s="5" t="s">
        <v>230</v>
      </c>
      <c r="L31934" s="5" t="s">
        <v>0</v>
      </c>
      <c r="M31934" s="1315">
        <v>44274</v>
      </c>
      <c r="N31934" s="5" t="s">
        <v>1853</v>
      </c>
      <c r="O31934" s="1337" t="s">
        <v>1819</v>
      </c>
    </row>
    <row r="31935" spans="1:15" x14ac:dyDescent="0.25">
      <c r="A31935" s="5" t="s">
        <v>1835</v>
      </c>
      <c r="B31935" s="1315">
        <v>44356</v>
      </c>
      <c r="C31935" s="5" t="s">
        <v>1818</v>
      </c>
      <c r="D31935" s="5">
        <v>2891.8</v>
      </c>
      <c r="E31935" s="5">
        <v>4267.75</v>
      </c>
      <c r="F31935" s="5">
        <v>7803.5</v>
      </c>
      <c r="G31935" s="5">
        <v>14147.65</v>
      </c>
      <c r="H31935" s="5">
        <v>13752</v>
      </c>
      <c r="I31935" s="5">
        <v>70504.570000000007</v>
      </c>
      <c r="J31935" s="5" t="s">
        <v>1744</v>
      </c>
      <c r="K31935" s="5" t="s">
        <v>230</v>
      </c>
      <c r="L31935" s="5" t="s">
        <v>0</v>
      </c>
      <c r="M31935" s="1315">
        <v>44274</v>
      </c>
      <c r="N31935" s="5" t="s">
        <v>1853</v>
      </c>
      <c r="O31935" s="1337" t="s">
        <v>1819</v>
      </c>
    </row>
    <row r="31936" spans="1:15" x14ac:dyDescent="0.25">
      <c r="A31936" s="5" t="s">
        <v>1835</v>
      </c>
      <c r="B31936" s="1315">
        <v>44356</v>
      </c>
      <c r="C31936" s="5" t="s">
        <v>1764</v>
      </c>
      <c r="D31936" s="5">
        <v>1500792.65</v>
      </c>
      <c r="E31936" s="5">
        <v>2251407.5</v>
      </c>
      <c r="F31936" s="5">
        <v>4009679</v>
      </c>
      <c r="G31936" s="5">
        <v>6128938.6200000001</v>
      </c>
      <c r="H31936" s="5">
        <v>7143429.25</v>
      </c>
      <c r="I31936" s="5">
        <v>21915204.370000001</v>
      </c>
      <c r="J31936" s="5" t="s">
        <v>1744</v>
      </c>
      <c r="K31936" s="5" t="s">
        <v>230</v>
      </c>
      <c r="L31936" s="5" t="s">
        <v>0</v>
      </c>
      <c r="M31936" s="1315">
        <v>44274</v>
      </c>
      <c r="N31936" s="5" t="s">
        <v>1853</v>
      </c>
      <c r="O31936" s="1337" t="s">
        <v>1819</v>
      </c>
    </row>
    <row r="31937" spans="1:15" x14ac:dyDescent="0.25">
      <c r="A31937" s="5" t="s">
        <v>1835</v>
      </c>
      <c r="B31937" s="1315">
        <v>44356</v>
      </c>
      <c r="C31937" s="5" t="s">
        <v>1765</v>
      </c>
      <c r="D31937" s="5">
        <v>14.48</v>
      </c>
      <c r="E31937" s="5">
        <v>79.75</v>
      </c>
      <c r="F31937" s="5">
        <v>338</v>
      </c>
      <c r="G31937" s="5">
        <v>719.54</v>
      </c>
      <c r="H31937" s="5">
        <v>750.75</v>
      </c>
      <c r="I31937" s="5">
        <v>3395</v>
      </c>
      <c r="J31937" s="5" t="s">
        <v>1744</v>
      </c>
      <c r="K31937" s="5" t="s">
        <v>230</v>
      </c>
      <c r="L31937" s="5" t="s">
        <v>0</v>
      </c>
      <c r="M31937" s="1315">
        <v>44274</v>
      </c>
      <c r="N31937" s="5" t="s">
        <v>1853</v>
      </c>
      <c r="O31937" s="1337" t="s">
        <v>1819</v>
      </c>
    </row>
    <row r="31938" spans="1:15" x14ac:dyDescent="0.25">
      <c r="A31938" s="5" t="s">
        <v>1835</v>
      </c>
      <c r="B31938" s="1315">
        <v>44356</v>
      </c>
      <c r="C31938" s="5" t="s">
        <v>1766</v>
      </c>
      <c r="D31938" s="5">
        <v>479.08</v>
      </c>
      <c r="E31938" s="5">
        <v>1935</v>
      </c>
      <c r="F31938" s="5">
        <v>7283.5</v>
      </c>
      <c r="G31938" s="5">
        <v>10824.65</v>
      </c>
      <c r="H31938" s="5">
        <v>15586.25</v>
      </c>
      <c r="I31938" s="5">
        <v>33219.019999999997</v>
      </c>
      <c r="J31938" s="5" t="s">
        <v>1744</v>
      </c>
      <c r="K31938" s="5" t="s">
        <v>230</v>
      </c>
      <c r="L31938" s="5" t="s">
        <v>0</v>
      </c>
      <c r="M31938" s="1315">
        <v>44274</v>
      </c>
      <c r="N31938" s="5" t="s">
        <v>1853</v>
      </c>
      <c r="O31938" s="1337" t="s">
        <v>1819</v>
      </c>
    </row>
    <row r="31939" spans="1:15" x14ac:dyDescent="0.25">
      <c r="A31939" s="5" t="s">
        <v>1835</v>
      </c>
      <c r="B31939" s="1315">
        <v>44356</v>
      </c>
      <c r="C31939" s="5" t="s">
        <v>1767</v>
      </c>
      <c r="D31939" s="5">
        <v>71</v>
      </c>
      <c r="E31939" s="5">
        <v>310</v>
      </c>
      <c r="F31939" s="5">
        <v>1086.5</v>
      </c>
      <c r="G31939" s="5">
        <v>1662.51</v>
      </c>
      <c r="H31939" s="5">
        <v>2372.25</v>
      </c>
      <c r="I31939" s="5">
        <v>5098.87</v>
      </c>
      <c r="J31939" s="5" t="s">
        <v>1744</v>
      </c>
      <c r="K31939" s="5" t="s">
        <v>230</v>
      </c>
      <c r="L31939" s="5" t="s">
        <v>0</v>
      </c>
      <c r="M31939" s="1315">
        <v>44274</v>
      </c>
      <c r="N31939" s="5" t="s">
        <v>1853</v>
      </c>
      <c r="O31939" s="1337" t="s">
        <v>1819</v>
      </c>
    </row>
    <row r="31940" spans="1:15" x14ac:dyDescent="0.25">
      <c r="A31940" s="5" t="s">
        <v>1835</v>
      </c>
      <c r="B31940" s="1315">
        <v>44356</v>
      </c>
      <c r="C31940" s="5" t="s">
        <v>1768</v>
      </c>
      <c r="D31940" s="5">
        <v>171.55</v>
      </c>
      <c r="E31940" s="5">
        <v>365</v>
      </c>
      <c r="F31940" s="5">
        <v>661</v>
      </c>
      <c r="G31940" s="5">
        <v>850.61</v>
      </c>
      <c r="H31940" s="5">
        <v>1132.25</v>
      </c>
      <c r="I31940" s="5">
        <v>2187.6799999999998</v>
      </c>
      <c r="J31940" s="5" t="s">
        <v>1744</v>
      </c>
      <c r="K31940" s="5" t="s">
        <v>230</v>
      </c>
      <c r="L31940" s="5" t="s">
        <v>0</v>
      </c>
      <c r="M31940" s="1315">
        <v>44274</v>
      </c>
      <c r="N31940" s="5" t="s">
        <v>1853</v>
      </c>
      <c r="O31940" s="1337" t="s">
        <v>1819</v>
      </c>
    </row>
    <row r="31941" spans="1:15" x14ac:dyDescent="0.25">
      <c r="A31941" s="5" t="s">
        <v>1835</v>
      </c>
      <c r="B31941" s="1315">
        <v>44356</v>
      </c>
      <c r="C31941" s="5" t="s">
        <v>1769</v>
      </c>
      <c r="D31941" s="5">
        <v>20.420000000000002</v>
      </c>
      <c r="E31941" s="5">
        <v>89.75</v>
      </c>
      <c r="F31941" s="5">
        <v>321.5</v>
      </c>
      <c r="G31941" s="5">
        <v>475.51</v>
      </c>
      <c r="H31941" s="5">
        <v>702</v>
      </c>
      <c r="I31941" s="5">
        <v>1457.67</v>
      </c>
      <c r="J31941" s="5" t="s">
        <v>1744</v>
      </c>
      <c r="K31941" s="5" t="s">
        <v>230</v>
      </c>
      <c r="L31941" s="5" t="s">
        <v>0</v>
      </c>
      <c r="M31941" s="1315">
        <v>44274</v>
      </c>
      <c r="N31941" s="5" t="s">
        <v>1853</v>
      </c>
      <c r="O31941" s="1337" t="s">
        <v>1819</v>
      </c>
    </row>
    <row r="31942" spans="1:15" x14ac:dyDescent="0.25">
      <c r="A31942" s="5" t="s">
        <v>1835</v>
      </c>
      <c r="B31942" s="1315">
        <v>44356</v>
      </c>
      <c r="C31942" s="5" t="s">
        <v>1770</v>
      </c>
      <c r="D31942" s="5">
        <v>8897.7999999999993</v>
      </c>
      <c r="E31942" s="5">
        <v>41827</v>
      </c>
      <c r="F31942" s="5">
        <v>165619</v>
      </c>
      <c r="G31942" s="5">
        <v>235979.61</v>
      </c>
      <c r="H31942" s="5">
        <v>346302.75</v>
      </c>
      <c r="I31942" s="5">
        <v>670081.6</v>
      </c>
      <c r="J31942" s="5" t="s">
        <v>1744</v>
      </c>
      <c r="K31942" s="5" t="s">
        <v>230</v>
      </c>
      <c r="L31942" s="5" t="s">
        <v>0</v>
      </c>
      <c r="M31942" s="1315">
        <v>44274</v>
      </c>
      <c r="N31942" s="5" t="s">
        <v>1853</v>
      </c>
      <c r="O31942" s="1337" t="s">
        <v>1819</v>
      </c>
    </row>
    <row r="31943" spans="1:15" x14ac:dyDescent="0.25">
      <c r="A31943" s="5" t="s">
        <v>1835</v>
      </c>
      <c r="B31943" s="1315">
        <v>44356</v>
      </c>
      <c r="C31943" s="5" t="s">
        <v>1820</v>
      </c>
      <c r="D31943" s="5">
        <v>62409.85</v>
      </c>
      <c r="E31943" s="5">
        <v>296914.75</v>
      </c>
      <c r="F31943" s="5">
        <v>1171650.5</v>
      </c>
      <c r="G31943" s="5">
        <v>1629339.25</v>
      </c>
      <c r="H31943" s="5">
        <v>2407912</v>
      </c>
      <c r="I31943" s="5">
        <v>4520489.38</v>
      </c>
      <c r="J31943" s="5" t="s">
        <v>1744</v>
      </c>
      <c r="K31943" s="5" t="s">
        <v>230</v>
      </c>
      <c r="L31943" s="5" t="s">
        <v>0</v>
      </c>
      <c r="M31943" s="1315">
        <v>44274</v>
      </c>
      <c r="N31943" s="5" t="s">
        <v>1853</v>
      </c>
      <c r="O31943" s="1337" t="s">
        <v>1819</v>
      </c>
    </row>
    <row r="31944" spans="1:15" x14ac:dyDescent="0.25">
      <c r="A31944" s="5" t="s">
        <v>1835</v>
      </c>
      <c r="B31944" s="1315">
        <v>44356</v>
      </c>
      <c r="C31944" s="5" t="s">
        <v>1771</v>
      </c>
      <c r="D31944" s="5">
        <v>0.92</v>
      </c>
      <c r="E31944" s="5">
        <v>1.01</v>
      </c>
      <c r="F31944" s="5">
        <v>1.0900000000000001</v>
      </c>
      <c r="G31944" s="5">
        <v>1.0900000000000001</v>
      </c>
      <c r="H31944" s="5">
        <v>1.1499999999999999</v>
      </c>
      <c r="I31944" s="5">
        <v>1.32</v>
      </c>
      <c r="J31944" s="5" t="s">
        <v>1744</v>
      </c>
      <c r="K31944" s="5" t="s">
        <v>230</v>
      </c>
      <c r="L31944" s="5" t="s">
        <v>0</v>
      </c>
      <c r="M31944" s="1315">
        <v>44274</v>
      </c>
      <c r="N31944" s="5" t="s">
        <v>1853</v>
      </c>
      <c r="O31944" s="1337" t="s">
        <v>1819</v>
      </c>
    </row>
    <row r="31945" spans="1:15" x14ac:dyDescent="0.25">
      <c r="A31945" s="5" t="s">
        <v>1835</v>
      </c>
      <c r="B31945" s="1315">
        <v>44356</v>
      </c>
      <c r="C31945" s="5" t="s">
        <v>1821</v>
      </c>
      <c r="D31945" s="5">
        <v>0.47</v>
      </c>
      <c r="E31945" s="5">
        <v>0.88</v>
      </c>
      <c r="F31945" s="5">
        <v>0.93</v>
      </c>
      <c r="G31945" s="5">
        <v>0.88</v>
      </c>
      <c r="H31945" s="5">
        <v>0.96</v>
      </c>
      <c r="I31945" s="5">
        <v>0.99</v>
      </c>
      <c r="J31945" s="5" t="s">
        <v>1744</v>
      </c>
      <c r="K31945" s="5" t="s">
        <v>230</v>
      </c>
      <c r="L31945" s="5" t="s">
        <v>0</v>
      </c>
      <c r="M31945" s="1315">
        <v>44274</v>
      </c>
      <c r="N31945" s="5" t="s">
        <v>1853</v>
      </c>
      <c r="O31945" s="1337" t="s">
        <v>1819</v>
      </c>
    </row>
    <row r="31946" spans="1:15" x14ac:dyDescent="0.25">
      <c r="A31946" s="5" t="s">
        <v>1835</v>
      </c>
      <c r="B31946" s="1315">
        <v>44356</v>
      </c>
      <c r="C31946" s="5" t="s">
        <v>1818</v>
      </c>
      <c r="D31946" s="5">
        <v>2084.1799999999998</v>
      </c>
      <c r="E31946" s="5">
        <v>2656.75</v>
      </c>
      <c r="F31946" s="5">
        <v>2995.5</v>
      </c>
      <c r="G31946" s="5">
        <v>3060.51</v>
      </c>
      <c r="H31946" s="5">
        <v>3329.75</v>
      </c>
      <c r="I31946" s="5">
        <v>4523.72</v>
      </c>
      <c r="J31946" s="5" t="s">
        <v>1822</v>
      </c>
      <c r="K31946" s="5" t="s">
        <v>230</v>
      </c>
      <c r="L31946" s="5" t="s">
        <v>0</v>
      </c>
      <c r="M31946" s="1315">
        <v>44274</v>
      </c>
      <c r="N31946" s="5" t="s">
        <v>1853</v>
      </c>
      <c r="O31946" s="1337" t="s">
        <v>1819</v>
      </c>
    </row>
    <row r="31947" spans="1:15" x14ac:dyDescent="0.25">
      <c r="A31947" s="5" t="s">
        <v>1835</v>
      </c>
      <c r="B31947" s="1315">
        <v>44356</v>
      </c>
      <c r="C31947" s="5" t="s">
        <v>1764</v>
      </c>
      <c r="D31947" s="5">
        <v>939662.15</v>
      </c>
      <c r="E31947" s="5">
        <v>1286483.5</v>
      </c>
      <c r="F31947" s="5">
        <v>1466150</v>
      </c>
      <c r="G31947" s="5">
        <v>1490671.99</v>
      </c>
      <c r="H31947" s="5">
        <v>1632302.75</v>
      </c>
      <c r="I31947" s="5">
        <v>2291016.4700000002</v>
      </c>
      <c r="J31947" s="5" t="s">
        <v>1822</v>
      </c>
      <c r="K31947" s="5" t="s">
        <v>230</v>
      </c>
      <c r="L31947" s="5" t="s">
        <v>0</v>
      </c>
      <c r="M31947" s="1315">
        <v>44274</v>
      </c>
      <c r="N31947" s="5" t="s">
        <v>1853</v>
      </c>
      <c r="O31947" s="1337" t="s">
        <v>1819</v>
      </c>
    </row>
    <row r="31948" spans="1:15" x14ac:dyDescent="0.25">
      <c r="A31948" s="5" t="s">
        <v>1835</v>
      </c>
      <c r="B31948" s="1315">
        <v>44356</v>
      </c>
      <c r="C31948" s="5" t="s">
        <v>1765</v>
      </c>
      <c r="D31948" s="5">
        <v>0</v>
      </c>
      <c r="E31948" s="5">
        <v>0</v>
      </c>
      <c r="F31948" s="5">
        <v>0</v>
      </c>
      <c r="G31948" s="5">
        <v>0</v>
      </c>
      <c r="H31948" s="5">
        <v>0</v>
      </c>
      <c r="I31948" s="5">
        <v>0</v>
      </c>
      <c r="J31948" s="5" t="s">
        <v>1822</v>
      </c>
      <c r="K31948" s="5" t="s">
        <v>230</v>
      </c>
      <c r="L31948" s="5" t="s">
        <v>0</v>
      </c>
      <c r="M31948" s="1315">
        <v>44274</v>
      </c>
      <c r="N31948" s="5" t="s">
        <v>1853</v>
      </c>
      <c r="O31948" s="1337" t="s">
        <v>1819</v>
      </c>
    </row>
    <row r="31949" spans="1:15" x14ac:dyDescent="0.25">
      <c r="A31949" s="5" t="s">
        <v>1835</v>
      </c>
      <c r="B31949" s="1315">
        <v>44356</v>
      </c>
      <c r="C31949" s="5" t="s">
        <v>1766</v>
      </c>
      <c r="D31949" s="5">
        <v>0</v>
      </c>
      <c r="E31949" s="5">
        <v>0</v>
      </c>
      <c r="F31949" s="5">
        <v>0</v>
      </c>
      <c r="G31949" s="5">
        <v>0.34</v>
      </c>
      <c r="H31949" s="5">
        <v>0.25</v>
      </c>
      <c r="I31949" s="5">
        <v>2</v>
      </c>
      <c r="J31949" s="5" t="s">
        <v>1822</v>
      </c>
      <c r="K31949" s="5" t="s">
        <v>230</v>
      </c>
      <c r="L31949" s="5" t="s">
        <v>0</v>
      </c>
      <c r="M31949" s="1315">
        <v>44274</v>
      </c>
      <c r="N31949" s="5" t="s">
        <v>1853</v>
      </c>
      <c r="O31949" s="1337" t="s">
        <v>1819</v>
      </c>
    </row>
    <row r="31950" spans="1:15" x14ac:dyDescent="0.25">
      <c r="A31950" s="5" t="s">
        <v>1835</v>
      </c>
      <c r="B31950" s="1315">
        <v>44356</v>
      </c>
      <c r="C31950" s="5" t="s">
        <v>1767</v>
      </c>
      <c r="D31950" s="5">
        <v>0</v>
      </c>
      <c r="E31950" s="5">
        <v>0</v>
      </c>
      <c r="F31950" s="5">
        <v>0</v>
      </c>
      <c r="G31950" s="5">
        <v>0.03</v>
      </c>
      <c r="H31950" s="5">
        <v>0</v>
      </c>
      <c r="I31950" s="5">
        <v>0.52</v>
      </c>
      <c r="J31950" s="5" t="s">
        <v>1822</v>
      </c>
      <c r="K31950" s="5" t="s">
        <v>230</v>
      </c>
      <c r="L31950" s="5" t="s">
        <v>0</v>
      </c>
      <c r="M31950" s="1315">
        <v>44274</v>
      </c>
      <c r="N31950" s="5" t="s">
        <v>1853</v>
      </c>
      <c r="O31950" s="1337" t="s">
        <v>1819</v>
      </c>
    </row>
    <row r="31951" spans="1:15" x14ac:dyDescent="0.25">
      <c r="A31951" s="5" t="s">
        <v>1835</v>
      </c>
      <c r="B31951" s="1315">
        <v>44356</v>
      </c>
      <c r="C31951" s="5" t="s">
        <v>1768</v>
      </c>
      <c r="D31951" s="5">
        <v>0</v>
      </c>
      <c r="E31951" s="5">
        <v>0</v>
      </c>
      <c r="F31951" s="5">
        <v>0</v>
      </c>
      <c r="G31951" s="5">
        <v>0.24</v>
      </c>
      <c r="H31951" s="5">
        <v>0</v>
      </c>
      <c r="I31951" s="5">
        <v>2</v>
      </c>
      <c r="J31951" s="5" t="s">
        <v>1822</v>
      </c>
      <c r="K31951" s="5" t="s">
        <v>230</v>
      </c>
      <c r="L31951" s="5" t="s">
        <v>0</v>
      </c>
      <c r="M31951" s="1315">
        <v>44274</v>
      </c>
      <c r="N31951" s="5" t="s">
        <v>1853</v>
      </c>
      <c r="O31951" s="1337" t="s">
        <v>1819</v>
      </c>
    </row>
    <row r="31952" spans="1:15" x14ac:dyDescent="0.25">
      <c r="A31952" s="5" t="s">
        <v>1835</v>
      </c>
      <c r="B31952" s="1315">
        <v>44356</v>
      </c>
      <c r="C31952" s="5" t="s">
        <v>1769</v>
      </c>
      <c r="D31952" s="5">
        <v>0</v>
      </c>
      <c r="E31952" s="5">
        <v>0</v>
      </c>
      <c r="F31952" s="5">
        <v>0</v>
      </c>
      <c r="G31952" s="5">
        <v>0</v>
      </c>
      <c r="H31952" s="5">
        <v>0</v>
      </c>
      <c r="I31952" s="5">
        <v>0</v>
      </c>
      <c r="J31952" s="5" t="s">
        <v>1822</v>
      </c>
      <c r="K31952" s="5" t="s">
        <v>230</v>
      </c>
      <c r="L31952" s="5" t="s">
        <v>0</v>
      </c>
      <c r="M31952" s="1315">
        <v>44274</v>
      </c>
      <c r="N31952" s="5" t="s">
        <v>1853</v>
      </c>
      <c r="O31952" s="1337" t="s">
        <v>1819</v>
      </c>
    </row>
    <row r="31953" spans="1:15" x14ac:dyDescent="0.25">
      <c r="A31953" s="5" t="s">
        <v>1835</v>
      </c>
      <c r="B31953" s="1315">
        <v>44356</v>
      </c>
      <c r="C31953" s="5" t="s">
        <v>1770</v>
      </c>
      <c r="D31953" s="5">
        <v>0</v>
      </c>
      <c r="E31953" s="5">
        <v>0</v>
      </c>
      <c r="F31953" s="5">
        <v>0</v>
      </c>
      <c r="G31953" s="5">
        <v>1.64</v>
      </c>
      <c r="H31953" s="5">
        <v>2</v>
      </c>
      <c r="I31953" s="5">
        <v>11.57</v>
      </c>
      <c r="J31953" s="5" t="s">
        <v>1822</v>
      </c>
      <c r="K31953" s="5" t="s">
        <v>230</v>
      </c>
      <c r="L31953" s="5" t="s">
        <v>0</v>
      </c>
      <c r="M31953" s="1315">
        <v>44274</v>
      </c>
      <c r="N31953" s="5" t="s">
        <v>1853</v>
      </c>
      <c r="O31953" s="1337" t="s">
        <v>1819</v>
      </c>
    </row>
    <row r="31954" spans="1:15" x14ac:dyDescent="0.25">
      <c r="A31954" s="5" t="s">
        <v>1835</v>
      </c>
      <c r="B31954" s="1315">
        <v>44356</v>
      </c>
      <c r="C31954" s="5" t="s">
        <v>1820</v>
      </c>
      <c r="D31954" s="5">
        <v>0</v>
      </c>
      <c r="E31954" s="5">
        <v>0</v>
      </c>
      <c r="F31954" s="5">
        <v>2.5</v>
      </c>
      <c r="G31954" s="5">
        <v>11.46</v>
      </c>
      <c r="H31954" s="5">
        <v>14</v>
      </c>
      <c r="I31954" s="5">
        <v>70.52</v>
      </c>
      <c r="J31954" s="5" t="s">
        <v>1822</v>
      </c>
      <c r="K31954" s="5" t="s">
        <v>230</v>
      </c>
      <c r="L31954" s="5" t="s">
        <v>0</v>
      </c>
      <c r="M31954" s="1315">
        <v>44274</v>
      </c>
      <c r="N31954" s="5" t="s">
        <v>1853</v>
      </c>
      <c r="O31954" s="1337" t="s">
        <v>1819</v>
      </c>
    </row>
    <row r="31955" spans="1:15" x14ac:dyDescent="0.25">
      <c r="A31955" s="5" t="s">
        <v>1835</v>
      </c>
      <c r="B31955" s="1315">
        <v>44356</v>
      </c>
      <c r="C31955" s="5" t="s">
        <v>1771</v>
      </c>
      <c r="D31955" s="5">
        <v>0.89</v>
      </c>
      <c r="E31955" s="5">
        <v>1.02</v>
      </c>
      <c r="F31955" s="5">
        <v>1.1000000000000001</v>
      </c>
      <c r="G31955" s="5">
        <v>1.1100000000000001</v>
      </c>
      <c r="H31955" s="5">
        <v>1.21</v>
      </c>
      <c r="I31955" s="5">
        <v>1.32</v>
      </c>
      <c r="J31955" s="5" t="s">
        <v>1822</v>
      </c>
      <c r="K31955" s="5" t="s">
        <v>230</v>
      </c>
      <c r="L31955" s="5" t="s">
        <v>0</v>
      </c>
      <c r="M31955" s="1315">
        <v>44274</v>
      </c>
      <c r="N31955" s="5" t="s">
        <v>1853</v>
      </c>
      <c r="O31955" s="1337" t="s">
        <v>1819</v>
      </c>
    </row>
    <row r="31956" spans="1:15" x14ac:dyDescent="0.25">
      <c r="A31956" s="5" t="s">
        <v>1835</v>
      </c>
      <c r="B31956" s="1315">
        <v>44356</v>
      </c>
      <c r="C31956" s="5" t="s">
        <v>1821</v>
      </c>
      <c r="D31956" s="5">
        <v>0.88</v>
      </c>
      <c r="E31956" s="5">
        <v>1</v>
      </c>
      <c r="F31956" s="5">
        <v>1.07</v>
      </c>
      <c r="G31956" s="5">
        <v>1.08</v>
      </c>
      <c r="H31956" s="5">
        <v>1.18</v>
      </c>
      <c r="I31956" s="5">
        <v>1.29</v>
      </c>
      <c r="J31956" s="5" t="s">
        <v>1822</v>
      </c>
      <c r="K31956" s="5" t="s">
        <v>230</v>
      </c>
      <c r="L31956" s="5" t="s">
        <v>0</v>
      </c>
      <c r="M31956" s="1315">
        <v>44274</v>
      </c>
      <c r="N31956" s="5" t="s">
        <v>1853</v>
      </c>
      <c r="O31956" s="1337" t="s">
        <v>1819</v>
      </c>
    </row>
    <row r="31957" spans="1:15" x14ac:dyDescent="0.25">
      <c r="A31957" s="5" t="s">
        <v>1835</v>
      </c>
      <c r="B31957" s="1315">
        <v>44356</v>
      </c>
      <c r="C31957" s="5" t="s">
        <v>1818</v>
      </c>
      <c r="D31957" s="5">
        <v>2101.88</v>
      </c>
      <c r="E31957" s="5">
        <v>2766.75</v>
      </c>
      <c r="F31957" s="5">
        <v>3154</v>
      </c>
      <c r="G31957" s="5">
        <v>3223.36</v>
      </c>
      <c r="H31957" s="5">
        <v>3567.5</v>
      </c>
      <c r="I31957" s="5">
        <v>4953.8999999999996</v>
      </c>
      <c r="J31957" s="5" t="s">
        <v>1823</v>
      </c>
      <c r="K31957" s="5" t="s">
        <v>230</v>
      </c>
      <c r="L31957" s="5" t="s">
        <v>0</v>
      </c>
      <c r="M31957" s="1315">
        <v>44274</v>
      </c>
      <c r="N31957" s="5" t="s">
        <v>1853</v>
      </c>
      <c r="O31957" s="1337" t="s">
        <v>1819</v>
      </c>
    </row>
    <row r="31958" spans="1:15" x14ac:dyDescent="0.25">
      <c r="A31958" s="5" t="s">
        <v>1835</v>
      </c>
      <c r="B31958" s="1315">
        <v>44356</v>
      </c>
      <c r="C31958" s="5" t="s">
        <v>1764</v>
      </c>
      <c r="D31958" s="5">
        <v>946479</v>
      </c>
      <c r="E31958" s="5">
        <v>1353164.75</v>
      </c>
      <c r="F31958" s="5">
        <v>1588587</v>
      </c>
      <c r="G31958" s="5">
        <v>1617368.89</v>
      </c>
      <c r="H31958" s="5">
        <v>1823690</v>
      </c>
      <c r="I31958" s="5">
        <v>2526981.9500000002</v>
      </c>
      <c r="J31958" s="5" t="s">
        <v>1823</v>
      </c>
      <c r="K31958" s="5" t="s">
        <v>230</v>
      </c>
      <c r="L31958" s="5" t="s">
        <v>0</v>
      </c>
      <c r="M31958" s="1315">
        <v>44274</v>
      </c>
      <c r="N31958" s="5" t="s">
        <v>1853</v>
      </c>
      <c r="O31958" s="1337" t="s">
        <v>1819</v>
      </c>
    </row>
    <row r="31959" spans="1:15" x14ac:dyDescent="0.25">
      <c r="A31959" s="5" t="s">
        <v>1835</v>
      </c>
      <c r="B31959" s="1315">
        <v>44356</v>
      </c>
      <c r="C31959" s="5" t="s">
        <v>1765</v>
      </c>
      <c r="D31959" s="5">
        <v>0</v>
      </c>
      <c r="E31959" s="5">
        <v>0</v>
      </c>
      <c r="F31959" s="5">
        <v>2</v>
      </c>
      <c r="G31959" s="5">
        <v>5.8</v>
      </c>
      <c r="H31959" s="5">
        <v>8.25</v>
      </c>
      <c r="I31959" s="5">
        <v>31.05</v>
      </c>
      <c r="J31959" s="5" t="s">
        <v>1823</v>
      </c>
      <c r="K31959" s="5" t="s">
        <v>230</v>
      </c>
      <c r="L31959" s="5" t="s">
        <v>0</v>
      </c>
      <c r="M31959" s="1315">
        <v>44274</v>
      </c>
      <c r="N31959" s="5" t="s">
        <v>1853</v>
      </c>
      <c r="O31959" s="1337" t="s">
        <v>1819</v>
      </c>
    </row>
    <row r="31960" spans="1:15" x14ac:dyDescent="0.25">
      <c r="A31960" s="5" t="s">
        <v>1835</v>
      </c>
      <c r="B31960" s="1315">
        <v>44356</v>
      </c>
      <c r="C31960" s="5" t="s">
        <v>1766</v>
      </c>
      <c r="D31960" s="5">
        <v>4.47</v>
      </c>
      <c r="E31960" s="5">
        <v>24.5</v>
      </c>
      <c r="F31960" s="5">
        <v>72.5</v>
      </c>
      <c r="G31960" s="5">
        <v>257.44</v>
      </c>
      <c r="H31960" s="5">
        <v>322</v>
      </c>
      <c r="I31960" s="5">
        <v>1248.45</v>
      </c>
      <c r="J31960" s="5" t="s">
        <v>1823</v>
      </c>
      <c r="K31960" s="5" t="s">
        <v>230</v>
      </c>
      <c r="L31960" s="5" t="s">
        <v>0</v>
      </c>
      <c r="M31960" s="1315">
        <v>44274</v>
      </c>
      <c r="N31960" s="5" t="s">
        <v>1853</v>
      </c>
      <c r="O31960" s="1337" t="s">
        <v>1819</v>
      </c>
    </row>
    <row r="31961" spans="1:15" x14ac:dyDescent="0.25">
      <c r="A31961" s="5" t="s">
        <v>1835</v>
      </c>
      <c r="B31961" s="1315">
        <v>44356</v>
      </c>
      <c r="C31961" s="5" t="s">
        <v>1767</v>
      </c>
      <c r="D31961" s="5">
        <v>0</v>
      </c>
      <c r="E31961" s="5">
        <v>2.75</v>
      </c>
      <c r="F31961" s="5">
        <v>8</v>
      </c>
      <c r="G31961" s="5">
        <v>32.56</v>
      </c>
      <c r="H31961" s="5">
        <v>39</v>
      </c>
      <c r="I31961" s="5">
        <v>160.87</v>
      </c>
      <c r="J31961" s="5" t="s">
        <v>1823</v>
      </c>
      <c r="K31961" s="5" t="s">
        <v>230</v>
      </c>
      <c r="L31961" s="5" t="s">
        <v>0</v>
      </c>
      <c r="M31961" s="1315">
        <v>44274</v>
      </c>
      <c r="N31961" s="5" t="s">
        <v>1853</v>
      </c>
      <c r="O31961" s="1337" t="s">
        <v>1819</v>
      </c>
    </row>
    <row r="31962" spans="1:15" x14ac:dyDescent="0.25">
      <c r="A31962" s="5" t="s">
        <v>1835</v>
      </c>
      <c r="B31962" s="1315">
        <v>44356</v>
      </c>
      <c r="C31962" s="5" t="s">
        <v>1768</v>
      </c>
      <c r="D31962" s="5">
        <v>1.48</v>
      </c>
      <c r="E31962" s="5">
        <v>9.75</v>
      </c>
      <c r="F31962" s="5">
        <v>28.5</v>
      </c>
      <c r="G31962" s="5">
        <v>95.41</v>
      </c>
      <c r="H31962" s="5">
        <v>118.75</v>
      </c>
      <c r="I31962" s="5">
        <v>440.6</v>
      </c>
      <c r="J31962" s="5" t="s">
        <v>1823</v>
      </c>
      <c r="K31962" s="5" t="s">
        <v>230</v>
      </c>
      <c r="L31962" s="5" t="s">
        <v>0</v>
      </c>
      <c r="M31962" s="1315">
        <v>44274</v>
      </c>
      <c r="N31962" s="5" t="s">
        <v>1853</v>
      </c>
      <c r="O31962" s="1337" t="s">
        <v>1819</v>
      </c>
    </row>
    <row r="31963" spans="1:15" x14ac:dyDescent="0.25">
      <c r="A31963" s="5" t="s">
        <v>1835</v>
      </c>
      <c r="B31963" s="1315">
        <v>44356</v>
      </c>
      <c r="C31963" s="5" t="s">
        <v>1769</v>
      </c>
      <c r="D31963" s="5">
        <v>0</v>
      </c>
      <c r="E31963" s="5">
        <v>1</v>
      </c>
      <c r="F31963" s="5">
        <v>3</v>
      </c>
      <c r="G31963" s="5">
        <v>9.34</v>
      </c>
      <c r="H31963" s="5">
        <v>11</v>
      </c>
      <c r="I31963" s="5">
        <v>47.52</v>
      </c>
      <c r="J31963" s="5" t="s">
        <v>1823</v>
      </c>
      <c r="K31963" s="5" t="s">
        <v>230</v>
      </c>
      <c r="L31963" s="5" t="s">
        <v>0</v>
      </c>
      <c r="M31963" s="1315">
        <v>44274</v>
      </c>
      <c r="N31963" s="5" t="s">
        <v>1853</v>
      </c>
      <c r="O31963" s="1337" t="s">
        <v>1819</v>
      </c>
    </row>
    <row r="31964" spans="1:15" x14ac:dyDescent="0.25">
      <c r="A31964" s="5" t="s">
        <v>1835</v>
      </c>
      <c r="B31964" s="1315">
        <v>44356</v>
      </c>
      <c r="C31964" s="5" t="s">
        <v>1770</v>
      </c>
      <c r="D31964" s="5">
        <v>44.9</v>
      </c>
      <c r="E31964" s="5">
        <v>272</v>
      </c>
      <c r="F31964" s="5">
        <v>891.5</v>
      </c>
      <c r="G31964" s="5">
        <v>4211.72</v>
      </c>
      <c r="H31964" s="5">
        <v>4937.5</v>
      </c>
      <c r="I31964" s="5">
        <v>21301.8</v>
      </c>
      <c r="J31964" s="5" t="s">
        <v>1823</v>
      </c>
      <c r="K31964" s="5" t="s">
        <v>230</v>
      </c>
      <c r="L31964" s="5" t="s">
        <v>0</v>
      </c>
      <c r="M31964" s="1315">
        <v>44274</v>
      </c>
      <c r="N31964" s="5" t="s">
        <v>1853</v>
      </c>
      <c r="O31964" s="1337" t="s">
        <v>1819</v>
      </c>
    </row>
    <row r="31965" spans="1:15" x14ac:dyDescent="0.25">
      <c r="A31965" s="5" t="s">
        <v>1835</v>
      </c>
      <c r="B31965" s="1315">
        <v>44356</v>
      </c>
      <c r="C31965" s="5" t="s">
        <v>1820</v>
      </c>
      <c r="D31965" s="5">
        <v>284.38</v>
      </c>
      <c r="E31965" s="5">
        <v>1933.5</v>
      </c>
      <c r="F31965" s="5">
        <v>6300</v>
      </c>
      <c r="G31965" s="5">
        <v>29387.8</v>
      </c>
      <c r="H31965" s="5">
        <v>34750</v>
      </c>
      <c r="I31965" s="5">
        <v>148689.70000000001</v>
      </c>
      <c r="J31965" s="5" t="s">
        <v>1823</v>
      </c>
      <c r="K31965" s="5" t="s">
        <v>230</v>
      </c>
      <c r="L31965" s="5" t="s">
        <v>0</v>
      </c>
      <c r="M31965" s="1315">
        <v>44274</v>
      </c>
      <c r="N31965" s="5" t="s">
        <v>1853</v>
      </c>
      <c r="O31965" s="1337" t="s">
        <v>1819</v>
      </c>
    </row>
    <row r="31966" spans="1:15" x14ac:dyDescent="0.25">
      <c r="A31966" s="5" t="s">
        <v>1835</v>
      </c>
      <c r="B31966" s="1315">
        <v>44356</v>
      </c>
      <c r="C31966" s="5" t="s">
        <v>1771</v>
      </c>
      <c r="D31966" s="5">
        <v>0.89</v>
      </c>
      <c r="E31966" s="5">
        <v>1.02</v>
      </c>
      <c r="F31966" s="5">
        <v>1.1000000000000001</v>
      </c>
      <c r="G31966" s="5">
        <v>1.1100000000000001</v>
      </c>
      <c r="H31966" s="5">
        <v>1.21</v>
      </c>
      <c r="I31966" s="5">
        <v>1.32</v>
      </c>
      <c r="J31966" s="5" t="s">
        <v>1823</v>
      </c>
      <c r="K31966" s="5" t="s">
        <v>230</v>
      </c>
      <c r="L31966" s="5" t="s">
        <v>0</v>
      </c>
      <c r="M31966" s="1315">
        <v>44274</v>
      </c>
      <c r="N31966" s="5" t="s">
        <v>1853</v>
      </c>
      <c r="O31966" s="1337" t="s">
        <v>1819</v>
      </c>
    </row>
    <row r="31967" spans="1:15" x14ac:dyDescent="0.25">
      <c r="A31967" s="5" t="s">
        <v>1835</v>
      </c>
      <c r="B31967" s="1315">
        <v>44356</v>
      </c>
      <c r="C31967" s="5" t="s">
        <v>1821</v>
      </c>
      <c r="D31967" s="5">
        <v>0.88</v>
      </c>
      <c r="E31967" s="5">
        <v>1</v>
      </c>
      <c r="F31967" s="5">
        <v>1.06</v>
      </c>
      <c r="G31967" s="5">
        <v>1.07</v>
      </c>
      <c r="H31967" s="5">
        <v>1.17</v>
      </c>
      <c r="I31967" s="5">
        <v>1.26</v>
      </c>
      <c r="J31967" s="5" t="s">
        <v>1823</v>
      </c>
      <c r="K31967" s="5" t="s">
        <v>230</v>
      </c>
      <c r="L31967" s="5" t="s">
        <v>0</v>
      </c>
      <c r="M31967" s="1315">
        <v>44274</v>
      </c>
      <c r="N31967" s="5" t="s">
        <v>1853</v>
      </c>
      <c r="O31967" s="1337" t="s">
        <v>1819</v>
      </c>
    </row>
    <row r="31968" spans="1:15" x14ac:dyDescent="0.25">
      <c r="A31968" s="5" t="s">
        <v>1835</v>
      </c>
      <c r="B31968" s="1315">
        <v>44356</v>
      </c>
      <c r="C31968" s="5" t="s">
        <v>1818</v>
      </c>
      <c r="D31968" s="5">
        <v>2421.6999999999998</v>
      </c>
      <c r="E31968" s="5">
        <v>3716.5</v>
      </c>
      <c r="F31968" s="5">
        <v>5261.5</v>
      </c>
      <c r="G31968" s="5">
        <v>7738.68</v>
      </c>
      <c r="H31968" s="5">
        <v>9992</v>
      </c>
      <c r="I31968" s="5">
        <v>21610.17</v>
      </c>
      <c r="J31968" s="5" t="s">
        <v>1824</v>
      </c>
      <c r="K31968" s="5" t="s">
        <v>230</v>
      </c>
      <c r="L31968" s="5" t="s">
        <v>0</v>
      </c>
      <c r="M31968" s="1315">
        <v>44274</v>
      </c>
      <c r="N31968" s="5" t="s">
        <v>1853</v>
      </c>
      <c r="O31968" s="1337" t="s">
        <v>1819</v>
      </c>
    </row>
    <row r="31969" spans="1:15" x14ac:dyDescent="0.25">
      <c r="A31969" s="5" t="s">
        <v>1835</v>
      </c>
      <c r="B31969" s="1315">
        <v>44356</v>
      </c>
      <c r="C31969" s="5" t="s">
        <v>1764</v>
      </c>
      <c r="D31969" s="5">
        <v>1211315.2</v>
      </c>
      <c r="E31969" s="5">
        <v>2293496.25</v>
      </c>
      <c r="F31969" s="5">
        <v>4274243</v>
      </c>
      <c r="G31969" s="5">
        <v>6923337.0199999996</v>
      </c>
      <c r="H31969" s="5">
        <v>10640623.25</v>
      </c>
      <c r="I31969" s="5">
        <v>21015970.120000001</v>
      </c>
      <c r="J31969" s="5" t="s">
        <v>1824</v>
      </c>
      <c r="K31969" s="5" t="s">
        <v>230</v>
      </c>
      <c r="L31969" s="5" t="s">
        <v>0</v>
      </c>
      <c r="M31969" s="1315">
        <v>44274</v>
      </c>
      <c r="N31969" s="5" t="s">
        <v>1853</v>
      </c>
      <c r="O31969" s="1337" t="s">
        <v>1819</v>
      </c>
    </row>
    <row r="31970" spans="1:15" x14ac:dyDescent="0.25">
      <c r="A31970" s="5" t="s">
        <v>1835</v>
      </c>
      <c r="B31970" s="1315">
        <v>44356</v>
      </c>
      <c r="C31970" s="5" t="s">
        <v>1765</v>
      </c>
      <c r="D31970" s="5">
        <v>6.43</v>
      </c>
      <c r="E31970" s="5">
        <v>43.75</v>
      </c>
      <c r="F31970" s="5">
        <v>132.5</v>
      </c>
      <c r="G31970" s="5">
        <v>303.44</v>
      </c>
      <c r="H31970" s="5">
        <v>512.5</v>
      </c>
      <c r="I31970" s="5">
        <v>1073.05</v>
      </c>
      <c r="J31970" s="5" t="s">
        <v>1824</v>
      </c>
      <c r="K31970" s="5" t="s">
        <v>230</v>
      </c>
      <c r="L31970" s="5" t="s">
        <v>0</v>
      </c>
      <c r="M31970" s="1315">
        <v>44274</v>
      </c>
      <c r="N31970" s="5" t="s">
        <v>1853</v>
      </c>
      <c r="O31970" s="1337" t="s">
        <v>1819</v>
      </c>
    </row>
    <row r="31971" spans="1:15" x14ac:dyDescent="0.25">
      <c r="A31971" s="5" t="s">
        <v>1835</v>
      </c>
      <c r="B31971" s="1315">
        <v>44356</v>
      </c>
      <c r="C31971" s="5" t="s">
        <v>1766</v>
      </c>
      <c r="D31971" s="5">
        <v>244.32</v>
      </c>
      <c r="E31971" s="5">
        <v>2238.5</v>
      </c>
      <c r="F31971" s="5">
        <v>6907</v>
      </c>
      <c r="G31971" s="5">
        <v>14524.84</v>
      </c>
      <c r="H31971" s="5">
        <v>26307.75</v>
      </c>
      <c r="I31971" s="5">
        <v>47845.77</v>
      </c>
      <c r="J31971" s="5" t="s">
        <v>1824</v>
      </c>
      <c r="K31971" s="5" t="s">
        <v>230</v>
      </c>
      <c r="L31971" s="5" t="s">
        <v>0</v>
      </c>
      <c r="M31971" s="1315">
        <v>44274</v>
      </c>
      <c r="N31971" s="5" t="s">
        <v>1853</v>
      </c>
      <c r="O31971" s="1337" t="s">
        <v>1819</v>
      </c>
    </row>
    <row r="31972" spans="1:15" x14ac:dyDescent="0.25">
      <c r="A31972" s="5" t="s">
        <v>1835</v>
      </c>
      <c r="B31972" s="1315">
        <v>44356</v>
      </c>
      <c r="C31972" s="5" t="s">
        <v>1767</v>
      </c>
      <c r="D31972" s="5">
        <v>36.65</v>
      </c>
      <c r="E31972" s="5">
        <v>338</v>
      </c>
      <c r="F31972" s="5">
        <v>1007.5</v>
      </c>
      <c r="G31972" s="5">
        <v>1915.01</v>
      </c>
      <c r="H31972" s="5">
        <v>3705.75</v>
      </c>
      <c r="I31972" s="5">
        <v>5210.5</v>
      </c>
      <c r="J31972" s="5" t="s">
        <v>1824</v>
      </c>
      <c r="K31972" s="5" t="s">
        <v>230</v>
      </c>
      <c r="L31972" s="5" t="s">
        <v>0</v>
      </c>
      <c r="M31972" s="1315">
        <v>44274</v>
      </c>
      <c r="N31972" s="5" t="s">
        <v>1853</v>
      </c>
      <c r="O31972" s="1337" t="s">
        <v>1819</v>
      </c>
    </row>
    <row r="31973" spans="1:15" x14ac:dyDescent="0.25">
      <c r="A31973" s="5" t="s">
        <v>1835</v>
      </c>
      <c r="B31973" s="1315">
        <v>44356</v>
      </c>
      <c r="C31973" s="5" t="s">
        <v>1768</v>
      </c>
      <c r="D31973" s="5">
        <v>93.03</v>
      </c>
      <c r="E31973" s="5">
        <v>807</v>
      </c>
      <c r="F31973" s="5">
        <v>2360.5</v>
      </c>
      <c r="G31973" s="5">
        <v>5158.63</v>
      </c>
      <c r="H31973" s="5">
        <v>9115.25</v>
      </c>
      <c r="I31973" s="5">
        <v>17702.25</v>
      </c>
      <c r="J31973" s="5" t="s">
        <v>1824</v>
      </c>
      <c r="K31973" s="5" t="s">
        <v>230</v>
      </c>
      <c r="L31973" s="5" t="s">
        <v>0</v>
      </c>
      <c r="M31973" s="1315">
        <v>44274</v>
      </c>
      <c r="N31973" s="5" t="s">
        <v>1853</v>
      </c>
      <c r="O31973" s="1337" t="s">
        <v>1819</v>
      </c>
    </row>
    <row r="31974" spans="1:15" x14ac:dyDescent="0.25">
      <c r="A31974" s="5" t="s">
        <v>1835</v>
      </c>
      <c r="B31974" s="1315">
        <v>44356</v>
      </c>
      <c r="C31974" s="5" t="s">
        <v>1769</v>
      </c>
      <c r="D31974" s="5">
        <v>9.9499999999999993</v>
      </c>
      <c r="E31974" s="5">
        <v>95.75</v>
      </c>
      <c r="F31974" s="5">
        <v>294.5</v>
      </c>
      <c r="G31974" s="5">
        <v>548.27</v>
      </c>
      <c r="H31974" s="5">
        <v>1046.5</v>
      </c>
      <c r="I31974" s="5">
        <v>1510.3</v>
      </c>
      <c r="J31974" s="5" t="s">
        <v>1824</v>
      </c>
      <c r="K31974" s="5" t="s">
        <v>230</v>
      </c>
      <c r="L31974" s="5" t="s">
        <v>0</v>
      </c>
      <c r="M31974" s="1315">
        <v>44274</v>
      </c>
      <c r="N31974" s="5" t="s">
        <v>1853</v>
      </c>
      <c r="O31974" s="1337" t="s">
        <v>1819</v>
      </c>
    </row>
    <row r="31975" spans="1:15" x14ac:dyDescent="0.25">
      <c r="A31975" s="5" t="s">
        <v>1835</v>
      </c>
      <c r="B31975" s="1315">
        <v>44356</v>
      </c>
      <c r="C31975" s="5" t="s">
        <v>1770</v>
      </c>
      <c r="D31975" s="5">
        <v>4361.42</v>
      </c>
      <c r="E31975" s="5">
        <v>49038.5</v>
      </c>
      <c r="F31975" s="5">
        <v>156506.5</v>
      </c>
      <c r="G31975" s="5">
        <v>268149.21000000002</v>
      </c>
      <c r="H31975" s="5">
        <v>521394.75</v>
      </c>
      <c r="I31975" s="5">
        <v>688107.4</v>
      </c>
      <c r="J31975" s="5" t="s">
        <v>1824</v>
      </c>
      <c r="K31975" s="5" t="s">
        <v>230</v>
      </c>
      <c r="L31975" s="5" t="s">
        <v>0</v>
      </c>
      <c r="M31975" s="1315">
        <v>44274</v>
      </c>
      <c r="N31975" s="5" t="s">
        <v>1853</v>
      </c>
      <c r="O31975" s="1337" t="s">
        <v>1819</v>
      </c>
    </row>
    <row r="31976" spans="1:15" x14ac:dyDescent="0.25">
      <c r="A31976" s="5" t="s">
        <v>1835</v>
      </c>
      <c r="B31976" s="1315">
        <v>44356</v>
      </c>
      <c r="C31976" s="5" t="s">
        <v>1820</v>
      </c>
      <c r="D31976" s="5">
        <v>30725.58</v>
      </c>
      <c r="E31976" s="5">
        <v>347527.25</v>
      </c>
      <c r="F31976" s="5">
        <v>1110648.5</v>
      </c>
      <c r="G31976" s="5">
        <v>1844657.13</v>
      </c>
      <c r="H31976" s="5">
        <v>3618143.5</v>
      </c>
      <c r="I31976" s="5">
        <v>4628120.95</v>
      </c>
      <c r="J31976" s="5" t="s">
        <v>1824</v>
      </c>
      <c r="K31976" s="5" t="s">
        <v>230</v>
      </c>
      <c r="L31976" s="5" t="s">
        <v>0</v>
      </c>
      <c r="M31976" s="1315">
        <v>44274</v>
      </c>
      <c r="N31976" s="5" t="s">
        <v>1853</v>
      </c>
      <c r="O31976" s="1337" t="s">
        <v>1819</v>
      </c>
    </row>
    <row r="31977" spans="1:15" x14ac:dyDescent="0.25">
      <c r="A31977" s="5" t="s">
        <v>1835</v>
      </c>
      <c r="B31977" s="1315">
        <v>44356</v>
      </c>
      <c r="C31977" s="5" t="s">
        <v>1771</v>
      </c>
      <c r="D31977" s="5">
        <v>0.89</v>
      </c>
      <c r="E31977" s="5">
        <v>1.02</v>
      </c>
      <c r="F31977" s="5">
        <v>1.1000000000000001</v>
      </c>
      <c r="G31977" s="5">
        <v>1.1100000000000001</v>
      </c>
      <c r="H31977" s="5">
        <v>1.21</v>
      </c>
      <c r="I31977" s="5">
        <v>1.32</v>
      </c>
      <c r="J31977" s="5" t="s">
        <v>1824</v>
      </c>
      <c r="K31977" s="5" t="s">
        <v>230</v>
      </c>
      <c r="L31977" s="5" t="s">
        <v>0</v>
      </c>
      <c r="M31977" s="1315">
        <v>44274</v>
      </c>
      <c r="N31977" s="5" t="s">
        <v>1853</v>
      </c>
      <c r="O31977" s="1337" t="s">
        <v>1819</v>
      </c>
    </row>
    <row r="31978" spans="1:15" x14ac:dyDescent="0.25">
      <c r="A31978" s="5" t="s">
        <v>1835</v>
      </c>
      <c r="B31978" s="1315">
        <v>44356</v>
      </c>
      <c r="C31978" s="5" t="s">
        <v>1821</v>
      </c>
      <c r="D31978" s="5">
        <v>0.49</v>
      </c>
      <c r="E31978" s="5">
        <v>0.79</v>
      </c>
      <c r="F31978" s="5">
        <v>0.93</v>
      </c>
      <c r="G31978" s="5">
        <v>0.86</v>
      </c>
      <c r="H31978" s="5">
        <v>0.96</v>
      </c>
      <c r="I31978" s="5">
        <v>0.98</v>
      </c>
      <c r="J31978" s="5" t="s">
        <v>1824</v>
      </c>
      <c r="K31978" s="5" t="s">
        <v>230</v>
      </c>
      <c r="L31978" s="5" t="s">
        <v>0</v>
      </c>
      <c r="M31978" s="1315">
        <v>44274</v>
      </c>
      <c r="N31978" s="5" t="s">
        <v>1853</v>
      </c>
      <c r="O31978" s="1337" t="s">
        <v>1819</v>
      </c>
    </row>
    <row r="31979" spans="1:15" x14ac:dyDescent="0.25">
      <c r="A31979" s="5" t="s">
        <v>1835</v>
      </c>
      <c r="B31979" s="1315">
        <v>44357</v>
      </c>
      <c r="C31979" s="5" t="s">
        <v>1818</v>
      </c>
      <c r="D31979" s="5">
        <v>2329.1</v>
      </c>
      <c r="E31979" s="5">
        <v>2721.25</v>
      </c>
      <c r="F31979" s="5">
        <v>3014</v>
      </c>
      <c r="G31979" s="5">
        <v>3217.53</v>
      </c>
      <c r="H31979" s="5">
        <v>3708</v>
      </c>
      <c r="I31979" s="5">
        <v>4737.2700000000004</v>
      </c>
      <c r="J31979" s="5" t="s">
        <v>1746</v>
      </c>
      <c r="K31979" s="5" t="s">
        <v>230</v>
      </c>
      <c r="L31979" s="5" t="s">
        <v>0</v>
      </c>
      <c r="M31979" s="1315">
        <v>44274</v>
      </c>
      <c r="N31979" s="5" t="s">
        <v>1853</v>
      </c>
      <c r="O31979" s="1337" t="s">
        <v>1819</v>
      </c>
    </row>
    <row r="31980" spans="1:15" x14ac:dyDescent="0.25">
      <c r="A31980" s="5" t="s">
        <v>1835</v>
      </c>
      <c r="B31980" s="1315">
        <v>44357</v>
      </c>
      <c r="C31980" s="5" t="s">
        <v>1764</v>
      </c>
      <c r="D31980" s="5">
        <v>1114687.55</v>
      </c>
      <c r="E31980" s="5">
        <v>1305335.75</v>
      </c>
      <c r="F31980" s="5">
        <v>1433690.5</v>
      </c>
      <c r="G31980" s="5">
        <v>1504404.86</v>
      </c>
      <c r="H31980" s="5">
        <v>1702136.25</v>
      </c>
      <c r="I31980" s="5">
        <v>2111754.2999999998</v>
      </c>
      <c r="J31980" s="5" t="s">
        <v>1746</v>
      </c>
      <c r="K31980" s="5" t="s">
        <v>230</v>
      </c>
      <c r="L31980" s="5" t="s">
        <v>0</v>
      </c>
      <c r="M31980" s="1315">
        <v>44274</v>
      </c>
      <c r="N31980" s="5" t="s">
        <v>1853</v>
      </c>
      <c r="O31980" s="1337" t="s">
        <v>1819</v>
      </c>
    </row>
    <row r="31981" spans="1:15" x14ac:dyDescent="0.25">
      <c r="A31981" s="5" t="s">
        <v>1835</v>
      </c>
      <c r="B31981" s="1315">
        <v>44357</v>
      </c>
      <c r="C31981" s="5" t="s">
        <v>1765</v>
      </c>
      <c r="D31981" s="5">
        <v>0</v>
      </c>
      <c r="E31981" s="5">
        <v>0</v>
      </c>
      <c r="F31981" s="5">
        <v>0</v>
      </c>
      <c r="G31981" s="5">
        <v>0.01</v>
      </c>
      <c r="H31981" s="5">
        <v>0</v>
      </c>
      <c r="I31981" s="5">
        <v>0</v>
      </c>
      <c r="J31981" s="5" t="s">
        <v>1746</v>
      </c>
      <c r="K31981" s="5" t="s">
        <v>230</v>
      </c>
      <c r="L31981" s="5" t="s">
        <v>0</v>
      </c>
      <c r="M31981" s="1315">
        <v>44274</v>
      </c>
      <c r="N31981" s="5" t="s">
        <v>1853</v>
      </c>
      <c r="O31981" s="1337" t="s">
        <v>1819</v>
      </c>
    </row>
    <row r="31982" spans="1:15" x14ac:dyDescent="0.25">
      <c r="A31982" s="5" t="s">
        <v>1835</v>
      </c>
      <c r="B31982" s="1315">
        <v>44357</v>
      </c>
      <c r="C31982" s="5" t="s">
        <v>1766</v>
      </c>
      <c r="D31982" s="5">
        <v>0</v>
      </c>
      <c r="E31982" s="5">
        <v>0</v>
      </c>
      <c r="F31982" s="5">
        <v>0</v>
      </c>
      <c r="G31982" s="5">
        <v>0.22</v>
      </c>
      <c r="H31982" s="5">
        <v>0</v>
      </c>
      <c r="I31982" s="5">
        <v>1.52</v>
      </c>
      <c r="J31982" s="5" t="s">
        <v>1746</v>
      </c>
      <c r="K31982" s="5" t="s">
        <v>230</v>
      </c>
      <c r="L31982" s="5" t="s">
        <v>0</v>
      </c>
      <c r="M31982" s="1315">
        <v>44274</v>
      </c>
      <c r="N31982" s="5" t="s">
        <v>1853</v>
      </c>
      <c r="O31982" s="1337" t="s">
        <v>1819</v>
      </c>
    </row>
    <row r="31983" spans="1:15" x14ac:dyDescent="0.25">
      <c r="A31983" s="5" t="s">
        <v>1835</v>
      </c>
      <c r="B31983" s="1315">
        <v>44357</v>
      </c>
      <c r="C31983" s="5" t="s">
        <v>1767</v>
      </c>
      <c r="D31983" s="5">
        <v>0</v>
      </c>
      <c r="E31983" s="5">
        <v>0</v>
      </c>
      <c r="F31983" s="5">
        <v>0</v>
      </c>
      <c r="G31983" s="5">
        <v>0.02</v>
      </c>
      <c r="H31983" s="5">
        <v>0</v>
      </c>
      <c r="I31983" s="5">
        <v>0</v>
      </c>
      <c r="J31983" s="5" t="s">
        <v>1746</v>
      </c>
      <c r="K31983" s="5" t="s">
        <v>230</v>
      </c>
      <c r="L31983" s="5" t="s">
        <v>0</v>
      </c>
      <c r="M31983" s="1315">
        <v>44274</v>
      </c>
      <c r="N31983" s="5" t="s">
        <v>1853</v>
      </c>
      <c r="O31983" s="1337" t="s">
        <v>1819</v>
      </c>
    </row>
    <row r="31984" spans="1:15" x14ac:dyDescent="0.25">
      <c r="A31984" s="5" t="s">
        <v>1835</v>
      </c>
      <c r="B31984" s="1315">
        <v>44357</v>
      </c>
      <c r="C31984" s="5" t="s">
        <v>1768</v>
      </c>
      <c r="D31984" s="5">
        <v>0</v>
      </c>
      <c r="E31984" s="5">
        <v>0</v>
      </c>
      <c r="F31984" s="5">
        <v>0</v>
      </c>
      <c r="G31984" s="5">
        <v>0.09</v>
      </c>
      <c r="H31984" s="5">
        <v>0</v>
      </c>
      <c r="I31984" s="5">
        <v>1</v>
      </c>
      <c r="J31984" s="5" t="s">
        <v>1746</v>
      </c>
      <c r="K31984" s="5" t="s">
        <v>230</v>
      </c>
      <c r="L31984" s="5" t="s">
        <v>0</v>
      </c>
      <c r="M31984" s="1315">
        <v>44274</v>
      </c>
      <c r="N31984" s="5" t="s">
        <v>1853</v>
      </c>
      <c r="O31984" s="1337" t="s">
        <v>1819</v>
      </c>
    </row>
    <row r="31985" spans="1:15" x14ac:dyDescent="0.25">
      <c r="A31985" s="5" t="s">
        <v>1835</v>
      </c>
      <c r="B31985" s="1315">
        <v>44357</v>
      </c>
      <c r="C31985" s="5" t="s">
        <v>1769</v>
      </c>
      <c r="D31985" s="5">
        <v>0</v>
      </c>
      <c r="E31985" s="5">
        <v>0</v>
      </c>
      <c r="F31985" s="5">
        <v>0</v>
      </c>
      <c r="G31985" s="5">
        <v>0</v>
      </c>
      <c r="H31985" s="5">
        <v>0</v>
      </c>
      <c r="I31985" s="5">
        <v>0</v>
      </c>
      <c r="J31985" s="5" t="s">
        <v>1746</v>
      </c>
      <c r="K31985" s="5" t="s">
        <v>230</v>
      </c>
      <c r="L31985" s="5" t="s">
        <v>0</v>
      </c>
      <c r="M31985" s="1315">
        <v>44274</v>
      </c>
      <c r="N31985" s="5" t="s">
        <v>1853</v>
      </c>
      <c r="O31985" s="1337" t="s">
        <v>1819</v>
      </c>
    </row>
    <row r="31986" spans="1:15" x14ac:dyDescent="0.25">
      <c r="A31986" s="5" t="s">
        <v>1835</v>
      </c>
      <c r="B31986" s="1315">
        <v>44357</v>
      </c>
      <c r="C31986" s="5" t="s">
        <v>1770</v>
      </c>
      <c r="D31986" s="5">
        <v>0</v>
      </c>
      <c r="E31986" s="5">
        <v>0</v>
      </c>
      <c r="F31986" s="5">
        <v>0</v>
      </c>
      <c r="G31986" s="5">
        <v>1.33</v>
      </c>
      <c r="H31986" s="5">
        <v>2</v>
      </c>
      <c r="I31986" s="5">
        <v>7.05</v>
      </c>
      <c r="J31986" s="5" t="s">
        <v>1746</v>
      </c>
      <c r="K31986" s="5" t="s">
        <v>230</v>
      </c>
      <c r="L31986" s="5" t="s">
        <v>0</v>
      </c>
      <c r="M31986" s="1315">
        <v>44274</v>
      </c>
      <c r="N31986" s="5" t="s">
        <v>1853</v>
      </c>
      <c r="O31986" s="1337" t="s">
        <v>1819</v>
      </c>
    </row>
    <row r="31987" spans="1:15" x14ac:dyDescent="0.25">
      <c r="A31987" s="5" t="s">
        <v>1835</v>
      </c>
      <c r="B31987" s="1315">
        <v>44357</v>
      </c>
      <c r="C31987" s="5" t="s">
        <v>1820</v>
      </c>
      <c r="D31987" s="5">
        <v>0</v>
      </c>
      <c r="E31987" s="5">
        <v>0</v>
      </c>
      <c r="F31987" s="5">
        <v>4</v>
      </c>
      <c r="G31987" s="5">
        <v>9.31</v>
      </c>
      <c r="H31987" s="5">
        <v>9.25</v>
      </c>
      <c r="I31987" s="5">
        <v>61.32</v>
      </c>
      <c r="J31987" s="5" t="s">
        <v>1746</v>
      </c>
      <c r="K31987" s="5" t="s">
        <v>230</v>
      </c>
      <c r="L31987" s="5" t="s">
        <v>0</v>
      </c>
      <c r="M31987" s="1315">
        <v>44274</v>
      </c>
      <c r="N31987" s="5" t="s">
        <v>1853</v>
      </c>
      <c r="O31987" s="1337" t="s">
        <v>1819</v>
      </c>
    </row>
    <row r="31988" spans="1:15" x14ac:dyDescent="0.25">
      <c r="A31988" s="5" t="s">
        <v>1835</v>
      </c>
      <c r="B31988" s="1315">
        <v>44357</v>
      </c>
      <c r="C31988" s="5" t="s">
        <v>1771</v>
      </c>
      <c r="D31988" s="5">
        <v>0.92</v>
      </c>
      <c r="E31988" s="5">
        <v>1.01</v>
      </c>
      <c r="F31988" s="5">
        <v>1.0900000000000001</v>
      </c>
      <c r="G31988" s="5">
        <v>1.0900000000000001</v>
      </c>
      <c r="H31988" s="5">
        <v>1.1499999999999999</v>
      </c>
      <c r="I31988" s="5">
        <v>1.32</v>
      </c>
      <c r="J31988" s="5" t="s">
        <v>1746</v>
      </c>
      <c r="K31988" s="5" t="s">
        <v>230</v>
      </c>
      <c r="L31988" s="5" t="s">
        <v>0</v>
      </c>
      <c r="M31988" s="1315">
        <v>44274</v>
      </c>
      <c r="N31988" s="5" t="s">
        <v>1853</v>
      </c>
      <c r="O31988" s="1337" t="s">
        <v>1819</v>
      </c>
    </row>
    <row r="31989" spans="1:15" x14ac:dyDescent="0.25">
      <c r="A31989" s="5" t="s">
        <v>1835</v>
      </c>
      <c r="B31989" s="1315">
        <v>44357</v>
      </c>
      <c r="C31989" s="5" t="s">
        <v>1821</v>
      </c>
      <c r="D31989" s="5">
        <v>0.9</v>
      </c>
      <c r="E31989" s="5">
        <v>0.99</v>
      </c>
      <c r="F31989" s="5">
        <v>1.06</v>
      </c>
      <c r="G31989" s="5">
        <v>1.07</v>
      </c>
      <c r="H31989" s="5">
        <v>1.1299999999999999</v>
      </c>
      <c r="I31989" s="5">
        <v>1.29</v>
      </c>
      <c r="J31989" s="5" t="s">
        <v>1746</v>
      </c>
      <c r="K31989" s="5" t="s">
        <v>230</v>
      </c>
      <c r="L31989" s="5" t="s">
        <v>0</v>
      </c>
      <c r="M31989" s="1315">
        <v>44274</v>
      </c>
      <c r="N31989" s="5" t="s">
        <v>1853</v>
      </c>
      <c r="O31989" s="1337" t="s">
        <v>1819</v>
      </c>
    </row>
    <row r="31990" spans="1:15" x14ac:dyDescent="0.25">
      <c r="A31990" s="5" t="s">
        <v>1835</v>
      </c>
      <c r="B31990" s="1315">
        <v>44357</v>
      </c>
      <c r="C31990" s="5" t="s">
        <v>1818</v>
      </c>
      <c r="D31990" s="5">
        <v>2458.5500000000002</v>
      </c>
      <c r="E31990" s="5">
        <v>2836.5</v>
      </c>
      <c r="F31990" s="5">
        <v>3137.5</v>
      </c>
      <c r="G31990" s="5">
        <v>3398.03</v>
      </c>
      <c r="H31990" s="5">
        <v>3870.5</v>
      </c>
      <c r="I31990" s="5">
        <v>4888.2</v>
      </c>
      <c r="J31990" s="5" t="s">
        <v>1747</v>
      </c>
      <c r="K31990" s="5" t="s">
        <v>230</v>
      </c>
      <c r="L31990" s="5" t="s">
        <v>0</v>
      </c>
      <c r="M31990" s="1315">
        <v>44274</v>
      </c>
      <c r="N31990" s="5" t="s">
        <v>1853</v>
      </c>
      <c r="O31990" s="1337" t="s">
        <v>1819</v>
      </c>
    </row>
    <row r="31991" spans="1:15" x14ac:dyDescent="0.25">
      <c r="A31991" s="5" t="s">
        <v>1835</v>
      </c>
      <c r="B31991" s="1315">
        <v>44357</v>
      </c>
      <c r="C31991" s="5" t="s">
        <v>1764</v>
      </c>
      <c r="D31991" s="5">
        <v>1166327.02</v>
      </c>
      <c r="E31991" s="5">
        <v>1373993</v>
      </c>
      <c r="F31991" s="5">
        <v>1525914</v>
      </c>
      <c r="G31991" s="5">
        <v>1623556.66</v>
      </c>
      <c r="H31991" s="5">
        <v>1842060.25</v>
      </c>
      <c r="I31991" s="5">
        <v>2209018.7200000002</v>
      </c>
      <c r="J31991" s="5" t="s">
        <v>1747</v>
      </c>
      <c r="K31991" s="5" t="s">
        <v>230</v>
      </c>
      <c r="L31991" s="5" t="s">
        <v>0</v>
      </c>
      <c r="M31991" s="1315">
        <v>44274</v>
      </c>
      <c r="N31991" s="5" t="s">
        <v>1853</v>
      </c>
      <c r="O31991" s="1337" t="s">
        <v>1819</v>
      </c>
    </row>
    <row r="31992" spans="1:15" x14ac:dyDescent="0.25">
      <c r="A31992" s="5" t="s">
        <v>1835</v>
      </c>
      <c r="B31992" s="1315">
        <v>44357</v>
      </c>
      <c r="C31992" s="5" t="s">
        <v>1765</v>
      </c>
      <c r="D31992" s="5">
        <v>0</v>
      </c>
      <c r="E31992" s="5">
        <v>0</v>
      </c>
      <c r="F31992" s="5">
        <v>1</v>
      </c>
      <c r="G31992" s="5">
        <v>7.47</v>
      </c>
      <c r="H31992" s="5">
        <v>4</v>
      </c>
      <c r="I31992" s="5">
        <v>58.05</v>
      </c>
      <c r="J31992" s="5" t="s">
        <v>1747</v>
      </c>
      <c r="K31992" s="5" t="s">
        <v>230</v>
      </c>
      <c r="L31992" s="5" t="s">
        <v>0</v>
      </c>
      <c r="M31992" s="1315">
        <v>44274</v>
      </c>
      <c r="N31992" s="5" t="s">
        <v>1853</v>
      </c>
      <c r="O31992" s="1337" t="s">
        <v>1819</v>
      </c>
    </row>
    <row r="31993" spans="1:15" x14ac:dyDescent="0.25">
      <c r="A31993" s="5" t="s">
        <v>1835</v>
      </c>
      <c r="B31993" s="1315">
        <v>44357</v>
      </c>
      <c r="C31993" s="5" t="s">
        <v>1766</v>
      </c>
      <c r="D31993" s="5">
        <v>4.47</v>
      </c>
      <c r="E31993" s="5">
        <v>23.5</v>
      </c>
      <c r="F31993" s="5">
        <v>70.5</v>
      </c>
      <c r="G31993" s="5">
        <v>236.5</v>
      </c>
      <c r="H31993" s="5">
        <v>176.75</v>
      </c>
      <c r="I31993" s="5">
        <v>1521.7</v>
      </c>
      <c r="J31993" s="5" t="s">
        <v>1747</v>
      </c>
      <c r="K31993" s="5" t="s">
        <v>230</v>
      </c>
      <c r="L31993" s="5" t="s">
        <v>0</v>
      </c>
      <c r="M31993" s="1315">
        <v>44274</v>
      </c>
      <c r="N31993" s="5" t="s">
        <v>1853</v>
      </c>
      <c r="O31993" s="1337" t="s">
        <v>1819</v>
      </c>
    </row>
    <row r="31994" spans="1:15" x14ac:dyDescent="0.25">
      <c r="A31994" s="5" t="s">
        <v>1835</v>
      </c>
      <c r="B31994" s="1315">
        <v>44357</v>
      </c>
      <c r="C31994" s="5" t="s">
        <v>1767</v>
      </c>
      <c r="D31994" s="5">
        <v>0</v>
      </c>
      <c r="E31994" s="5">
        <v>3</v>
      </c>
      <c r="F31994" s="5">
        <v>8</v>
      </c>
      <c r="G31994" s="5">
        <v>30.47</v>
      </c>
      <c r="H31994" s="5">
        <v>19.25</v>
      </c>
      <c r="I31994" s="5">
        <v>223.97</v>
      </c>
      <c r="J31994" s="5" t="s">
        <v>1747</v>
      </c>
      <c r="K31994" s="5" t="s">
        <v>230</v>
      </c>
      <c r="L31994" s="5" t="s">
        <v>0</v>
      </c>
      <c r="M31994" s="1315">
        <v>44274</v>
      </c>
      <c r="N31994" s="5" t="s">
        <v>1853</v>
      </c>
      <c r="O31994" s="1337" t="s">
        <v>1819</v>
      </c>
    </row>
    <row r="31995" spans="1:15" x14ac:dyDescent="0.25">
      <c r="A31995" s="5" t="s">
        <v>1835</v>
      </c>
      <c r="B31995" s="1315">
        <v>44357</v>
      </c>
      <c r="C31995" s="5" t="s">
        <v>1768</v>
      </c>
      <c r="D31995" s="5">
        <v>2</v>
      </c>
      <c r="E31995" s="5">
        <v>9</v>
      </c>
      <c r="F31995" s="5">
        <v>26.5</v>
      </c>
      <c r="G31995" s="5">
        <v>65.44</v>
      </c>
      <c r="H31995" s="5">
        <v>65.25</v>
      </c>
      <c r="I31995" s="5">
        <v>330.8</v>
      </c>
      <c r="J31995" s="5" t="s">
        <v>1747</v>
      </c>
      <c r="K31995" s="5" t="s">
        <v>230</v>
      </c>
      <c r="L31995" s="5" t="s">
        <v>0</v>
      </c>
      <c r="M31995" s="1315">
        <v>44274</v>
      </c>
      <c r="N31995" s="5" t="s">
        <v>1853</v>
      </c>
      <c r="O31995" s="1337" t="s">
        <v>1819</v>
      </c>
    </row>
    <row r="31996" spans="1:15" x14ac:dyDescent="0.25">
      <c r="A31996" s="5" t="s">
        <v>1835</v>
      </c>
      <c r="B31996" s="1315">
        <v>44357</v>
      </c>
      <c r="C31996" s="5" t="s">
        <v>1769</v>
      </c>
      <c r="D31996" s="5">
        <v>0</v>
      </c>
      <c r="E31996" s="5">
        <v>0.75</v>
      </c>
      <c r="F31996" s="5">
        <v>2</v>
      </c>
      <c r="G31996" s="5">
        <v>8.92</v>
      </c>
      <c r="H31996" s="5">
        <v>6.25</v>
      </c>
      <c r="I31996" s="5">
        <v>59.35</v>
      </c>
      <c r="J31996" s="5" t="s">
        <v>1747</v>
      </c>
      <c r="K31996" s="5" t="s">
        <v>230</v>
      </c>
      <c r="L31996" s="5" t="s">
        <v>0</v>
      </c>
      <c r="M31996" s="1315">
        <v>44274</v>
      </c>
      <c r="N31996" s="5" t="s">
        <v>1853</v>
      </c>
      <c r="O31996" s="1337" t="s">
        <v>1819</v>
      </c>
    </row>
    <row r="31997" spans="1:15" x14ac:dyDescent="0.25">
      <c r="A31997" s="5" t="s">
        <v>1835</v>
      </c>
      <c r="B31997" s="1315">
        <v>44357</v>
      </c>
      <c r="C31997" s="5" t="s">
        <v>1770</v>
      </c>
      <c r="D31997" s="5">
        <v>60</v>
      </c>
      <c r="E31997" s="5">
        <v>262.75</v>
      </c>
      <c r="F31997" s="5">
        <v>894</v>
      </c>
      <c r="G31997" s="5">
        <v>3943.46</v>
      </c>
      <c r="H31997" s="5">
        <v>2527.25</v>
      </c>
      <c r="I31997" s="5">
        <v>27215.42</v>
      </c>
      <c r="J31997" s="5" t="s">
        <v>1747</v>
      </c>
      <c r="K31997" s="5" t="s">
        <v>230</v>
      </c>
      <c r="L31997" s="5" t="s">
        <v>0</v>
      </c>
      <c r="M31997" s="1315">
        <v>44274</v>
      </c>
      <c r="N31997" s="5" t="s">
        <v>1853</v>
      </c>
      <c r="O31997" s="1337" t="s">
        <v>1819</v>
      </c>
    </row>
    <row r="31998" spans="1:15" x14ac:dyDescent="0.25">
      <c r="A31998" s="5" t="s">
        <v>1835</v>
      </c>
      <c r="B31998" s="1315">
        <v>44357</v>
      </c>
      <c r="C31998" s="5" t="s">
        <v>1820</v>
      </c>
      <c r="D31998" s="5">
        <v>418.88</v>
      </c>
      <c r="E31998" s="5">
        <v>1701</v>
      </c>
      <c r="F31998" s="5">
        <v>6062</v>
      </c>
      <c r="G31998" s="5">
        <v>27496.67</v>
      </c>
      <c r="H31998" s="5">
        <v>17215</v>
      </c>
      <c r="I31998" s="5">
        <v>188167.47</v>
      </c>
      <c r="J31998" s="5" t="s">
        <v>1747</v>
      </c>
      <c r="K31998" s="5" t="s">
        <v>230</v>
      </c>
      <c r="L31998" s="5" t="s">
        <v>0</v>
      </c>
      <c r="M31998" s="1315">
        <v>44274</v>
      </c>
      <c r="N31998" s="5" t="s">
        <v>1853</v>
      </c>
      <c r="O31998" s="1337" t="s">
        <v>1819</v>
      </c>
    </row>
    <row r="31999" spans="1:15" x14ac:dyDescent="0.25">
      <c r="A31999" s="5" t="s">
        <v>1835</v>
      </c>
      <c r="B31999" s="1315">
        <v>44357</v>
      </c>
      <c r="C31999" s="5" t="s">
        <v>1771</v>
      </c>
      <c r="D31999" s="5">
        <v>0.92</v>
      </c>
      <c r="E31999" s="5">
        <v>1.01</v>
      </c>
      <c r="F31999" s="5">
        <v>1.0900000000000001</v>
      </c>
      <c r="G31999" s="5">
        <v>1.0900000000000001</v>
      </c>
      <c r="H31999" s="5">
        <v>1.1499999999999999</v>
      </c>
      <c r="I31999" s="5">
        <v>1.32</v>
      </c>
      <c r="J31999" s="5" t="s">
        <v>1747</v>
      </c>
      <c r="K31999" s="5" t="s">
        <v>230</v>
      </c>
      <c r="L31999" s="5" t="s">
        <v>0</v>
      </c>
      <c r="M31999" s="1315">
        <v>44274</v>
      </c>
      <c r="N31999" s="5" t="s">
        <v>1853</v>
      </c>
      <c r="O31999" s="1337" t="s">
        <v>1819</v>
      </c>
    </row>
    <row r="32000" spans="1:15" x14ac:dyDescent="0.25">
      <c r="A32000" s="5" t="s">
        <v>1835</v>
      </c>
      <c r="B32000" s="1315">
        <v>44357</v>
      </c>
      <c r="C32000" s="5" t="s">
        <v>1821</v>
      </c>
      <c r="D32000" s="5">
        <v>0.9</v>
      </c>
      <c r="E32000" s="5">
        <v>0.99</v>
      </c>
      <c r="F32000" s="5">
        <v>1.06</v>
      </c>
      <c r="G32000" s="5">
        <v>1.06</v>
      </c>
      <c r="H32000" s="5">
        <v>1.1299999999999999</v>
      </c>
      <c r="I32000" s="5">
        <v>1.26</v>
      </c>
      <c r="J32000" s="5" t="s">
        <v>1747</v>
      </c>
      <c r="K32000" s="5" t="s">
        <v>230</v>
      </c>
      <c r="L32000" s="5" t="s">
        <v>0</v>
      </c>
      <c r="M32000" s="1315">
        <v>44274</v>
      </c>
      <c r="N32000" s="5" t="s">
        <v>1853</v>
      </c>
      <c r="O32000" s="1337" t="s">
        <v>1819</v>
      </c>
    </row>
    <row r="32001" spans="1:15" x14ac:dyDescent="0.25">
      <c r="A32001" s="5" t="s">
        <v>1835</v>
      </c>
      <c r="B32001" s="1315">
        <v>44357</v>
      </c>
      <c r="C32001" s="5" t="s">
        <v>1818</v>
      </c>
      <c r="D32001" s="5">
        <v>2908.35</v>
      </c>
      <c r="E32001" s="5">
        <v>4398</v>
      </c>
      <c r="F32001" s="5">
        <v>8125.5</v>
      </c>
      <c r="G32001" s="5">
        <v>14894.45</v>
      </c>
      <c r="H32001" s="5">
        <v>14507.25</v>
      </c>
      <c r="I32001" s="5">
        <v>73929.600000000006</v>
      </c>
      <c r="J32001" s="5" t="s">
        <v>1744</v>
      </c>
      <c r="K32001" s="5" t="s">
        <v>230</v>
      </c>
      <c r="L32001" s="5" t="s">
        <v>0</v>
      </c>
      <c r="M32001" s="1315">
        <v>44274</v>
      </c>
      <c r="N32001" s="5" t="s">
        <v>1853</v>
      </c>
      <c r="O32001" s="1337" t="s">
        <v>1819</v>
      </c>
    </row>
    <row r="32002" spans="1:15" x14ac:dyDescent="0.25">
      <c r="A32002" s="5" t="s">
        <v>1835</v>
      </c>
      <c r="B32002" s="1315">
        <v>44357</v>
      </c>
      <c r="C32002" s="5" t="s">
        <v>1764</v>
      </c>
      <c r="D32002" s="5">
        <v>1510994.4</v>
      </c>
      <c r="E32002" s="5">
        <v>2304330.25</v>
      </c>
      <c r="F32002" s="5">
        <v>4143816.5</v>
      </c>
      <c r="G32002" s="5">
        <v>6370925.04</v>
      </c>
      <c r="H32002" s="5">
        <v>7509888.75</v>
      </c>
      <c r="I32002" s="5">
        <v>22517248.32</v>
      </c>
      <c r="J32002" s="5" t="s">
        <v>1744</v>
      </c>
      <c r="K32002" s="5" t="s">
        <v>230</v>
      </c>
      <c r="L32002" s="5" t="s">
        <v>0</v>
      </c>
      <c r="M32002" s="1315">
        <v>44274</v>
      </c>
      <c r="N32002" s="5" t="s">
        <v>1853</v>
      </c>
      <c r="O32002" s="1337" t="s">
        <v>1819</v>
      </c>
    </row>
    <row r="32003" spans="1:15" x14ac:dyDescent="0.25">
      <c r="A32003" s="5" t="s">
        <v>1835</v>
      </c>
      <c r="B32003" s="1315">
        <v>44357</v>
      </c>
      <c r="C32003" s="5" t="s">
        <v>1765</v>
      </c>
      <c r="D32003" s="5">
        <v>8.9499999999999993</v>
      </c>
      <c r="E32003" s="5">
        <v>83.75</v>
      </c>
      <c r="F32003" s="5">
        <v>368.5</v>
      </c>
      <c r="G32003" s="5">
        <v>746.8</v>
      </c>
      <c r="H32003" s="5">
        <v>785.25</v>
      </c>
      <c r="I32003" s="5">
        <v>3347.35</v>
      </c>
      <c r="J32003" s="5" t="s">
        <v>1744</v>
      </c>
      <c r="K32003" s="5" t="s">
        <v>230</v>
      </c>
      <c r="L32003" s="5" t="s">
        <v>0</v>
      </c>
      <c r="M32003" s="1315">
        <v>44274</v>
      </c>
      <c r="N32003" s="5" t="s">
        <v>1853</v>
      </c>
      <c r="O32003" s="1337" t="s">
        <v>1819</v>
      </c>
    </row>
    <row r="32004" spans="1:15" x14ac:dyDescent="0.25">
      <c r="A32004" s="5" t="s">
        <v>1835</v>
      </c>
      <c r="B32004" s="1315">
        <v>44357</v>
      </c>
      <c r="C32004" s="5" t="s">
        <v>1766</v>
      </c>
      <c r="D32004" s="5">
        <v>495.7</v>
      </c>
      <c r="E32004" s="5">
        <v>2040.25</v>
      </c>
      <c r="F32004" s="5">
        <v>7741.5</v>
      </c>
      <c r="G32004" s="5">
        <v>11217.89</v>
      </c>
      <c r="H32004" s="5">
        <v>16535.5</v>
      </c>
      <c r="I32004" s="5">
        <v>33108.85</v>
      </c>
      <c r="J32004" s="5" t="s">
        <v>1744</v>
      </c>
      <c r="K32004" s="5" t="s">
        <v>230</v>
      </c>
      <c r="L32004" s="5" t="s">
        <v>0</v>
      </c>
      <c r="M32004" s="1315">
        <v>44274</v>
      </c>
      <c r="N32004" s="5" t="s">
        <v>1853</v>
      </c>
      <c r="O32004" s="1337" t="s">
        <v>1819</v>
      </c>
    </row>
    <row r="32005" spans="1:15" x14ac:dyDescent="0.25">
      <c r="A32005" s="5" t="s">
        <v>1835</v>
      </c>
      <c r="B32005" s="1315">
        <v>44357</v>
      </c>
      <c r="C32005" s="5" t="s">
        <v>1767</v>
      </c>
      <c r="D32005" s="5">
        <v>71.95</v>
      </c>
      <c r="E32005" s="5">
        <v>299</v>
      </c>
      <c r="F32005" s="5">
        <v>1162</v>
      </c>
      <c r="G32005" s="5">
        <v>1707.78</v>
      </c>
      <c r="H32005" s="5">
        <v>2546.5</v>
      </c>
      <c r="I32005" s="5">
        <v>5033.17</v>
      </c>
      <c r="J32005" s="5" t="s">
        <v>1744</v>
      </c>
      <c r="K32005" s="5" t="s">
        <v>230</v>
      </c>
      <c r="L32005" s="5" t="s">
        <v>0</v>
      </c>
      <c r="M32005" s="1315">
        <v>44274</v>
      </c>
      <c r="N32005" s="5" t="s">
        <v>1853</v>
      </c>
      <c r="O32005" s="1337" t="s">
        <v>1819</v>
      </c>
    </row>
    <row r="32006" spans="1:15" x14ac:dyDescent="0.25">
      <c r="A32006" s="5" t="s">
        <v>1835</v>
      </c>
      <c r="B32006" s="1315">
        <v>44357</v>
      </c>
      <c r="C32006" s="5" t="s">
        <v>1768</v>
      </c>
      <c r="D32006" s="5">
        <v>181.98</v>
      </c>
      <c r="E32006" s="5">
        <v>371.5</v>
      </c>
      <c r="F32006" s="5">
        <v>668</v>
      </c>
      <c r="G32006" s="5">
        <v>870.41</v>
      </c>
      <c r="H32006" s="5">
        <v>1161</v>
      </c>
      <c r="I32006" s="5">
        <v>2140.98</v>
      </c>
      <c r="J32006" s="5" t="s">
        <v>1744</v>
      </c>
      <c r="K32006" s="5" t="s">
        <v>230</v>
      </c>
      <c r="L32006" s="5" t="s">
        <v>0</v>
      </c>
      <c r="M32006" s="1315">
        <v>44274</v>
      </c>
      <c r="N32006" s="5" t="s">
        <v>1853</v>
      </c>
      <c r="O32006" s="1337" t="s">
        <v>1819</v>
      </c>
    </row>
    <row r="32007" spans="1:15" x14ac:dyDescent="0.25">
      <c r="A32007" s="5" t="s">
        <v>1835</v>
      </c>
      <c r="B32007" s="1315">
        <v>44357</v>
      </c>
      <c r="C32007" s="5" t="s">
        <v>1769</v>
      </c>
      <c r="D32007" s="5">
        <v>20.85</v>
      </c>
      <c r="E32007" s="5">
        <v>92.75</v>
      </c>
      <c r="F32007" s="5">
        <v>335.5</v>
      </c>
      <c r="G32007" s="5">
        <v>487.48</v>
      </c>
      <c r="H32007" s="5">
        <v>722.25</v>
      </c>
      <c r="I32007" s="5">
        <v>1435.8</v>
      </c>
      <c r="J32007" s="5" t="s">
        <v>1744</v>
      </c>
      <c r="K32007" s="5" t="s">
        <v>230</v>
      </c>
      <c r="L32007" s="5" t="s">
        <v>0</v>
      </c>
      <c r="M32007" s="1315">
        <v>44274</v>
      </c>
      <c r="N32007" s="5" t="s">
        <v>1853</v>
      </c>
      <c r="O32007" s="1337" t="s">
        <v>1819</v>
      </c>
    </row>
    <row r="32008" spans="1:15" x14ac:dyDescent="0.25">
      <c r="A32008" s="5" t="s">
        <v>1835</v>
      </c>
      <c r="B32008" s="1315">
        <v>44357</v>
      </c>
      <c r="C32008" s="5" t="s">
        <v>1770</v>
      </c>
      <c r="D32008" s="5">
        <v>9273.9500000000007</v>
      </c>
      <c r="E32008" s="5">
        <v>44436</v>
      </c>
      <c r="F32008" s="5">
        <v>174850.5</v>
      </c>
      <c r="G32008" s="5">
        <v>241986.42</v>
      </c>
      <c r="H32008" s="5">
        <v>360366</v>
      </c>
      <c r="I32008" s="5">
        <v>667426.52</v>
      </c>
      <c r="J32008" s="5" t="s">
        <v>1744</v>
      </c>
      <c r="K32008" s="5" t="s">
        <v>230</v>
      </c>
      <c r="L32008" s="5" t="s">
        <v>0</v>
      </c>
      <c r="M32008" s="1315">
        <v>44274</v>
      </c>
      <c r="N32008" s="5" t="s">
        <v>1853</v>
      </c>
      <c r="O32008" s="1337" t="s">
        <v>1819</v>
      </c>
    </row>
    <row r="32009" spans="1:15" x14ac:dyDescent="0.25">
      <c r="A32009" s="5" t="s">
        <v>1835</v>
      </c>
      <c r="B32009" s="1315">
        <v>44357</v>
      </c>
      <c r="C32009" s="5" t="s">
        <v>1820</v>
      </c>
      <c r="D32009" s="5">
        <v>65212.18</v>
      </c>
      <c r="E32009" s="5">
        <v>315340.25</v>
      </c>
      <c r="F32009" s="5">
        <v>1240791.5</v>
      </c>
      <c r="G32009" s="5">
        <v>1669650.37</v>
      </c>
      <c r="H32009" s="5">
        <v>2526172.25</v>
      </c>
      <c r="I32009" s="5">
        <v>4494583.07</v>
      </c>
      <c r="J32009" s="5" t="s">
        <v>1744</v>
      </c>
      <c r="K32009" s="5" t="s">
        <v>230</v>
      </c>
      <c r="L32009" s="5" t="s">
        <v>0</v>
      </c>
      <c r="M32009" s="1315">
        <v>44274</v>
      </c>
      <c r="N32009" s="5" t="s">
        <v>1853</v>
      </c>
      <c r="O32009" s="1337" t="s">
        <v>1819</v>
      </c>
    </row>
    <row r="32010" spans="1:15" x14ac:dyDescent="0.25">
      <c r="A32010" s="5" t="s">
        <v>1835</v>
      </c>
      <c r="B32010" s="1315">
        <v>44357</v>
      </c>
      <c r="C32010" s="5" t="s">
        <v>1771</v>
      </c>
      <c r="D32010" s="5">
        <v>0.92</v>
      </c>
      <c r="E32010" s="5">
        <v>1.01</v>
      </c>
      <c r="F32010" s="5">
        <v>1.0900000000000001</v>
      </c>
      <c r="G32010" s="5">
        <v>1.0900000000000001</v>
      </c>
      <c r="H32010" s="5">
        <v>1.1499999999999999</v>
      </c>
      <c r="I32010" s="5">
        <v>1.32</v>
      </c>
      <c r="J32010" s="5" t="s">
        <v>1744</v>
      </c>
      <c r="K32010" s="5" t="s">
        <v>230</v>
      </c>
      <c r="L32010" s="5" t="s">
        <v>0</v>
      </c>
      <c r="M32010" s="1315">
        <v>44274</v>
      </c>
      <c r="N32010" s="5" t="s">
        <v>1853</v>
      </c>
      <c r="O32010" s="1337" t="s">
        <v>1819</v>
      </c>
    </row>
    <row r="32011" spans="1:15" x14ac:dyDescent="0.25">
      <c r="A32011" s="5" t="s">
        <v>1835</v>
      </c>
      <c r="B32011" s="1315">
        <v>44357</v>
      </c>
      <c r="C32011" s="5" t="s">
        <v>1821</v>
      </c>
      <c r="D32011" s="5">
        <v>0.45</v>
      </c>
      <c r="E32011" s="5">
        <v>0.86</v>
      </c>
      <c r="F32011" s="5">
        <v>0.92</v>
      </c>
      <c r="G32011" s="5">
        <v>0.87</v>
      </c>
      <c r="H32011" s="5">
        <v>0.95</v>
      </c>
      <c r="I32011" s="5">
        <v>0.98</v>
      </c>
      <c r="J32011" s="5" t="s">
        <v>1744</v>
      </c>
      <c r="K32011" s="5" t="s">
        <v>230</v>
      </c>
      <c r="L32011" s="5" t="s">
        <v>0</v>
      </c>
      <c r="M32011" s="1315">
        <v>44274</v>
      </c>
      <c r="N32011" s="5" t="s">
        <v>1853</v>
      </c>
      <c r="O32011" s="1337" t="s">
        <v>1819</v>
      </c>
    </row>
    <row r="32012" spans="1:15" x14ac:dyDescent="0.25">
      <c r="A32012" s="5" t="s">
        <v>1835</v>
      </c>
      <c r="B32012" s="1315">
        <v>44357</v>
      </c>
      <c r="C32012" s="5" t="s">
        <v>1818</v>
      </c>
      <c r="D32012" s="5">
        <v>2084.1799999999998</v>
      </c>
      <c r="E32012" s="5">
        <v>2656.75</v>
      </c>
      <c r="F32012" s="5">
        <v>2995.5</v>
      </c>
      <c r="G32012" s="5">
        <v>3060.53</v>
      </c>
      <c r="H32012" s="5">
        <v>3329.75</v>
      </c>
      <c r="I32012" s="5">
        <v>4523.72</v>
      </c>
      <c r="J32012" s="5" t="s">
        <v>1822</v>
      </c>
      <c r="K32012" s="5" t="s">
        <v>230</v>
      </c>
      <c r="L32012" s="5" t="s">
        <v>0</v>
      </c>
      <c r="M32012" s="1315">
        <v>44274</v>
      </c>
      <c r="N32012" s="5" t="s">
        <v>1853</v>
      </c>
      <c r="O32012" s="1337" t="s">
        <v>1819</v>
      </c>
    </row>
    <row r="32013" spans="1:15" x14ac:dyDescent="0.25">
      <c r="A32013" s="5" t="s">
        <v>1835</v>
      </c>
      <c r="B32013" s="1315">
        <v>44357</v>
      </c>
      <c r="C32013" s="5" t="s">
        <v>1764</v>
      </c>
      <c r="D32013" s="5">
        <v>939662.15</v>
      </c>
      <c r="E32013" s="5">
        <v>1286483.5</v>
      </c>
      <c r="F32013" s="5">
        <v>1466152</v>
      </c>
      <c r="G32013" s="5">
        <v>1490673.46</v>
      </c>
      <c r="H32013" s="5">
        <v>1632302.75</v>
      </c>
      <c r="I32013" s="5">
        <v>2291020.67</v>
      </c>
      <c r="J32013" s="5" t="s">
        <v>1822</v>
      </c>
      <c r="K32013" s="5" t="s">
        <v>230</v>
      </c>
      <c r="L32013" s="5" t="s">
        <v>0</v>
      </c>
      <c r="M32013" s="1315">
        <v>44274</v>
      </c>
      <c r="N32013" s="5" t="s">
        <v>1853</v>
      </c>
      <c r="O32013" s="1337" t="s">
        <v>1819</v>
      </c>
    </row>
    <row r="32014" spans="1:15" x14ac:dyDescent="0.25">
      <c r="A32014" s="5" t="s">
        <v>1835</v>
      </c>
      <c r="B32014" s="1315">
        <v>44357</v>
      </c>
      <c r="C32014" s="5" t="s">
        <v>1765</v>
      </c>
      <c r="D32014" s="5">
        <v>0</v>
      </c>
      <c r="E32014" s="5">
        <v>0</v>
      </c>
      <c r="F32014" s="5">
        <v>0</v>
      </c>
      <c r="G32014" s="5">
        <v>0.02</v>
      </c>
      <c r="H32014" s="5">
        <v>0</v>
      </c>
      <c r="I32014" s="5">
        <v>0</v>
      </c>
      <c r="J32014" s="5" t="s">
        <v>1822</v>
      </c>
      <c r="K32014" s="5" t="s">
        <v>230</v>
      </c>
      <c r="L32014" s="5" t="s">
        <v>0</v>
      </c>
      <c r="M32014" s="1315">
        <v>44274</v>
      </c>
      <c r="N32014" s="5" t="s">
        <v>1853</v>
      </c>
      <c r="O32014" s="1337" t="s">
        <v>1819</v>
      </c>
    </row>
    <row r="32015" spans="1:15" x14ac:dyDescent="0.25">
      <c r="A32015" s="5" t="s">
        <v>1835</v>
      </c>
      <c r="B32015" s="1315">
        <v>44357</v>
      </c>
      <c r="C32015" s="5" t="s">
        <v>1766</v>
      </c>
      <c r="D32015" s="5">
        <v>0</v>
      </c>
      <c r="E32015" s="5">
        <v>0</v>
      </c>
      <c r="F32015" s="5">
        <v>0</v>
      </c>
      <c r="G32015" s="5">
        <v>0.32</v>
      </c>
      <c r="H32015" s="5">
        <v>0</v>
      </c>
      <c r="I32015" s="5">
        <v>2</v>
      </c>
      <c r="J32015" s="5" t="s">
        <v>1822</v>
      </c>
      <c r="K32015" s="5" t="s">
        <v>230</v>
      </c>
      <c r="L32015" s="5" t="s">
        <v>0</v>
      </c>
      <c r="M32015" s="1315">
        <v>44274</v>
      </c>
      <c r="N32015" s="5" t="s">
        <v>1853</v>
      </c>
      <c r="O32015" s="1337" t="s">
        <v>1819</v>
      </c>
    </row>
    <row r="32016" spans="1:15" x14ac:dyDescent="0.25">
      <c r="A32016" s="5" t="s">
        <v>1835</v>
      </c>
      <c r="B32016" s="1315">
        <v>44357</v>
      </c>
      <c r="C32016" s="5" t="s">
        <v>1767</v>
      </c>
      <c r="D32016" s="5">
        <v>0</v>
      </c>
      <c r="E32016" s="5">
        <v>0</v>
      </c>
      <c r="F32016" s="5">
        <v>0</v>
      </c>
      <c r="G32016" s="5">
        <v>0.01</v>
      </c>
      <c r="H32016" s="5">
        <v>0</v>
      </c>
      <c r="I32016" s="5">
        <v>0</v>
      </c>
      <c r="J32016" s="5" t="s">
        <v>1822</v>
      </c>
      <c r="K32016" s="5" t="s">
        <v>230</v>
      </c>
      <c r="L32016" s="5" t="s">
        <v>0</v>
      </c>
      <c r="M32016" s="1315">
        <v>44274</v>
      </c>
      <c r="N32016" s="5" t="s">
        <v>1853</v>
      </c>
      <c r="O32016" s="1337" t="s">
        <v>1819</v>
      </c>
    </row>
    <row r="32017" spans="1:15" x14ac:dyDescent="0.25">
      <c r="A32017" s="5" t="s">
        <v>1835</v>
      </c>
      <c r="B32017" s="1315">
        <v>44357</v>
      </c>
      <c r="C32017" s="5" t="s">
        <v>1768</v>
      </c>
      <c r="D32017" s="5">
        <v>0</v>
      </c>
      <c r="E32017" s="5">
        <v>0</v>
      </c>
      <c r="F32017" s="5">
        <v>0</v>
      </c>
      <c r="G32017" s="5">
        <v>0.21</v>
      </c>
      <c r="H32017" s="5">
        <v>0</v>
      </c>
      <c r="I32017" s="5">
        <v>2</v>
      </c>
      <c r="J32017" s="5" t="s">
        <v>1822</v>
      </c>
      <c r="K32017" s="5" t="s">
        <v>230</v>
      </c>
      <c r="L32017" s="5" t="s">
        <v>0</v>
      </c>
      <c r="M32017" s="1315">
        <v>44274</v>
      </c>
      <c r="N32017" s="5" t="s">
        <v>1853</v>
      </c>
      <c r="O32017" s="1337" t="s">
        <v>1819</v>
      </c>
    </row>
    <row r="32018" spans="1:15" x14ac:dyDescent="0.25">
      <c r="A32018" s="5" t="s">
        <v>1835</v>
      </c>
      <c r="B32018" s="1315">
        <v>44357</v>
      </c>
      <c r="C32018" s="5" t="s">
        <v>1769</v>
      </c>
      <c r="D32018" s="5">
        <v>0</v>
      </c>
      <c r="E32018" s="5">
        <v>0</v>
      </c>
      <c r="F32018" s="5">
        <v>0</v>
      </c>
      <c r="G32018" s="5">
        <v>0</v>
      </c>
      <c r="H32018" s="5">
        <v>0</v>
      </c>
      <c r="I32018" s="5">
        <v>0</v>
      </c>
      <c r="J32018" s="5" t="s">
        <v>1822</v>
      </c>
      <c r="K32018" s="5" t="s">
        <v>230</v>
      </c>
      <c r="L32018" s="5" t="s">
        <v>0</v>
      </c>
      <c r="M32018" s="1315">
        <v>44274</v>
      </c>
      <c r="N32018" s="5" t="s">
        <v>1853</v>
      </c>
      <c r="O32018" s="1337" t="s">
        <v>1819</v>
      </c>
    </row>
    <row r="32019" spans="1:15" x14ac:dyDescent="0.25">
      <c r="A32019" s="5" t="s">
        <v>1835</v>
      </c>
      <c r="B32019" s="1315">
        <v>44357</v>
      </c>
      <c r="C32019" s="5" t="s">
        <v>1770</v>
      </c>
      <c r="D32019" s="5">
        <v>0</v>
      </c>
      <c r="E32019" s="5">
        <v>0</v>
      </c>
      <c r="F32019" s="5">
        <v>0</v>
      </c>
      <c r="G32019" s="5">
        <v>1.47</v>
      </c>
      <c r="H32019" s="5">
        <v>2</v>
      </c>
      <c r="I32019" s="5">
        <v>12</v>
      </c>
      <c r="J32019" s="5" t="s">
        <v>1822</v>
      </c>
      <c r="K32019" s="5" t="s">
        <v>230</v>
      </c>
      <c r="L32019" s="5" t="s">
        <v>0</v>
      </c>
      <c r="M32019" s="1315">
        <v>44274</v>
      </c>
      <c r="N32019" s="5" t="s">
        <v>1853</v>
      </c>
      <c r="O32019" s="1337" t="s">
        <v>1819</v>
      </c>
    </row>
    <row r="32020" spans="1:15" x14ac:dyDescent="0.25">
      <c r="A32020" s="5" t="s">
        <v>1835</v>
      </c>
      <c r="B32020" s="1315">
        <v>44357</v>
      </c>
      <c r="C32020" s="5" t="s">
        <v>1820</v>
      </c>
      <c r="D32020" s="5">
        <v>0</v>
      </c>
      <c r="E32020" s="5">
        <v>0</v>
      </c>
      <c r="F32020" s="5">
        <v>2</v>
      </c>
      <c r="G32020" s="5">
        <v>10.54</v>
      </c>
      <c r="H32020" s="5">
        <v>14</v>
      </c>
      <c r="I32020" s="5">
        <v>64.05</v>
      </c>
      <c r="J32020" s="5" t="s">
        <v>1822</v>
      </c>
      <c r="K32020" s="5" t="s">
        <v>230</v>
      </c>
      <c r="L32020" s="5" t="s">
        <v>0</v>
      </c>
      <c r="M32020" s="1315">
        <v>44274</v>
      </c>
      <c r="N32020" s="5" t="s">
        <v>1853</v>
      </c>
      <c r="O32020" s="1337" t="s">
        <v>1819</v>
      </c>
    </row>
    <row r="32021" spans="1:15" x14ac:dyDescent="0.25">
      <c r="A32021" s="5" t="s">
        <v>1835</v>
      </c>
      <c r="B32021" s="1315">
        <v>44357</v>
      </c>
      <c r="C32021" s="5" t="s">
        <v>1771</v>
      </c>
      <c r="D32021" s="5">
        <v>0.89</v>
      </c>
      <c r="E32021" s="5">
        <v>1.02</v>
      </c>
      <c r="F32021" s="5">
        <v>1.1000000000000001</v>
      </c>
      <c r="G32021" s="5">
        <v>1.1100000000000001</v>
      </c>
      <c r="H32021" s="5">
        <v>1.21</v>
      </c>
      <c r="I32021" s="5">
        <v>1.32</v>
      </c>
      <c r="J32021" s="5" t="s">
        <v>1822</v>
      </c>
      <c r="K32021" s="5" t="s">
        <v>230</v>
      </c>
      <c r="L32021" s="5" t="s">
        <v>0</v>
      </c>
      <c r="M32021" s="1315">
        <v>44274</v>
      </c>
      <c r="N32021" s="5" t="s">
        <v>1853</v>
      </c>
      <c r="O32021" s="1337" t="s">
        <v>1819</v>
      </c>
    </row>
    <row r="32022" spans="1:15" x14ac:dyDescent="0.25">
      <c r="A32022" s="5" t="s">
        <v>1835</v>
      </c>
      <c r="B32022" s="1315">
        <v>44357</v>
      </c>
      <c r="C32022" s="5" t="s">
        <v>1821</v>
      </c>
      <c r="D32022" s="5">
        <v>0.88</v>
      </c>
      <c r="E32022" s="5">
        <v>1</v>
      </c>
      <c r="F32022" s="5">
        <v>1.07</v>
      </c>
      <c r="G32022" s="5">
        <v>1.08</v>
      </c>
      <c r="H32022" s="5">
        <v>1.18</v>
      </c>
      <c r="I32022" s="5">
        <v>1.29</v>
      </c>
      <c r="J32022" s="5" t="s">
        <v>1822</v>
      </c>
      <c r="K32022" s="5" t="s">
        <v>230</v>
      </c>
      <c r="L32022" s="5" t="s">
        <v>0</v>
      </c>
      <c r="M32022" s="1315">
        <v>44274</v>
      </c>
      <c r="N32022" s="5" t="s">
        <v>1853</v>
      </c>
      <c r="O32022" s="1337" t="s">
        <v>1819</v>
      </c>
    </row>
    <row r="32023" spans="1:15" x14ac:dyDescent="0.25">
      <c r="A32023" s="5" t="s">
        <v>1835</v>
      </c>
      <c r="B32023" s="1315">
        <v>44357</v>
      </c>
      <c r="C32023" s="5" t="s">
        <v>1818</v>
      </c>
      <c r="D32023" s="5">
        <v>2101.88</v>
      </c>
      <c r="E32023" s="5">
        <v>2767.5</v>
      </c>
      <c r="F32023" s="5">
        <v>3158.5</v>
      </c>
      <c r="G32023" s="5">
        <v>3229.08</v>
      </c>
      <c r="H32023" s="5">
        <v>3570</v>
      </c>
      <c r="I32023" s="5">
        <v>4992.12</v>
      </c>
      <c r="J32023" s="5" t="s">
        <v>1823</v>
      </c>
      <c r="K32023" s="5" t="s">
        <v>230</v>
      </c>
      <c r="L32023" s="5" t="s">
        <v>0</v>
      </c>
      <c r="M32023" s="1315">
        <v>44274</v>
      </c>
      <c r="N32023" s="5" t="s">
        <v>1853</v>
      </c>
      <c r="O32023" s="1337" t="s">
        <v>1819</v>
      </c>
    </row>
    <row r="32024" spans="1:15" x14ac:dyDescent="0.25">
      <c r="A32024" s="5" t="s">
        <v>1835</v>
      </c>
      <c r="B32024" s="1315">
        <v>44357</v>
      </c>
      <c r="C32024" s="5" t="s">
        <v>1764</v>
      </c>
      <c r="D32024" s="5">
        <v>946533.73</v>
      </c>
      <c r="E32024" s="5">
        <v>1353794</v>
      </c>
      <c r="F32024" s="5">
        <v>1589767.5</v>
      </c>
      <c r="G32024" s="5">
        <v>1621703.87</v>
      </c>
      <c r="H32024" s="5">
        <v>1826255.5</v>
      </c>
      <c r="I32024" s="5">
        <v>2534462.92</v>
      </c>
      <c r="J32024" s="5" t="s">
        <v>1823</v>
      </c>
      <c r="K32024" s="5" t="s">
        <v>230</v>
      </c>
      <c r="L32024" s="5" t="s">
        <v>0</v>
      </c>
      <c r="M32024" s="1315">
        <v>44274</v>
      </c>
      <c r="N32024" s="5" t="s">
        <v>1853</v>
      </c>
      <c r="O32024" s="1337" t="s">
        <v>1819</v>
      </c>
    </row>
    <row r="32025" spans="1:15" x14ac:dyDescent="0.25">
      <c r="A32025" s="5" t="s">
        <v>1835</v>
      </c>
      <c r="B32025" s="1315">
        <v>44357</v>
      </c>
      <c r="C32025" s="5" t="s">
        <v>1765</v>
      </c>
      <c r="D32025" s="5">
        <v>0</v>
      </c>
      <c r="E32025" s="5">
        <v>0</v>
      </c>
      <c r="F32025" s="5">
        <v>2</v>
      </c>
      <c r="G32025" s="5">
        <v>5.72</v>
      </c>
      <c r="H32025" s="5">
        <v>8</v>
      </c>
      <c r="I32025" s="5">
        <v>29.52</v>
      </c>
      <c r="J32025" s="5" t="s">
        <v>1823</v>
      </c>
      <c r="K32025" s="5" t="s">
        <v>230</v>
      </c>
      <c r="L32025" s="5" t="s">
        <v>0</v>
      </c>
      <c r="M32025" s="1315">
        <v>44274</v>
      </c>
      <c r="N32025" s="5" t="s">
        <v>1853</v>
      </c>
      <c r="O32025" s="1337" t="s">
        <v>1819</v>
      </c>
    </row>
    <row r="32026" spans="1:15" x14ac:dyDescent="0.25">
      <c r="A32026" s="5" t="s">
        <v>1835</v>
      </c>
      <c r="B32026" s="1315">
        <v>44357</v>
      </c>
      <c r="C32026" s="5" t="s">
        <v>1766</v>
      </c>
      <c r="D32026" s="5">
        <v>4.47</v>
      </c>
      <c r="E32026" s="5">
        <v>24.75</v>
      </c>
      <c r="F32026" s="5">
        <v>73.5</v>
      </c>
      <c r="G32026" s="5">
        <v>264.3</v>
      </c>
      <c r="H32026" s="5">
        <v>338</v>
      </c>
      <c r="I32026" s="5">
        <v>1290.77</v>
      </c>
      <c r="J32026" s="5" t="s">
        <v>1823</v>
      </c>
      <c r="K32026" s="5" t="s">
        <v>230</v>
      </c>
      <c r="L32026" s="5" t="s">
        <v>0</v>
      </c>
      <c r="M32026" s="1315">
        <v>44274</v>
      </c>
      <c r="N32026" s="5" t="s">
        <v>1853</v>
      </c>
      <c r="O32026" s="1337" t="s">
        <v>1819</v>
      </c>
    </row>
    <row r="32027" spans="1:15" x14ac:dyDescent="0.25">
      <c r="A32027" s="5" t="s">
        <v>1835</v>
      </c>
      <c r="B32027" s="1315">
        <v>44357</v>
      </c>
      <c r="C32027" s="5" t="s">
        <v>1767</v>
      </c>
      <c r="D32027" s="5">
        <v>0</v>
      </c>
      <c r="E32027" s="5">
        <v>2</v>
      </c>
      <c r="F32027" s="5">
        <v>7.5</v>
      </c>
      <c r="G32027" s="5">
        <v>32.29</v>
      </c>
      <c r="H32027" s="5">
        <v>39.25</v>
      </c>
      <c r="I32027" s="5">
        <v>165</v>
      </c>
      <c r="J32027" s="5" t="s">
        <v>1823</v>
      </c>
      <c r="K32027" s="5" t="s">
        <v>230</v>
      </c>
      <c r="L32027" s="5" t="s">
        <v>0</v>
      </c>
      <c r="M32027" s="1315">
        <v>44274</v>
      </c>
      <c r="N32027" s="5" t="s">
        <v>1853</v>
      </c>
      <c r="O32027" s="1337" t="s">
        <v>1819</v>
      </c>
    </row>
    <row r="32028" spans="1:15" x14ac:dyDescent="0.25">
      <c r="A32028" s="5" t="s">
        <v>1835</v>
      </c>
      <c r="B32028" s="1315">
        <v>44357</v>
      </c>
      <c r="C32028" s="5" t="s">
        <v>1768</v>
      </c>
      <c r="D32028" s="5">
        <v>1</v>
      </c>
      <c r="E32028" s="5">
        <v>9</v>
      </c>
      <c r="F32028" s="5">
        <v>27.5</v>
      </c>
      <c r="G32028" s="5">
        <v>98</v>
      </c>
      <c r="H32028" s="5">
        <v>117.75</v>
      </c>
      <c r="I32028" s="5">
        <v>465.9</v>
      </c>
      <c r="J32028" s="5" t="s">
        <v>1823</v>
      </c>
      <c r="K32028" s="5" t="s">
        <v>230</v>
      </c>
      <c r="L32028" s="5" t="s">
        <v>0</v>
      </c>
      <c r="M32028" s="1315">
        <v>44274</v>
      </c>
      <c r="N32028" s="5" t="s">
        <v>1853</v>
      </c>
      <c r="O32028" s="1337" t="s">
        <v>1819</v>
      </c>
    </row>
    <row r="32029" spans="1:15" x14ac:dyDescent="0.25">
      <c r="A32029" s="5" t="s">
        <v>1835</v>
      </c>
      <c r="B32029" s="1315">
        <v>44357</v>
      </c>
      <c r="C32029" s="5" t="s">
        <v>1769</v>
      </c>
      <c r="D32029" s="5">
        <v>0</v>
      </c>
      <c r="E32029" s="5">
        <v>0</v>
      </c>
      <c r="F32029" s="5">
        <v>3</v>
      </c>
      <c r="G32029" s="5">
        <v>9.32</v>
      </c>
      <c r="H32029" s="5">
        <v>10</v>
      </c>
      <c r="I32029" s="5">
        <v>53.57</v>
      </c>
      <c r="J32029" s="5" t="s">
        <v>1823</v>
      </c>
      <c r="K32029" s="5" t="s">
        <v>230</v>
      </c>
      <c r="L32029" s="5" t="s">
        <v>0</v>
      </c>
      <c r="M32029" s="1315">
        <v>44274</v>
      </c>
      <c r="N32029" s="5" t="s">
        <v>1853</v>
      </c>
      <c r="O32029" s="1337" t="s">
        <v>1819</v>
      </c>
    </row>
    <row r="32030" spans="1:15" x14ac:dyDescent="0.25">
      <c r="A32030" s="5" t="s">
        <v>1835</v>
      </c>
      <c r="B32030" s="1315">
        <v>44357</v>
      </c>
      <c r="C32030" s="5" t="s">
        <v>1770</v>
      </c>
      <c r="D32030" s="5">
        <v>43.48</v>
      </c>
      <c r="E32030" s="5">
        <v>293.25</v>
      </c>
      <c r="F32030" s="5">
        <v>934</v>
      </c>
      <c r="G32030" s="5">
        <v>4334.9799999999996</v>
      </c>
      <c r="H32030" s="5">
        <v>5184</v>
      </c>
      <c r="I32030" s="5">
        <v>22115.87</v>
      </c>
      <c r="J32030" s="5" t="s">
        <v>1823</v>
      </c>
      <c r="K32030" s="5" t="s">
        <v>230</v>
      </c>
      <c r="L32030" s="5" t="s">
        <v>0</v>
      </c>
      <c r="M32030" s="1315">
        <v>44274</v>
      </c>
      <c r="N32030" s="5" t="s">
        <v>1853</v>
      </c>
      <c r="O32030" s="1337" t="s">
        <v>1819</v>
      </c>
    </row>
    <row r="32031" spans="1:15" x14ac:dyDescent="0.25">
      <c r="A32031" s="5" t="s">
        <v>1835</v>
      </c>
      <c r="B32031" s="1315">
        <v>44357</v>
      </c>
      <c r="C32031" s="5" t="s">
        <v>1820</v>
      </c>
      <c r="D32031" s="5">
        <v>284.22000000000003</v>
      </c>
      <c r="E32031" s="5">
        <v>1958.25</v>
      </c>
      <c r="F32031" s="5">
        <v>6418.5</v>
      </c>
      <c r="G32031" s="5">
        <v>30315.57</v>
      </c>
      <c r="H32031" s="5">
        <v>35797.25</v>
      </c>
      <c r="I32031" s="5">
        <v>154491.87</v>
      </c>
      <c r="J32031" s="5" t="s">
        <v>1823</v>
      </c>
      <c r="K32031" s="5" t="s">
        <v>230</v>
      </c>
      <c r="L32031" s="5" t="s">
        <v>0</v>
      </c>
      <c r="M32031" s="1315">
        <v>44274</v>
      </c>
      <c r="N32031" s="5" t="s">
        <v>1853</v>
      </c>
      <c r="O32031" s="1337" t="s">
        <v>1819</v>
      </c>
    </row>
    <row r="32032" spans="1:15" x14ac:dyDescent="0.25">
      <c r="A32032" s="5" t="s">
        <v>1835</v>
      </c>
      <c r="B32032" s="1315">
        <v>44357</v>
      </c>
      <c r="C32032" s="5" t="s">
        <v>1771</v>
      </c>
      <c r="D32032" s="5">
        <v>0.89</v>
      </c>
      <c r="E32032" s="5">
        <v>1.02</v>
      </c>
      <c r="F32032" s="5">
        <v>1.1000000000000001</v>
      </c>
      <c r="G32032" s="5">
        <v>1.1100000000000001</v>
      </c>
      <c r="H32032" s="5">
        <v>1.21</v>
      </c>
      <c r="I32032" s="5">
        <v>1.32</v>
      </c>
      <c r="J32032" s="5" t="s">
        <v>1823</v>
      </c>
      <c r="K32032" s="5" t="s">
        <v>230</v>
      </c>
      <c r="L32032" s="5" t="s">
        <v>0</v>
      </c>
      <c r="M32032" s="1315">
        <v>44274</v>
      </c>
      <c r="N32032" s="5" t="s">
        <v>1853</v>
      </c>
      <c r="O32032" s="1337" t="s">
        <v>1819</v>
      </c>
    </row>
    <row r="32033" spans="1:15" x14ac:dyDescent="0.25">
      <c r="A32033" s="5" t="s">
        <v>1835</v>
      </c>
      <c r="B32033" s="1315">
        <v>44357</v>
      </c>
      <c r="C32033" s="5" t="s">
        <v>1821</v>
      </c>
      <c r="D32033" s="5">
        <v>0.88</v>
      </c>
      <c r="E32033" s="5">
        <v>1</v>
      </c>
      <c r="F32033" s="5">
        <v>1.06</v>
      </c>
      <c r="G32033" s="5">
        <v>1.07</v>
      </c>
      <c r="H32033" s="5">
        <v>1.17</v>
      </c>
      <c r="I32033" s="5">
        <v>1.26</v>
      </c>
      <c r="J32033" s="5" t="s">
        <v>1823</v>
      </c>
      <c r="K32033" s="5" t="s">
        <v>230</v>
      </c>
      <c r="L32033" s="5" t="s">
        <v>0</v>
      </c>
      <c r="M32033" s="1315">
        <v>44274</v>
      </c>
      <c r="N32033" s="5" t="s">
        <v>1853</v>
      </c>
      <c r="O32033" s="1337" t="s">
        <v>1819</v>
      </c>
    </row>
    <row r="32034" spans="1:15" x14ac:dyDescent="0.25">
      <c r="A32034" s="5" t="s">
        <v>1835</v>
      </c>
      <c r="B32034" s="1315">
        <v>44357</v>
      </c>
      <c r="C32034" s="5" t="s">
        <v>1818</v>
      </c>
      <c r="D32034" s="5">
        <v>2439.9299999999998</v>
      </c>
      <c r="E32034" s="5">
        <v>3758.5</v>
      </c>
      <c r="F32034" s="5">
        <v>5404.5</v>
      </c>
      <c r="G32034" s="5">
        <v>8055.04</v>
      </c>
      <c r="H32034" s="5">
        <v>10540.5</v>
      </c>
      <c r="I32034" s="5">
        <v>22671.25</v>
      </c>
      <c r="J32034" s="5" t="s">
        <v>1824</v>
      </c>
      <c r="K32034" s="5" t="s">
        <v>230</v>
      </c>
      <c r="L32034" s="5" t="s">
        <v>0</v>
      </c>
      <c r="M32034" s="1315">
        <v>44274</v>
      </c>
      <c r="N32034" s="5" t="s">
        <v>1853</v>
      </c>
      <c r="O32034" s="1337" t="s">
        <v>1819</v>
      </c>
    </row>
    <row r="32035" spans="1:15" x14ac:dyDescent="0.25">
      <c r="A32035" s="5" t="s">
        <v>1835</v>
      </c>
      <c r="B32035" s="1315">
        <v>44357</v>
      </c>
      <c r="C32035" s="5" t="s">
        <v>1764</v>
      </c>
      <c r="D32035" s="5">
        <v>1223978.08</v>
      </c>
      <c r="E32035" s="5">
        <v>2348448.25</v>
      </c>
      <c r="F32035" s="5">
        <v>4457136.5</v>
      </c>
      <c r="G32035" s="5">
        <v>7195747.9299999997</v>
      </c>
      <c r="H32035" s="5">
        <v>11217899</v>
      </c>
      <c r="I32035" s="5">
        <v>21644189.469999999</v>
      </c>
      <c r="J32035" s="5" t="s">
        <v>1824</v>
      </c>
      <c r="K32035" s="5" t="s">
        <v>230</v>
      </c>
      <c r="L32035" s="5" t="s">
        <v>0</v>
      </c>
      <c r="M32035" s="1315">
        <v>44274</v>
      </c>
      <c r="N32035" s="5" t="s">
        <v>1853</v>
      </c>
      <c r="O32035" s="1337" t="s">
        <v>1819</v>
      </c>
    </row>
    <row r="32036" spans="1:15" x14ac:dyDescent="0.25">
      <c r="A32036" s="5" t="s">
        <v>1835</v>
      </c>
      <c r="B32036" s="1315">
        <v>44357</v>
      </c>
      <c r="C32036" s="5" t="s">
        <v>1765</v>
      </c>
      <c r="D32036" s="5">
        <v>4</v>
      </c>
      <c r="E32036" s="5">
        <v>50</v>
      </c>
      <c r="F32036" s="5">
        <v>149</v>
      </c>
      <c r="G32036" s="5">
        <v>316.36</v>
      </c>
      <c r="H32036" s="5">
        <v>541.25</v>
      </c>
      <c r="I32036" s="5">
        <v>1098.7</v>
      </c>
      <c r="J32036" s="5" t="s">
        <v>1824</v>
      </c>
      <c r="K32036" s="5" t="s">
        <v>230</v>
      </c>
      <c r="L32036" s="5" t="s">
        <v>0</v>
      </c>
      <c r="M32036" s="1315">
        <v>44274</v>
      </c>
      <c r="N32036" s="5" t="s">
        <v>1853</v>
      </c>
      <c r="O32036" s="1337" t="s">
        <v>1819</v>
      </c>
    </row>
    <row r="32037" spans="1:15" x14ac:dyDescent="0.25">
      <c r="A32037" s="5" t="s">
        <v>1835</v>
      </c>
      <c r="B32037" s="1315">
        <v>44357</v>
      </c>
      <c r="C32037" s="5" t="s">
        <v>1766</v>
      </c>
      <c r="D32037" s="5">
        <v>260.12</v>
      </c>
      <c r="E32037" s="5">
        <v>2358.5</v>
      </c>
      <c r="F32037" s="5">
        <v>7402.5</v>
      </c>
      <c r="G32037" s="5">
        <v>15045.13</v>
      </c>
      <c r="H32037" s="5">
        <v>27666.75</v>
      </c>
      <c r="I32037" s="5">
        <v>47442.3</v>
      </c>
      <c r="J32037" s="5" t="s">
        <v>1824</v>
      </c>
      <c r="K32037" s="5" t="s">
        <v>230</v>
      </c>
      <c r="L32037" s="5" t="s">
        <v>0</v>
      </c>
      <c r="M32037" s="1315">
        <v>44274</v>
      </c>
      <c r="N32037" s="5" t="s">
        <v>1853</v>
      </c>
      <c r="O32037" s="1337" t="s">
        <v>1819</v>
      </c>
    </row>
    <row r="32038" spans="1:15" x14ac:dyDescent="0.25">
      <c r="A32038" s="5" t="s">
        <v>1835</v>
      </c>
      <c r="B32038" s="1315">
        <v>44357</v>
      </c>
      <c r="C32038" s="5" t="s">
        <v>1767</v>
      </c>
      <c r="D32038" s="5">
        <v>34.9</v>
      </c>
      <c r="E32038" s="5">
        <v>341.5</v>
      </c>
      <c r="F32038" s="5">
        <v>1135</v>
      </c>
      <c r="G32038" s="5">
        <v>1958.82</v>
      </c>
      <c r="H32038" s="5">
        <v>3800.5</v>
      </c>
      <c r="I32038" s="5">
        <v>5197.1499999999996</v>
      </c>
      <c r="J32038" s="5" t="s">
        <v>1824</v>
      </c>
      <c r="K32038" s="5" t="s">
        <v>230</v>
      </c>
      <c r="L32038" s="5" t="s">
        <v>0</v>
      </c>
      <c r="M32038" s="1315">
        <v>44274</v>
      </c>
      <c r="N32038" s="5" t="s">
        <v>1853</v>
      </c>
      <c r="O32038" s="1337" t="s">
        <v>1819</v>
      </c>
    </row>
    <row r="32039" spans="1:15" x14ac:dyDescent="0.25">
      <c r="A32039" s="5" t="s">
        <v>1835</v>
      </c>
      <c r="B32039" s="1315">
        <v>44357</v>
      </c>
      <c r="C32039" s="5" t="s">
        <v>1768</v>
      </c>
      <c r="D32039" s="5">
        <v>95.03</v>
      </c>
      <c r="E32039" s="5">
        <v>844.75</v>
      </c>
      <c r="F32039" s="5">
        <v>2521.5</v>
      </c>
      <c r="G32039" s="5">
        <v>5359.08</v>
      </c>
      <c r="H32039" s="5">
        <v>9611.75</v>
      </c>
      <c r="I32039" s="5">
        <v>17907.57</v>
      </c>
      <c r="J32039" s="5" t="s">
        <v>1824</v>
      </c>
      <c r="K32039" s="5" t="s">
        <v>230</v>
      </c>
      <c r="L32039" s="5" t="s">
        <v>0</v>
      </c>
      <c r="M32039" s="1315">
        <v>44274</v>
      </c>
      <c r="N32039" s="5" t="s">
        <v>1853</v>
      </c>
      <c r="O32039" s="1337" t="s">
        <v>1819</v>
      </c>
    </row>
    <row r="32040" spans="1:15" x14ac:dyDescent="0.25">
      <c r="A32040" s="5" t="s">
        <v>1835</v>
      </c>
      <c r="B32040" s="1315">
        <v>44357</v>
      </c>
      <c r="C32040" s="5" t="s">
        <v>1769</v>
      </c>
      <c r="D32040" s="5">
        <v>8.3800000000000008</v>
      </c>
      <c r="E32040" s="5">
        <v>94.75</v>
      </c>
      <c r="F32040" s="5">
        <v>311</v>
      </c>
      <c r="G32040" s="5">
        <v>554.96</v>
      </c>
      <c r="H32040" s="5">
        <v>1057.75</v>
      </c>
      <c r="I32040" s="5">
        <v>1477.92</v>
      </c>
      <c r="J32040" s="5" t="s">
        <v>1824</v>
      </c>
      <c r="K32040" s="5" t="s">
        <v>230</v>
      </c>
      <c r="L32040" s="5" t="s">
        <v>0</v>
      </c>
      <c r="M32040" s="1315">
        <v>44274</v>
      </c>
      <c r="N32040" s="5" t="s">
        <v>1853</v>
      </c>
      <c r="O32040" s="1337" t="s">
        <v>1819</v>
      </c>
    </row>
    <row r="32041" spans="1:15" x14ac:dyDescent="0.25">
      <c r="A32041" s="5" t="s">
        <v>1835</v>
      </c>
      <c r="B32041" s="1315">
        <v>44357</v>
      </c>
      <c r="C32041" s="5" t="s">
        <v>1770</v>
      </c>
      <c r="D32041" s="5">
        <v>4548.38</v>
      </c>
      <c r="E32041" s="5">
        <v>51972.5</v>
      </c>
      <c r="F32041" s="5">
        <v>166032.5</v>
      </c>
      <c r="G32041" s="5">
        <v>272410.90999999997</v>
      </c>
      <c r="H32041" s="5">
        <v>538310.75</v>
      </c>
      <c r="I32041" s="5">
        <v>676252.78</v>
      </c>
      <c r="J32041" s="5" t="s">
        <v>1824</v>
      </c>
      <c r="K32041" s="5" t="s">
        <v>230</v>
      </c>
      <c r="L32041" s="5" t="s">
        <v>0</v>
      </c>
      <c r="M32041" s="1315">
        <v>44274</v>
      </c>
      <c r="N32041" s="5" t="s">
        <v>1853</v>
      </c>
      <c r="O32041" s="1337" t="s">
        <v>1819</v>
      </c>
    </row>
    <row r="32042" spans="1:15" x14ac:dyDescent="0.25">
      <c r="A32042" s="5" t="s">
        <v>1835</v>
      </c>
      <c r="B32042" s="1315">
        <v>44357</v>
      </c>
      <c r="C32042" s="5" t="s">
        <v>1820</v>
      </c>
      <c r="D32042" s="5">
        <v>32004.45</v>
      </c>
      <c r="E32042" s="5">
        <v>368846.75</v>
      </c>
      <c r="F32042" s="5">
        <v>1178176.5</v>
      </c>
      <c r="G32042" s="5">
        <v>1871537.3</v>
      </c>
      <c r="H32042" s="5">
        <v>3710028.5</v>
      </c>
      <c r="I32042" s="5">
        <v>4551343.88</v>
      </c>
      <c r="J32042" s="5" t="s">
        <v>1824</v>
      </c>
      <c r="K32042" s="5" t="s">
        <v>230</v>
      </c>
      <c r="L32042" s="5" t="s">
        <v>0</v>
      </c>
      <c r="M32042" s="1315">
        <v>44274</v>
      </c>
      <c r="N32042" s="5" t="s">
        <v>1853</v>
      </c>
      <c r="O32042" s="1337" t="s">
        <v>1819</v>
      </c>
    </row>
    <row r="32043" spans="1:15" x14ac:dyDescent="0.25">
      <c r="A32043" s="5" t="s">
        <v>1835</v>
      </c>
      <c r="B32043" s="1315">
        <v>44357</v>
      </c>
      <c r="C32043" s="5" t="s">
        <v>1771</v>
      </c>
      <c r="D32043" s="5">
        <v>0.89</v>
      </c>
      <c r="E32043" s="5">
        <v>1.02</v>
      </c>
      <c r="F32043" s="5">
        <v>1.1000000000000001</v>
      </c>
      <c r="G32043" s="5">
        <v>1.1100000000000001</v>
      </c>
      <c r="H32043" s="5">
        <v>1.21</v>
      </c>
      <c r="I32043" s="5">
        <v>1.32</v>
      </c>
      <c r="J32043" s="5" t="s">
        <v>1824</v>
      </c>
      <c r="K32043" s="5" t="s">
        <v>230</v>
      </c>
      <c r="L32043" s="5" t="s">
        <v>0</v>
      </c>
      <c r="M32043" s="1315">
        <v>44274</v>
      </c>
      <c r="N32043" s="5" t="s">
        <v>1853</v>
      </c>
      <c r="O32043" s="1337" t="s">
        <v>1819</v>
      </c>
    </row>
    <row r="32044" spans="1:15" x14ac:dyDescent="0.25">
      <c r="A32044" s="5" t="s">
        <v>1835</v>
      </c>
      <c r="B32044" s="1315">
        <v>44357</v>
      </c>
      <c r="C32044" s="5" t="s">
        <v>1821</v>
      </c>
      <c r="D32044" s="5">
        <v>0.48</v>
      </c>
      <c r="E32044" s="5">
        <v>0.77</v>
      </c>
      <c r="F32044" s="5">
        <v>0.93</v>
      </c>
      <c r="G32044" s="5">
        <v>0.85</v>
      </c>
      <c r="H32044" s="5">
        <v>0.96</v>
      </c>
      <c r="I32044" s="5">
        <v>0.97</v>
      </c>
      <c r="J32044" s="5" t="s">
        <v>1824</v>
      </c>
      <c r="K32044" s="5" t="s">
        <v>230</v>
      </c>
      <c r="L32044" s="5" t="s">
        <v>0</v>
      </c>
      <c r="M32044" s="1315">
        <v>44274</v>
      </c>
      <c r="N32044" s="5" t="s">
        <v>1853</v>
      </c>
      <c r="O32044" s="1337" t="s">
        <v>1819</v>
      </c>
    </row>
    <row r="32045" spans="1:15" x14ac:dyDescent="0.25">
      <c r="A32045" s="5" t="s">
        <v>1835</v>
      </c>
      <c r="B32045" s="1315">
        <v>44358</v>
      </c>
      <c r="C32045" s="5" t="s">
        <v>1818</v>
      </c>
      <c r="D32045" s="5">
        <v>2329.1</v>
      </c>
      <c r="E32045" s="5">
        <v>2721.25</v>
      </c>
      <c r="F32045" s="5">
        <v>3014</v>
      </c>
      <c r="G32045" s="5">
        <v>3217.53</v>
      </c>
      <c r="H32045" s="5">
        <v>3708</v>
      </c>
      <c r="I32045" s="5">
        <v>4737.2700000000004</v>
      </c>
      <c r="J32045" s="5" t="s">
        <v>1746</v>
      </c>
      <c r="K32045" s="5" t="s">
        <v>230</v>
      </c>
      <c r="L32045" s="5" t="s">
        <v>0</v>
      </c>
      <c r="M32045" s="1315">
        <v>44274</v>
      </c>
      <c r="N32045" s="5" t="s">
        <v>1853</v>
      </c>
      <c r="O32045" s="1337" t="s">
        <v>1819</v>
      </c>
    </row>
    <row r="32046" spans="1:15" x14ac:dyDescent="0.25">
      <c r="A32046" s="5" t="s">
        <v>1835</v>
      </c>
      <c r="B32046" s="1315">
        <v>44358</v>
      </c>
      <c r="C32046" s="5" t="s">
        <v>1764</v>
      </c>
      <c r="D32046" s="5">
        <v>1114689.5</v>
      </c>
      <c r="E32046" s="5">
        <v>1305336.25</v>
      </c>
      <c r="F32046" s="5">
        <v>1433690.5</v>
      </c>
      <c r="G32046" s="5">
        <v>1504406.08</v>
      </c>
      <c r="H32046" s="5">
        <v>1702137</v>
      </c>
      <c r="I32046" s="5">
        <v>2111754.2999999998</v>
      </c>
      <c r="J32046" s="5" t="s">
        <v>1746</v>
      </c>
      <c r="K32046" s="5" t="s">
        <v>230</v>
      </c>
      <c r="L32046" s="5" t="s">
        <v>0</v>
      </c>
      <c r="M32046" s="1315">
        <v>44274</v>
      </c>
      <c r="N32046" s="5" t="s">
        <v>1853</v>
      </c>
      <c r="O32046" s="1337" t="s">
        <v>1819</v>
      </c>
    </row>
    <row r="32047" spans="1:15" x14ac:dyDescent="0.25">
      <c r="A32047" s="5" t="s">
        <v>1835</v>
      </c>
      <c r="B32047" s="1315">
        <v>44358</v>
      </c>
      <c r="C32047" s="5" t="s">
        <v>1765</v>
      </c>
      <c r="D32047" s="5">
        <v>0</v>
      </c>
      <c r="E32047" s="5">
        <v>0</v>
      </c>
      <c r="F32047" s="5">
        <v>0</v>
      </c>
      <c r="G32047" s="5">
        <v>0</v>
      </c>
      <c r="H32047" s="5">
        <v>0</v>
      </c>
      <c r="I32047" s="5">
        <v>0</v>
      </c>
      <c r="J32047" s="5" t="s">
        <v>1746</v>
      </c>
      <c r="K32047" s="5" t="s">
        <v>230</v>
      </c>
      <c r="L32047" s="5" t="s">
        <v>0</v>
      </c>
      <c r="M32047" s="1315">
        <v>44274</v>
      </c>
      <c r="N32047" s="5" t="s">
        <v>1853</v>
      </c>
      <c r="O32047" s="1337" t="s">
        <v>1819</v>
      </c>
    </row>
    <row r="32048" spans="1:15" x14ac:dyDescent="0.25">
      <c r="A32048" s="5" t="s">
        <v>1835</v>
      </c>
      <c r="B32048" s="1315">
        <v>44358</v>
      </c>
      <c r="C32048" s="5" t="s">
        <v>1766</v>
      </c>
      <c r="D32048" s="5">
        <v>0</v>
      </c>
      <c r="E32048" s="5">
        <v>0</v>
      </c>
      <c r="F32048" s="5">
        <v>0</v>
      </c>
      <c r="G32048" s="5">
        <v>0.22</v>
      </c>
      <c r="H32048" s="5">
        <v>0</v>
      </c>
      <c r="I32048" s="5">
        <v>2</v>
      </c>
      <c r="J32048" s="5" t="s">
        <v>1746</v>
      </c>
      <c r="K32048" s="5" t="s">
        <v>230</v>
      </c>
      <c r="L32048" s="5" t="s">
        <v>0</v>
      </c>
      <c r="M32048" s="1315">
        <v>44274</v>
      </c>
      <c r="N32048" s="5" t="s">
        <v>1853</v>
      </c>
      <c r="O32048" s="1337" t="s">
        <v>1819</v>
      </c>
    </row>
    <row r="32049" spans="1:15" x14ac:dyDescent="0.25">
      <c r="A32049" s="5" t="s">
        <v>1835</v>
      </c>
      <c r="B32049" s="1315">
        <v>44358</v>
      </c>
      <c r="C32049" s="5" t="s">
        <v>1767</v>
      </c>
      <c r="D32049" s="5">
        <v>0</v>
      </c>
      <c r="E32049" s="5">
        <v>0</v>
      </c>
      <c r="F32049" s="5">
        <v>0</v>
      </c>
      <c r="G32049" s="5">
        <v>0.03</v>
      </c>
      <c r="H32049" s="5">
        <v>0</v>
      </c>
      <c r="I32049" s="5">
        <v>0.52</v>
      </c>
      <c r="J32049" s="5" t="s">
        <v>1746</v>
      </c>
      <c r="K32049" s="5" t="s">
        <v>230</v>
      </c>
      <c r="L32049" s="5" t="s">
        <v>0</v>
      </c>
      <c r="M32049" s="1315">
        <v>44274</v>
      </c>
      <c r="N32049" s="5" t="s">
        <v>1853</v>
      </c>
      <c r="O32049" s="1337" t="s">
        <v>1819</v>
      </c>
    </row>
    <row r="32050" spans="1:15" x14ac:dyDescent="0.25">
      <c r="A32050" s="5" t="s">
        <v>1835</v>
      </c>
      <c r="B32050" s="1315">
        <v>44358</v>
      </c>
      <c r="C32050" s="5" t="s">
        <v>1768</v>
      </c>
      <c r="D32050" s="5">
        <v>0</v>
      </c>
      <c r="E32050" s="5">
        <v>0</v>
      </c>
      <c r="F32050" s="5">
        <v>0</v>
      </c>
      <c r="G32050" s="5">
        <v>0.1</v>
      </c>
      <c r="H32050" s="5">
        <v>0</v>
      </c>
      <c r="I32050" s="5">
        <v>1</v>
      </c>
      <c r="J32050" s="5" t="s">
        <v>1746</v>
      </c>
      <c r="K32050" s="5" t="s">
        <v>230</v>
      </c>
      <c r="L32050" s="5" t="s">
        <v>0</v>
      </c>
      <c r="M32050" s="1315">
        <v>44274</v>
      </c>
      <c r="N32050" s="5" t="s">
        <v>1853</v>
      </c>
      <c r="O32050" s="1337" t="s">
        <v>1819</v>
      </c>
    </row>
    <row r="32051" spans="1:15" x14ac:dyDescent="0.25">
      <c r="A32051" s="5" t="s">
        <v>1835</v>
      </c>
      <c r="B32051" s="1315">
        <v>44358</v>
      </c>
      <c r="C32051" s="5" t="s">
        <v>1769</v>
      </c>
      <c r="D32051" s="5">
        <v>0</v>
      </c>
      <c r="E32051" s="5">
        <v>0</v>
      </c>
      <c r="F32051" s="5">
        <v>0</v>
      </c>
      <c r="G32051" s="5">
        <v>0.01</v>
      </c>
      <c r="H32051" s="5">
        <v>0</v>
      </c>
      <c r="I32051" s="5">
        <v>0</v>
      </c>
      <c r="J32051" s="5" t="s">
        <v>1746</v>
      </c>
      <c r="K32051" s="5" t="s">
        <v>230</v>
      </c>
      <c r="L32051" s="5" t="s">
        <v>0</v>
      </c>
      <c r="M32051" s="1315">
        <v>44274</v>
      </c>
      <c r="N32051" s="5" t="s">
        <v>1853</v>
      </c>
      <c r="O32051" s="1337" t="s">
        <v>1819</v>
      </c>
    </row>
    <row r="32052" spans="1:15" x14ac:dyDescent="0.25">
      <c r="A32052" s="5" t="s">
        <v>1835</v>
      </c>
      <c r="B32052" s="1315">
        <v>44358</v>
      </c>
      <c r="C32052" s="5" t="s">
        <v>1770</v>
      </c>
      <c r="D32052" s="5">
        <v>0</v>
      </c>
      <c r="E32052" s="5">
        <v>0</v>
      </c>
      <c r="F32052" s="5">
        <v>0</v>
      </c>
      <c r="G32052" s="5">
        <v>1.22</v>
      </c>
      <c r="H32052" s="5">
        <v>1</v>
      </c>
      <c r="I32052" s="5">
        <v>7.1</v>
      </c>
      <c r="J32052" s="5" t="s">
        <v>1746</v>
      </c>
      <c r="K32052" s="5" t="s">
        <v>230</v>
      </c>
      <c r="L32052" s="5" t="s">
        <v>0</v>
      </c>
      <c r="M32052" s="1315">
        <v>44274</v>
      </c>
      <c r="N32052" s="5" t="s">
        <v>1853</v>
      </c>
      <c r="O32052" s="1337" t="s">
        <v>1819</v>
      </c>
    </row>
    <row r="32053" spans="1:15" x14ac:dyDescent="0.25">
      <c r="A32053" s="5" t="s">
        <v>1835</v>
      </c>
      <c r="B32053" s="1315">
        <v>44358</v>
      </c>
      <c r="C32053" s="5" t="s">
        <v>1820</v>
      </c>
      <c r="D32053" s="5">
        <v>0</v>
      </c>
      <c r="E32053" s="5">
        <v>0</v>
      </c>
      <c r="F32053" s="5">
        <v>3</v>
      </c>
      <c r="G32053" s="5">
        <v>8.82</v>
      </c>
      <c r="H32053" s="5">
        <v>9.25</v>
      </c>
      <c r="I32053" s="5">
        <v>56.32</v>
      </c>
      <c r="J32053" s="5" t="s">
        <v>1746</v>
      </c>
      <c r="K32053" s="5" t="s">
        <v>230</v>
      </c>
      <c r="L32053" s="5" t="s">
        <v>0</v>
      </c>
      <c r="M32053" s="1315">
        <v>44274</v>
      </c>
      <c r="N32053" s="5" t="s">
        <v>1853</v>
      </c>
      <c r="O32053" s="1337" t="s">
        <v>1819</v>
      </c>
    </row>
    <row r="32054" spans="1:15" x14ac:dyDescent="0.25">
      <c r="A32054" s="5" t="s">
        <v>1835</v>
      </c>
      <c r="B32054" s="1315">
        <v>44358</v>
      </c>
      <c r="C32054" s="5" t="s">
        <v>1771</v>
      </c>
      <c r="D32054" s="5">
        <v>0.92</v>
      </c>
      <c r="E32054" s="5">
        <v>1.01</v>
      </c>
      <c r="F32054" s="5">
        <v>1.0900000000000001</v>
      </c>
      <c r="G32054" s="5">
        <v>1.0900000000000001</v>
      </c>
      <c r="H32054" s="5">
        <v>1.1499999999999999</v>
      </c>
      <c r="I32054" s="5">
        <v>1.32</v>
      </c>
      <c r="J32054" s="5" t="s">
        <v>1746</v>
      </c>
      <c r="K32054" s="5" t="s">
        <v>230</v>
      </c>
      <c r="L32054" s="5" t="s">
        <v>0</v>
      </c>
      <c r="M32054" s="1315">
        <v>44274</v>
      </c>
      <c r="N32054" s="5" t="s">
        <v>1853</v>
      </c>
      <c r="O32054" s="1337" t="s">
        <v>1819</v>
      </c>
    </row>
    <row r="32055" spans="1:15" x14ac:dyDescent="0.25">
      <c r="A32055" s="5" t="s">
        <v>1835</v>
      </c>
      <c r="B32055" s="1315">
        <v>44358</v>
      </c>
      <c r="C32055" s="5" t="s">
        <v>1821</v>
      </c>
      <c r="D32055" s="5">
        <v>0.9</v>
      </c>
      <c r="E32055" s="5">
        <v>0.99</v>
      </c>
      <c r="F32055" s="5">
        <v>1.06</v>
      </c>
      <c r="G32055" s="5">
        <v>1.07</v>
      </c>
      <c r="H32055" s="5">
        <v>1.1299999999999999</v>
      </c>
      <c r="I32055" s="5">
        <v>1.29</v>
      </c>
      <c r="J32055" s="5" t="s">
        <v>1746</v>
      </c>
      <c r="K32055" s="5" t="s">
        <v>230</v>
      </c>
      <c r="L32055" s="5" t="s">
        <v>0</v>
      </c>
      <c r="M32055" s="1315">
        <v>44274</v>
      </c>
      <c r="N32055" s="5" t="s">
        <v>1853</v>
      </c>
      <c r="O32055" s="1337" t="s">
        <v>1819</v>
      </c>
    </row>
    <row r="32056" spans="1:15" x14ac:dyDescent="0.25">
      <c r="A32056" s="5" t="s">
        <v>1835</v>
      </c>
      <c r="B32056" s="1315">
        <v>44358</v>
      </c>
      <c r="C32056" s="5" t="s">
        <v>1818</v>
      </c>
      <c r="D32056" s="5">
        <v>2460.65</v>
      </c>
      <c r="E32056" s="5">
        <v>2846.75</v>
      </c>
      <c r="F32056" s="5">
        <v>3138.5</v>
      </c>
      <c r="G32056" s="5">
        <v>3406.01</v>
      </c>
      <c r="H32056" s="5">
        <v>3873.75</v>
      </c>
      <c r="I32056" s="5">
        <v>4890.2</v>
      </c>
      <c r="J32056" s="5" t="s">
        <v>1747</v>
      </c>
      <c r="K32056" s="5" t="s">
        <v>230</v>
      </c>
      <c r="L32056" s="5" t="s">
        <v>0</v>
      </c>
      <c r="M32056" s="1315">
        <v>44274</v>
      </c>
      <c r="N32056" s="5" t="s">
        <v>1853</v>
      </c>
      <c r="O32056" s="1337" t="s">
        <v>1819</v>
      </c>
    </row>
    <row r="32057" spans="1:15" x14ac:dyDescent="0.25">
      <c r="A32057" s="5" t="s">
        <v>1835</v>
      </c>
      <c r="B32057" s="1315">
        <v>44358</v>
      </c>
      <c r="C32057" s="5" t="s">
        <v>1764</v>
      </c>
      <c r="D32057" s="5">
        <v>1167862.48</v>
      </c>
      <c r="E32057" s="5">
        <v>1374618.25</v>
      </c>
      <c r="F32057" s="5">
        <v>1530102</v>
      </c>
      <c r="G32057" s="5">
        <v>1627621.84</v>
      </c>
      <c r="H32057" s="5">
        <v>1843205</v>
      </c>
      <c r="I32057" s="5">
        <v>2213232.2000000002</v>
      </c>
      <c r="J32057" s="5" t="s">
        <v>1747</v>
      </c>
      <c r="K32057" s="5" t="s">
        <v>230</v>
      </c>
      <c r="L32057" s="5" t="s">
        <v>0</v>
      </c>
      <c r="M32057" s="1315">
        <v>44274</v>
      </c>
      <c r="N32057" s="5" t="s">
        <v>1853</v>
      </c>
      <c r="O32057" s="1337" t="s">
        <v>1819</v>
      </c>
    </row>
    <row r="32058" spans="1:15" x14ac:dyDescent="0.25">
      <c r="A32058" s="5" t="s">
        <v>1835</v>
      </c>
      <c r="B32058" s="1315">
        <v>44358</v>
      </c>
      <c r="C32058" s="5" t="s">
        <v>1765</v>
      </c>
      <c r="D32058" s="5">
        <v>0</v>
      </c>
      <c r="E32058" s="5">
        <v>1</v>
      </c>
      <c r="F32058" s="5">
        <v>2</v>
      </c>
      <c r="G32058" s="5">
        <v>7.98</v>
      </c>
      <c r="H32058" s="5">
        <v>4</v>
      </c>
      <c r="I32058" s="5">
        <v>66.27</v>
      </c>
      <c r="J32058" s="5" t="s">
        <v>1747</v>
      </c>
      <c r="K32058" s="5" t="s">
        <v>230</v>
      </c>
      <c r="L32058" s="5" t="s">
        <v>0</v>
      </c>
      <c r="M32058" s="1315">
        <v>44274</v>
      </c>
      <c r="N32058" s="5" t="s">
        <v>1853</v>
      </c>
      <c r="O32058" s="1337" t="s">
        <v>1819</v>
      </c>
    </row>
    <row r="32059" spans="1:15" x14ac:dyDescent="0.25">
      <c r="A32059" s="5" t="s">
        <v>1835</v>
      </c>
      <c r="B32059" s="1315">
        <v>44358</v>
      </c>
      <c r="C32059" s="5" t="s">
        <v>1766</v>
      </c>
      <c r="D32059" s="5">
        <v>5</v>
      </c>
      <c r="E32059" s="5">
        <v>23</v>
      </c>
      <c r="F32059" s="5">
        <v>71.5</v>
      </c>
      <c r="G32059" s="5">
        <v>243.98</v>
      </c>
      <c r="H32059" s="5">
        <v>177.25</v>
      </c>
      <c r="I32059" s="5">
        <v>1602.52</v>
      </c>
      <c r="J32059" s="5" t="s">
        <v>1747</v>
      </c>
      <c r="K32059" s="5" t="s">
        <v>230</v>
      </c>
      <c r="L32059" s="5" t="s">
        <v>0</v>
      </c>
      <c r="M32059" s="1315">
        <v>44274</v>
      </c>
      <c r="N32059" s="5" t="s">
        <v>1853</v>
      </c>
      <c r="O32059" s="1337" t="s">
        <v>1819</v>
      </c>
    </row>
    <row r="32060" spans="1:15" x14ac:dyDescent="0.25">
      <c r="A32060" s="5" t="s">
        <v>1835</v>
      </c>
      <c r="B32060" s="1315">
        <v>44358</v>
      </c>
      <c r="C32060" s="5" t="s">
        <v>1767</v>
      </c>
      <c r="D32060" s="5">
        <v>0</v>
      </c>
      <c r="E32060" s="5">
        <v>3</v>
      </c>
      <c r="F32060" s="5">
        <v>7.5</v>
      </c>
      <c r="G32060" s="5">
        <v>32.07</v>
      </c>
      <c r="H32060" s="5">
        <v>22.25</v>
      </c>
      <c r="I32060" s="5">
        <v>237.87</v>
      </c>
      <c r="J32060" s="5" t="s">
        <v>1747</v>
      </c>
      <c r="K32060" s="5" t="s">
        <v>230</v>
      </c>
      <c r="L32060" s="5" t="s">
        <v>0</v>
      </c>
      <c r="M32060" s="1315">
        <v>44274</v>
      </c>
      <c r="N32060" s="5" t="s">
        <v>1853</v>
      </c>
      <c r="O32060" s="1337" t="s">
        <v>1819</v>
      </c>
    </row>
    <row r="32061" spans="1:15" x14ac:dyDescent="0.25">
      <c r="A32061" s="5" t="s">
        <v>1835</v>
      </c>
      <c r="B32061" s="1315">
        <v>44358</v>
      </c>
      <c r="C32061" s="5" t="s">
        <v>1768</v>
      </c>
      <c r="D32061" s="5">
        <v>2</v>
      </c>
      <c r="E32061" s="5">
        <v>9</v>
      </c>
      <c r="F32061" s="5">
        <v>28</v>
      </c>
      <c r="G32061" s="5">
        <v>66.58</v>
      </c>
      <c r="H32061" s="5">
        <v>66.75</v>
      </c>
      <c r="I32061" s="5">
        <v>333.55</v>
      </c>
      <c r="J32061" s="5" t="s">
        <v>1747</v>
      </c>
      <c r="K32061" s="5" t="s">
        <v>230</v>
      </c>
      <c r="L32061" s="5" t="s">
        <v>0</v>
      </c>
      <c r="M32061" s="1315">
        <v>44274</v>
      </c>
      <c r="N32061" s="5" t="s">
        <v>1853</v>
      </c>
      <c r="O32061" s="1337" t="s">
        <v>1819</v>
      </c>
    </row>
    <row r="32062" spans="1:15" x14ac:dyDescent="0.25">
      <c r="A32062" s="5" t="s">
        <v>1835</v>
      </c>
      <c r="B32062" s="1315">
        <v>44358</v>
      </c>
      <c r="C32062" s="5" t="s">
        <v>1769</v>
      </c>
      <c r="D32062" s="5">
        <v>0</v>
      </c>
      <c r="E32062" s="5">
        <v>0</v>
      </c>
      <c r="F32062" s="5">
        <v>3</v>
      </c>
      <c r="G32062" s="5">
        <v>9.2200000000000006</v>
      </c>
      <c r="H32062" s="5">
        <v>6.25</v>
      </c>
      <c r="I32062" s="5">
        <v>64.55</v>
      </c>
      <c r="J32062" s="5" t="s">
        <v>1747</v>
      </c>
      <c r="K32062" s="5" t="s">
        <v>230</v>
      </c>
      <c r="L32062" s="5" t="s">
        <v>0</v>
      </c>
      <c r="M32062" s="1315">
        <v>44274</v>
      </c>
      <c r="N32062" s="5" t="s">
        <v>1853</v>
      </c>
      <c r="O32062" s="1337" t="s">
        <v>1819</v>
      </c>
    </row>
    <row r="32063" spans="1:15" x14ac:dyDescent="0.25">
      <c r="A32063" s="5" t="s">
        <v>1835</v>
      </c>
      <c r="B32063" s="1315">
        <v>44358</v>
      </c>
      <c r="C32063" s="5" t="s">
        <v>1770</v>
      </c>
      <c r="D32063" s="5">
        <v>57.95</v>
      </c>
      <c r="E32063" s="5">
        <v>247</v>
      </c>
      <c r="F32063" s="5">
        <v>875.5</v>
      </c>
      <c r="G32063" s="5">
        <v>4065.18</v>
      </c>
      <c r="H32063" s="5">
        <v>2564</v>
      </c>
      <c r="I32063" s="5">
        <v>27911.32</v>
      </c>
      <c r="J32063" s="5" t="s">
        <v>1747</v>
      </c>
      <c r="K32063" s="5" t="s">
        <v>230</v>
      </c>
      <c r="L32063" s="5" t="s">
        <v>0</v>
      </c>
      <c r="M32063" s="1315">
        <v>44274</v>
      </c>
      <c r="N32063" s="5" t="s">
        <v>1853</v>
      </c>
      <c r="O32063" s="1337" t="s">
        <v>1819</v>
      </c>
    </row>
    <row r="32064" spans="1:15" x14ac:dyDescent="0.25">
      <c r="A32064" s="5" t="s">
        <v>1835</v>
      </c>
      <c r="B32064" s="1315">
        <v>44358</v>
      </c>
      <c r="C32064" s="5" t="s">
        <v>1820</v>
      </c>
      <c r="D32064" s="5">
        <v>405.98</v>
      </c>
      <c r="E32064" s="5">
        <v>1695.75</v>
      </c>
      <c r="F32064" s="5">
        <v>6113</v>
      </c>
      <c r="G32064" s="5">
        <v>28349.68</v>
      </c>
      <c r="H32064" s="5">
        <v>17632.25</v>
      </c>
      <c r="I32064" s="5">
        <v>194769.45</v>
      </c>
      <c r="J32064" s="5" t="s">
        <v>1747</v>
      </c>
      <c r="K32064" s="5" t="s">
        <v>230</v>
      </c>
      <c r="L32064" s="5" t="s">
        <v>0</v>
      </c>
      <c r="M32064" s="1315">
        <v>44274</v>
      </c>
      <c r="N32064" s="5" t="s">
        <v>1853</v>
      </c>
      <c r="O32064" s="1337" t="s">
        <v>1819</v>
      </c>
    </row>
    <row r="32065" spans="1:15" x14ac:dyDescent="0.25">
      <c r="A32065" s="5" t="s">
        <v>1835</v>
      </c>
      <c r="B32065" s="1315">
        <v>44358</v>
      </c>
      <c r="C32065" s="5" t="s">
        <v>1771</v>
      </c>
      <c r="D32065" s="5">
        <v>0.92</v>
      </c>
      <c r="E32065" s="5">
        <v>1.01</v>
      </c>
      <c r="F32065" s="5">
        <v>1.0900000000000001</v>
      </c>
      <c r="G32065" s="5">
        <v>1.0900000000000001</v>
      </c>
      <c r="H32065" s="5">
        <v>1.1499999999999999</v>
      </c>
      <c r="I32065" s="5">
        <v>1.32</v>
      </c>
      <c r="J32065" s="5" t="s">
        <v>1747</v>
      </c>
      <c r="K32065" s="5" t="s">
        <v>230</v>
      </c>
      <c r="L32065" s="5" t="s">
        <v>0</v>
      </c>
      <c r="M32065" s="1315">
        <v>44274</v>
      </c>
      <c r="N32065" s="5" t="s">
        <v>1853</v>
      </c>
      <c r="O32065" s="1337" t="s">
        <v>1819</v>
      </c>
    </row>
    <row r="32066" spans="1:15" x14ac:dyDescent="0.25">
      <c r="A32066" s="5" t="s">
        <v>1835</v>
      </c>
      <c r="B32066" s="1315">
        <v>44358</v>
      </c>
      <c r="C32066" s="5" t="s">
        <v>1821</v>
      </c>
      <c r="D32066" s="5">
        <v>0.9</v>
      </c>
      <c r="E32066" s="5">
        <v>0.99</v>
      </c>
      <c r="F32066" s="5">
        <v>1.06</v>
      </c>
      <c r="G32066" s="5">
        <v>1.06</v>
      </c>
      <c r="H32066" s="5">
        <v>1.1299999999999999</v>
      </c>
      <c r="I32066" s="5">
        <v>1.26</v>
      </c>
      <c r="J32066" s="5" t="s">
        <v>1747</v>
      </c>
      <c r="K32066" s="5" t="s">
        <v>230</v>
      </c>
      <c r="L32066" s="5" t="s">
        <v>0</v>
      </c>
      <c r="M32066" s="1315">
        <v>44274</v>
      </c>
      <c r="N32066" s="5" t="s">
        <v>1853</v>
      </c>
      <c r="O32066" s="1337" t="s">
        <v>1819</v>
      </c>
    </row>
    <row r="32067" spans="1:15" x14ac:dyDescent="0.25">
      <c r="A32067" s="5" t="s">
        <v>1835</v>
      </c>
      <c r="B32067" s="1315">
        <v>44358</v>
      </c>
      <c r="C32067" s="5" t="s">
        <v>1818</v>
      </c>
      <c r="D32067" s="5">
        <v>2925.98</v>
      </c>
      <c r="E32067" s="5">
        <v>4528.75</v>
      </c>
      <c r="F32067" s="5">
        <v>8413</v>
      </c>
      <c r="G32067" s="5">
        <v>15671.56</v>
      </c>
      <c r="H32067" s="5">
        <v>15313</v>
      </c>
      <c r="I32067" s="5">
        <v>77331.350000000006</v>
      </c>
      <c r="J32067" s="5" t="s">
        <v>1744</v>
      </c>
      <c r="K32067" s="5" t="s">
        <v>230</v>
      </c>
      <c r="L32067" s="5" t="s">
        <v>0</v>
      </c>
      <c r="M32067" s="1315">
        <v>44274</v>
      </c>
      <c r="N32067" s="5" t="s">
        <v>1853</v>
      </c>
      <c r="O32067" s="1337" t="s">
        <v>1819</v>
      </c>
    </row>
    <row r="32068" spans="1:15" x14ac:dyDescent="0.25">
      <c r="A32068" s="5" t="s">
        <v>1835</v>
      </c>
      <c r="B32068" s="1315">
        <v>44358</v>
      </c>
      <c r="C32068" s="5" t="s">
        <v>1764</v>
      </c>
      <c r="D32068" s="5">
        <v>1521680.75</v>
      </c>
      <c r="E32068" s="5">
        <v>2360388.5</v>
      </c>
      <c r="F32068" s="5">
        <v>4290096.5</v>
      </c>
      <c r="G32068" s="5">
        <v>6618786.1500000004</v>
      </c>
      <c r="H32068" s="5">
        <v>7893935.75</v>
      </c>
      <c r="I32068" s="5">
        <v>23089780.399999999</v>
      </c>
      <c r="J32068" s="5" t="s">
        <v>1744</v>
      </c>
      <c r="K32068" s="5" t="s">
        <v>230</v>
      </c>
      <c r="L32068" s="5" t="s">
        <v>0</v>
      </c>
      <c r="M32068" s="1315">
        <v>44274</v>
      </c>
      <c r="N32068" s="5" t="s">
        <v>1853</v>
      </c>
      <c r="O32068" s="1337" t="s">
        <v>1819</v>
      </c>
    </row>
    <row r="32069" spans="1:15" x14ac:dyDescent="0.25">
      <c r="A32069" s="5" t="s">
        <v>1835</v>
      </c>
      <c r="B32069" s="1315">
        <v>44358</v>
      </c>
      <c r="C32069" s="5" t="s">
        <v>1765</v>
      </c>
      <c r="D32069" s="5">
        <v>14</v>
      </c>
      <c r="E32069" s="5">
        <v>101.5</v>
      </c>
      <c r="F32069" s="5">
        <v>363.5</v>
      </c>
      <c r="G32069" s="5">
        <v>777.11</v>
      </c>
      <c r="H32069" s="5">
        <v>805.75</v>
      </c>
      <c r="I32069" s="5">
        <v>3391.77</v>
      </c>
      <c r="J32069" s="5" t="s">
        <v>1744</v>
      </c>
      <c r="K32069" s="5" t="s">
        <v>230</v>
      </c>
      <c r="L32069" s="5" t="s">
        <v>0</v>
      </c>
      <c r="M32069" s="1315">
        <v>44274</v>
      </c>
      <c r="N32069" s="5" t="s">
        <v>1853</v>
      </c>
      <c r="O32069" s="1337" t="s">
        <v>1819</v>
      </c>
    </row>
    <row r="32070" spans="1:15" x14ac:dyDescent="0.25">
      <c r="A32070" s="5" t="s">
        <v>1835</v>
      </c>
      <c r="B32070" s="1315">
        <v>44358</v>
      </c>
      <c r="C32070" s="5" t="s">
        <v>1766</v>
      </c>
      <c r="D32070" s="5">
        <v>524.54999999999995</v>
      </c>
      <c r="E32070" s="5">
        <v>2178</v>
      </c>
      <c r="F32070" s="5">
        <v>8217.5</v>
      </c>
      <c r="G32070" s="5">
        <v>11609.29</v>
      </c>
      <c r="H32070" s="5">
        <v>17570.5</v>
      </c>
      <c r="I32070" s="5">
        <v>32761.75</v>
      </c>
      <c r="J32070" s="5" t="s">
        <v>1744</v>
      </c>
      <c r="K32070" s="5" t="s">
        <v>230</v>
      </c>
      <c r="L32070" s="5" t="s">
        <v>0</v>
      </c>
      <c r="M32070" s="1315">
        <v>44274</v>
      </c>
      <c r="N32070" s="5" t="s">
        <v>1853</v>
      </c>
      <c r="O32070" s="1337" t="s">
        <v>1819</v>
      </c>
    </row>
    <row r="32071" spans="1:15" x14ac:dyDescent="0.25">
      <c r="A32071" s="5" t="s">
        <v>1835</v>
      </c>
      <c r="B32071" s="1315">
        <v>44358</v>
      </c>
      <c r="C32071" s="5" t="s">
        <v>1767</v>
      </c>
      <c r="D32071" s="5">
        <v>69.12</v>
      </c>
      <c r="E32071" s="5">
        <v>343</v>
      </c>
      <c r="F32071" s="5">
        <v>1242</v>
      </c>
      <c r="G32071" s="5">
        <v>1758.72</v>
      </c>
      <c r="H32071" s="5">
        <v>2645.75</v>
      </c>
      <c r="I32071" s="5">
        <v>5022.82</v>
      </c>
      <c r="J32071" s="5" t="s">
        <v>1744</v>
      </c>
      <c r="K32071" s="5" t="s">
        <v>230</v>
      </c>
      <c r="L32071" s="5" t="s">
        <v>0</v>
      </c>
      <c r="M32071" s="1315">
        <v>44274</v>
      </c>
      <c r="N32071" s="5" t="s">
        <v>1853</v>
      </c>
      <c r="O32071" s="1337" t="s">
        <v>1819</v>
      </c>
    </row>
    <row r="32072" spans="1:15" x14ac:dyDescent="0.25">
      <c r="A32072" s="5" t="s">
        <v>1835</v>
      </c>
      <c r="B32072" s="1315">
        <v>44358</v>
      </c>
      <c r="C32072" s="5" t="s">
        <v>1768</v>
      </c>
      <c r="D32072" s="5">
        <v>189.65</v>
      </c>
      <c r="E32072" s="5">
        <v>370.25</v>
      </c>
      <c r="F32072" s="5">
        <v>698.5</v>
      </c>
      <c r="G32072" s="5">
        <v>890.15</v>
      </c>
      <c r="H32072" s="5">
        <v>1216</v>
      </c>
      <c r="I32072" s="5">
        <v>2160.6799999999998</v>
      </c>
      <c r="J32072" s="5" t="s">
        <v>1744</v>
      </c>
      <c r="K32072" s="5" t="s">
        <v>230</v>
      </c>
      <c r="L32072" s="5" t="s">
        <v>0</v>
      </c>
      <c r="M32072" s="1315">
        <v>44274</v>
      </c>
      <c r="N32072" s="5" t="s">
        <v>1853</v>
      </c>
      <c r="O32072" s="1337" t="s">
        <v>1819</v>
      </c>
    </row>
    <row r="32073" spans="1:15" x14ac:dyDescent="0.25">
      <c r="A32073" s="5" t="s">
        <v>1835</v>
      </c>
      <c r="B32073" s="1315">
        <v>44358</v>
      </c>
      <c r="C32073" s="5" t="s">
        <v>1769</v>
      </c>
      <c r="D32073" s="5">
        <v>19.420000000000002</v>
      </c>
      <c r="E32073" s="5">
        <v>93.75</v>
      </c>
      <c r="F32073" s="5">
        <v>350.5</v>
      </c>
      <c r="G32073" s="5">
        <v>501.06</v>
      </c>
      <c r="H32073" s="5">
        <v>731.5</v>
      </c>
      <c r="I32073" s="5">
        <v>1466.35</v>
      </c>
      <c r="J32073" s="5" t="s">
        <v>1744</v>
      </c>
      <c r="K32073" s="5" t="s">
        <v>230</v>
      </c>
      <c r="L32073" s="5" t="s">
        <v>0</v>
      </c>
      <c r="M32073" s="1315">
        <v>44274</v>
      </c>
      <c r="N32073" s="5" t="s">
        <v>1853</v>
      </c>
      <c r="O32073" s="1337" t="s">
        <v>1819</v>
      </c>
    </row>
    <row r="32074" spans="1:15" x14ac:dyDescent="0.25">
      <c r="A32074" s="5" t="s">
        <v>1835</v>
      </c>
      <c r="B32074" s="1315">
        <v>44358</v>
      </c>
      <c r="C32074" s="5" t="s">
        <v>1770</v>
      </c>
      <c r="D32074" s="5">
        <v>9723.33</v>
      </c>
      <c r="E32074" s="5">
        <v>47129.75</v>
      </c>
      <c r="F32074" s="5">
        <v>186133.5</v>
      </c>
      <c r="G32074" s="5">
        <v>247861.11</v>
      </c>
      <c r="H32074" s="5">
        <v>377856</v>
      </c>
      <c r="I32074" s="5">
        <v>662410.6</v>
      </c>
      <c r="J32074" s="5" t="s">
        <v>1744</v>
      </c>
      <c r="K32074" s="5" t="s">
        <v>230</v>
      </c>
      <c r="L32074" s="5" t="s">
        <v>0</v>
      </c>
      <c r="M32074" s="1315">
        <v>44274</v>
      </c>
      <c r="N32074" s="5" t="s">
        <v>1853</v>
      </c>
      <c r="O32074" s="1337" t="s">
        <v>1819</v>
      </c>
    </row>
    <row r="32075" spans="1:15" x14ac:dyDescent="0.25">
      <c r="A32075" s="5" t="s">
        <v>1835</v>
      </c>
      <c r="B32075" s="1315">
        <v>44358</v>
      </c>
      <c r="C32075" s="5" t="s">
        <v>1820</v>
      </c>
      <c r="D32075" s="5">
        <v>68004.100000000006</v>
      </c>
      <c r="E32075" s="5">
        <v>334714.75</v>
      </c>
      <c r="F32075" s="5">
        <v>1312439</v>
      </c>
      <c r="G32075" s="5">
        <v>1708262.98</v>
      </c>
      <c r="H32075" s="5">
        <v>2645050.5</v>
      </c>
      <c r="I32075" s="5">
        <v>4467314.2</v>
      </c>
      <c r="J32075" s="5" t="s">
        <v>1744</v>
      </c>
      <c r="K32075" s="5" t="s">
        <v>230</v>
      </c>
      <c r="L32075" s="5" t="s">
        <v>0</v>
      </c>
      <c r="M32075" s="1315">
        <v>44274</v>
      </c>
      <c r="N32075" s="5" t="s">
        <v>1853</v>
      </c>
      <c r="O32075" s="1337" t="s">
        <v>1819</v>
      </c>
    </row>
    <row r="32076" spans="1:15" x14ac:dyDescent="0.25">
      <c r="A32076" s="5" t="s">
        <v>1835</v>
      </c>
      <c r="B32076" s="1315">
        <v>44358</v>
      </c>
      <c r="C32076" s="5" t="s">
        <v>1771</v>
      </c>
      <c r="D32076" s="5">
        <v>0.92</v>
      </c>
      <c r="E32076" s="5">
        <v>1.01</v>
      </c>
      <c r="F32076" s="5">
        <v>1.0900000000000001</v>
      </c>
      <c r="G32076" s="5">
        <v>1.0900000000000001</v>
      </c>
      <c r="H32076" s="5">
        <v>1.1499999999999999</v>
      </c>
      <c r="I32076" s="5">
        <v>1.32</v>
      </c>
      <c r="J32076" s="5" t="s">
        <v>1744</v>
      </c>
      <c r="K32076" s="5" t="s">
        <v>230</v>
      </c>
      <c r="L32076" s="5" t="s">
        <v>0</v>
      </c>
      <c r="M32076" s="1315">
        <v>44274</v>
      </c>
      <c r="N32076" s="5" t="s">
        <v>1853</v>
      </c>
      <c r="O32076" s="1337" t="s">
        <v>1819</v>
      </c>
    </row>
    <row r="32077" spans="1:15" x14ac:dyDescent="0.25">
      <c r="A32077" s="5" t="s">
        <v>1835</v>
      </c>
      <c r="B32077" s="1315">
        <v>44358</v>
      </c>
      <c r="C32077" s="5" t="s">
        <v>1821</v>
      </c>
      <c r="D32077" s="5">
        <v>0.44</v>
      </c>
      <c r="E32077" s="5">
        <v>0.85</v>
      </c>
      <c r="F32077" s="5">
        <v>0.91</v>
      </c>
      <c r="G32077" s="5">
        <v>0.86</v>
      </c>
      <c r="H32077" s="5">
        <v>0.95</v>
      </c>
      <c r="I32077" s="5">
        <v>0.98</v>
      </c>
      <c r="J32077" s="5" t="s">
        <v>1744</v>
      </c>
      <c r="K32077" s="5" t="s">
        <v>230</v>
      </c>
      <c r="L32077" s="5" t="s">
        <v>0</v>
      </c>
      <c r="M32077" s="1315">
        <v>44274</v>
      </c>
      <c r="N32077" s="5" t="s">
        <v>1853</v>
      </c>
      <c r="O32077" s="1337" t="s">
        <v>1819</v>
      </c>
    </row>
    <row r="32078" spans="1:15" x14ac:dyDescent="0.25">
      <c r="A32078" s="5" t="s">
        <v>1835</v>
      </c>
      <c r="B32078" s="1315">
        <v>44358</v>
      </c>
      <c r="C32078" s="5" t="s">
        <v>1818</v>
      </c>
      <c r="D32078" s="5">
        <v>2084.1799999999998</v>
      </c>
      <c r="E32078" s="5">
        <v>2656.75</v>
      </c>
      <c r="F32078" s="5">
        <v>2995.5</v>
      </c>
      <c r="G32078" s="5">
        <v>3060.55</v>
      </c>
      <c r="H32078" s="5">
        <v>3329.75</v>
      </c>
      <c r="I32078" s="5">
        <v>4523.72</v>
      </c>
      <c r="J32078" s="5" t="s">
        <v>1822</v>
      </c>
      <c r="K32078" s="5" t="s">
        <v>230</v>
      </c>
      <c r="L32078" s="5" t="s">
        <v>0</v>
      </c>
      <c r="M32078" s="1315">
        <v>44274</v>
      </c>
      <c r="N32078" s="5" t="s">
        <v>1853</v>
      </c>
      <c r="O32078" s="1337" t="s">
        <v>1819</v>
      </c>
    </row>
    <row r="32079" spans="1:15" x14ac:dyDescent="0.25">
      <c r="A32079" s="5" t="s">
        <v>1835</v>
      </c>
      <c r="B32079" s="1315">
        <v>44358</v>
      </c>
      <c r="C32079" s="5" t="s">
        <v>1764</v>
      </c>
      <c r="D32079" s="5">
        <v>939662.15</v>
      </c>
      <c r="E32079" s="5">
        <v>1286483.5</v>
      </c>
      <c r="F32079" s="5">
        <v>1466153</v>
      </c>
      <c r="G32079" s="5">
        <v>1490674.9</v>
      </c>
      <c r="H32079" s="5">
        <v>1632304.25</v>
      </c>
      <c r="I32079" s="5">
        <v>2291024.8199999998</v>
      </c>
      <c r="J32079" s="5" t="s">
        <v>1822</v>
      </c>
      <c r="K32079" s="5" t="s">
        <v>230</v>
      </c>
      <c r="L32079" s="5" t="s">
        <v>0</v>
      </c>
      <c r="M32079" s="1315">
        <v>44274</v>
      </c>
      <c r="N32079" s="5" t="s">
        <v>1853</v>
      </c>
      <c r="O32079" s="1337" t="s">
        <v>1819</v>
      </c>
    </row>
    <row r="32080" spans="1:15" x14ac:dyDescent="0.25">
      <c r="A32080" s="5" t="s">
        <v>1835</v>
      </c>
      <c r="B32080" s="1315">
        <v>44358</v>
      </c>
      <c r="C32080" s="5" t="s">
        <v>1765</v>
      </c>
      <c r="D32080" s="5">
        <v>0</v>
      </c>
      <c r="E32080" s="5">
        <v>0</v>
      </c>
      <c r="F32080" s="5">
        <v>0</v>
      </c>
      <c r="G32080" s="5">
        <v>0.02</v>
      </c>
      <c r="H32080" s="5">
        <v>0</v>
      </c>
      <c r="I32080" s="5">
        <v>0</v>
      </c>
      <c r="J32080" s="5" t="s">
        <v>1822</v>
      </c>
      <c r="K32080" s="5" t="s">
        <v>230</v>
      </c>
      <c r="L32080" s="5" t="s">
        <v>0</v>
      </c>
      <c r="M32080" s="1315">
        <v>44274</v>
      </c>
      <c r="N32080" s="5" t="s">
        <v>1853</v>
      </c>
      <c r="O32080" s="1337" t="s">
        <v>1819</v>
      </c>
    </row>
    <row r="32081" spans="1:15" x14ac:dyDescent="0.25">
      <c r="A32081" s="5" t="s">
        <v>1835</v>
      </c>
      <c r="B32081" s="1315">
        <v>44358</v>
      </c>
      <c r="C32081" s="5" t="s">
        <v>1766</v>
      </c>
      <c r="D32081" s="5">
        <v>0</v>
      </c>
      <c r="E32081" s="5">
        <v>0</v>
      </c>
      <c r="F32081" s="5">
        <v>0</v>
      </c>
      <c r="G32081" s="5">
        <v>0.26</v>
      </c>
      <c r="H32081" s="5">
        <v>0</v>
      </c>
      <c r="I32081" s="5">
        <v>2</v>
      </c>
      <c r="J32081" s="5" t="s">
        <v>1822</v>
      </c>
      <c r="K32081" s="5" t="s">
        <v>230</v>
      </c>
      <c r="L32081" s="5" t="s">
        <v>0</v>
      </c>
      <c r="M32081" s="1315">
        <v>44274</v>
      </c>
      <c r="N32081" s="5" t="s">
        <v>1853</v>
      </c>
      <c r="O32081" s="1337" t="s">
        <v>1819</v>
      </c>
    </row>
    <row r="32082" spans="1:15" x14ac:dyDescent="0.25">
      <c r="A32082" s="5" t="s">
        <v>1835</v>
      </c>
      <c r="B32082" s="1315">
        <v>44358</v>
      </c>
      <c r="C32082" s="5" t="s">
        <v>1767</v>
      </c>
      <c r="D32082" s="5">
        <v>0</v>
      </c>
      <c r="E32082" s="5">
        <v>0</v>
      </c>
      <c r="F32082" s="5">
        <v>0</v>
      </c>
      <c r="G32082" s="5">
        <v>0.01</v>
      </c>
      <c r="H32082" s="5">
        <v>0</v>
      </c>
      <c r="I32082" s="5">
        <v>0</v>
      </c>
      <c r="J32082" s="5" t="s">
        <v>1822</v>
      </c>
      <c r="K32082" s="5" t="s">
        <v>230</v>
      </c>
      <c r="L32082" s="5" t="s">
        <v>0</v>
      </c>
      <c r="M32082" s="1315">
        <v>44274</v>
      </c>
      <c r="N32082" s="5" t="s">
        <v>1853</v>
      </c>
      <c r="O32082" s="1337" t="s">
        <v>1819</v>
      </c>
    </row>
    <row r="32083" spans="1:15" x14ac:dyDescent="0.25">
      <c r="A32083" s="5" t="s">
        <v>1835</v>
      </c>
      <c r="B32083" s="1315">
        <v>44358</v>
      </c>
      <c r="C32083" s="5" t="s">
        <v>1768</v>
      </c>
      <c r="D32083" s="5">
        <v>0</v>
      </c>
      <c r="E32083" s="5">
        <v>0</v>
      </c>
      <c r="F32083" s="5">
        <v>0</v>
      </c>
      <c r="G32083" s="5">
        <v>0.2</v>
      </c>
      <c r="H32083" s="5">
        <v>0</v>
      </c>
      <c r="I32083" s="5">
        <v>2</v>
      </c>
      <c r="J32083" s="5" t="s">
        <v>1822</v>
      </c>
      <c r="K32083" s="5" t="s">
        <v>230</v>
      </c>
      <c r="L32083" s="5" t="s">
        <v>0</v>
      </c>
      <c r="M32083" s="1315">
        <v>44274</v>
      </c>
      <c r="N32083" s="5" t="s">
        <v>1853</v>
      </c>
      <c r="O32083" s="1337" t="s">
        <v>1819</v>
      </c>
    </row>
    <row r="32084" spans="1:15" x14ac:dyDescent="0.25">
      <c r="A32084" s="5" t="s">
        <v>1835</v>
      </c>
      <c r="B32084" s="1315">
        <v>44358</v>
      </c>
      <c r="C32084" s="5" t="s">
        <v>1769</v>
      </c>
      <c r="D32084" s="5">
        <v>0</v>
      </c>
      <c r="E32084" s="5">
        <v>0</v>
      </c>
      <c r="F32084" s="5">
        <v>0</v>
      </c>
      <c r="G32084" s="5">
        <v>0.01</v>
      </c>
      <c r="H32084" s="5">
        <v>0</v>
      </c>
      <c r="I32084" s="5">
        <v>0</v>
      </c>
      <c r="J32084" s="5" t="s">
        <v>1822</v>
      </c>
      <c r="K32084" s="5" t="s">
        <v>230</v>
      </c>
      <c r="L32084" s="5" t="s">
        <v>0</v>
      </c>
      <c r="M32084" s="1315">
        <v>44274</v>
      </c>
      <c r="N32084" s="5" t="s">
        <v>1853</v>
      </c>
      <c r="O32084" s="1337" t="s">
        <v>1819</v>
      </c>
    </row>
    <row r="32085" spans="1:15" x14ac:dyDescent="0.25">
      <c r="A32085" s="5" t="s">
        <v>1835</v>
      </c>
      <c r="B32085" s="1315">
        <v>44358</v>
      </c>
      <c r="C32085" s="5" t="s">
        <v>1770</v>
      </c>
      <c r="D32085" s="5">
        <v>0</v>
      </c>
      <c r="E32085" s="5">
        <v>0</v>
      </c>
      <c r="F32085" s="5">
        <v>0</v>
      </c>
      <c r="G32085" s="5">
        <v>1.44</v>
      </c>
      <c r="H32085" s="5">
        <v>1</v>
      </c>
      <c r="I32085" s="5">
        <v>10.52</v>
      </c>
      <c r="J32085" s="5" t="s">
        <v>1822</v>
      </c>
      <c r="K32085" s="5" t="s">
        <v>230</v>
      </c>
      <c r="L32085" s="5" t="s">
        <v>0</v>
      </c>
      <c r="M32085" s="1315">
        <v>44274</v>
      </c>
      <c r="N32085" s="5" t="s">
        <v>1853</v>
      </c>
      <c r="O32085" s="1337" t="s">
        <v>1819</v>
      </c>
    </row>
    <row r="32086" spans="1:15" x14ac:dyDescent="0.25">
      <c r="A32086" s="5" t="s">
        <v>1835</v>
      </c>
      <c r="B32086" s="1315">
        <v>44358</v>
      </c>
      <c r="C32086" s="5" t="s">
        <v>1820</v>
      </c>
      <c r="D32086" s="5">
        <v>0</v>
      </c>
      <c r="E32086" s="5">
        <v>0</v>
      </c>
      <c r="F32086" s="5">
        <v>2</v>
      </c>
      <c r="G32086" s="5">
        <v>9.7200000000000006</v>
      </c>
      <c r="H32086" s="5">
        <v>12.25</v>
      </c>
      <c r="I32086" s="5">
        <v>63.15</v>
      </c>
      <c r="J32086" s="5" t="s">
        <v>1822</v>
      </c>
      <c r="K32086" s="5" t="s">
        <v>230</v>
      </c>
      <c r="L32086" s="5" t="s">
        <v>0</v>
      </c>
      <c r="M32086" s="1315">
        <v>44274</v>
      </c>
      <c r="N32086" s="5" t="s">
        <v>1853</v>
      </c>
      <c r="O32086" s="1337" t="s">
        <v>1819</v>
      </c>
    </row>
    <row r="32087" spans="1:15" x14ac:dyDescent="0.25">
      <c r="A32087" s="5" t="s">
        <v>1835</v>
      </c>
      <c r="B32087" s="1315">
        <v>44358</v>
      </c>
      <c r="C32087" s="5" t="s">
        <v>1771</v>
      </c>
      <c r="D32087" s="5">
        <v>0.89</v>
      </c>
      <c r="E32087" s="5">
        <v>1.02</v>
      </c>
      <c r="F32087" s="5">
        <v>1.1000000000000001</v>
      </c>
      <c r="G32087" s="5">
        <v>1.1100000000000001</v>
      </c>
      <c r="H32087" s="5">
        <v>1.21</v>
      </c>
      <c r="I32087" s="5">
        <v>1.32</v>
      </c>
      <c r="J32087" s="5" t="s">
        <v>1822</v>
      </c>
      <c r="K32087" s="5" t="s">
        <v>230</v>
      </c>
      <c r="L32087" s="5" t="s">
        <v>0</v>
      </c>
      <c r="M32087" s="1315">
        <v>44274</v>
      </c>
      <c r="N32087" s="5" t="s">
        <v>1853</v>
      </c>
      <c r="O32087" s="1337" t="s">
        <v>1819</v>
      </c>
    </row>
    <row r="32088" spans="1:15" x14ac:dyDescent="0.25">
      <c r="A32088" s="5" t="s">
        <v>1835</v>
      </c>
      <c r="B32088" s="1315">
        <v>44358</v>
      </c>
      <c r="C32088" s="5" t="s">
        <v>1821</v>
      </c>
      <c r="D32088" s="5">
        <v>0.88</v>
      </c>
      <c r="E32088" s="5">
        <v>1</v>
      </c>
      <c r="F32088" s="5">
        <v>1.07</v>
      </c>
      <c r="G32088" s="5">
        <v>1.08</v>
      </c>
      <c r="H32088" s="5">
        <v>1.18</v>
      </c>
      <c r="I32088" s="5">
        <v>1.29</v>
      </c>
      <c r="J32088" s="5" t="s">
        <v>1822</v>
      </c>
      <c r="K32088" s="5" t="s">
        <v>230</v>
      </c>
      <c r="L32088" s="5" t="s">
        <v>0</v>
      </c>
      <c r="M32088" s="1315">
        <v>44274</v>
      </c>
      <c r="N32088" s="5" t="s">
        <v>1853</v>
      </c>
      <c r="O32088" s="1337" t="s">
        <v>1819</v>
      </c>
    </row>
    <row r="32089" spans="1:15" x14ac:dyDescent="0.25">
      <c r="A32089" s="5" t="s">
        <v>1835</v>
      </c>
      <c r="B32089" s="1315">
        <v>44358</v>
      </c>
      <c r="C32089" s="5" t="s">
        <v>1818</v>
      </c>
      <c r="D32089" s="5">
        <v>2101.88</v>
      </c>
      <c r="E32089" s="5">
        <v>2769.25</v>
      </c>
      <c r="F32089" s="5">
        <v>3163</v>
      </c>
      <c r="G32089" s="5">
        <v>3235.05</v>
      </c>
      <c r="H32089" s="5">
        <v>3572.5</v>
      </c>
      <c r="I32089" s="5">
        <v>5009.87</v>
      </c>
      <c r="J32089" s="5" t="s">
        <v>1823</v>
      </c>
      <c r="K32089" s="5" t="s">
        <v>230</v>
      </c>
      <c r="L32089" s="5" t="s">
        <v>0</v>
      </c>
      <c r="M32089" s="1315">
        <v>44274</v>
      </c>
      <c r="N32089" s="5" t="s">
        <v>1853</v>
      </c>
      <c r="O32089" s="1337" t="s">
        <v>1819</v>
      </c>
    </row>
    <row r="32090" spans="1:15" x14ac:dyDescent="0.25">
      <c r="A32090" s="5" t="s">
        <v>1835</v>
      </c>
      <c r="B32090" s="1315">
        <v>44358</v>
      </c>
      <c r="C32090" s="5" t="s">
        <v>1764</v>
      </c>
      <c r="D32090" s="5">
        <v>946574.42</v>
      </c>
      <c r="E32090" s="5">
        <v>1354417.75</v>
      </c>
      <c r="F32090" s="5">
        <v>1590908</v>
      </c>
      <c r="G32090" s="5">
        <v>1626192.97</v>
      </c>
      <c r="H32090" s="5">
        <v>1829956.75</v>
      </c>
      <c r="I32090" s="5">
        <v>2542207.12</v>
      </c>
      <c r="J32090" s="5" t="s">
        <v>1823</v>
      </c>
      <c r="K32090" s="5" t="s">
        <v>230</v>
      </c>
      <c r="L32090" s="5" t="s">
        <v>0</v>
      </c>
      <c r="M32090" s="1315">
        <v>44274</v>
      </c>
      <c r="N32090" s="5" t="s">
        <v>1853</v>
      </c>
      <c r="O32090" s="1337" t="s">
        <v>1819</v>
      </c>
    </row>
    <row r="32091" spans="1:15" x14ac:dyDescent="0.25">
      <c r="A32091" s="5" t="s">
        <v>1835</v>
      </c>
      <c r="B32091" s="1315">
        <v>44358</v>
      </c>
      <c r="C32091" s="5" t="s">
        <v>1765</v>
      </c>
      <c r="D32091" s="5">
        <v>0</v>
      </c>
      <c r="E32091" s="5">
        <v>0</v>
      </c>
      <c r="F32091" s="5">
        <v>2</v>
      </c>
      <c r="G32091" s="5">
        <v>5.97</v>
      </c>
      <c r="H32091" s="5">
        <v>7</v>
      </c>
      <c r="I32091" s="5">
        <v>32.049999999999997</v>
      </c>
      <c r="J32091" s="5" t="s">
        <v>1823</v>
      </c>
      <c r="K32091" s="5" t="s">
        <v>230</v>
      </c>
      <c r="L32091" s="5" t="s">
        <v>0</v>
      </c>
      <c r="M32091" s="1315">
        <v>44274</v>
      </c>
      <c r="N32091" s="5" t="s">
        <v>1853</v>
      </c>
      <c r="O32091" s="1337" t="s">
        <v>1819</v>
      </c>
    </row>
    <row r="32092" spans="1:15" x14ac:dyDescent="0.25">
      <c r="A32092" s="5" t="s">
        <v>1835</v>
      </c>
      <c r="B32092" s="1315">
        <v>44358</v>
      </c>
      <c r="C32092" s="5" t="s">
        <v>1766</v>
      </c>
      <c r="D32092" s="5">
        <v>3.48</v>
      </c>
      <c r="E32092" s="5">
        <v>25.5</v>
      </c>
      <c r="F32092" s="5">
        <v>76.5</v>
      </c>
      <c r="G32092" s="5">
        <v>272.83999999999997</v>
      </c>
      <c r="H32092" s="5">
        <v>340.75</v>
      </c>
      <c r="I32092" s="5">
        <v>1341.27</v>
      </c>
      <c r="J32092" s="5" t="s">
        <v>1823</v>
      </c>
      <c r="K32092" s="5" t="s">
        <v>230</v>
      </c>
      <c r="L32092" s="5" t="s">
        <v>0</v>
      </c>
      <c r="M32092" s="1315">
        <v>44274</v>
      </c>
      <c r="N32092" s="5" t="s">
        <v>1853</v>
      </c>
      <c r="O32092" s="1337" t="s">
        <v>1819</v>
      </c>
    </row>
    <row r="32093" spans="1:15" x14ac:dyDescent="0.25">
      <c r="A32093" s="5" t="s">
        <v>1835</v>
      </c>
      <c r="B32093" s="1315">
        <v>44358</v>
      </c>
      <c r="C32093" s="5" t="s">
        <v>1767</v>
      </c>
      <c r="D32093" s="5">
        <v>0</v>
      </c>
      <c r="E32093" s="5">
        <v>3</v>
      </c>
      <c r="F32093" s="5">
        <v>9</v>
      </c>
      <c r="G32093" s="5">
        <v>35.090000000000003</v>
      </c>
      <c r="H32093" s="5">
        <v>44</v>
      </c>
      <c r="I32093" s="5">
        <v>172.92</v>
      </c>
      <c r="J32093" s="5" t="s">
        <v>1823</v>
      </c>
      <c r="K32093" s="5" t="s">
        <v>230</v>
      </c>
      <c r="L32093" s="5" t="s">
        <v>0</v>
      </c>
      <c r="M32093" s="1315">
        <v>44274</v>
      </c>
      <c r="N32093" s="5" t="s">
        <v>1853</v>
      </c>
      <c r="O32093" s="1337" t="s">
        <v>1819</v>
      </c>
    </row>
    <row r="32094" spans="1:15" x14ac:dyDescent="0.25">
      <c r="A32094" s="5" t="s">
        <v>1835</v>
      </c>
      <c r="B32094" s="1315">
        <v>44358</v>
      </c>
      <c r="C32094" s="5" t="s">
        <v>1768</v>
      </c>
      <c r="D32094" s="5">
        <v>1</v>
      </c>
      <c r="E32094" s="5">
        <v>9</v>
      </c>
      <c r="F32094" s="5">
        <v>27</v>
      </c>
      <c r="G32094" s="5">
        <v>101.06</v>
      </c>
      <c r="H32094" s="5">
        <v>122.75</v>
      </c>
      <c r="I32094" s="5">
        <v>493.32</v>
      </c>
      <c r="J32094" s="5" t="s">
        <v>1823</v>
      </c>
      <c r="K32094" s="5" t="s">
        <v>230</v>
      </c>
      <c r="L32094" s="5" t="s">
        <v>0</v>
      </c>
      <c r="M32094" s="1315">
        <v>44274</v>
      </c>
      <c r="N32094" s="5" t="s">
        <v>1853</v>
      </c>
      <c r="O32094" s="1337" t="s">
        <v>1819</v>
      </c>
    </row>
    <row r="32095" spans="1:15" x14ac:dyDescent="0.25">
      <c r="A32095" s="5" t="s">
        <v>1835</v>
      </c>
      <c r="B32095" s="1315">
        <v>44358</v>
      </c>
      <c r="C32095" s="5" t="s">
        <v>1769</v>
      </c>
      <c r="D32095" s="5">
        <v>0</v>
      </c>
      <c r="E32095" s="5">
        <v>0.75</v>
      </c>
      <c r="F32095" s="5">
        <v>2.5</v>
      </c>
      <c r="G32095" s="5">
        <v>10.25</v>
      </c>
      <c r="H32095" s="5">
        <v>12.5</v>
      </c>
      <c r="I32095" s="5">
        <v>54.72</v>
      </c>
      <c r="J32095" s="5" t="s">
        <v>1823</v>
      </c>
      <c r="K32095" s="5" t="s">
        <v>230</v>
      </c>
      <c r="L32095" s="5" t="s">
        <v>0</v>
      </c>
      <c r="M32095" s="1315">
        <v>44274</v>
      </c>
      <c r="N32095" s="5" t="s">
        <v>1853</v>
      </c>
      <c r="O32095" s="1337" t="s">
        <v>1819</v>
      </c>
    </row>
    <row r="32096" spans="1:15" x14ac:dyDescent="0.25">
      <c r="A32096" s="5" t="s">
        <v>1835</v>
      </c>
      <c r="B32096" s="1315">
        <v>44358</v>
      </c>
      <c r="C32096" s="5" t="s">
        <v>1770</v>
      </c>
      <c r="D32096" s="5">
        <v>37.42</v>
      </c>
      <c r="E32096" s="5">
        <v>272</v>
      </c>
      <c r="F32096" s="5">
        <v>935.5</v>
      </c>
      <c r="G32096" s="5">
        <v>4489.1000000000004</v>
      </c>
      <c r="H32096" s="5">
        <v>5271.75</v>
      </c>
      <c r="I32096" s="5">
        <v>22936.9</v>
      </c>
      <c r="J32096" s="5" t="s">
        <v>1823</v>
      </c>
      <c r="K32096" s="5" t="s">
        <v>230</v>
      </c>
      <c r="L32096" s="5" t="s">
        <v>0</v>
      </c>
      <c r="M32096" s="1315">
        <v>44274</v>
      </c>
      <c r="N32096" s="5" t="s">
        <v>1853</v>
      </c>
      <c r="O32096" s="1337" t="s">
        <v>1819</v>
      </c>
    </row>
    <row r="32097" spans="1:15" x14ac:dyDescent="0.25">
      <c r="A32097" s="5" t="s">
        <v>1835</v>
      </c>
      <c r="B32097" s="1315">
        <v>44358</v>
      </c>
      <c r="C32097" s="5" t="s">
        <v>1820</v>
      </c>
      <c r="D32097" s="5">
        <v>276.8</v>
      </c>
      <c r="E32097" s="5">
        <v>1973.25</v>
      </c>
      <c r="F32097" s="5">
        <v>6508.5</v>
      </c>
      <c r="G32097" s="5">
        <v>31250.37</v>
      </c>
      <c r="H32097" s="5">
        <v>36648</v>
      </c>
      <c r="I32097" s="5">
        <v>160316.07</v>
      </c>
      <c r="J32097" s="5" t="s">
        <v>1823</v>
      </c>
      <c r="K32097" s="5" t="s">
        <v>230</v>
      </c>
      <c r="L32097" s="5" t="s">
        <v>0</v>
      </c>
      <c r="M32097" s="1315">
        <v>44274</v>
      </c>
      <c r="N32097" s="5" t="s">
        <v>1853</v>
      </c>
      <c r="O32097" s="1337" t="s">
        <v>1819</v>
      </c>
    </row>
    <row r="32098" spans="1:15" x14ac:dyDescent="0.25">
      <c r="A32098" s="5" t="s">
        <v>1835</v>
      </c>
      <c r="B32098" s="1315">
        <v>44358</v>
      </c>
      <c r="C32098" s="5" t="s">
        <v>1771</v>
      </c>
      <c r="D32098" s="5">
        <v>0.89</v>
      </c>
      <c r="E32098" s="5">
        <v>1.02</v>
      </c>
      <c r="F32098" s="5">
        <v>1.1000000000000001</v>
      </c>
      <c r="G32098" s="5">
        <v>1.1100000000000001</v>
      </c>
      <c r="H32098" s="5">
        <v>1.21</v>
      </c>
      <c r="I32098" s="5">
        <v>1.32</v>
      </c>
      <c r="J32098" s="5" t="s">
        <v>1823</v>
      </c>
      <c r="K32098" s="5" t="s">
        <v>230</v>
      </c>
      <c r="L32098" s="5" t="s">
        <v>0</v>
      </c>
      <c r="M32098" s="1315">
        <v>44274</v>
      </c>
      <c r="N32098" s="5" t="s">
        <v>1853</v>
      </c>
      <c r="O32098" s="1337" t="s">
        <v>1819</v>
      </c>
    </row>
    <row r="32099" spans="1:15" x14ac:dyDescent="0.25">
      <c r="A32099" s="5" t="s">
        <v>1835</v>
      </c>
      <c r="B32099" s="1315">
        <v>44358</v>
      </c>
      <c r="C32099" s="5" t="s">
        <v>1821</v>
      </c>
      <c r="D32099" s="5">
        <v>0.88</v>
      </c>
      <c r="E32099" s="5">
        <v>1</v>
      </c>
      <c r="F32099" s="5">
        <v>1.06</v>
      </c>
      <c r="G32099" s="5">
        <v>1.07</v>
      </c>
      <c r="H32099" s="5">
        <v>1.17</v>
      </c>
      <c r="I32099" s="5">
        <v>1.26</v>
      </c>
      <c r="J32099" s="5" t="s">
        <v>1823</v>
      </c>
      <c r="K32099" s="5" t="s">
        <v>230</v>
      </c>
      <c r="L32099" s="5" t="s">
        <v>0</v>
      </c>
      <c r="M32099" s="1315">
        <v>44274</v>
      </c>
      <c r="N32099" s="5" t="s">
        <v>1853</v>
      </c>
      <c r="O32099" s="1337" t="s">
        <v>1819</v>
      </c>
    </row>
    <row r="32100" spans="1:15" x14ac:dyDescent="0.25">
      <c r="A32100" s="5" t="s">
        <v>1835</v>
      </c>
      <c r="B32100" s="1315">
        <v>44358</v>
      </c>
      <c r="C32100" s="5" t="s">
        <v>1818</v>
      </c>
      <c r="D32100" s="5">
        <v>2455.9499999999998</v>
      </c>
      <c r="E32100" s="5">
        <v>3817.5</v>
      </c>
      <c r="F32100" s="5">
        <v>5581</v>
      </c>
      <c r="G32100" s="5">
        <v>8381.9500000000007</v>
      </c>
      <c r="H32100" s="5">
        <v>11181.25</v>
      </c>
      <c r="I32100" s="5">
        <v>23726.880000000001</v>
      </c>
      <c r="J32100" s="5" t="s">
        <v>1824</v>
      </c>
      <c r="K32100" s="5" t="s">
        <v>230</v>
      </c>
      <c r="L32100" s="5" t="s">
        <v>0</v>
      </c>
      <c r="M32100" s="1315">
        <v>44274</v>
      </c>
      <c r="N32100" s="5" t="s">
        <v>1853</v>
      </c>
      <c r="O32100" s="1337" t="s">
        <v>1819</v>
      </c>
    </row>
    <row r="32101" spans="1:15" x14ac:dyDescent="0.25">
      <c r="A32101" s="5" t="s">
        <v>1835</v>
      </c>
      <c r="B32101" s="1315">
        <v>44358</v>
      </c>
      <c r="C32101" s="5" t="s">
        <v>1764</v>
      </c>
      <c r="D32101" s="5">
        <v>1237278.83</v>
      </c>
      <c r="E32101" s="5">
        <v>2406832.25</v>
      </c>
      <c r="F32101" s="5">
        <v>4650710.5</v>
      </c>
      <c r="G32101" s="5">
        <v>7471888.29</v>
      </c>
      <c r="H32101" s="5">
        <v>11808505.25</v>
      </c>
      <c r="I32101" s="5">
        <v>22268513.800000001</v>
      </c>
      <c r="J32101" s="5" t="s">
        <v>1824</v>
      </c>
      <c r="K32101" s="5" t="s">
        <v>230</v>
      </c>
      <c r="L32101" s="5" t="s">
        <v>0</v>
      </c>
      <c r="M32101" s="1315">
        <v>44274</v>
      </c>
      <c r="N32101" s="5" t="s">
        <v>1853</v>
      </c>
      <c r="O32101" s="1337" t="s">
        <v>1819</v>
      </c>
    </row>
    <row r="32102" spans="1:15" x14ac:dyDescent="0.25">
      <c r="A32102" s="5" t="s">
        <v>1835</v>
      </c>
      <c r="B32102" s="1315">
        <v>44358</v>
      </c>
      <c r="C32102" s="5" t="s">
        <v>1765</v>
      </c>
      <c r="D32102" s="5">
        <v>6.47</v>
      </c>
      <c r="E32102" s="5">
        <v>52</v>
      </c>
      <c r="F32102" s="5">
        <v>165.5</v>
      </c>
      <c r="G32102" s="5">
        <v>326.91000000000003</v>
      </c>
      <c r="H32102" s="5">
        <v>565.25</v>
      </c>
      <c r="I32102" s="5">
        <v>1086.5999999999999</v>
      </c>
      <c r="J32102" s="5" t="s">
        <v>1824</v>
      </c>
      <c r="K32102" s="5" t="s">
        <v>230</v>
      </c>
      <c r="L32102" s="5" t="s">
        <v>0</v>
      </c>
      <c r="M32102" s="1315">
        <v>44274</v>
      </c>
      <c r="N32102" s="5" t="s">
        <v>1853</v>
      </c>
      <c r="O32102" s="1337" t="s">
        <v>1819</v>
      </c>
    </row>
    <row r="32103" spans="1:15" x14ac:dyDescent="0.25">
      <c r="A32103" s="5" t="s">
        <v>1835</v>
      </c>
      <c r="B32103" s="1315">
        <v>44358</v>
      </c>
      <c r="C32103" s="5" t="s">
        <v>1766</v>
      </c>
      <c r="D32103" s="5">
        <v>265.75</v>
      </c>
      <c r="E32103" s="5">
        <v>2514.5</v>
      </c>
      <c r="F32103" s="5">
        <v>7915.5</v>
      </c>
      <c r="G32103" s="5">
        <v>15555.91</v>
      </c>
      <c r="H32103" s="5">
        <v>28962.25</v>
      </c>
      <c r="I32103" s="5">
        <v>47400.67</v>
      </c>
      <c r="J32103" s="5" t="s">
        <v>1824</v>
      </c>
      <c r="K32103" s="5" t="s">
        <v>230</v>
      </c>
      <c r="L32103" s="5" t="s">
        <v>0</v>
      </c>
      <c r="M32103" s="1315">
        <v>44274</v>
      </c>
      <c r="N32103" s="5" t="s">
        <v>1853</v>
      </c>
      <c r="O32103" s="1337" t="s">
        <v>1819</v>
      </c>
    </row>
    <row r="32104" spans="1:15" x14ac:dyDescent="0.25">
      <c r="A32104" s="5" t="s">
        <v>1835</v>
      </c>
      <c r="B32104" s="1315">
        <v>44358</v>
      </c>
      <c r="C32104" s="5" t="s">
        <v>1767</v>
      </c>
      <c r="D32104" s="5">
        <v>37.33</v>
      </c>
      <c r="E32104" s="5">
        <v>381</v>
      </c>
      <c r="F32104" s="5">
        <v>1195.5</v>
      </c>
      <c r="G32104" s="5">
        <v>1994.54</v>
      </c>
      <c r="H32104" s="5">
        <v>3843.5</v>
      </c>
      <c r="I32104" s="5">
        <v>5100.0200000000004</v>
      </c>
      <c r="J32104" s="5" t="s">
        <v>1824</v>
      </c>
      <c r="K32104" s="5" t="s">
        <v>230</v>
      </c>
      <c r="L32104" s="5" t="s">
        <v>0</v>
      </c>
      <c r="M32104" s="1315">
        <v>44274</v>
      </c>
      <c r="N32104" s="5" t="s">
        <v>1853</v>
      </c>
      <c r="O32104" s="1337" t="s">
        <v>1819</v>
      </c>
    </row>
    <row r="32105" spans="1:15" x14ac:dyDescent="0.25">
      <c r="A32105" s="5" t="s">
        <v>1835</v>
      </c>
      <c r="B32105" s="1315">
        <v>44358</v>
      </c>
      <c r="C32105" s="5" t="s">
        <v>1768</v>
      </c>
      <c r="D32105" s="5">
        <v>98.12</v>
      </c>
      <c r="E32105" s="5">
        <v>887</v>
      </c>
      <c r="F32105" s="5">
        <v>2653</v>
      </c>
      <c r="G32105" s="5">
        <v>5554.28</v>
      </c>
      <c r="H32105" s="5">
        <v>10216.25</v>
      </c>
      <c r="I32105" s="5">
        <v>17786.150000000001</v>
      </c>
      <c r="J32105" s="5" t="s">
        <v>1824</v>
      </c>
      <c r="K32105" s="5" t="s">
        <v>230</v>
      </c>
      <c r="L32105" s="5" t="s">
        <v>0</v>
      </c>
      <c r="M32105" s="1315">
        <v>44274</v>
      </c>
      <c r="N32105" s="5" t="s">
        <v>1853</v>
      </c>
      <c r="O32105" s="1337" t="s">
        <v>1819</v>
      </c>
    </row>
    <row r="32106" spans="1:15" x14ac:dyDescent="0.25">
      <c r="A32106" s="5" t="s">
        <v>1835</v>
      </c>
      <c r="B32106" s="1315">
        <v>44358</v>
      </c>
      <c r="C32106" s="5" t="s">
        <v>1769</v>
      </c>
      <c r="D32106" s="5">
        <v>9.43</v>
      </c>
      <c r="E32106" s="5">
        <v>107.5</v>
      </c>
      <c r="F32106" s="5">
        <v>320.5</v>
      </c>
      <c r="G32106" s="5">
        <v>568.49</v>
      </c>
      <c r="H32106" s="5">
        <v>1124.25</v>
      </c>
      <c r="I32106" s="5">
        <v>1432.25</v>
      </c>
      <c r="J32106" s="5" t="s">
        <v>1824</v>
      </c>
      <c r="K32106" s="5" t="s">
        <v>230</v>
      </c>
      <c r="L32106" s="5" t="s">
        <v>0</v>
      </c>
      <c r="M32106" s="1315">
        <v>44274</v>
      </c>
      <c r="N32106" s="5" t="s">
        <v>1853</v>
      </c>
      <c r="O32106" s="1337" t="s">
        <v>1819</v>
      </c>
    </row>
    <row r="32107" spans="1:15" x14ac:dyDescent="0.25">
      <c r="A32107" s="5" t="s">
        <v>1835</v>
      </c>
      <c r="B32107" s="1315">
        <v>44358</v>
      </c>
      <c r="C32107" s="5" t="s">
        <v>1770</v>
      </c>
      <c r="D32107" s="5">
        <v>4721.0200000000004</v>
      </c>
      <c r="E32107" s="5">
        <v>55072.75</v>
      </c>
      <c r="F32107" s="5">
        <v>176414</v>
      </c>
      <c r="G32107" s="5">
        <v>276140.36</v>
      </c>
      <c r="H32107" s="5">
        <v>542868.5</v>
      </c>
      <c r="I32107" s="5">
        <v>664954.42000000004</v>
      </c>
      <c r="J32107" s="5" t="s">
        <v>1824</v>
      </c>
      <c r="K32107" s="5" t="s">
        <v>230</v>
      </c>
      <c r="L32107" s="5" t="s">
        <v>0</v>
      </c>
      <c r="M32107" s="1315">
        <v>44274</v>
      </c>
      <c r="N32107" s="5" t="s">
        <v>1853</v>
      </c>
      <c r="O32107" s="1337" t="s">
        <v>1819</v>
      </c>
    </row>
    <row r="32108" spans="1:15" x14ac:dyDescent="0.25">
      <c r="A32108" s="5" t="s">
        <v>1835</v>
      </c>
      <c r="B32108" s="1315">
        <v>44358</v>
      </c>
      <c r="C32108" s="5" t="s">
        <v>1820</v>
      </c>
      <c r="D32108" s="5">
        <v>33360.449999999997</v>
      </c>
      <c r="E32108" s="5">
        <v>391307.75</v>
      </c>
      <c r="F32108" s="5">
        <v>1248110.5</v>
      </c>
      <c r="G32108" s="5">
        <v>1894547.7</v>
      </c>
      <c r="H32108" s="5">
        <v>3754953.75</v>
      </c>
      <c r="I32108" s="5">
        <v>4487086.3</v>
      </c>
      <c r="J32108" s="5" t="s">
        <v>1824</v>
      </c>
      <c r="K32108" s="5" t="s">
        <v>230</v>
      </c>
      <c r="L32108" s="5" t="s">
        <v>0</v>
      </c>
      <c r="M32108" s="1315">
        <v>44274</v>
      </c>
      <c r="N32108" s="5" t="s">
        <v>1853</v>
      </c>
      <c r="O32108" s="1337" t="s">
        <v>1819</v>
      </c>
    </row>
    <row r="32109" spans="1:15" x14ac:dyDescent="0.25">
      <c r="A32109" s="5" t="s">
        <v>1835</v>
      </c>
      <c r="B32109" s="1315">
        <v>44358</v>
      </c>
      <c r="C32109" s="5" t="s">
        <v>1771</v>
      </c>
      <c r="D32109" s="5">
        <v>0.89</v>
      </c>
      <c r="E32109" s="5">
        <v>1.02</v>
      </c>
      <c r="F32109" s="5">
        <v>1.1000000000000001</v>
      </c>
      <c r="G32109" s="5">
        <v>1.1100000000000001</v>
      </c>
      <c r="H32109" s="5">
        <v>1.21</v>
      </c>
      <c r="I32109" s="5">
        <v>1.32</v>
      </c>
      <c r="J32109" s="5" t="s">
        <v>1824</v>
      </c>
      <c r="K32109" s="5" t="s">
        <v>230</v>
      </c>
      <c r="L32109" s="5" t="s">
        <v>0</v>
      </c>
      <c r="M32109" s="1315">
        <v>44274</v>
      </c>
      <c r="N32109" s="5" t="s">
        <v>1853</v>
      </c>
      <c r="O32109" s="1337" t="s">
        <v>1819</v>
      </c>
    </row>
    <row r="32110" spans="1:15" x14ac:dyDescent="0.25">
      <c r="A32110" s="5" t="s">
        <v>1835</v>
      </c>
      <c r="B32110" s="1315">
        <v>44358</v>
      </c>
      <c r="C32110" s="5" t="s">
        <v>1821</v>
      </c>
      <c r="D32110" s="5">
        <v>0.46</v>
      </c>
      <c r="E32110" s="5">
        <v>0.75</v>
      </c>
      <c r="F32110" s="5">
        <v>0.93</v>
      </c>
      <c r="G32110" s="5">
        <v>0.84</v>
      </c>
      <c r="H32110" s="5">
        <v>0.95</v>
      </c>
      <c r="I32110" s="5">
        <v>0.97</v>
      </c>
      <c r="J32110" s="5" t="s">
        <v>1824</v>
      </c>
      <c r="K32110" s="5" t="s">
        <v>230</v>
      </c>
      <c r="L32110" s="5" t="s">
        <v>0</v>
      </c>
      <c r="M32110" s="1315">
        <v>44274</v>
      </c>
      <c r="N32110" s="5" t="s">
        <v>1853</v>
      </c>
      <c r="O32110" s="1337" t="s">
        <v>1819</v>
      </c>
    </row>
    <row r="32111" spans="1:15" x14ac:dyDescent="0.25">
      <c r="A32111" s="5" t="s">
        <v>1835</v>
      </c>
      <c r="B32111" s="1315">
        <v>44359</v>
      </c>
      <c r="C32111" s="5" t="s">
        <v>1818</v>
      </c>
      <c r="D32111" s="5">
        <v>2329.1</v>
      </c>
      <c r="E32111" s="5">
        <v>2721.25</v>
      </c>
      <c r="F32111" s="5">
        <v>3014</v>
      </c>
      <c r="G32111" s="5">
        <v>3217.53</v>
      </c>
      <c r="H32111" s="5">
        <v>3708</v>
      </c>
      <c r="I32111" s="5">
        <v>4737.2700000000004</v>
      </c>
      <c r="J32111" s="5" t="s">
        <v>1746</v>
      </c>
      <c r="K32111" s="5" t="s">
        <v>230</v>
      </c>
      <c r="L32111" s="5" t="s">
        <v>0</v>
      </c>
      <c r="M32111" s="1315">
        <v>44274</v>
      </c>
      <c r="N32111" s="5" t="s">
        <v>1853</v>
      </c>
      <c r="O32111" s="1337" t="s">
        <v>1819</v>
      </c>
    </row>
    <row r="32112" spans="1:15" x14ac:dyDescent="0.25">
      <c r="A32112" s="5" t="s">
        <v>1835</v>
      </c>
      <c r="B32112" s="1315">
        <v>44359</v>
      </c>
      <c r="C32112" s="5" t="s">
        <v>1764</v>
      </c>
      <c r="D32112" s="5">
        <v>1114691.93</v>
      </c>
      <c r="E32112" s="5">
        <v>1305336.25</v>
      </c>
      <c r="F32112" s="5">
        <v>1433691</v>
      </c>
      <c r="G32112" s="5">
        <v>1504407.3</v>
      </c>
      <c r="H32112" s="5">
        <v>1702137.25</v>
      </c>
      <c r="I32112" s="5">
        <v>2111754.7799999998</v>
      </c>
      <c r="J32112" s="5" t="s">
        <v>1746</v>
      </c>
      <c r="K32112" s="5" t="s">
        <v>230</v>
      </c>
      <c r="L32112" s="5" t="s">
        <v>0</v>
      </c>
      <c r="M32112" s="1315">
        <v>44274</v>
      </c>
      <c r="N32112" s="5" t="s">
        <v>1853</v>
      </c>
      <c r="O32112" s="1337" t="s">
        <v>1819</v>
      </c>
    </row>
    <row r="32113" spans="1:15" x14ac:dyDescent="0.25">
      <c r="A32113" s="5" t="s">
        <v>1835</v>
      </c>
      <c r="B32113" s="1315">
        <v>44359</v>
      </c>
      <c r="C32113" s="5" t="s">
        <v>1765</v>
      </c>
      <c r="D32113" s="5">
        <v>0</v>
      </c>
      <c r="E32113" s="5">
        <v>0</v>
      </c>
      <c r="F32113" s="5">
        <v>0</v>
      </c>
      <c r="G32113" s="5">
        <v>0</v>
      </c>
      <c r="H32113" s="5">
        <v>0</v>
      </c>
      <c r="I32113" s="5">
        <v>0</v>
      </c>
      <c r="J32113" s="5" t="s">
        <v>1746</v>
      </c>
      <c r="K32113" s="5" t="s">
        <v>230</v>
      </c>
      <c r="L32113" s="5" t="s">
        <v>0</v>
      </c>
      <c r="M32113" s="1315">
        <v>44274</v>
      </c>
      <c r="N32113" s="5" t="s">
        <v>1853</v>
      </c>
      <c r="O32113" s="1337" t="s">
        <v>1819</v>
      </c>
    </row>
    <row r="32114" spans="1:15" x14ac:dyDescent="0.25">
      <c r="A32114" s="5" t="s">
        <v>1835</v>
      </c>
      <c r="B32114" s="1315">
        <v>44359</v>
      </c>
      <c r="C32114" s="5" t="s">
        <v>1766</v>
      </c>
      <c r="D32114" s="5">
        <v>0</v>
      </c>
      <c r="E32114" s="5">
        <v>0</v>
      </c>
      <c r="F32114" s="5">
        <v>0</v>
      </c>
      <c r="G32114" s="5">
        <v>0.2</v>
      </c>
      <c r="H32114" s="5">
        <v>0</v>
      </c>
      <c r="I32114" s="5">
        <v>2</v>
      </c>
      <c r="J32114" s="5" t="s">
        <v>1746</v>
      </c>
      <c r="K32114" s="5" t="s">
        <v>230</v>
      </c>
      <c r="L32114" s="5" t="s">
        <v>0</v>
      </c>
      <c r="M32114" s="1315">
        <v>44274</v>
      </c>
      <c r="N32114" s="5" t="s">
        <v>1853</v>
      </c>
      <c r="O32114" s="1337" t="s">
        <v>1819</v>
      </c>
    </row>
    <row r="32115" spans="1:15" x14ac:dyDescent="0.25">
      <c r="A32115" s="5" t="s">
        <v>1835</v>
      </c>
      <c r="B32115" s="1315">
        <v>44359</v>
      </c>
      <c r="C32115" s="5" t="s">
        <v>1767</v>
      </c>
      <c r="D32115" s="5">
        <v>0</v>
      </c>
      <c r="E32115" s="5">
        <v>0</v>
      </c>
      <c r="F32115" s="5">
        <v>0</v>
      </c>
      <c r="G32115" s="5">
        <v>0</v>
      </c>
      <c r="H32115" s="5">
        <v>0</v>
      </c>
      <c r="I32115" s="5">
        <v>0</v>
      </c>
      <c r="J32115" s="5" t="s">
        <v>1746</v>
      </c>
      <c r="K32115" s="5" t="s">
        <v>230</v>
      </c>
      <c r="L32115" s="5" t="s">
        <v>0</v>
      </c>
      <c r="M32115" s="1315">
        <v>44274</v>
      </c>
      <c r="N32115" s="5" t="s">
        <v>1853</v>
      </c>
      <c r="O32115" s="1337" t="s">
        <v>1819</v>
      </c>
    </row>
    <row r="32116" spans="1:15" x14ac:dyDescent="0.25">
      <c r="A32116" s="5" t="s">
        <v>1835</v>
      </c>
      <c r="B32116" s="1315">
        <v>44359</v>
      </c>
      <c r="C32116" s="5" t="s">
        <v>1768</v>
      </c>
      <c r="D32116" s="5">
        <v>0</v>
      </c>
      <c r="E32116" s="5">
        <v>0</v>
      </c>
      <c r="F32116" s="5">
        <v>0</v>
      </c>
      <c r="G32116" s="5">
        <v>0.09</v>
      </c>
      <c r="H32116" s="5">
        <v>0</v>
      </c>
      <c r="I32116" s="5">
        <v>1</v>
      </c>
      <c r="J32116" s="5" t="s">
        <v>1746</v>
      </c>
      <c r="K32116" s="5" t="s">
        <v>230</v>
      </c>
      <c r="L32116" s="5" t="s">
        <v>0</v>
      </c>
      <c r="M32116" s="1315">
        <v>44274</v>
      </c>
      <c r="N32116" s="5" t="s">
        <v>1853</v>
      </c>
      <c r="O32116" s="1337" t="s">
        <v>1819</v>
      </c>
    </row>
    <row r="32117" spans="1:15" x14ac:dyDescent="0.25">
      <c r="A32117" s="5" t="s">
        <v>1835</v>
      </c>
      <c r="B32117" s="1315">
        <v>44359</v>
      </c>
      <c r="C32117" s="5" t="s">
        <v>1769</v>
      </c>
      <c r="D32117" s="5">
        <v>0</v>
      </c>
      <c r="E32117" s="5">
        <v>0</v>
      </c>
      <c r="F32117" s="5">
        <v>0</v>
      </c>
      <c r="G32117" s="5">
        <v>0</v>
      </c>
      <c r="H32117" s="5">
        <v>0</v>
      </c>
      <c r="I32117" s="5">
        <v>0</v>
      </c>
      <c r="J32117" s="5" t="s">
        <v>1746</v>
      </c>
      <c r="K32117" s="5" t="s">
        <v>230</v>
      </c>
      <c r="L32117" s="5" t="s">
        <v>0</v>
      </c>
      <c r="M32117" s="1315">
        <v>44274</v>
      </c>
      <c r="N32117" s="5" t="s">
        <v>1853</v>
      </c>
      <c r="O32117" s="1337" t="s">
        <v>1819</v>
      </c>
    </row>
    <row r="32118" spans="1:15" x14ac:dyDescent="0.25">
      <c r="A32118" s="5" t="s">
        <v>1835</v>
      </c>
      <c r="B32118" s="1315">
        <v>44359</v>
      </c>
      <c r="C32118" s="5" t="s">
        <v>1770</v>
      </c>
      <c r="D32118" s="5">
        <v>0</v>
      </c>
      <c r="E32118" s="5">
        <v>0</v>
      </c>
      <c r="F32118" s="5">
        <v>0</v>
      </c>
      <c r="G32118" s="5">
        <v>1.22</v>
      </c>
      <c r="H32118" s="5">
        <v>1</v>
      </c>
      <c r="I32118" s="5">
        <v>8.52</v>
      </c>
      <c r="J32118" s="5" t="s">
        <v>1746</v>
      </c>
      <c r="K32118" s="5" t="s">
        <v>230</v>
      </c>
      <c r="L32118" s="5" t="s">
        <v>0</v>
      </c>
      <c r="M32118" s="1315">
        <v>44274</v>
      </c>
      <c r="N32118" s="5" t="s">
        <v>1853</v>
      </c>
      <c r="O32118" s="1337" t="s">
        <v>1819</v>
      </c>
    </row>
    <row r="32119" spans="1:15" x14ac:dyDescent="0.25">
      <c r="A32119" s="5" t="s">
        <v>1835</v>
      </c>
      <c r="B32119" s="1315">
        <v>44359</v>
      </c>
      <c r="C32119" s="5" t="s">
        <v>1820</v>
      </c>
      <c r="D32119" s="5">
        <v>0</v>
      </c>
      <c r="E32119" s="5">
        <v>0</v>
      </c>
      <c r="F32119" s="5">
        <v>3</v>
      </c>
      <c r="G32119" s="5">
        <v>8.36</v>
      </c>
      <c r="H32119" s="5">
        <v>8.25</v>
      </c>
      <c r="I32119" s="5">
        <v>54.12</v>
      </c>
      <c r="J32119" s="5" t="s">
        <v>1746</v>
      </c>
      <c r="K32119" s="5" t="s">
        <v>230</v>
      </c>
      <c r="L32119" s="5" t="s">
        <v>0</v>
      </c>
      <c r="M32119" s="1315">
        <v>44274</v>
      </c>
      <c r="N32119" s="5" t="s">
        <v>1853</v>
      </c>
      <c r="O32119" s="1337" t="s">
        <v>1819</v>
      </c>
    </row>
    <row r="32120" spans="1:15" x14ac:dyDescent="0.25">
      <c r="A32120" s="5" t="s">
        <v>1835</v>
      </c>
      <c r="B32120" s="1315">
        <v>44359</v>
      </c>
      <c r="C32120" s="5" t="s">
        <v>1771</v>
      </c>
      <c r="D32120" s="5">
        <v>0.92</v>
      </c>
      <c r="E32120" s="5">
        <v>1.01</v>
      </c>
      <c r="F32120" s="5">
        <v>1.0900000000000001</v>
      </c>
      <c r="G32120" s="5">
        <v>1.0900000000000001</v>
      </c>
      <c r="H32120" s="5">
        <v>1.1499999999999999</v>
      </c>
      <c r="I32120" s="5">
        <v>1.32</v>
      </c>
      <c r="J32120" s="5" t="s">
        <v>1746</v>
      </c>
      <c r="K32120" s="5" t="s">
        <v>230</v>
      </c>
      <c r="L32120" s="5" t="s">
        <v>0</v>
      </c>
      <c r="M32120" s="1315">
        <v>44274</v>
      </c>
      <c r="N32120" s="5" t="s">
        <v>1853</v>
      </c>
      <c r="O32120" s="1337" t="s">
        <v>1819</v>
      </c>
    </row>
    <row r="32121" spans="1:15" x14ac:dyDescent="0.25">
      <c r="A32121" s="5" t="s">
        <v>1835</v>
      </c>
      <c r="B32121" s="1315">
        <v>44359</v>
      </c>
      <c r="C32121" s="5" t="s">
        <v>1821</v>
      </c>
      <c r="D32121" s="5">
        <v>0.9</v>
      </c>
      <c r="E32121" s="5">
        <v>0.99</v>
      </c>
      <c r="F32121" s="5">
        <v>1.06</v>
      </c>
      <c r="G32121" s="5">
        <v>1.07</v>
      </c>
      <c r="H32121" s="5">
        <v>1.1299999999999999</v>
      </c>
      <c r="I32121" s="5">
        <v>1.29</v>
      </c>
      <c r="J32121" s="5" t="s">
        <v>1746</v>
      </c>
      <c r="K32121" s="5" t="s">
        <v>230</v>
      </c>
      <c r="L32121" s="5" t="s">
        <v>0</v>
      </c>
      <c r="M32121" s="1315">
        <v>44274</v>
      </c>
      <c r="N32121" s="5" t="s">
        <v>1853</v>
      </c>
      <c r="O32121" s="1337" t="s">
        <v>1819</v>
      </c>
    </row>
    <row r="32122" spans="1:15" x14ac:dyDescent="0.25">
      <c r="A32122" s="5" t="s">
        <v>1835</v>
      </c>
      <c r="B32122" s="1315">
        <v>44359</v>
      </c>
      <c r="C32122" s="5" t="s">
        <v>1818</v>
      </c>
      <c r="D32122" s="5">
        <v>2461.6999999999998</v>
      </c>
      <c r="E32122" s="5">
        <v>2856.75</v>
      </c>
      <c r="F32122" s="5">
        <v>3139.5</v>
      </c>
      <c r="G32122" s="5">
        <v>3413.4</v>
      </c>
      <c r="H32122" s="5">
        <v>3877</v>
      </c>
      <c r="I32122" s="5">
        <v>4892.7700000000004</v>
      </c>
      <c r="J32122" s="5" t="s">
        <v>1747</v>
      </c>
      <c r="K32122" s="5" t="s">
        <v>230</v>
      </c>
      <c r="L32122" s="5" t="s">
        <v>0</v>
      </c>
      <c r="M32122" s="1315">
        <v>44274</v>
      </c>
      <c r="N32122" s="5" t="s">
        <v>1853</v>
      </c>
      <c r="O32122" s="1337" t="s">
        <v>1819</v>
      </c>
    </row>
    <row r="32123" spans="1:15" x14ac:dyDescent="0.25">
      <c r="A32123" s="5" t="s">
        <v>1835</v>
      </c>
      <c r="B32123" s="1315">
        <v>44359</v>
      </c>
      <c r="C32123" s="5" t="s">
        <v>1764</v>
      </c>
      <c r="D32123" s="5">
        <v>1169431.8</v>
      </c>
      <c r="E32123" s="5">
        <v>1375594.5</v>
      </c>
      <c r="F32123" s="5">
        <v>1530827.5</v>
      </c>
      <c r="G32123" s="5">
        <v>1631815.81</v>
      </c>
      <c r="H32123" s="5">
        <v>1846938</v>
      </c>
      <c r="I32123" s="5">
        <v>2217589.1</v>
      </c>
      <c r="J32123" s="5" t="s">
        <v>1747</v>
      </c>
      <c r="K32123" s="5" t="s">
        <v>230</v>
      </c>
      <c r="L32123" s="5" t="s">
        <v>0</v>
      </c>
      <c r="M32123" s="1315">
        <v>44274</v>
      </c>
      <c r="N32123" s="5" t="s">
        <v>1853</v>
      </c>
      <c r="O32123" s="1337" t="s">
        <v>1819</v>
      </c>
    </row>
    <row r="32124" spans="1:15" x14ac:dyDescent="0.25">
      <c r="A32124" s="5" t="s">
        <v>1835</v>
      </c>
      <c r="B32124" s="1315">
        <v>44359</v>
      </c>
      <c r="C32124" s="5" t="s">
        <v>1765</v>
      </c>
      <c r="D32124" s="5">
        <v>0</v>
      </c>
      <c r="E32124" s="5">
        <v>1</v>
      </c>
      <c r="F32124" s="5">
        <v>2</v>
      </c>
      <c r="G32124" s="5">
        <v>7.39</v>
      </c>
      <c r="H32124" s="5">
        <v>4</v>
      </c>
      <c r="I32124" s="5">
        <v>63.17</v>
      </c>
      <c r="J32124" s="5" t="s">
        <v>1747</v>
      </c>
      <c r="K32124" s="5" t="s">
        <v>230</v>
      </c>
      <c r="L32124" s="5" t="s">
        <v>0</v>
      </c>
      <c r="M32124" s="1315">
        <v>44274</v>
      </c>
      <c r="N32124" s="5" t="s">
        <v>1853</v>
      </c>
      <c r="O32124" s="1337" t="s">
        <v>1819</v>
      </c>
    </row>
    <row r="32125" spans="1:15" x14ac:dyDescent="0.25">
      <c r="A32125" s="5" t="s">
        <v>1835</v>
      </c>
      <c r="B32125" s="1315">
        <v>44359</v>
      </c>
      <c r="C32125" s="5" t="s">
        <v>1766</v>
      </c>
      <c r="D32125" s="5">
        <v>5</v>
      </c>
      <c r="E32125" s="5">
        <v>22</v>
      </c>
      <c r="F32125" s="5">
        <v>68.5</v>
      </c>
      <c r="G32125" s="5">
        <v>251.1</v>
      </c>
      <c r="H32125" s="5">
        <v>182</v>
      </c>
      <c r="I32125" s="5">
        <v>1672.92</v>
      </c>
      <c r="J32125" s="5" t="s">
        <v>1747</v>
      </c>
      <c r="K32125" s="5" t="s">
        <v>230</v>
      </c>
      <c r="L32125" s="5" t="s">
        <v>0</v>
      </c>
      <c r="M32125" s="1315">
        <v>44274</v>
      </c>
      <c r="N32125" s="5" t="s">
        <v>1853</v>
      </c>
      <c r="O32125" s="1337" t="s">
        <v>1819</v>
      </c>
    </row>
    <row r="32126" spans="1:15" x14ac:dyDescent="0.25">
      <c r="A32126" s="5" t="s">
        <v>1835</v>
      </c>
      <c r="B32126" s="1315">
        <v>44359</v>
      </c>
      <c r="C32126" s="5" t="s">
        <v>1767</v>
      </c>
      <c r="D32126" s="5">
        <v>0</v>
      </c>
      <c r="E32126" s="5">
        <v>3</v>
      </c>
      <c r="F32126" s="5">
        <v>9</v>
      </c>
      <c r="G32126" s="5">
        <v>31.7</v>
      </c>
      <c r="H32126" s="5">
        <v>22</v>
      </c>
      <c r="I32126" s="5">
        <v>219.1</v>
      </c>
      <c r="J32126" s="5" t="s">
        <v>1747</v>
      </c>
      <c r="K32126" s="5" t="s">
        <v>230</v>
      </c>
      <c r="L32126" s="5" t="s">
        <v>0</v>
      </c>
      <c r="M32126" s="1315">
        <v>44274</v>
      </c>
      <c r="N32126" s="5" t="s">
        <v>1853</v>
      </c>
      <c r="O32126" s="1337" t="s">
        <v>1819</v>
      </c>
    </row>
    <row r="32127" spans="1:15" x14ac:dyDescent="0.25">
      <c r="A32127" s="5" t="s">
        <v>1835</v>
      </c>
      <c r="B32127" s="1315">
        <v>44359</v>
      </c>
      <c r="C32127" s="5" t="s">
        <v>1768</v>
      </c>
      <c r="D32127" s="5">
        <v>1.48</v>
      </c>
      <c r="E32127" s="5">
        <v>8</v>
      </c>
      <c r="F32127" s="5">
        <v>28</v>
      </c>
      <c r="G32127" s="5">
        <v>68.14</v>
      </c>
      <c r="H32127" s="5">
        <v>69</v>
      </c>
      <c r="I32127" s="5">
        <v>337</v>
      </c>
      <c r="J32127" s="5" t="s">
        <v>1747</v>
      </c>
      <c r="K32127" s="5" t="s">
        <v>230</v>
      </c>
      <c r="L32127" s="5" t="s">
        <v>0</v>
      </c>
      <c r="M32127" s="1315">
        <v>44274</v>
      </c>
      <c r="N32127" s="5" t="s">
        <v>1853</v>
      </c>
      <c r="O32127" s="1337" t="s">
        <v>1819</v>
      </c>
    </row>
    <row r="32128" spans="1:15" x14ac:dyDescent="0.25">
      <c r="A32128" s="5" t="s">
        <v>1835</v>
      </c>
      <c r="B32128" s="1315">
        <v>44359</v>
      </c>
      <c r="C32128" s="5" t="s">
        <v>1769</v>
      </c>
      <c r="D32128" s="5">
        <v>0</v>
      </c>
      <c r="E32128" s="5">
        <v>0</v>
      </c>
      <c r="F32128" s="5">
        <v>2</v>
      </c>
      <c r="G32128" s="5">
        <v>9.33</v>
      </c>
      <c r="H32128" s="5">
        <v>8.25</v>
      </c>
      <c r="I32128" s="5">
        <v>64</v>
      </c>
      <c r="J32128" s="5" t="s">
        <v>1747</v>
      </c>
      <c r="K32128" s="5" t="s">
        <v>230</v>
      </c>
      <c r="L32128" s="5" t="s">
        <v>0</v>
      </c>
      <c r="M32128" s="1315">
        <v>44274</v>
      </c>
      <c r="N32128" s="5" t="s">
        <v>1853</v>
      </c>
      <c r="O32128" s="1337" t="s">
        <v>1819</v>
      </c>
    </row>
    <row r="32129" spans="1:15" x14ac:dyDescent="0.25">
      <c r="A32129" s="5" t="s">
        <v>1835</v>
      </c>
      <c r="B32129" s="1315">
        <v>44359</v>
      </c>
      <c r="C32129" s="5" t="s">
        <v>1770</v>
      </c>
      <c r="D32129" s="5">
        <v>56.98</v>
      </c>
      <c r="E32129" s="5">
        <v>241.5</v>
      </c>
      <c r="F32129" s="5">
        <v>888.5</v>
      </c>
      <c r="G32129" s="5">
        <v>4193.97</v>
      </c>
      <c r="H32129" s="5">
        <v>2591.25</v>
      </c>
      <c r="I32129" s="5">
        <v>28769.25</v>
      </c>
      <c r="J32129" s="5" t="s">
        <v>1747</v>
      </c>
      <c r="K32129" s="5" t="s">
        <v>230</v>
      </c>
      <c r="L32129" s="5" t="s">
        <v>0</v>
      </c>
      <c r="M32129" s="1315">
        <v>44274</v>
      </c>
      <c r="N32129" s="5" t="s">
        <v>1853</v>
      </c>
      <c r="O32129" s="1337" t="s">
        <v>1819</v>
      </c>
    </row>
    <row r="32130" spans="1:15" x14ac:dyDescent="0.25">
      <c r="A32130" s="5" t="s">
        <v>1835</v>
      </c>
      <c r="B32130" s="1315">
        <v>44359</v>
      </c>
      <c r="C32130" s="5" t="s">
        <v>1820</v>
      </c>
      <c r="D32130" s="5">
        <v>400.85</v>
      </c>
      <c r="E32130" s="5">
        <v>1703.5</v>
      </c>
      <c r="F32130" s="5">
        <v>6173</v>
      </c>
      <c r="G32130" s="5">
        <v>29257.89</v>
      </c>
      <c r="H32130" s="5">
        <v>18042</v>
      </c>
      <c r="I32130" s="5">
        <v>202157.9</v>
      </c>
      <c r="J32130" s="5" t="s">
        <v>1747</v>
      </c>
      <c r="K32130" s="5" t="s">
        <v>230</v>
      </c>
      <c r="L32130" s="5" t="s">
        <v>0</v>
      </c>
      <c r="M32130" s="1315">
        <v>44274</v>
      </c>
      <c r="N32130" s="5" t="s">
        <v>1853</v>
      </c>
      <c r="O32130" s="1337" t="s">
        <v>1819</v>
      </c>
    </row>
    <row r="32131" spans="1:15" x14ac:dyDescent="0.25">
      <c r="A32131" s="5" t="s">
        <v>1835</v>
      </c>
      <c r="B32131" s="1315">
        <v>44359</v>
      </c>
      <c r="C32131" s="5" t="s">
        <v>1771</v>
      </c>
      <c r="D32131" s="5">
        <v>0.92</v>
      </c>
      <c r="E32131" s="5">
        <v>1.01</v>
      </c>
      <c r="F32131" s="5">
        <v>1.0900000000000001</v>
      </c>
      <c r="G32131" s="5">
        <v>1.0900000000000001</v>
      </c>
      <c r="H32131" s="5">
        <v>1.1499999999999999</v>
      </c>
      <c r="I32131" s="5">
        <v>1.32</v>
      </c>
      <c r="J32131" s="5" t="s">
        <v>1747</v>
      </c>
      <c r="K32131" s="5" t="s">
        <v>230</v>
      </c>
      <c r="L32131" s="5" t="s">
        <v>0</v>
      </c>
      <c r="M32131" s="1315">
        <v>44274</v>
      </c>
      <c r="N32131" s="5" t="s">
        <v>1853</v>
      </c>
      <c r="O32131" s="1337" t="s">
        <v>1819</v>
      </c>
    </row>
    <row r="32132" spans="1:15" x14ac:dyDescent="0.25">
      <c r="A32132" s="5" t="s">
        <v>1835</v>
      </c>
      <c r="B32132" s="1315">
        <v>44359</v>
      </c>
      <c r="C32132" s="5" t="s">
        <v>1821</v>
      </c>
      <c r="D32132" s="5">
        <v>0.9</v>
      </c>
      <c r="E32132" s="5">
        <v>0.99</v>
      </c>
      <c r="F32132" s="5">
        <v>1.06</v>
      </c>
      <c r="G32132" s="5">
        <v>1.06</v>
      </c>
      <c r="H32132" s="5">
        <v>1.1299999999999999</v>
      </c>
      <c r="I32132" s="5">
        <v>1.26</v>
      </c>
      <c r="J32132" s="5" t="s">
        <v>1747</v>
      </c>
      <c r="K32132" s="5" t="s">
        <v>230</v>
      </c>
      <c r="L32132" s="5" t="s">
        <v>0</v>
      </c>
      <c r="M32132" s="1315">
        <v>44274</v>
      </c>
      <c r="N32132" s="5" t="s">
        <v>1853</v>
      </c>
      <c r="O32132" s="1337" t="s">
        <v>1819</v>
      </c>
    </row>
    <row r="32133" spans="1:15" x14ac:dyDescent="0.25">
      <c r="A32133" s="5" t="s">
        <v>1835</v>
      </c>
      <c r="B32133" s="1315">
        <v>44359</v>
      </c>
      <c r="C32133" s="5" t="s">
        <v>1818</v>
      </c>
      <c r="D32133" s="5">
        <v>2940.65</v>
      </c>
      <c r="E32133" s="5">
        <v>4636.75</v>
      </c>
      <c r="F32133" s="5">
        <v>8730.5</v>
      </c>
      <c r="G32133" s="5">
        <v>16472.740000000002</v>
      </c>
      <c r="H32133" s="5">
        <v>16131.25</v>
      </c>
      <c r="I32133" s="5">
        <v>80609.3</v>
      </c>
      <c r="J32133" s="5" t="s">
        <v>1744</v>
      </c>
      <c r="K32133" s="5" t="s">
        <v>230</v>
      </c>
      <c r="L32133" s="5" t="s">
        <v>0</v>
      </c>
      <c r="M32133" s="1315">
        <v>44274</v>
      </c>
      <c r="N32133" s="5" t="s">
        <v>1853</v>
      </c>
      <c r="O32133" s="1337" t="s">
        <v>1819</v>
      </c>
    </row>
    <row r="32134" spans="1:15" x14ac:dyDescent="0.25">
      <c r="A32134" s="5" t="s">
        <v>1835</v>
      </c>
      <c r="B32134" s="1315">
        <v>44359</v>
      </c>
      <c r="C32134" s="5" t="s">
        <v>1764</v>
      </c>
      <c r="D32134" s="5">
        <v>1532816.5</v>
      </c>
      <c r="E32134" s="5">
        <v>2408089.25</v>
      </c>
      <c r="F32134" s="5">
        <v>4466449.5</v>
      </c>
      <c r="G32134" s="5">
        <v>6872285.9699999997</v>
      </c>
      <c r="H32134" s="5">
        <v>8295249.5</v>
      </c>
      <c r="I32134" s="5">
        <v>23630966.949999999</v>
      </c>
      <c r="J32134" s="5" t="s">
        <v>1744</v>
      </c>
      <c r="K32134" s="5" t="s">
        <v>230</v>
      </c>
      <c r="L32134" s="5" t="s">
        <v>0</v>
      </c>
      <c r="M32134" s="1315">
        <v>44274</v>
      </c>
      <c r="N32134" s="5" t="s">
        <v>1853</v>
      </c>
      <c r="O32134" s="1337" t="s">
        <v>1819</v>
      </c>
    </row>
    <row r="32135" spans="1:15" x14ac:dyDescent="0.25">
      <c r="A32135" s="5" t="s">
        <v>1835</v>
      </c>
      <c r="B32135" s="1315">
        <v>44359</v>
      </c>
      <c r="C32135" s="5" t="s">
        <v>1765</v>
      </c>
      <c r="D32135" s="5">
        <v>8.4700000000000006</v>
      </c>
      <c r="E32135" s="5">
        <v>104.5</v>
      </c>
      <c r="F32135" s="5">
        <v>388</v>
      </c>
      <c r="G32135" s="5">
        <v>801.18</v>
      </c>
      <c r="H32135" s="5">
        <v>845.25</v>
      </c>
      <c r="I32135" s="5">
        <v>3274.62</v>
      </c>
      <c r="J32135" s="5" t="s">
        <v>1744</v>
      </c>
      <c r="K32135" s="5" t="s">
        <v>230</v>
      </c>
      <c r="L32135" s="5" t="s">
        <v>0</v>
      </c>
      <c r="M32135" s="1315">
        <v>44274</v>
      </c>
      <c r="N32135" s="5" t="s">
        <v>1853</v>
      </c>
      <c r="O32135" s="1337" t="s">
        <v>1819</v>
      </c>
    </row>
    <row r="32136" spans="1:15" x14ac:dyDescent="0.25">
      <c r="A32136" s="5" t="s">
        <v>1835</v>
      </c>
      <c r="B32136" s="1315">
        <v>44359</v>
      </c>
      <c r="C32136" s="5" t="s">
        <v>1766</v>
      </c>
      <c r="D32136" s="5">
        <v>536</v>
      </c>
      <c r="E32136" s="5">
        <v>2306.75</v>
      </c>
      <c r="F32136" s="5">
        <v>8692.5</v>
      </c>
      <c r="G32136" s="5">
        <v>11994.31</v>
      </c>
      <c r="H32136" s="5">
        <v>18580.5</v>
      </c>
      <c r="I32136" s="5">
        <v>32468.400000000001</v>
      </c>
      <c r="J32136" s="5" t="s">
        <v>1744</v>
      </c>
      <c r="K32136" s="5" t="s">
        <v>230</v>
      </c>
      <c r="L32136" s="5" t="s">
        <v>0</v>
      </c>
      <c r="M32136" s="1315">
        <v>44274</v>
      </c>
      <c r="N32136" s="5" t="s">
        <v>1853</v>
      </c>
      <c r="O32136" s="1337" t="s">
        <v>1819</v>
      </c>
    </row>
    <row r="32137" spans="1:15" x14ac:dyDescent="0.25">
      <c r="A32137" s="5" t="s">
        <v>1835</v>
      </c>
      <c r="B32137" s="1315">
        <v>44359</v>
      </c>
      <c r="C32137" s="5" t="s">
        <v>1767</v>
      </c>
      <c r="D32137" s="5">
        <v>73.33</v>
      </c>
      <c r="E32137" s="5">
        <v>348.25</v>
      </c>
      <c r="F32137" s="5">
        <v>1326</v>
      </c>
      <c r="G32137" s="5">
        <v>1812.83</v>
      </c>
      <c r="H32137" s="5">
        <v>2722</v>
      </c>
      <c r="I32137" s="5">
        <v>4967.97</v>
      </c>
      <c r="J32137" s="5" t="s">
        <v>1744</v>
      </c>
      <c r="K32137" s="5" t="s">
        <v>230</v>
      </c>
      <c r="L32137" s="5" t="s">
        <v>0</v>
      </c>
      <c r="M32137" s="1315">
        <v>44274</v>
      </c>
      <c r="N32137" s="5" t="s">
        <v>1853</v>
      </c>
      <c r="O32137" s="1337" t="s">
        <v>1819</v>
      </c>
    </row>
    <row r="32138" spans="1:15" x14ac:dyDescent="0.25">
      <c r="A32138" s="5" t="s">
        <v>1835</v>
      </c>
      <c r="B32138" s="1315">
        <v>44359</v>
      </c>
      <c r="C32138" s="5" t="s">
        <v>1768</v>
      </c>
      <c r="D32138" s="5">
        <v>205.25</v>
      </c>
      <c r="E32138" s="5">
        <v>381</v>
      </c>
      <c r="F32138" s="5">
        <v>728.5</v>
      </c>
      <c r="G32138" s="5">
        <v>909.44</v>
      </c>
      <c r="H32138" s="5">
        <v>1265.75</v>
      </c>
      <c r="I32138" s="5">
        <v>2133.62</v>
      </c>
      <c r="J32138" s="5" t="s">
        <v>1744</v>
      </c>
      <c r="K32138" s="5" t="s">
        <v>230</v>
      </c>
      <c r="L32138" s="5" t="s">
        <v>0</v>
      </c>
      <c r="M32138" s="1315">
        <v>44274</v>
      </c>
      <c r="N32138" s="5" t="s">
        <v>1853</v>
      </c>
      <c r="O32138" s="1337" t="s">
        <v>1819</v>
      </c>
    </row>
    <row r="32139" spans="1:15" x14ac:dyDescent="0.25">
      <c r="A32139" s="5" t="s">
        <v>1835</v>
      </c>
      <c r="B32139" s="1315">
        <v>44359</v>
      </c>
      <c r="C32139" s="5" t="s">
        <v>1769</v>
      </c>
      <c r="D32139" s="5">
        <v>21</v>
      </c>
      <c r="E32139" s="5">
        <v>101.75</v>
      </c>
      <c r="F32139" s="5">
        <v>371.5</v>
      </c>
      <c r="G32139" s="5">
        <v>514.54999999999995</v>
      </c>
      <c r="H32139" s="5">
        <v>739.5</v>
      </c>
      <c r="I32139" s="5">
        <v>1407.53</v>
      </c>
      <c r="J32139" s="5" t="s">
        <v>1744</v>
      </c>
      <c r="K32139" s="5" t="s">
        <v>230</v>
      </c>
      <c r="L32139" s="5" t="s">
        <v>0</v>
      </c>
      <c r="M32139" s="1315">
        <v>44274</v>
      </c>
      <c r="N32139" s="5" t="s">
        <v>1853</v>
      </c>
      <c r="O32139" s="1337" t="s">
        <v>1819</v>
      </c>
    </row>
    <row r="32140" spans="1:15" x14ac:dyDescent="0.25">
      <c r="A32140" s="5" t="s">
        <v>1835</v>
      </c>
      <c r="B32140" s="1315">
        <v>44359</v>
      </c>
      <c r="C32140" s="5" t="s">
        <v>1770</v>
      </c>
      <c r="D32140" s="5">
        <v>10053.85</v>
      </c>
      <c r="E32140" s="5">
        <v>49992.25</v>
      </c>
      <c r="F32140" s="5">
        <v>196383</v>
      </c>
      <c r="G32140" s="5">
        <v>253499.82</v>
      </c>
      <c r="H32140" s="5">
        <v>395528.75</v>
      </c>
      <c r="I32140" s="5">
        <v>658941.68000000005</v>
      </c>
      <c r="J32140" s="5" t="s">
        <v>1744</v>
      </c>
      <c r="K32140" s="5" t="s">
        <v>230</v>
      </c>
      <c r="L32140" s="5" t="s">
        <v>0</v>
      </c>
      <c r="M32140" s="1315">
        <v>44274</v>
      </c>
      <c r="N32140" s="5" t="s">
        <v>1853</v>
      </c>
      <c r="O32140" s="1337" t="s">
        <v>1819</v>
      </c>
    </row>
    <row r="32141" spans="1:15" x14ac:dyDescent="0.25">
      <c r="A32141" s="5" t="s">
        <v>1835</v>
      </c>
      <c r="B32141" s="1315">
        <v>44359</v>
      </c>
      <c r="C32141" s="5" t="s">
        <v>1820</v>
      </c>
      <c r="D32141" s="5">
        <v>71154.62</v>
      </c>
      <c r="E32141" s="5">
        <v>355254</v>
      </c>
      <c r="F32141" s="5">
        <v>1386487.5</v>
      </c>
      <c r="G32141" s="5">
        <v>1744896.19</v>
      </c>
      <c r="H32141" s="5">
        <v>2760504.5</v>
      </c>
      <c r="I32141" s="5">
        <v>4400697.22</v>
      </c>
      <c r="J32141" s="5" t="s">
        <v>1744</v>
      </c>
      <c r="K32141" s="5" t="s">
        <v>230</v>
      </c>
      <c r="L32141" s="5" t="s">
        <v>0</v>
      </c>
      <c r="M32141" s="1315">
        <v>44274</v>
      </c>
      <c r="N32141" s="5" t="s">
        <v>1853</v>
      </c>
      <c r="O32141" s="1337" t="s">
        <v>1819</v>
      </c>
    </row>
    <row r="32142" spans="1:15" x14ac:dyDescent="0.25">
      <c r="A32142" s="5" t="s">
        <v>1835</v>
      </c>
      <c r="B32142" s="1315">
        <v>44359</v>
      </c>
      <c r="C32142" s="5" t="s">
        <v>1771</v>
      </c>
      <c r="D32142" s="5">
        <v>0.92</v>
      </c>
      <c r="E32142" s="5">
        <v>1.01</v>
      </c>
      <c r="F32142" s="5">
        <v>1.0900000000000001</v>
      </c>
      <c r="G32142" s="5">
        <v>1.0900000000000001</v>
      </c>
      <c r="H32142" s="5">
        <v>1.1499999999999999</v>
      </c>
      <c r="I32142" s="5">
        <v>1.32</v>
      </c>
      <c r="J32142" s="5" t="s">
        <v>1744</v>
      </c>
      <c r="K32142" s="5" t="s">
        <v>230</v>
      </c>
      <c r="L32142" s="5" t="s">
        <v>0</v>
      </c>
      <c r="M32142" s="1315">
        <v>44274</v>
      </c>
      <c r="N32142" s="5" t="s">
        <v>1853</v>
      </c>
      <c r="O32142" s="1337" t="s">
        <v>1819</v>
      </c>
    </row>
    <row r="32143" spans="1:15" x14ac:dyDescent="0.25">
      <c r="A32143" s="5" t="s">
        <v>1835</v>
      </c>
      <c r="B32143" s="1315">
        <v>44359</v>
      </c>
      <c r="C32143" s="5" t="s">
        <v>1821</v>
      </c>
      <c r="D32143" s="5">
        <v>0.43</v>
      </c>
      <c r="E32143" s="5">
        <v>0.83</v>
      </c>
      <c r="F32143" s="5">
        <v>0.91</v>
      </c>
      <c r="G32143" s="5">
        <v>0.85</v>
      </c>
      <c r="H32143" s="5">
        <v>0.95</v>
      </c>
      <c r="I32143" s="5">
        <v>0.97</v>
      </c>
      <c r="J32143" s="5" t="s">
        <v>1744</v>
      </c>
      <c r="K32143" s="5" t="s">
        <v>230</v>
      </c>
      <c r="L32143" s="5" t="s">
        <v>0</v>
      </c>
      <c r="M32143" s="1315">
        <v>44274</v>
      </c>
      <c r="N32143" s="5" t="s">
        <v>1853</v>
      </c>
      <c r="O32143" s="1337" t="s">
        <v>1819</v>
      </c>
    </row>
    <row r="32144" spans="1:15" x14ac:dyDescent="0.25">
      <c r="A32144" s="5" t="s">
        <v>1835</v>
      </c>
      <c r="B32144" s="1315">
        <v>44359</v>
      </c>
      <c r="C32144" s="5" t="s">
        <v>1818</v>
      </c>
      <c r="D32144" s="5">
        <v>2084.1799999999998</v>
      </c>
      <c r="E32144" s="5">
        <v>2656.75</v>
      </c>
      <c r="F32144" s="5">
        <v>2995.5</v>
      </c>
      <c r="G32144" s="5">
        <v>3060.55</v>
      </c>
      <c r="H32144" s="5">
        <v>3329.75</v>
      </c>
      <c r="I32144" s="5">
        <v>4523.72</v>
      </c>
      <c r="J32144" s="5" t="s">
        <v>1822</v>
      </c>
      <c r="K32144" s="5" t="s">
        <v>230</v>
      </c>
      <c r="L32144" s="5" t="s">
        <v>0</v>
      </c>
      <c r="M32144" s="1315">
        <v>44274</v>
      </c>
      <c r="N32144" s="5" t="s">
        <v>1853</v>
      </c>
      <c r="O32144" s="1337" t="s">
        <v>1819</v>
      </c>
    </row>
    <row r="32145" spans="1:15" x14ac:dyDescent="0.25">
      <c r="A32145" s="5" t="s">
        <v>1835</v>
      </c>
      <c r="B32145" s="1315">
        <v>44359</v>
      </c>
      <c r="C32145" s="5" t="s">
        <v>1764</v>
      </c>
      <c r="D32145" s="5">
        <v>939662.15</v>
      </c>
      <c r="E32145" s="5">
        <v>1286483.5</v>
      </c>
      <c r="F32145" s="5">
        <v>1466154</v>
      </c>
      <c r="G32145" s="5">
        <v>1490676.34</v>
      </c>
      <c r="H32145" s="5">
        <v>1632305</v>
      </c>
      <c r="I32145" s="5">
        <v>2291027.87</v>
      </c>
      <c r="J32145" s="5" t="s">
        <v>1822</v>
      </c>
      <c r="K32145" s="5" t="s">
        <v>230</v>
      </c>
      <c r="L32145" s="5" t="s">
        <v>0</v>
      </c>
      <c r="M32145" s="1315">
        <v>44274</v>
      </c>
      <c r="N32145" s="5" t="s">
        <v>1853</v>
      </c>
      <c r="O32145" s="1337" t="s">
        <v>1819</v>
      </c>
    </row>
    <row r="32146" spans="1:15" x14ac:dyDescent="0.25">
      <c r="A32146" s="5" t="s">
        <v>1835</v>
      </c>
      <c r="B32146" s="1315">
        <v>44359</v>
      </c>
      <c r="C32146" s="5" t="s">
        <v>1765</v>
      </c>
      <c r="D32146" s="5">
        <v>0</v>
      </c>
      <c r="E32146" s="5">
        <v>0</v>
      </c>
      <c r="F32146" s="5">
        <v>0</v>
      </c>
      <c r="G32146" s="5">
        <v>0</v>
      </c>
      <c r="H32146" s="5">
        <v>0</v>
      </c>
      <c r="I32146" s="5">
        <v>0</v>
      </c>
      <c r="J32146" s="5" t="s">
        <v>1822</v>
      </c>
      <c r="K32146" s="5" t="s">
        <v>230</v>
      </c>
      <c r="L32146" s="5" t="s">
        <v>0</v>
      </c>
      <c r="M32146" s="1315">
        <v>44274</v>
      </c>
      <c r="N32146" s="5" t="s">
        <v>1853</v>
      </c>
      <c r="O32146" s="1337" t="s">
        <v>1819</v>
      </c>
    </row>
    <row r="32147" spans="1:15" x14ac:dyDescent="0.25">
      <c r="A32147" s="5" t="s">
        <v>1835</v>
      </c>
      <c r="B32147" s="1315">
        <v>44359</v>
      </c>
      <c r="C32147" s="5" t="s">
        <v>1766</v>
      </c>
      <c r="D32147" s="5">
        <v>0</v>
      </c>
      <c r="E32147" s="5">
        <v>0</v>
      </c>
      <c r="F32147" s="5">
        <v>0</v>
      </c>
      <c r="G32147" s="5">
        <v>0.25</v>
      </c>
      <c r="H32147" s="5">
        <v>0</v>
      </c>
      <c r="I32147" s="5">
        <v>2</v>
      </c>
      <c r="J32147" s="5" t="s">
        <v>1822</v>
      </c>
      <c r="K32147" s="5" t="s">
        <v>230</v>
      </c>
      <c r="L32147" s="5" t="s">
        <v>0</v>
      </c>
      <c r="M32147" s="1315">
        <v>44274</v>
      </c>
      <c r="N32147" s="5" t="s">
        <v>1853</v>
      </c>
      <c r="O32147" s="1337" t="s">
        <v>1819</v>
      </c>
    </row>
    <row r="32148" spans="1:15" x14ac:dyDescent="0.25">
      <c r="A32148" s="5" t="s">
        <v>1835</v>
      </c>
      <c r="B32148" s="1315">
        <v>44359</v>
      </c>
      <c r="C32148" s="5" t="s">
        <v>1767</v>
      </c>
      <c r="D32148" s="5">
        <v>0</v>
      </c>
      <c r="E32148" s="5">
        <v>0</v>
      </c>
      <c r="F32148" s="5">
        <v>0</v>
      </c>
      <c r="G32148" s="5">
        <v>0.01</v>
      </c>
      <c r="H32148" s="5">
        <v>0</v>
      </c>
      <c r="I32148" s="5">
        <v>0</v>
      </c>
      <c r="J32148" s="5" t="s">
        <v>1822</v>
      </c>
      <c r="K32148" s="5" t="s">
        <v>230</v>
      </c>
      <c r="L32148" s="5" t="s">
        <v>0</v>
      </c>
      <c r="M32148" s="1315">
        <v>44274</v>
      </c>
      <c r="N32148" s="5" t="s">
        <v>1853</v>
      </c>
      <c r="O32148" s="1337" t="s">
        <v>1819</v>
      </c>
    </row>
    <row r="32149" spans="1:15" x14ac:dyDescent="0.25">
      <c r="A32149" s="5" t="s">
        <v>1835</v>
      </c>
      <c r="B32149" s="1315">
        <v>44359</v>
      </c>
      <c r="C32149" s="5" t="s">
        <v>1768</v>
      </c>
      <c r="D32149" s="5">
        <v>0</v>
      </c>
      <c r="E32149" s="5">
        <v>0</v>
      </c>
      <c r="F32149" s="5">
        <v>0</v>
      </c>
      <c r="G32149" s="5">
        <v>0.18</v>
      </c>
      <c r="H32149" s="5">
        <v>0</v>
      </c>
      <c r="I32149" s="5">
        <v>1.52</v>
      </c>
      <c r="J32149" s="5" t="s">
        <v>1822</v>
      </c>
      <c r="K32149" s="5" t="s">
        <v>230</v>
      </c>
      <c r="L32149" s="5" t="s">
        <v>0</v>
      </c>
      <c r="M32149" s="1315">
        <v>44274</v>
      </c>
      <c r="N32149" s="5" t="s">
        <v>1853</v>
      </c>
      <c r="O32149" s="1337" t="s">
        <v>1819</v>
      </c>
    </row>
    <row r="32150" spans="1:15" x14ac:dyDescent="0.25">
      <c r="A32150" s="5" t="s">
        <v>1835</v>
      </c>
      <c r="B32150" s="1315">
        <v>44359</v>
      </c>
      <c r="C32150" s="5" t="s">
        <v>1769</v>
      </c>
      <c r="D32150" s="5">
        <v>0</v>
      </c>
      <c r="E32150" s="5">
        <v>0</v>
      </c>
      <c r="F32150" s="5">
        <v>0</v>
      </c>
      <c r="G32150" s="5">
        <v>0</v>
      </c>
      <c r="H32150" s="5">
        <v>0</v>
      </c>
      <c r="I32150" s="5">
        <v>0</v>
      </c>
      <c r="J32150" s="5" t="s">
        <v>1822</v>
      </c>
      <c r="K32150" s="5" t="s">
        <v>230</v>
      </c>
      <c r="L32150" s="5" t="s">
        <v>0</v>
      </c>
      <c r="M32150" s="1315">
        <v>44274</v>
      </c>
      <c r="N32150" s="5" t="s">
        <v>1853</v>
      </c>
      <c r="O32150" s="1337" t="s">
        <v>1819</v>
      </c>
    </row>
    <row r="32151" spans="1:15" x14ac:dyDescent="0.25">
      <c r="A32151" s="5" t="s">
        <v>1835</v>
      </c>
      <c r="B32151" s="1315">
        <v>44359</v>
      </c>
      <c r="C32151" s="5" t="s">
        <v>1770</v>
      </c>
      <c r="D32151" s="5">
        <v>0</v>
      </c>
      <c r="E32151" s="5">
        <v>0</v>
      </c>
      <c r="F32151" s="5">
        <v>0</v>
      </c>
      <c r="G32151" s="5">
        <v>1.44</v>
      </c>
      <c r="H32151" s="5">
        <v>2</v>
      </c>
      <c r="I32151" s="5">
        <v>9.67</v>
      </c>
      <c r="J32151" s="5" t="s">
        <v>1822</v>
      </c>
      <c r="K32151" s="5" t="s">
        <v>230</v>
      </c>
      <c r="L32151" s="5" t="s">
        <v>0</v>
      </c>
      <c r="M32151" s="1315">
        <v>44274</v>
      </c>
      <c r="N32151" s="5" t="s">
        <v>1853</v>
      </c>
      <c r="O32151" s="1337" t="s">
        <v>1819</v>
      </c>
    </row>
    <row r="32152" spans="1:15" x14ac:dyDescent="0.25">
      <c r="A32152" s="5" t="s">
        <v>1835</v>
      </c>
      <c r="B32152" s="1315">
        <v>44359</v>
      </c>
      <c r="C32152" s="5" t="s">
        <v>1820</v>
      </c>
      <c r="D32152" s="5">
        <v>0</v>
      </c>
      <c r="E32152" s="5">
        <v>0</v>
      </c>
      <c r="F32152" s="5">
        <v>2</v>
      </c>
      <c r="G32152" s="5">
        <v>8.86</v>
      </c>
      <c r="H32152" s="5">
        <v>10.25</v>
      </c>
      <c r="I32152" s="5">
        <v>58.2</v>
      </c>
      <c r="J32152" s="5" t="s">
        <v>1822</v>
      </c>
      <c r="K32152" s="5" t="s">
        <v>230</v>
      </c>
      <c r="L32152" s="5" t="s">
        <v>0</v>
      </c>
      <c r="M32152" s="1315">
        <v>44274</v>
      </c>
      <c r="N32152" s="5" t="s">
        <v>1853</v>
      </c>
      <c r="O32152" s="1337" t="s">
        <v>1819</v>
      </c>
    </row>
    <row r="32153" spans="1:15" x14ac:dyDescent="0.25">
      <c r="A32153" s="5" t="s">
        <v>1835</v>
      </c>
      <c r="B32153" s="1315">
        <v>44359</v>
      </c>
      <c r="C32153" s="5" t="s">
        <v>1771</v>
      </c>
      <c r="D32153" s="5">
        <v>0.89</v>
      </c>
      <c r="E32153" s="5">
        <v>1.02</v>
      </c>
      <c r="F32153" s="5">
        <v>1.1000000000000001</v>
      </c>
      <c r="G32153" s="5">
        <v>1.1100000000000001</v>
      </c>
      <c r="H32153" s="5">
        <v>1.21</v>
      </c>
      <c r="I32153" s="5">
        <v>1.32</v>
      </c>
      <c r="J32153" s="5" t="s">
        <v>1822</v>
      </c>
      <c r="K32153" s="5" t="s">
        <v>230</v>
      </c>
      <c r="L32153" s="5" t="s">
        <v>0</v>
      </c>
      <c r="M32153" s="1315">
        <v>44274</v>
      </c>
      <c r="N32153" s="5" t="s">
        <v>1853</v>
      </c>
      <c r="O32153" s="1337" t="s">
        <v>1819</v>
      </c>
    </row>
    <row r="32154" spans="1:15" x14ac:dyDescent="0.25">
      <c r="A32154" s="5" t="s">
        <v>1835</v>
      </c>
      <c r="B32154" s="1315">
        <v>44359</v>
      </c>
      <c r="C32154" s="5" t="s">
        <v>1821</v>
      </c>
      <c r="D32154" s="5">
        <v>0.88</v>
      </c>
      <c r="E32154" s="5">
        <v>1</v>
      </c>
      <c r="F32154" s="5">
        <v>1.07</v>
      </c>
      <c r="G32154" s="5">
        <v>1.08</v>
      </c>
      <c r="H32154" s="5">
        <v>1.18</v>
      </c>
      <c r="I32154" s="5">
        <v>1.29</v>
      </c>
      <c r="J32154" s="5" t="s">
        <v>1822</v>
      </c>
      <c r="K32154" s="5" t="s">
        <v>230</v>
      </c>
      <c r="L32154" s="5" t="s">
        <v>0</v>
      </c>
      <c r="M32154" s="1315">
        <v>44274</v>
      </c>
      <c r="N32154" s="5" t="s">
        <v>1853</v>
      </c>
      <c r="O32154" s="1337" t="s">
        <v>1819</v>
      </c>
    </row>
    <row r="32155" spans="1:15" x14ac:dyDescent="0.25">
      <c r="A32155" s="5" t="s">
        <v>1835</v>
      </c>
      <c r="B32155" s="1315">
        <v>44359</v>
      </c>
      <c r="C32155" s="5" t="s">
        <v>1818</v>
      </c>
      <c r="D32155" s="5">
        <v>2102.35</v>
      </c>
      <c r="E32155" s="5">
        <v>2770.25</v>
      </c>
      <c r="F32155" s="5">
        <v>3177.5</v>
      </c>
      <c r="G32155" s="5">
        <v>3241.24</v>
      </c>
      <c r="H32155" s="5">
        <v>3588</v>
      </c>
      <c r="I32155" s="5">
        <v>5011.87</v>
      </c>
      <c r="J32155" s="5" t="s">
        <v>1823</v>
      </c>
      <c r="K32155" s="5" t="s">
        <v>230</v>
      </c>
      <c r="L32155" s="5" t="s">
        <v>0</v>
      </c>
      <c r="M32155" s="1315">
        <v>44274</v>
      </c>
      <c r="N32155" s="5" t="s">
        <v>1853</v>
      </c>
      <c r="O32155" s="1337" t="s">
        <v>1819</v>
      </c>
    </row>
    <row r="32156" spans="1:15" x14ac:dyDescent="0.25">
      <c r="A32156" s="5" t="s">
        <v>1835</v>
      </c>
      <c r="B32156" s="1315">
        <v>44359</v>
      </c>
      <c r="C32156" s="5" t="s">
        <v>1764</v>
      </c>
      <c r="D32156" s="5">
        <v>946627.65</v>
      </c>
      <c r="E32156" s="5">
        <v>1355024.5</v>
      </c>
      <c r="F32156" s="5">
        <v>1592094.5</v>
      </c>
      <c r="G32156" s="5">
        <v>1630808.78</v>
      </c>
      <c r="H32156" s="5">
        <v>1838105.75</v>
      </c>
      <c r="I32156" s="5">
        <v>2550180.9</v>
      </c>
      <c r="J32156" s="5" t="s">
        <v>1823</v>
      </c>
      <c r="K32156" s="5" t="s">
        <v>230</v>
      </c>
      <c r="L32156" s="5" t="s">
        <v>0</v>
      </c>
      <c r="M32156" s="1315">
        <v>44274</v>
      </c>
      <c r="N32156" s="5" t="s">
        <v>1853</v>
      </c>
      <c r="O32156" s="1337" t="s">
        <v>1819</v>
      </c>
    </row>
    <row r="32157" spans="1:15" x14ac:dyDescent="0.25">
      <c r="A32157" s="5" t="s">
        <v>1835</v>
      </c>
      <c r="B32157" s="1315">
        <v>44359</v>
      </c>
      <c r="C32157" s="5" t="s">
        <v>1765</v>
      </c>
      <c r="D32157" s="5">
        <v>0</v>
      </c>
      <c r="E32157" s="5">
        <v>0</v>
      </c>
      <c r="F32157" s="5">
        <v>2</v>
      </c>
      <c r="G32157" s="5">
        <v>6.19</v>
      </c>
      <c r="H32157" s="5">
        <v>7</v>
      </c>
      <c r="I32157" s="5">
        <v>33</v>
      </c>
      <c r="J32157" s="5" t="s">
        <v>1823</v>
      </c>
      <c r="K32157" s="5" t="s">
        <v>230</v>
      </c>
      <c r="L32157" s="5" t="s">
        <v>0</v>
      </c>
      <c r="M32157" s="1315">
        <v>44274</v>
      </c>
      <c r="N32157" s="5" t="s">
        <v>1853</v>
      </c>
      <c r="O32157" s="1337" t="s">
        <v>1819</v>
      </c>
    </row>
    <row r="32158" spans="1:15" x14ac:dyDescent="0.25">
      <c r="A32158" s="5" t="s">
        <v>1835</v>
      </c>
      <c r="B32158" s="1315">
        <v>44359</v>
      </c>
      <c r="C32158" s="5" t="s">
        <v>1766</v>
      </c>
      <c r="D32158" s="5">
        <v>3.48</v>
      </c>
      <c r="E32158" s="5">
        <v>25.25</v>
      </c>
      <c r="F32158" s="5">
        <v>82.5</v>
      </c>
      <c r="G32158" s="5">
        <v>281.95999999999998</v>
      </c>
      <c r="H32158" s="5">
        <v>355.75</v>
      </c>
      <c r="I32158" s="5">
        <v>1378.62</v>
      </c>
      <c r="J32158" s="5" t="s">
        <v>1823</v>
      </c>
      <c r="K32158" s="5" t="s">
        <v>230</v>
      </c>
      <c r="L32158" s="5" t="s">
        <v>0</v>
      </c>
      <c r="M32158" s="1315">
        <v>44274</v>
      </c>
      <c r="N32158" s="5" t="s">
        <v>1853</v>
      </c>
      <c r="O32158" s="1337" t="s">
        <v>1819</v>
      </c>
    </row>
    <row r="32159" spans="1:15" x14ac:dyDescent="0.25">
      <c r="A32159" s="5" t="s">
        <v>1835</v>
      </c>
      <c r="B32159" s="1315">
        <v>44359</v>
      </c>
      <c r="C32159" s="5" t="s">
        <v>1767</v>
      </c>
      <c r="D32159" s="5">
        <v>0</v>
      </c>
      <c r="E32159" s="5">
        <v>2</v>
      </c>
      <c r="F32159" s="5">
        <v>9.5</v>
      </c>
      <c r="G32159" s="5">
        <v>36.47</v>
      </c>
      <c r="H32159" s="5">
        <v>43.5</v>
      </c>
      <c r="I32159" s="5">
        <v>178.82</v>
      </c>
      <c r="J32159" s="5" t="s">
        <v>1823</v>
      </c>
      <c r="K32159" s="5" t="s">
        <v>230</v>
      </c>
      <c r="L32159" s="5" t="s">
        <v>0</v>
      </c>
      <c r="M32159" s="1315">
        <v>44274</v>
      </c>
      <c r="N32159" s="5" t="s">
        <v>1853</v>
      </c>
      <c r="O32159" s="1337" t="s">
        <v>1819</v>
      </c>
    </row>
    <row r="32160" spans="1:15" x14ac:dyDescent="0.25">
      <c r="A32160" s="5" t="s">
        <v>1835</v>
      </c>
      <c r="B32160" s="1315">
        <v>44359</v>
      </c>
      <c r="C32160" s="5" t="s">
        <v>1768</v>
      </c>
      <c r="D32160" s="5">
        <v>1.48</v>
      </c>
      <c r="E32160" s="5">
        <v>8.75</v>
      </c>
      <c r="F32160" s="5">
        <v>28</v>
      </c>
      <c r="G32160" s="5">
        <v>104.42</v>
      </c>
      <c r="H32160" s="5">
        <v>127.25</v>
      </c>
      <c r="I32160" s="5">
        <v>517.54999999999995</v>
      </c>
      <c r="J32160" s="5" t="s">
        <v>1823</v>
      </c>
      <c r="K32160" s="5" t="s">
        <v>230</v>
      </c>
      <c r="L32160" s="5" t="s">
        <v>0</v>
      </c>
      <c r="M32160" s="1315">
        <v>44274</v>
      </c>
      <c r="N32160" s="5" t="s">
        <v>1853</v>
      </c>
      <c r="O32160" s="1337" t="s">
        <v>1819</v>
      </c>
    </row>
    <row r="32161" spans="1:15" x14ac:dyDescent="0.25">
      <c r="A32161" s="5" t="s">
        <v>1835</v>
      </c>
      <c r="B32161" s="1315">
        <v>44359</v>
      </c>
      <c r="C32161" s="5" t="s">
        <v>1769</v>
      </c>
      <c r="D32161" s="5">
        <v>0</v>
      </c>
      <c r="E32161" s="5">
        <v>0</v>
      </c>
      <c r="F32161" s="5">
        <v>3</v>
      </c>
      <c r="G32161" s="5">
        <v>10.44</v>
      </c>
      <c r="H32161" s="5">
        <v>14</v>
      </c>
      <c r="I32161" s="5">
        <v>62</v>
      </c>
      <c r="J32161" s="5" t="s">
        <v>1823</v>
      </c>
      <c r="K32161" s="5" t="s">
        <v>230</v>
      </c>
      <c r="L32161" s="5" t="s">
        <v>0</v>
      </c>
      <c r="M32161" s="1315">
        <v>44274</v>
      </c>
      <c r="N32161" s="5" t="s">
        <v>1853</v>
      </c>
      <c r="O32161" s="1337" t="s">
        <v>1819</v>
      </c>
    </row>
    <row r="32162" spans="1:15" x14ac:dyDescent="0.25">
      <c r="A32162" s="5" t="s">
        <v>1835</v>
      </c>
      <c r="B32162" s="1315">
        <v>44359</v>
      </c>
      <c r="C32162" s="5" t="s">
        <v>1770</v>
      </c>
      <c r="D32162" s="5">
        <v>43.7</v>
      </c>
      <c r="E32162" s="5">
        <v>283.5</v>
      </c>
      <c r="F32162" s="5">
        <v>944.5</v>
      </c>
      <c r="G32162" s="5">
        <v>4615.8100000000004</v>
      </c>
      <c r="H32162" s="5">
        <v>5460.75</v>
      </c>
      <c r="I32162" s="5">
        <v>23688.87</v>
      </c>
      <c r="J32162" s="5" t="s">
        <v>1823</v>
      </c>
      <c r="K32162" s="5" t="s">
        <v>230</v>
      </c>
      <c r="L32162" s="5" t="s">
        <v>0</v>
      </c>
      <c r="M32162" s="1315">
        <v>44274</v>
      </c>
      <c r="N32162" s="5" t="s">
        <v>1853</v>
      </c>
      <c r="O32162" s="1337" t="s">
        <v>1819</v>
      </c>
    </row>
    <row r="32163" spans="1:15" x14ac:dyDescent="0.25">
      <c r="A32163" s="5" t="s">
        <v>1835</v>
      </c>
      <c r="B32163" s="1315">
        <v>44359</v>
      </c>
      <c r="C32163" s="5" t="s">
        <v>1820</v>
      </c>
      <c r="D32163" s="5">
        <v>283.95</v>
      </c>
      <c r="E32163" s="5">
        <v>1976.75</v>
      </c>
      <c r="F32163" s="5">
        <v>6600</v>
      </c>
      <c r="G32163" s="5">
        <v>32220.62</v>
      </c>
      <c r="H32163" s="5">
        <v>37649.75</v>
      </c>
      <c r="I32163" s="5">
        <v>166319.22</v>
      </c>
      <c r="J32163" s="5" t="s">
        <v>1823</v>
      </c>
      <c r="K32163" s="5" t="s">
        <v>230</v>
      </c>
      <c r="L32163" s="5" t="s">
        <v>0</v>
      </c>
      <c r="M32163" s="1315">
        <v>44274</v>
      </c>
      <c r="N32163" s="5" t="s">
        <v>1853</v>
      </c>
      <c r="O32163" s="1337" t="s">
        <v>1819</v>
      </c>
    </row>
    <row r="32164" spans="1:15" x14ac:dyDescent="0.25">
      <c r="A32164" s="5" t="s">
        <v>1835</v>
      </c>
      <c r="B32164" s="1315">
        <v>44359</v>
      </c>
      <c r="C32164" s="5" t="s">
        <v>1771</v>
      </c>
      <c r="D32164" s="5">
        <v>0.89</v>
      </c>
      <c r="E32164" s="5">
        <v>1.02</v>
      </c>
      <c r="F32164" s="5">
        <v>1.1000000000000001</v>
      </c>
      <c r="G32164" s="5">
        <v>1.1100000000000001</v>
      </c>
      <c r="H32164" s="5">
        <v>1.21</v>
      </c>
      <c r="I32164" s="5">
        <v>1.32</v>
      </c>
      <c r="J32164" s="5" t="s">
        <v>1823</v>
      </c>
      <c r="K32164" s="5" t="s">
        <v>230</v>
      </c>
      <c r="L32164" s="5" t="s">
        <v>0</v>
      </c>
      <c r="M32164" s="1315">
        <v>44274</v>
      </c>
      <c r="N32164" s="5" t="s">
        <v>1853</v>
      </c>
      <c r="O32164" s="1337" t="s">
        <v>1819</v>
      </c>
    </row>
    <row r="32165" spans="1:15" x14ac:dyDescent="0.25">
      <c r="A32165" s="5" t="s">
        <v>1835</v>
      </c>
      <c r="B32165" s="1315">
        <v>44359</v>
      </c>
      <c r="C32165" s="5" t="s">
        <v>1821</v>
      </c>
      <c r="D32165" s="5">
        <v>0.88</v>
      </c>
      <c r="E32165" s="5">
        <v>1</v>
      </c>
      <c r="F32165" s="5">
        <v>1.06</v>
      </c>
      <c r="G32165" s="5">
        <v>1.07</v>
      </c>
      <c r="H32165" s="5">
        <v>1.17</v>
      </c>
      <c r="I32165" s="5">
        <v>1.26</v>
      </c>
      <c r="J32165" s="5" t="s">
        <v>1823</v>
      </c>
      <c r="K32165" s="5" t="s">
        <v>230</v>
      </c>
      <c r="L32165" s="5" t="s">
        <v>0</v>
      </c>
      <c r="M32165" s="1315">
        <v>44274</v>
      </c>
      <c r="N32165" s="5" t="s">
        <v>1853</v>
      </c>
      <c r="O32165" s="1337" t="s">
        <v>1819</v>
      </c>
    </row>
    <row r="32166" spans="1:15" x14ac:dyDescent="0.25">
      <c r="A32166" s="5" t="s">
        <v>1835</v>
      </c>
      <c r="B32166" s="1315">
        <v>44359</v>
      </c>
      <c r="C32166" s="5" t="s">
        <v>1818</v>
      </c>
      <c r="D32166" s="5">
        <v>2470.9499999999998</v>
      </c>
      <c r="E32166" s="5">
        <v>3912.5</v>
      </c>
      <c r="F32166" s="5">
        <v>5793</v>
      </c>
      <c r="G32166" s="5">
        <v>8724.3799999999992</v>
      </c>
      <c r="H32166" s="5">
        <v>11820.25</v>
      </c>
      <c r="I32166" s="5">
        <v>24829.02</v>
      </c>
      <c r="J32166" s="5" t="s">
        <v>1824</v>
      </c>
      <c r="K32166" s="5" t="s">
        <v>230</v>
      </c>
      <c r="L32166" s="5" t="s">
        <v>0</v>
      </c>
      <c r="M32166" s="1315">
        <v>44274</v>
      </c>
      <c r="N32166" s="5" t="s">
        <v>1853</v>
      </c>
      <c r="O32166" s="1337" t="s">
        <v>1819</v>
      </c>
    </row>
    <row r="32167" spans="1:15" x14ac:dyDescent="0.25">
      <c r="A32167" s="5" t="s">
        <v>1835</v>
      </c>
      <c r="B32167" s="1315">
        <v>44359</v>
      </c>
      <c r="C32167" s="5" t="s">
        <v>1764</v>
      </c>
      <c r="D32167" s="5">
        <v>1251223.83</v>
      </c>
      <c r="E32167" s="5">
        <v>2468673</v>
      </c>
      <c r="F32167" s="5">
        <v>4836138</v>
      </c>
      <c r="G32167" s="5">
        <v>7751170.1200000001</v>
      </c>
      <c r="H32167" s="5">
        <v>12410859.25</v>
      </c>
      <c r="I32167" s="5">
        <v>22870031.02</v>
      </c>
      <c r="J32167" s="5" t="s">
        <v>1824</v>
      </c>
      <c r="K32167" s="5" t="s">
        <v>230</v>
      </c>
      <c r="L32167" s="5" t="s">
        <v>0</v>
      </c>
      <c r="M32167" s="1315">
        <v>44274</v>
      </c>
      <c r="N32167" s="5" t="s">
        <v>1853</v>
      </c>
      <c r="O32167" s="1337" t="s">
        <v>1819</v>
      </c>
    </row>
    <row r="32168" spans="1:15" x14ac:dyDescent="0.25">
      <c r="A32168" s="5" t="s">
        <v>1835</v>
      </c>
      <c r="B32168" s="1315">
        <v>44359</v>
      </c>
      <c r="C32168" s="5" t="s">
        <v>1765</v>
      </c>
      <c r="D32168" s="5">
        <v>8</v>
      </c>
      <c r="E32168" s="5">
        <v>58</v>
      </c>
      <c r="F32168" s="5">
        <v>160.5</v>
      </c>
      <c r="G32168" s="5">
        <v>342.43</v>
      </c>
      <c r="H32168" s="5">
        <v>609</v>
      </c>
      <c r="I32168" s="5">
        <v>1115.3499999999999</v>
      </c>
      <c r="J32168" s="5" t="s">
        <v>1824</v>
      </c>
      <c r="K32168" s="5" t="s">
        <v>230</v>
      </c>
      <c r="L32168" s="5" t="s">
        <v>0</v>
      </c>
      <c r="M32168" s="1315">
        <v>44274</v>
      </c>
      <c r="N32168" s="5" t="s">
        <v>1853</v>
      </c>
      <c r="O32168" s="1337" t="s">
        <v>1819</v>
      </c>
    </row>
    <row r="32169" spans="1:15" x14ac:dyDescent="0.25">
      <c r="A32169" s="5" t="s">
        <v>1835</v>
      </c>
      <c r="B32169" s="1315">
        <v>44359</v>
      </c>
      <c r="C32169" s="5" t="s">
        <v>1766</v>
      </c>
      <c r="D32169" s="5">
        <v>282.52</v>
      </c>
      <c r="E32169" s="5">
        <v>2667.75</v>
      </c>
      <c r="F32169" s="5">
        <v>8423</v>
      </c>
      <c r="G32169" s="5">
        <v>16035.84</v>
      </c>
      <c r="H32169" s="5">
        <v>30250.75</v>
      </c>
      <c r="I32169" s="5">
        <v>47033.57</v>
      </c>
      <c r="J32169" s="5" t="s">
        <v>1824</v>
      </c>
      <c r="K32169" s="5" t="s">
        <v>230</v>
      </c>
      <c r="L32169" s="5" t="s">
        <v>0</v>
      </c>
      <c r="M32169" s="1315">
        <v>44274</v>
      </c>
      <c r="N32169" s="5" t="s">
        <v>1853</v>
      </c>
      <c r="O32169" s="1337" t="s">
        <v>1819</v>
      </c>
    </row>
    <row r="32170" spans="1:15" x14ac:dyDescent="0.25">
      <c r="A32170" s="5" t="s">
        <v>1835</v>
      </c>
      <c r="B32170" s="1315">
        <v>44359</v>
      </c>
      <c r="C32170" s="5" t="s">
        <v>1767</v>
      </c>
      <c r="D32170" s="5">
        <v>43.65</v>
      </c>
      <c r="E32170" s="5">
        <v>386.5</v>
      </c>
      <c r="F32170" s="5">
        <v>1249.5</v>
      </c>
      <c r="G32170" s="5">
        <v>2031.52</v>
      </c>
      <c r="H32170" s="5">
        <v>3997.5</v>
      </c>
      <c r="I32170" s="5">
        <v>4996.67</v>
      </c>
      <c r="J32170" s="5" t="s">
        <v>1824</v>
      </c>
      <c r="K32170" s="5" t="s">
        <v>230</v>
      </c>
      <c r="L32170" s="5" t="s">
        <v>0</v>
      </c>
      <c r="M32170" s="1315">
        <v>44274</v>
      </c>
      <c r="N32170" s="5" t="s">
        <v>1853</v>
      </c>
      <c r="O32170" s="1337" t="s">
        <v>1819</v>
      </c>
    </row>
    <row r="32171" spans="1:15" x14ac:dyDescent="0.25">
      <c r="A32171" s="5" t="s">
        <v>1835</v>
      </c>
      <c r="B32171" s="1315">
        <v>44359</v>
      </c>
      <c r="C32171" s="5" t="s">
        <v>1768</v>
      </c>
      <c r="D32171" s="5">
        <v>105.95</v>
      </c>
      <c r="E32171" s="5">
        <v>927</v>
      </c>
      <c r="F32171" s="5">
        <v>2817.5</v>
      </c>
      <c r="G32171" s="5">
        <v>5746.06</v>
      </c>
      <c r="H32171" s="5">
        <v>10738.75</v>
      </c>
      <c r="I32171" s="5">
        <v>17512.62</v>
      </c>
      <c r="J32171" s="5" t="s">
        <v>1824</v>
      </c>
      <c r="K32171" s="5" t="s">
        <v>230</v>
      </c>
      <c r="L32171" s="5" t="s">
        <v>0</v>
      </c>
      <c r="M32171" s="1315">
        <v>44274</v>
      </c>
      <c r="N32171" s="5" t="s">
        <v>1853</v>
      </c>
      <c r="O32171" s="1337" t="s">
        <v>1819</v>
      </c>
    </row>
    <row r="32172" spans="1:15" x14ac:dyDescent="0.25">
      <c r="A32172" s="5" t="s">
        <v>1835</v>
      </c>
      <c r="B32172" s="1315">
        <v>44359</v>
      </c>
      <c r="C32172" s="5" t="s">
        <v>1769</v>
      </c>
      <c r="D32172" s="5">
        <v>12.85</v>
      </c>
      <c r="E32172" s="5">
        <v>113.5</v>
      </c>
      <c r="F32172" s="5">
        <v>351.5</v>
      </c>
      <c r="G32172" s="5">
        <v>579.39</v>
      </c>
      <c r="H32172" s="5">
        <v>1181.5</v>
      </c>
      <c r="I32172" s="5">
        <v>1448.75</v>
      </c>
      <c r="J32172" s="5" t="s">
        <v>1824</v>
      </c>
      <c r="K32172" s="5" t="s">
        <v>230</v>
      </c>
      <c r="L32172" s="5" t="s">
        <v>0</v>
      </c>
      <c r="M32172" s="1315">
        <v>44274</v>
      </c>
      <c r="N32172" s="5" t="s">
        <v>1853</v>
      </c>
      <c r="O32172" s="1337" t="s">
        <v>1819</v>
      </c>
    </row>
    <row r="32173" spans="1:15" x14ac:dyDescent="0.25">
      <c r="A32173" s="5" t="s">
        <v>1835</v>
      </c>
      <c r="B32173" s="1315">
        <v>44359</v>
      </c>
      <c r="C32173" s="5" t="s">
        <v>1770</v>
      </c>
      <c r="D32173" s="5">
        <v>4993.82</v>
      </c>
      <c r="E32173" s="5">
        <v>58343.75</v>
      </c>
      <c r="F32173" s="5">
        <v>186029.5</v>
      </c>
      <c r="G32173" s="5">
        <v>279281.83</v>
      </c>
      <c r="H32173" s="5">
        <v>557940.75</v>
      </c>
      <c r="I32173" s="5">
        <v>659105.18000000005</v>
      </c>
      <c r="J32173" s="5" t="s">
        <v>1824</v>
      </c>
      <c r="K32173" s="5" t="s">
        <v>230</v>
      </c>
      <c r="L32173" s="5" t="s">
        <v>0</v>
      </c>
      <c r="M32173" s="1315">
        <v>44274</v>
      </c>
      <c r="N32173" s="5" t="s">
        <v>1853</v>
      </c>
      <c r="O32173" s="1337" t="s">
        <v>1819</v>
      </c>
    </row>
    <row r="32174" spans="1:15" x14ac:dyDescent="0.25">
      <c r="A32174" s="5" t="s">
        <v>1835</v>
      </c>
      <c r="B32174" s="1315">
        <v>44359</v>
      </c>
      <c r="C32174" s="5" t="s">
        <v>1820</v>
      </c>
      <c r="D32174" s="5">
        <v>34868.9</v>
      </c>
      <c r="E32174" s="5">
        <v>415569.75</v>
      </c>
      <c r="F32174" s="5">
        <v>1321051.5</v>
      </c>
      <c r="G32174" s="5">
        <v>1914257.56</v>
      </c>
      <c r="H32174" s="5">
        <v>3787639.75</v>
      </c>
      <c r="I32174" s="5">
        <v>4466127.75</v>
      </c>
      <c r="J32174" s="5" t="s">
        <v>1824</v>
      </c>
      <c r="K32174" s="5" t="s">
        <v>230</v>
      </c>
      <c r="L32174" s="5" t="s">
        <v>0</v>
      </c>
      <c r="M32174" s="1315">
        <v>44274</v>
      </c>
      <c r="N32174" s="5" t="s">
        <v>1853</v>
      </c>
      <c r="O32174" s="1337" t="s">
        <v>1819</v>
      </c>
    </row>
    <row r="32175" spans="1:15" x14ac:dyDescent="0.25">
      <c r="A32175" s="5" t="s">
        <v>1835</v>
      </c>
      <c r="B32175" s="1315">
        <v>44359</v>
      </c>
      <c r="C32175" s="5" t="s">
        <v>1771</v>
      </c>
      <c r="D32175" s="5">
        <v>0.89</v>
      </c>
      <c r="E32175" s="5">
        <v>1.02</v>
      </c>
      <c r="F32175" s="5">
        <v>1.1000000000000001</v>
      </c>
      <c r="G32175" s="5">
        <v>1.1100000000000001</v>
      </c>
      <c r="H32175" s="5">
        <v>1.21</v>
      </c>
      <c r="I32175" s="5">
        <v>1.32</v>
      </c>
      <c r="J32175" s="5" t="s">
        <v>1824</v>
      </c>
      <c r="K32175" s="5" t="s">
        <v>230</v>
      </c>
      <c r="L32175" s="5" t="s">
        <v>0</v>
      </c>
      <c r="M32175" s="1315">
        <v>44274</v>
      </c>
      <c r="N32175" s="5" t="s">
        <v>1853</v>
      </c>
      <c r="O32175" s="1337" t="s">
        <v>1819</v>
      </c>
    </row>
    <row r="32176" spans="1:15" x14ac:dyDescent="0.25">
      <c r="A32176" s="5" t="s">
        <v>1835</v>
      </c>
      <c r="B32176" s="1315">
        <v>44359</v>
      </c>
      <c r="C32176" s="5" t="s">
        <v>1821</v>
      </c>
      <c r="D32176" s="5">
        <v>0.45</v>
      </c>
      <c r="E32176" s="5">
        <v>0.73</v>
      </c>
      <c r="F32176" s="5">
        <v>0.92</v>
      </c>
      <c r="G32176" s="5">
        <v>0.83</v>
      </c>
      <c r="H32176" s="5">
        <v>0.95</v>
      </c>
      <c r="I32176" s="5">
        <v>0.97</v>
      </c>
      <c r="J32176" s="5" t="s">
        <v>1824</v>
      </c>
      <c r="K32176" s="5" t="s">
        <v>230</v>
      </c>
      <c r="L32176" s="5" t="s">
        <v>0</v>
      </c>
      <c r="M32176" s="1315">
        <v>44274</v>
      </c>
      <c r="N32176" s="5" t="s">
        <v>1853</v>
      </c>
      <c r="O32176" s="1337" t="s">
        <v>1819</v>
      </c>
    </row>
    <row r="32177" spans="1:15" x14ac:dyDescent="0.25">
      <c r="A32177" s="5" t="s">
        <v>1835</v>
      </c>
      <c r="B32177" s="1315">
        <v>44360</v>
      </c>
      <c r="C32177" s="5" t="s">
        <v>1818</v>
      </c>
      <c r="D32177" s="5">
        <v>2329.1</v>
      </c>
      <c r="E32177" s="5">
        <v>2721.25</v>
      </c>
      <c r="F32177" s="5">
        <v>3014</v>
      </c>
      <c r="G32177" s="5">
        <v>3217.53</v>
      </c>
      <c r="H32177" s="5">
        <v>3708</v>
      </c>
      <c r="I32177" s="5">
        <v>4737.2700000000004</v>
      </c>
      <c r="J32177" s="5" t="s">
        <v>1746</v>
      </c>
      <c r="K32177" s="5" t="s">
        <v>230</v>
      </c>
      <c r="L32177" s="5" t="s">
        <v>0</v>
      </c>
      <c r="M32177" s="1315">
        <v>44274</v>
      </c>
      <c r="N32177" s="5" t="s">
        <v>1853</v>
      </c>
      <c r="O32177" s="1337" t="s">
        <v>1819</v>
      </c>
    </row>
    <row r="32178" spans="1:15" x14ac:dyDescent="0.25">
      <c r="A32178" s="5" t="s">
        <v>1835</v>
      </c>
      <c r="B32178" s="1315">
        <v>44360</v>
      </c>
      <c r="C32178" s="5" t="s">
        <v>1764</v>
      </c>
      <c r="D32178" s="5">
        <v>1114692.8799999999</v>
      </c>
      <c r="E32178" s="5">
        <v>1305336.25</v>
      </c>
      <c r="F32178" s="5">
        <v>1433691.5</v>
      </c>
      <c r="G32178" s="5">
        <v>1504408.48</v>
      </c>
      <c r="H32178" s="5">
        <v>1702137.5</v>
      </c>
      <c r="I32178" s="5">
        <v>2111756.25</v>
      </c>
      <c r="J32178" s="5" t="s">
        <v>1746</v>
      </c>
      <c r="K32178" s="5" t="s">
        <v>230</v>
      </c>
      <c r="L32178" s="5" t="s">
        <v>0</v>
      </c>
      <c r="M32178" s="1315">
        <v>44274</v>
      </c>
      <c r="N32178" s="5" t="s">
        <v>1853</v>
      </c>
      <c r="O32178" s="1337" t="s">
        <v>1819</v>
      </c>
    </row>
    <row r="32179" spans="1:15" x14ac:dyDescent="0.25">
      <c r="A32179" s="5" t="s">
        <v>1835</v>
      </c>
      <c r="B32179" s="1315">
        <v>44360</v>
      </c>
      <c r="C32179" s="5" t="s">
        <v>1765</v>
      </c>
      <c r="D32179" s="5">
        <v>0</v>
      </c>
      <c r="E32179" s="5">
        <v>0</v>
      </c>
      <c r="F32179" s="5">
        <v>0</v>
      </c>
      <c r="G32179" s="5">
        <v>0</v>
      </c>
      <c r="H32179" s="5">
        <v>0</v>
      </c>
      <c r="I32179" s="5">
        <v>0</v>
      </c>
      <c r="J32179" s="5" t="s">
        <v>1746</v>
      </c>
      <c r="K32179" s="5" t="s">
        <v>230</v>
      </c>
      <c r="L32179" s="5" t="s">
        <v>0</v>
      </c>
      <c r="M32179" s="1315">
        <v>44274</v>
      </c>
      <c r="N32179" s="5" t="s">
        <v>1853</v>
      </c>
      <c r="O32179" s="1337" t="s">
        <v>1819</v>
      </c>
    </row>
    <row r="32180" spans="1:15" x14ac:dyDescent="0.25">
      <c r="A32180" s="5" t="s">
        <v>1835</v>
      </c>
      <c r="B32180" s="1315">
        <v>44360</v>
      </c>
      <c r="C32180" s="5" t="s">
        <v>1766</v>
      </c>
      <c r="D32180" s="5">
        <v>0</v>
      </c>
      <c r="E32180" s="5">
        <v>0</v>
      </c>
      <c r="F32180" s="5">
        <v>0</v>
      </c>
      <c r="G32180" s="5">
        <v>0.18</v>
      </c>
      <c r="H32180" s="5">
        <v>0</v>
      </c>
      <c r="I32180" s="5">
        <v>2</v>
      </c>
      <c r="J32180" s="5" t="s">
        <v>1746</v>
      </c>
      <c r="K32180" s="5" t="s">
        <v>230</v>
      </c>
      <c r="L32180" s="5" t="s">
        <v>0</v>
      </c>
      <c r="M32180" s="1315">
        <v>44274</v>
      </c>
      <c r="N32180" s="5" t="s">
        <v>1853</v>
      </c>
      <c r="O32180" s="1337" t="s">
        <v>1819</v>
      </c>
    </row>
    <row r="32181" spans="1:15" x14ac:dyDescent="0.25">
      <c r="A32181" s="5" t="s">
        <v>1835</v>
      </c>
      <c r="B32181" s="1315">
        <v>44360</v>
      </c>
      <c r="C32181" s="5" t="s">
        <v>1767</v>
      </c>
      <c r="D32181" s="5">
        <v>0</v>
      </c>
      <c r="E32181" s="5">
        <v>0</v>
      </c>
      <c r="F32181" s="5">
        <v>0</v>
      </c>
      <c r="G32181" s="5">
        <v>0.02</v>
      </c>
      <c r="H32181" s="5">
        <v>0</v>
      </c>
      <c r="I32181" s="5">
        <v>0</v>
      </c>
      <c r="J32181" s="5" t="s">
        <v>1746</v>
      </c>
      <c r="K32181" s="5" t="s">
        <v>230</v>
      </c>
      <c r="L32181" s="5" t="s">
        <v>0</v>
      </c>
      <c r="M32181" s="1315">
        <v>44274</v>
      </c>
      <c r="N32181" s="5" t="s">
        <v>1853</v>
      </c>
      <c r="O32181" s="1337" t="s">
        <v>1819</v>
      </c>
    </row>
    <row r="32182" spans="1:15" x14ac:dyDescent="0.25">
      <c r="A32182" s="5" t="s">
        <v>1835</v>
      </c>
      <c r="B32182" s="1315">
        <v>44360</v>
      </c>
      <c r="C32182" s="5" t="s">
        <v>1768</v>
      </c>
      <c r="D32182" s="5">
        <v>0</v>
      </c>
      <c r="E32182" s="5">
        <v>0</v>
      </c>
      <c r="F32182" s="5">
        <v>0</v>
      </c>
      <c r="G32182" s="5">
        <v>0.11</v>
      </c>
      <c r="H32182" s="5">
        <v>0</v>
      </c>
      <c r="I32182" s="5">
        <v>1</v>
      </c>
      <c r="J32182" s="5" t="s">
        <v>1746</v>
      </c>
      <c r="K32182" s="5" t="s">
        <v>230</v>
      </c>
      <c r="L32182" s="5" t="s">
        <v>0</v>
      </c>
      <c r="M32182" s="1315">
        <v>44274</v>
      </c>
      <c r="N32182" s="5" t="s">
        <v>1853</v>
      </c>
      <c r="O32182" s="1337" t="s">
        <v>1819</v>
      </c>
    </row>
    <row r="32183" spans="1:15" x14ac:dyDescent="0.25">
      <c r="A32183" s="5" t="s">
        <v>1835</v>
      </c>
      <c r="B32183" s="1315">
        <v>44360</v>
      </c>
      <c r="C32183" s="5" t="s">
        <v>1769</v>
      </c>
      <c r="D32183" s="5">
        <v>0</v>
      </c>
      <c r="E32183" s="5">
        <v>0</v>
      </c>
      <c r="F32183" s="5">
        <v>0</v>
      </c>
      <c r="G32183" s="5">
        <v>0.02</v>
      </c>
      <c r="H32183" s="5">
        <v>0</v>
      </c>
      <c r="I32183" s="5">
        <v>0</v>
      </c>
      <c r="J32183" s="5" t="s">
        <v>1746</v>
      </c>
      <c r="K32183" s="5" t="s">
        <v>230</v>
      </c>
      <c r="L32183" s="5" t="s">
        <v>0</v>
      </c>
      <c r="M32183" s="1315">
        <v>44274</v>
      </c>
      <c r="N32183" s="5" t="s">
        <v>1853</v>
      </c>
      <c r="O32183" s="1337" t="s">
        <v>1819</v>
      </c>
    </row>
    <row r="32184" spans="1:15" x14ac:dyDescent="0.25">
      <c r="A32184" s="5" t="s">
        <v>1835</v>
      </c>
      <c r="B32184" s="1315">
        <v>44360</v>
      </c>
      <c r="C32184" s="5" t="s">
        <v>1770</v>
      </c>
      <c r="D32184" s="5">
        <v>0</v>
      </c>
      <c r="E32184" s="5">
        <v>0</v>
      </c>
      <c r="F32184" s="5">
        <v>0</v>
      </c>
      <c r="G32184" s="5">
        <v>1.18</v>
      </c>
      <c r="H32184" s="5">
        <v>1</v>
      </c>
      <c r="I32184" s="5">
        <v>6.57</v>
      </c>
      <c r="J32184" s="5" t="s">
        <v>1746</v>
      </c>
      <c r="K32184" s="5" t="s">
        <v>230</v>
      </c>
      <c r="L32184" s="5" t="s">
        <v>0</v>
      </c>
      <c r="M32184" s="1315">
        <v>44274</v>
      </c>
      <c r="N32184" s="5" t="s">
        <v>1853</v>
      </c>
      <c r="O32184" s="1337" t="s">
        <v>1819</v>
      </c>
    </row>
    <row r="32185" spans="1:15" x14ac:dyDescent="0.25">
      <c r="A32185" s="5" t="s">
        <v>1835</v>
      </c>
      <c r="B32185" s="1315">
        <v>44360</v>
      </c>
      <c r="C32185" s="5" t="s">
        <v>1820</v>
      </c>
      <c r="D32185" s="5">
        <v>0</v>
      </c>
      <c r="E32185" s="5">
        <v>0</v>
      </c>
      <c r="F32185" s="5">
        <v>2</v>
      </c>
      <c r="G32185" s="5">
        <v>7.89</v>
      </c>
      <c r="H32185" s="5">
        <v>8</v>
      </c>
      <c r="I32185" s="5">
        <v>57.12</v>
      </c>
      <c r="J32185" s="5" t="s">
        <v>1746</v>
      </c>
      <c r="K32185" s="5" t="s">
        <v>230</v>
      </c>
      <c r="L32185" s="5" t="s">
        <v>0</v>
      </c>
      <c r="M32185" s="1315">
        <v>44274</v>
      </c>
      <c r="N32185" s="5" t="s">
        <v>1853</v>
      </c>
      <c r="O32185" s="1337" t="s">
        <v>1819</v>
      </c>
    </row>
    <row r="32186" spans="1:15" x14ac:dyDescent="0.25">
      <c r="A32186" s="5" t="s">
        <v>1835</v>
      </c>
      <c r="B32186" s="1315">
        <v>44360</v>
      </c>
      <c r="C32186" s="5" t="s">
        <v>1771</v>
      </c>
      <c r="D32186" s="5">
        <v>0.92</v>
      </c>
      <c r="E32186" s="5">
        <v>1.01</v>
      </c>
      <c r="F32186" s="5">
        <v>1.0900000000000001</v>
      </c>
      <c r="G32186" s="5">
        <v>1.0900000000000001</v>
      </c>
      <c r="H32186" s="5">
        <v>1.1499999999999999</v>
      </c>
      <c r="I32186" s="5">
        <v>1.32</v>
      </c>
      <c r="J32186" s="5" t="s">
        <v>1746</v>
      </c>
      <c r="K32186" s="5" t="s">
        <v>230</v>
      </c>
      <c r="L32186" s="5" t="s">
        <v>0</v>
      </c>
      <c r="M32186" s="1315">
        <v>44274</v>
      </c>
      <c r="N32186" s="5" t="s">
        <v>1853</v>
      </c>
      <c r="O32186" s="1337" t="s">
        <v>1819</v>
      </c>
    </row>
    <row r="32187" spans="1:15" x14ac:dyDescent="0.25">
      <c r="A32187" s="5" t="s">
        <v>1835</v>
      </c>
      <c r="B32187" s="1315">
        <v>44360</v>
      </c>
      <c r="C32187" s="5" t="s">
        <v>1821</v>
      </c>
      <c r="D32187" s="5">
        <v>0.9</v>
      </c>
      <c r="E32187" s="5">
        <v>0.99</v>
      </c>
      <c r="F32187" s="5">
        <v>1.06</v>
      </c>
      <c r="G32187" s="5">
        <v>1.07</v>
      </c>
      <c r="H32187" s="5">
        <v>1.1299999999999999</v>
      </c>
      <c r="I32187" s="5">
        <v>1.29</v>
      </c>
      <c r="J32187" s="5" t="s">
        <v>1746</v>
      </c>
      <c r="K32187" s="5" t="s">
        <v>230</v>
      </c>
      <c r="L32187" s="5" t="s">
        <v>0</v>
      </c>
      <c r="M32187" s="1315">
        <v>44274</v>
      </c>
      <c r="N32187" s="5" t="s">
        <v>1853</v>
      </c>
      <c r="O32187" s="1337" t="s">
        <v>1819</v>
      </c>
    </row>
    <row r="32188" spans="1:15" x14ac:dyDescent="0.25">
      <c r="A32188" s="5" t="s">
        <v>1835</v>
      </c>
      <c r="B32188" s="1315">
        <v>44360</v>
      </c>
      <c r="C32188" s="5" t="s">
        <v>1818</v>
      </c>
      <c r="D32188" s="5">
        <v>2464.3200000000002</v>
      </c>
      <c r="E32188" s="5">
        <v>2857.5</v>
      </c>
      <c r="F32188" s="5">
        <v>3140.5</v>
      </c>
      <c r="G32188" s="5">
        <v>3421.37</v>
      </c>
      <c r="H32188" s="5">
        <v>3894.75</v>
      </c>
      <c r="I32188" s="5">
        <v>4892.7700000000004</v>
      </c>
      <c r="J32188" s="5" t="s">
        <v>1747</v>
      </c>
      <c r="K32188" s="5" t="s">
        <v>230</v>
      </c>
      <c r="L32188" s="5" t="s">
        <v>0</v>
      </c>
      <c r="M32188" s="1315">
        <v>44274</v>
      </c>
      <c r="N32188" s="5" t="s">
        <v>1853</v>
      </c>
      <c r="O32188" s="1337" t="s">
        <v>1819</v>
      </c>
    </row>
    <row r="32189" spans="1:15" x14ac:dyDescent="0.25">
      <c r="A32189" s="5" t="s">
        <v>1835</v>
      </c>
      <c r="B32189" s="1315">
        <v>44360</v>
      </c>
      <c r="C32189" s="5" t="s">
        <v>1764</v>
      </c>
      <c r="D32189" s="5">
        <v>1170810.23</v>
      </c>
      <c r="E32189" s="5">
        <v>1376544.5</v>
      </c>
      <c r="F32189" s="5">
        <v>1531520</v>
      </c>
      <c r="G32189" s="5">
        <v>1636132.91</v>
      </c>
      <c r="H32189" s="5">
        <v>1851065.5</v>
      </c>
      <c r="I32189" s="5">
        <v>2222073.5</v>
      </c>
      <c r="J32189" s="5" t="s">
        <v>1747</v>
      </c>
      <c r="K32189" s="5" t="s">
        <v>230</v>
      </c>
      <c r="L32189" s="5" t="s">
        <v>0</v>
      </c>
      <c r="M32189" s="1315">
        <v>44274</v>
      </c>
      <c r="N32189" s="5" t="s">
        <v>1853</v>
      </c>
      <c r="O32189" s="1337" t="s">
        <v>1819</v>
      </c>
    </row>
    <row r="32190" spans="1:15" x14ac:dyDescent="0.25">
      <c r="A32190" s="5" t="s">
        <v>1835</v>
      </c>
      <c r="B32190" s="1315">
        <v>44360</v>
      </c>
      <c r="C32190" s="5" t="s">
        <v>1765</v>
      </c>
      <c r="D32190" s="5">
        <v>0</v>
      </c>
      <c r="E32190" s="5">
        <v>0</v>
      </c>
      <c r="F32190" s="5">
        <v>2</v>
      </c>
      <c r="G32190" s="5">
        <v>7.97</v>
      </c>
      <c r="H32190" s="5">
        <v>4</v>
      </c>
      <c r="I32190" s="5">
        <v>62.05</v>
      </c>
      <c r="J32190" s="5" t="s">
        <v>1747</v>
      </c>
      <c r="K32190" s="5" t="s">
        <v>230</v>
      </c>
      <c r="L32190" s="5" t="s">
        <v>0</v>
      </c>
      <c r="M32190" s="1315">
        <v>44274</v>
      </c>
      <c r="N32190" s="5" t="s">
        <v>1853</v>
      </c>
      <c r="O32190" s="1337" t="s">
        <v>1819</v>
      </c>
    </row>
    <row r="32191" spans="1:15" x14ac:dyDescent="0.25">
      <c r="A32191" s="5" t="s">
        <v>1835</v>
      </c>
      <c r="B32191" s="1315">
        <v>44360</v>
      </c>
      <c r="C32191" s="5" t="s">
        <v>1766</v>
      </c>
      <c r="D32191" s="5">
        <v>5</v>
      </c>
      <c r="E32191" s="5">
        <v>21.75</v>
      </c>
      <c r="F32191" s="5">
        <v>66</v>
      </c>
      <c r="G32191" s="5">
        <v>259.51</v>
      </c>
      <c r="H32191" s="5">
        <v>192.75</v>
      </c>
      <c r="I32191" s="5">
        <v>1737.3</v>
      </c>
      <c r="J32191" s="5" t="s">
        <v>1747</v>
      </c>
      <c r="K32191" s="5" t="s">
        <v>230</v>
      </c>
      <c r="L32191" s="5" t="s">
        <v>0</v>
      </c>
      <c r="M32191" s="1315">
        <v>44274</v>
      </c>
      <c r="N32191" s="5" t="s">
        <v>1853</v>
      </c>
      <c r="O32191" s="1337" t="s">
        <v>1819</v>
      </c>
    </row>
    <row r="32192" spans="1:15" x14ac:dyDescent="0.25">
      <c r="A32192" s="5" t="s">
        <v>1835</v>
      </c>
      <c r="B32192" s="1315">
        <v>44360</v>
      </c>
      <c r="C32192" s="5" t="s">
        <v>1767</v>
      </c>
      <c r="D32192" s="5">
        <v>0</v>
      </c>
      <c r="E32192" s="5">
        <v>2</v>
      </c>
      <c r="F32192" s="5">
        <v>8</v>
      </c>
      <c r="G32192" s="5">
        <v>33.4</v>
      </c>
      <c r="H32192" s="5">
        <v>25</v>
      </c>
      <c r="I32192" s="5">
        <v>229.1</v>
      </c>
      <c r="J32192" s="5" t="s">
        <v>1747</v>
      </c>
      <c r="K32192" s="5" t="s">
        <v>230</v>
      </c>
      <c r="L32192" s="5" t="s">
        <v>0</v>
      </c>
      <c r="M32192" s="1315">
        <v>44274</v>
      </c>
      <c r="N32192" s="5" t="s">
        <v>1853</v>
      </c>
      <c r="O32192" s="1337" t="s">
        <v>1819</v>
      </c>
    </row>
    <row r="32193" spans="1:15" x14ac:dyDescent="0.25">
      <c r="A32193" s="5" t="s">
        <v>1835</v>
      </c>
      <c r="B32193" s="1315">
        <v>44360</v>
      </c>
      <c r="C32193" s="5" t="s">
        <v>1768</v>
      </c>
      <c r="D32193" s="5">
        <v>1.48</v>
      </c>
      <c r="E32193" s="5">
        <v>8</v>
      </c>
      <c r="F32193" s="5">
        <v>29</v>
      </c>
      <c r="G32193" s="5">
        <v>69.56</v>
      </c>
      <c r="H32193" s="5">
        <v>71</v>
      </c>
      <c r="I32193" s="5">
        <v>343.05</v>
      </c>
      <c r="J32193" s="5" t="s">
        <v>1747</v>
      </c>
      <c r="K32193" s="5" t="s">
        <v>230</v>
      </c>
      <c r="L32193" s="5" t="s">
        <v>0</v>
      </c>
      <c r="M32193" s="1315">
        <v>44274</v>
      </c>
      <c r="N32193" s="5" t="s">
        <v>1853</v>
      </c>
      <c r="O32193" s="1337" t="s">
        <v>1819</v>
      </c>
    </row>
    <row r="32194" spans="1:15" x14ac:dyDescent="0.25">
      <c r="A32194" s="5" t="s">
        <v>1835</v>
      </c>
      <c r="B32194" s="1315">
        <v>44360</v>
      </c>
      <c r="C32194" s="5" t="s">
        <v>1769</v>
      </c>
      <c r="D32194" s="5">
        <v>0</v>
      </c>
      <c r="E32194" s="5">
        <v>1</v>
      </c>
      <c r="F32194" s="5">
        <v>3</v>
      </c>
      <c r="G32194" s="5">
        <v>9.48</v>
      </c>
      <c r="H32194" s="5">
        <v>7</v>
      </c>
      <c r="I32194" s="5">
        <v>66.5</v>
      </c>
      <c r="J32194" s="5" t="s">
        <v>1747</v>
      </c>
      <c r="K32194" s="5" t="s">
        <v>230</v>
      </c>
      <c r="L32194" s="5" t="s">
        <v>0</v>
      </c>
      <c r="M32194" s="1315">
        <v>44274</v>
      </c>
      <c r="N32194" s="5" t="s">
        <v>1853</v>
      </c>
      <c r="O32194" s="1337" t="s">
        <v>1819</v>
      </c>
    </row>
    <row r="32195" spans="1:15" x14ac:dyDescent="0.25">
      <c r="A32195" s="5" t="s">
        <v>1835</v>
      </c>
      <c r="B32195" s="1315">
        <v>44360</v>
      </c>
      <c r="C32195" s="5" t="s">
        <v>1770</v>
      </c>
      <c r="D32195" s="5">
        <v>52.38</v>
      </c>
      <c r="E32195" s="5">
        <v>253.75</v>
      </c>
      <c r="F32195" s="5">
        <v>899.5</v>
      </c>
      <c r="G32195" s="5">
        <v>4317.1000000000004</v>
      </c>
      <c r="H32195" s="5">
        <v>2612.5</v>
      </c>
      <c r="I32195" s="5">
        <v>29951.9</v>
      </c>
      <c r="J32195" s="5" t="s">
        <v>1747</v>
      </c>
      <c r="K32195" s="5" t="s">
        <v>230</v>
      </c>
      <c r="L32195" s="5" t="s">
        <v>0</v>
      </c>
      <c r="M32195" s="1315">
        <v>44274</v>
      </c>
      <c r="N32195" s="5" t="s">
        <v>1853</v>
      </c>
      <c r="O32195" s="1337" t="s">
        <v>1819</v>
      </c>
    </row>
    <row r="32196" spans="1:15" x14ac:dyDescent="0.25">
      <c r="A32196" s="5" t="s">
        <v>1835</v>
      </c>
      <c r="B32196" s="1315">
        <v>44360</v>
      </c>
      <c r="C32196" s="5" t="s">
        <v>1820</v>
      </c>
      <c r="D32196" s="5">
        <v>388.22</v>
      </c>
      <c r="E32196" s="5">
        <v>1712.75</v>
      </c>
      <c r="F32196" s="5">
        <v>6243.5</v>
      </c>
      <c r="G32196" s="5">
        <v>30167.95</v>
      </c>
      <c r="H32196" s="5">
        <v>18313.75</v>
      </c>
      <c r="I32196" s="5">
        <v>209567.02</v>
      </c>
      <c r="J32196" s="5" t="s">
        <v>1747</v>
      </c>
      <c r="K32196" s="5" t="s">
        <v>230</v>
      </c>
      <c r="L32196" s="5" t="s">
        <v>0</v>
      </c>
      <c r="M32196" s="1315">
        <v>44274</v>
      </c>
      <c r="N32196" s="5" t="s">
        <v>1853</v>
      </c>
      <c r="O32196" s="1337" t="s">
        <v>1819</v>
      </c>
    </row>
    <row r="32197" spans="1:15" x14ac:dyDescent="0.25">
      <c r="A32197" s="5" t="s">
        <v>1835</v>
      </c>
      <c r="B32197" s="1315">
        <v>44360</v>
      </c>
      <c r="C32197" s="5" t="s">
        <v>1771</v>
      </c>
      <c r="D32197" s="5">
        <v>0.92</v>
      </c>
      <c r="E32197" s="5">
        <v>1.01</v>
      </c>
      <c r="F32197" s="5">
        <v>1.0900000000000001</v>
      </c>
      <c r="G32197" s="5">
        <v>1.0900000000000001</v>
      </c>
      <c r="H32197" s="5">
        <v>1.1499999999999999</v>
      </c>
      <c r="I32197" s="5">
        <v>1.32</v>
      </c>
      <c r="J32197" s="5" t="s">
        <v>1747</v>
      </c>
      <c r="K32197" s="5" t="s">
        <v>230</v>
      </c>
      <c r="L32197" s="5" t="s">
        <v>0</v>
      </c>
      <c r="M32197" s="1315">
        <v>44274</v>
      </c>
      <c r="N32197" s="5" t="s">
        <v>1853</v>
      </c>
      <c r="O32197" s="1337" t="s">
        <v>1819</v>
      </c>
    </row>
    <row r="32198" spans="1:15" x14ac:dyDescent="0.25">
      <c r="A32198" s="5" t="s">
        <v>1835</v>
      </c>
      <c r="B32198" s="1315">
        <v>44360</v>
      </c>
      <c r="C32198" s="5" t="s">
        <v>1821</v>
      </c>
      <c r="D32198" s="5">
        <v>0.9</v>
      </c>
      <c r="E32198" s="5">
        <v>0.99</v>
      </c>
      <c r="F32198" s="5">
        <v>1.06</v>
      </c>
      <c r="G32198" s="5">
        <v>1.06</v>
      </c>
      <c r="H32198" s="5">
        <v>1.1299999999999999</v>
      </c>
      <c r="I32198" s="5">
        <v>1.26</v>
      </c>
      <c r="J32198" s="5" t="s">
        <v>1747</v>
      </c>
      <c r="K32198" s="5" t="s">
        <v>230</v>
      </c>
      <c r="L32198" s="5" t="s">
        <v>0</v>
      </c>
      <c r="M32198" s="1315">
        <v>44274</v>
      </c>
      <c r="N32198" s="5" t="s">
        <v>1853</v>
      </c>
      <c r="O32198" s="1337" t="s">
        <v>1819</v>
      </c>
    </row>
    <row r="32199" spans="1:15" x14ac:dyDescent="0.25">
      <c r="A32199" s="5" t="s">
        <v>1835</v>
      </c>
      <c r="B32199" s="1315">
        <v>44360</v>
      </c>
      <c r="C32199" s="5" t="s">
        <v>1818</v>
      </c>
      <c r="D32199" s="5">
        <v>2955.12</v>
      </c>
      <c r="E32199" s="5">
        <v>4757.25</v>
      </c>
      <c r="F32199" s="5">
        <v>9060</v>
      </c>
      <c r="G32199" s="5">
        <v>17303.759999999998</v>
      </c>
      <c r="H32199" s="5">
        <v>17040.75</v>
      </c>
      <c r="I32199" s="5">
        <v>83747.27</v>
      </c>
      <c r="J32199" s="5" t="s">
        <v>1744</v>
      </c>
      <c r="K32199" s="5" t="s">
        <v>230</v>
      </c>
      <c r="L32199" s="5" t="s">
        <v>0</v>
      </c>
      <c r="M32199" s="1315">
        <v>44274</v>
      </c>
      <c r="N32199" s="5" t="s">
        <v>1853</v>
      </c>
      <c r="O32199" s="1337" t="s">
        <v>1819</v>
      </c>
    </row>
    <row r="32200" spans="1:15" x14ac:dyDescent="0.25">
      <c r="A32200" s="5" t="s">
        <v>1835</v>
      </c>
      <c r="B32200" s="1315">
        <v>44360</v>
      </c>
      <c r="C32200" s="5" t="s">
        <v>1764</v>
      </c>
      <c r="D32200" s="5">
        <v>1544481.02</v>
      </c>
      <c r="E32200" s="5">
        <v>2464040.75</v>
      </c>
      <c r="F32200" s="5">
        <v>4653287.5</v>
      </c>
      <c r="G32200" s="5">
        <v>7130976.1100000003</v>
      </c>
      <c r="H32200" s="5">
        <v>8714332</v>
      </c>
      <c r="I32200" s="5">
        <v>24141432.32</v>
      </c>
      <c r="J32200" s="5" t="s">
        <v>1744</v>
      </c>
      <c r="K32200" s="5" t="s">
        <v>230</v>
      </c>
      <c r="L32200" s="5" t="s">
        <v>0</v>
      </c>
      <c r="M32200" s="1315">
        <v>44274</v>
      </c>
      <c r="N32200" s="5" t="s">
        <v>1853</v>
      </c>
      <c r="O32200" s="1337" t="s">
        <v>1819</v>
      </c>
    </row>
    <row r="32201" spans="1:15" x14ac:dyDescent="0.25">
      <c r="A32201" s="5" t="s">
        <v>1835</v>
      </c>
      <c r="B32201" s="1315">
        <v>44360</v>
      </c>
      <c r="C32201" s="5" t="s">
        <v>1765</v>
      </c>
      <c r="D32201" s="5">
        <v>11</v>
      </c>
      <c r="E32201" s="5">
        <v>112.75</v>
      </c>
      <c r="F32201" s="5">
        <v>431.5</v>
      </c>
      <c r="G32201" s="5">
        <v>831.02</v>
      </c>
      <c r="H32201" s="5">
        <v>914.75</v>
      </c>
      <c r="I32201" s="5">
        <v>3264.07</v>
      </c>
      <c r="J32201" s="5" t="s">
        <v>1744</v>
      </c>
      <c r="K32201" s="5" t="s">
        <v>230</v>
      </c>
      <c r="L32201" s="5" t="s">
        <v>0</v>
      </c>
      <c r="M32201" s="1315">
        <v>44274</v>
      </c>
      <c r="N32201" s="5" t="s">
        <v>1853</v>
      </c>
      <c r="O32201" s="1337" t="s">
        <v>1819</v>
      </c>
    </row>
    <row r="32202" spans="1:15" x14ac:dyDescent="0.25">
      <c r="A32202" s="5" t="s">
        <v>1835</v>
      </c>
      <c r="B32202" s="1315">
        <v>44360</v>
      </c>
      <c r="C32202" s="5" t="s">
        <v>1766</v>
      </c>
      <c r="D32202" s="5">
        <v>572.1</v>
      </c>
      <c r="E32202" s="5">
        <v>2423.5</v>
      </c>
      <c r="F32202" s="5">
        <v>9223.5</v>
      </c>
      <c r="G32202" s="5">
        <v>12370.94</v>
      </c>
      <c r="H32202" s="5">
        <v>19615.25</v>
      </c>
      <c r="I32202" s="5">
        <v>32150.97</v>
      </c>
      <c r="J32202" s="5" t="s">
        <v>1744</v>
      </c>
      <c r="K32202" s="5" t="s">
        <v>230</v>
      </c>
      <c r="L32202" s="5" t="s">
        <v>0</v>
      </c>
      <c r="M32202" s="1315">
        <v>44274</v>
      </c>
      <c r="N32202" s="5" t="s">
        <v>1853</v>
      </c>
      <c r="O32202" s="1337" t="s">
        <v>1819</v>
      </c>
    </row>
    <row r="32203" spans="1:15" x14ac:dyDescent="0.25">
      <c r="A32203" s="5" t="s">
        <v>1835</v>
      </c>
      <c r="B32203" s="1315">
        <v>44360</v>
      </c>
      <c r="C32203" s="5" t="s">
        <v>1767</v>
      </c>
      <c r="D32203" s="5">
        <v>77.95</v>
      </c>
      <c r="E32203" s="5">
        <v>361</v>
      </c>
      <c r="F32203" s="5">
        <v>1409.5</v>
      </c>
      <c r="G32203" s="5">
        <v>1851.46</v>
      </c>
      <c r="H32203" s="5">
        <v>2841.75</v>
      </c>
      <c r="I32203" s="5">
        <v>4892.2</v>
      </c>
      <c r="J32203" s="5" t="s">
        <v>1744</v>
      </c>
      <c r="K32203" s="5" t="s">
        <v>230</v>
      </c>
      <c r="L32203" s="5" t="s">
        <v>0</v>
      </c>
      <c r="M32203" s="1315">
        <v>44274</v>
      </c>
      <c r="N32203" s="5" t="s">
        <v>1853</v>
      </c>
      <c r="O32203" s="1337" t="s">
        <v>1819</v>
      </c>
    </row>
    <row r="32204" spans="1:15" x14ac:dyDescent="0.25">
      <c r="A32204" s="5" t="s">
        <v>1835</v>
      </c>
      <c r="B32204" s="1315">
        <v>44360</v>
      </c>
      <c r="C32204" s="5" t="s">
        <v>1768</v>
      </c>
      <c r="D32204" s="5">
        <v>212.2</v>
      </c>
      <c r="E32204" s="5">
        <v>389</v>
      </c>
      <c r="F32204" s="5">
        <v>732.5</v>
      </c>
      <c r="G32204" s="5">
        <v>929.44</v>
      </c>
      <c r="H32204" s="5">
        <v>1279</v>
      </c>
      <c r="I32204" s="5">
        <v>2097.1999999999998</v>
      </c>
      <c r="J32204" s="5" t="s">
        <v>1744</v>
      </c>
      <c r="K32204" s="5" t="s">
        <v>230</v>
      </c>
      <c r="L32204" s="5" t="s">
        <v>0</v>
      </c>
      <c r="M32204" s="1315">
        <v>44274</v>
      </c>
      <c r="N32204" s="5" t="s">
        <v>1853</v>
      </c>
      <c r="O32204" s="1337" t="s">
        <v>1819</v>
      </c>
    </row>
    <row r="32205" spans="1:15" x14ac:dyDescent="0.25">
      <c r="A32205" s="5" t="s">
        <v>1835</v>
      </c>
      <c r="B32205" s="1315">
        <v>44360</v>
      </c>
      <c r="C32205" s="5" t="s">
        <v>1769</v>
      </c>
      <c r="D32205" s="5">
        <v>20</v>
      </c>
      <c r="E32205" s="5">
        <v>109</v>
      </c>
      <c r="F32205" s="5">
        <v>388.5</v>
      </c>
      <c r="G32205" s="5">
        <v>529.73</v>
      </c>
      <c r="H32205" s="5">
        <v>815</v>
      </c>
      <c r="I32205" s="5">
        <v>1389.05</v>
      </c>
      <c r="J32205" s="5" t="s">
        <v>1744</v>
      </c>
      <c r="K32205" s="5" t="s">
        <v>230</v>
      </c>
      <c r="L32205" s="5" t="s">
        <v>0</v>
      </c>
      <c r="M32205" s="1315">
        <v>44274</v>
      </c>
      <c r="N32205" s="5" t="s">
        <v>1853</v>
      </c>
      <c r="O32205" s="1337" t="s">
        <v>1819</v>
      </c>
    </row>
    <row r="32206" spans="1:15" x14ac:dyDescent="0.25">
      <c r="A32206" s="5" t="s">
        <v>1835</v>
      </c>
      <c r="B32206" s="1315">
        <v>44360</v>
      </c>
      <c r="C32206" s="5" t="s">
        <v>1770</v>
      </c>
      <c r="D32206" s="5">
        <v>10660.92</v>
      </c>
      <c r="E32206" s="5">
        <v>53340.75</v>
      </c>
      <c r="F32206" s="5">
        <v>207031</v>
      </c>
      <c r="G32206" s="5">
        <v>258690.14</v>
      </c>
      <c r="H32206" s="5">
        <v>408662</v>
      </c>
      <c r="I32206" s="5">
        <v>647685.75</v>
      </c>
      <c r="J32206" s="5" t="s">
        <v>1744</v>
      </c>
      <c r="K32206" s="5" t="s">
        <v>230</v>
      </c>
      <c r="L32206" s="5" t="s">
        <v>0</v>
      </c>
      <c r="M32206" s="1315">
        <v>44274</v>
      </c>
      <c r="N32206" s="5" t="s">
        <v>1853</v>
      </c>
      <c r="O32206" s="1337" t="s">
        <v>1819</v>
      </c>
    </row>
    <row r="32207" spans="1:15" x14ac:dyDescent="0.25">
      <c r="A32207" s="5" t="s">
        <v>1835</v>
      </c>
      <c r="B32207" s="1315">
        <v>44360</v>
      </c>
      <c r="C32207" s="5" t="s">
        <v>1820</v>
      </c>
      <c r="D32207" s="5">
        <v>74285.2</v>
      </c>
      <c r="E32207" s="5">
        <v>376611.25</v>
      </c>
      <c r="F32207" s="5">
        <v>1463176.5</v>
      </c>
      <c r="G32207" s="5">
        <v>1779468.63</v>
      </c>
      <c r="H32207" s="5">
        <v>2817652.5</v>
      </c>
      <c r="I32207" s="5">
        <v>4334659.3499999996</v>
      </c>
      <c r="J32207" s="5" t="s">
        <v>1744</v>
      </c>
      <c r="K32207" s="5" t="s">
        <v>230</v>
      </c>
      <c r="L32207" s="5" t="s">
        <v>0</v>
      </c>
      <c r="M32207" s="1315">
        <v>44274</v>
      </c>
      <c r="N32207" s="5" t="s">
        <v>1853</v>
      </c>
      <c r="O32207" s="1337" t="s">
        <v>1819</v>
      </c>
    </row>
    <row r="32208" spans="1:15" x14ac:dyDescent="0.25">
      <c r="A32208" s="5" t="s">
        <v>1835</v>
      </c>
      <c r="B32208" s="1315">
        <v>44360</v>
      </c>
      <c r="C32208" s="5" t="s">
        <v>1771</v>
      </c>
      <c r="D32208" s="5">
        <v>0.92</v>
      </c>
      <c r="E32208" s="5">
        <v>1.01</v>
      </c>
      <c r="F32208" s="5">
        <v>1.0900000000000001</v>
      </c>
      <c r="G32208" s="5">
        <v>1.0900000000000001</v>
      </c>
      <c r="H32208" s="5">
        <v>1.1499999999999999</v>
      </c>
      <c r="I32208" s="5">
        <v>1.32</v>
      </c>
      <c r="J32208" s="5" t="s">
        <v>1744</v>
      </c>
      <c r="K32208" s="5" t="s">
        <v>230</v>
      </c>
      <c r="L32208" s="5" t="s">
        <v>0</v>
      </c>
      <c r="M32208" s="1315">
        <v>44274</v>
      </c>
      <c r="N32208" s="5" t="s">
        <v>1853</v>
      </c>
      <c r="O32208" s="1337" t="s">
        <v>1819</v>
      </c>
    </row>
    <row r="32209" spans="1:15" x14ac:dyDescent="0.25">
      <c r="A32209" s="5" t="s">
        <v>1835</v>
      </c>
      <c r="B32209" s="1315">
        <v>44360</v>
      </c>
      <c r="C32209" s="5" t="s">
        <v>1821</v>
      </c>
      <c r="D32209" s="5">
        <v>0.41</v>
      </c>
      <c r="E32209" s="5">
        <v>0.82</v>
      </c>
      <c r="F32209" s="5">
        <v>0.9</v>
      </c>
      <c r="G32209" s="5">
        <v>0.84</v>
      </c>
      <c r="H32209" s="5">
        <v>0.94</v>
      </c>
      <c r="I32209" s="5">
        <v>0.97</v>
      </c>
      <c r="J32209" s="5" t="s">
        <v>1744</v>
      </c>
      <c r="K32209" s="5" t="s">
        <v>230</v>
      </c>
      <c r="L32209" s="5" t="s">
        <v>0</v>
      </c>
      <c r="M32209" s="1315">
        <v>44274</v>
      </c>
      <c r="N32209" s="5" t="s">
        <v>1853</v>
      </c>
      <c r="O32209" s="1337" t="s">
        <v>1819</v>
      </c>
    </row>
    <row r="32210" spans="1:15" x14ac:dyDescent="0.25">
      <c r="A32210" s="5" t="s">
        <v>1835</v>
      </c>
      <c r="B32210" s="1315">
        <v>44360</v>
      </c>
      <c r="C32210" s="5" t="s">
        <v>1818</v>
      </c>
      <c r="D32210" s="5">
        <v>2084.1799999999998</v>
      </c>
      <c r="E32210" s="5">
        <v>2656.75</v>
      </c>
      <c r="F32210" s="5">
        <v>2995.5</v>
      </c>
      <c r="G32210" s="5">
        <v>3060.55</v>
      </c>
      <c r="H32210" s="5">
        <v>3329.75</v>
      </c>
      <c r="I32210" s="5">
        <v>4523.72</v>
      </c>
      <c r="J32210" s="5" t="s">
        <v>1822</v>
      </c>
      <c r="K32210" s="5" t="s">
        <v>230</v>
      </c>
      <c r="L32210" s="5" t="s">
        <v>0</v>
      </c>
      <c r="M32210" s="1315">
        <v>44274</v>
      </c>
      <c r="N32210" s="5" t="s">
        <v>1853</v>
      </c>
      <c r="O32210" s="1337" t="s">
        <v>1819</v>
      </c>
    </row>
    <row r="32211" spans="1:15" x14ac:dyDescent="0.25">
      <c r="A32211" s="5" t="s">
        <v>1835</v>
      </c>
      <c r="B32211" s="1315">
        <v>44360</v>
      </c>
      <c r="C32211" s="5" t="s">
        <v>1764</v>
      </c>
      <c r="D32211" s="5">
        <v>939662.15</v>
      </c>
      <c r="E32211" s="5">
        <v>1286483.5</v>
      </c>
      <c r="F32211" s="5">
        <v>1466157.5</v>
      </c>
      <c r="G32211" s="5">
        <v>1490677.49</v>
      </c>
      <c r="H32211" s="5">
        <v>1632305.25</v>
      </c>
      <c r="I32211" s="5">
        <v>2291030.5</v>
      </c>
      <c r="J32211" s="5" t="s">
        <v>1822</v>
      </c>
      <c r="K32211" s="5" t="s">
        <v>230</v>
      </c>
      <c r="L32211" s="5" t="s">
        <v>0</v>
      </c>
      <c r="M32211" s="1315">
        <v>44274</v>
      </c>
      <c r="N32211" s="5" t="s">
        <v>1853</v>
      </c>
      <c r="O32211" s="1337" t="s">
        <v>1819</v>
      </c>
    </row>
    <row r="32212" spans="1:15" x14ac:dyDescent="0.25">
      <c r="A32212" s="5" t="s">
        <v>1835</v>
      </c>
      <c r="B32212" s="1315">
        <v>44360</v>
      </c>
      <c r="C32212" s="5" t="s">
        <v>1765</v>
      </c>
      <c r="D32212" s="5">
        <v>0</v>
      </c>
      <c r="E32212" s="5">
        <v>0</v>
      </c>
      <c r="F32212" s="5">
        <v>0</v>
      </c>
      <c r="G32212" s="5">
        <v>0</v>
      </c>
      <c r="H32212" s="5">
        <v>0</v>
      </c>
      <c r="I32212" s="5">
        <v>0</v>
      </c>
      <c r="J32212" s="5" t="s">
        <v>1822</v>
      </c>
      <c r="K32212" s="5" t="s">
        <v>230</v>
      </c>
      <c r="L32212" s="5" t="s">
        <v>0</v>
      </c>
      <c r="M32212" s="1315">
        <v>44274</v>
      </c>
      <c r="N32212" s="5" t="s">
        <v>1853</v>
      </c>
      <c r="O32212" s="1337" t="s">
        <v>1819</v>
      </c>
    </row>
    <row r="32213" spans="1:15" x14ac:dyDescent="0.25">
      <c r="A32213" s="5" t="s">
        <v>1835</v>
      </c>
      <c r="B32213" s="1315">
        <v>44360</v>
      </c>
      <c r="C32213" s="5" t="s">
        <v>1766</v>
      </c>
      <c r="D32213" s="5">
        <v>0</v>
      </c>
      <c r="E32213" s="5">
        <v>0</v>
      </c>
      <c r="F32213" s="5">
        <v>0</v>
      </c>
      <c r="G32213" s="5">
        <v>0.2</v>
      </c>
      <c r="H32213" s="5">
        <v>0</v>
      </c>
      <c r="I32213" s="5">
        <v>1.52</v>
      </c>
      <c r="J32213" s="5" t="s">
        <v>1822</v>
      </c>
      <c r="K32213" s="5" t="s">
        <v>230</v>
      </c>
      <c r="L32213" s="5" t="s">
        <v>0</v>
      </c>
      <c r="M32213" s="1315">
        <v>44274</v>
      </c>
      <c r="N32213" s="5" t="s">
        <v>1853</v>
      </c>
      <c r="O32213" s="1337" t="s">
        <v>1819</v>
      </c>
    </row>
    <row r="32214" spans="1:15" x14ac:dyDescent="0.25">
      <c r="A32214" s="5" t="s">
        <v>1835</v>
      </c>
      <c r="B32214" s="1315">
        <v>44360</v>
      </c>
      <c r="C32214" s="5" t="s">
        <v>1767</v>
      </c>
      <c r="D32214" s="5">
        <v>0</v>
      </c>
      <c r="E32214" s="5">
        <v>0</v>
      </c>
      <c r="F32214" s="5">
        <v>0</v>
      </c>
      <c r="G32214" s="5">
        <v>0.01</v>
      </c>
      <c r="H32214" s="5">
        <v>0</v>
      </c>
      <c r="I32214" s="5">
        <v>0</v>
      </c>
      <c r="J32214" s="5" t="s">
        <v>1822</v>
      </c>
      <c r="K32214" s="5" t="s">
        <v>230</v>
      </c>
      <c r="L32214" s="5" t="s">
        <v>0</v>
      </c>
      <c r="M32214" s="1315">
        <v>44274</v>
      </c>
      <c r="N32214" s="5" t="s">
        <v>1853</v>
      </c>
      <c r="O32214" s="1337" t="s">
        <v>1819</v>
      </c>
    </row>
    <row r="32215" spans="1:15" x14ac:dyDescent="0.25">
      <c r="A32215" s="5" t="s">
        <v>1835</v>
      </c>
      <c r="B32215" s="1315">
        <v>44360</v>
      </c>
      <c r="C32215" s="5" t="s">
        <v>1768</v>
      </c>
      <c r="D32215" s="5">
        <v>0</v>
      </c>
      <c r="E32215" s="5">
        <v>0</v>
      </c>
      <c r="F32215" s="5">
        <v>0</v>
      </c>
      <c r="G32215" s="5">
        <v>0.18</v>
      </c>
      <c r="H32215" s="5">
        <v>0</v>
      </c>
      <c r="I32215" s="5">
        <v>1.52</v>
      </c>
      <c r="J32215" s="5" t="s">
        <v>1822</v>
      </c>
      <c r="K32215" s="5" t="s">
        <v>230</v>
      </c>
      <c r="L32215" s="5" t="s">
        <v>0</v>
      </c>
      <c r="M32215" s="1315">
        <v>44274</v>
      </c>
      <c r="N32215" s="5" t="s">
        <v>1853</v>
      </c>
      <c r="O32215" s="1337" t="s">
        <v>1819</v>
      </c>
    </row>
    <row r="32216" spans="1:15" x14ac:dyDescent="0.25">
      <c r="A32216" s="5" t="s">
        <v>1835</v>
      </c>
      <c r="B32216" s="1315">
        <v>44360</v>
      </c>
      <c r="C32216" s="5" t="s">
        <v>1769</v>
      </c>
      <c r="D32216" s="5">
        <v>0</v>
      </c>
      <c r="E32216" s="5">
        <v>0</v>
      </c>
      <c r="F32216" s="5">
        <v>0</v>
      </c>
      <c r="G32216" s="5">
        <v>0.01</v>
      </c>
      <c r="H32216" s="5">
        <v>0</v>
      </c>
      <c r="I32216" s="5">
        <v>0</v>
      </c>
      <c r="J32216" s="5" t="s">
        <v>1822</v>
      </c>
      <c r="K32216" s="5" t="s">
        <v>230</v>
      </c>
      <c r="L32216" s="5" t="s">
        <v>0</v>
      </c>
      <c r="M32216" s="1315">
        <v>44274</v>
      </c>
      <c r="N32216" s="5" t="s">
        <v>1853</v>
      </c>
      <c r="O32216" s="1337" t="s">
        <v>1819</v>
      </c>
    </row>
    <row r="32217" spans="1:15" x14ac:dyDescent="0.25">
      <c r="A32217" s="5" t="s">
        <v>1835</v>
      </c>
      <c r="B32217" s="1315">
        <v>44360</v>
      </c>
      <c r="C32217" s="5" t="s">
        <v>1770</v>
      </c>
      <c r="D32217" s="5">
        <v>0</v>
      </c>
      <c r="E32217" s="5">
        <v>0</v>
      </c>
      <c r="F32217" s="5">
        <v>0</v>
      </c>
      <c r="G32217" s="5">
        <v>1.1499999999999999</v>
      </c>
      <c r="H32217" s="5">
        <v>1</v>
      </c>
      <c r="I32217" s="5">
        <v>8.0500000000000007</v>
      </c>
      <c r="J32217" s="5" t="s">
        <v>1822</v>
      </c>
      <c r="K32217" s="5" t="s">
        <v>230</v>
      </c>
      <c r="L32217" s="5" t="s">
        <v>0</v>
      </c>
      <c r="M32217" s="1315">
        <v>44274</v>
      </c>
      <c r="N32217" s="5" t="s">
        <v>1853</v>
      </c>
      <c r="O32217" s="1337" t="s">
        <v>1819</v>
      </c>
    </row>
    <row r="32218" spans="1:15" x14ac:dyDescent="0.25">
      <c r="A32218" s="5" t="s">
        <v>1835</v>
      </c>
      <c r="B32218" s="1315">
        <v>44360</v>
      </c>
      <c r="C32218" s="5" t="s">
        <v>1820</v>
      </c>
      <c r="D32218" s="5">
        <v>0</v>
      </c>
      <c r="E32218" s="5">
        <v>0</v>
      </c>
      <c r="F32218" s="5">
        <v>2</v>
      </c>
      <c r="G32218" s="5">
        <v>8.26</v>
      </c>
      <c r="H32218" s="5">
        <v>9</v>
      </c>
      <c r="I32218" s="5">
        <v>55.57</v>
      </c>
      <c r="J32218" s="5" t="s">
        <v>1822</v>
      </c>
      <c r="K32218" s="5" t="s">
        <v>230</v>
      </c>
      <c r="L32218" s="5" t="s">
        <v>0</v>
      </c>
      <c r="M32218" s="1315">
        <v>44274</v>
      </c>
      <c r="N32218" s="5" t="s">
        <v>1853</v>
      </c>
      <c r="O32218" s="1337" t="s">
        <v>1819</v>
      </c>
    </row>
    <row r="32219" spans="1:15" x14ac:dyDescent="0.25">
      <c r="A32219" s="5" t="s">
        <v>1835</v>
      </c>
      <c r="B32219" s="1315">
        <v>44360</v>
      </c>
      <c r="C32219" s="5" t="s">
        <v>1771</v>
      </c>
      <c r="D32219" s="5">
        <v>0.89</v>
      </c>
      <c r="E32219" s="5">
        <v>1.02</v>
      </c>
      <c r="F32219" s="5">
        <v>1.1000000000000001</v>
      </c>
      <c r="G32219" s="5">
        <v>1.1100000000000001</v>
      </c>
      <c r="H32219" s="5">
        <v>1.21</v>
      </c>
      <c r="I32219" s="5">
        <v>1.32</v>
      </c>
      <c r="J32219" s="5" t="s">
        <v>1822</v>
      </c>
      <c r="K32219" s="5" t="s">
        <v>230</v>
      </c>
      <c r="L32219" s="5" t="s">
        <v>0</v>
      </c>
      <c r="M32219" s="1315">
        <v>44274</v>
      </c>
      <c r="N32219" s="5" t="s">
        <v>1853</v>
      </c>
      <c r="O32219" s="1337" t="s">
        <v>1819</v>
      </c>
    </row>
    <row r="32220" spans="1:15" x14ac:dyDescent="0.25">
      <c r="A32220" s="5" t="s">
        <v>1835</v>
      </c>
      <c r="B32220" s="1315">
        <v>44360</v>
      </c>
      <c r="C32220" s="5" t="s">
        <v>1821</v>
      </c>
      <c r="D32220" s="5">
        <v>0.88</v>
      </c>
      <c r="E32220" s="5">
        <v>1</v>
      </c>
      <c r="F32220" s="5">
        <v>1.07</v>
      </c>
      <c r="G32220" s="5">
        <v>1.08</v>
      </c>
      <c r="H32220" s="5">
        <v>1.18</v>
      </c>
      <c r="I32220" s="5">
        <v>1.29</v>
      </c>
      <c r="J32220" s="5" t="s">
        <v>1822</v>
      </c>
      <c r="K32220" s="5" t="s">
        <v>230</v>
      </c>
      <c r="L32220" s="5" t="s">
        <v>0</v>
      </c>
      <c r="M32220" s="1315">
        <v>44274</v>
      </c>
      <c r="N32220" s="5" t="s">
        <v>1853</v>
      </c>
      <c r="O32220" s="1337" t="s">
        <v>1819</v>
      </c>
    </row>
    <row r="32221" spans="1:15" x14ac:dyDescent="0.25">
      <c r="A32221" s="5" t="s">
        <v>1835</v>
      </c>
      <c r="B32221" s="1315">
        <v>44360</v>
      </c>
      <c r="C32221" s="5" t="s">
        <v>1818</v>
      </c>
      <c r="D32221" s="5">
        <v>2102.35</v>
      </c>
      <c r="E32221" s="5">
        <v>2772</v>
      </c>
      <c r="F32221" s="5">
        <v>3190</v>
      </c>
      <c r="G32221" s="5">
        <v>3247.41</v>
      </c>
      <c r="H32221" s="5">
        <v>3594.25</v>
      </c>
      <c r="I32221" s="5">
        <v>5013.3</v>
      </c>
      <c r="J32221" s="5" t="s">
        <v>1823</v>
      </c>
      <c r="K32221" s="5" t="s">
        <v>230</v>
      </c>
      <c r="L32221" s="5" t="s">
        <v>0</v>
      </c>
      <c r="M32221" s="1315">
        <v>44274</v>
      </c>
      <c r="N32221" s="5" t="s">
        <v>1853</v>
      </c>
      <c r="O32221" s="1337" t="s">
        <v>1819</v>
      </c>
    </row>
    <row r="32222" spans="1:15" x14ac:dyDescent="0.25">
      <c r="A32222" s="5" t="s">
        <v>1835</v>
      </c>
      <c r="B32222" s="1315">
        <v>44360</v>
      </c>
      <c r="C32222" s="5" t="s">
        <v>1764</v>
      </c>
      <c r="D32222" s="5">
        <v>946684.98</v>
      </c>
      <c r="E32222" s="5">
        <v>1355672.5</v>
      </c>
      <c r="F32222" s="5">
        <v>1593332.5</v>
      </c>
      <c r="G32222" s="5">
        <v>1635573.27</v>
      </c>
      <c r="H32222" s="5">
        <v>1846507.75</v>
      </c>
      <c r="I32222" s="5">
        <v>2558483.92</v>
      </c>
      <c r="J32222" s="5" t="s">
        <v>1823</v>
      </c>
      <c r="K32222" s="5" t="s">
        <v>230</v>
      </c>
      <c r="L32222" s="5" t="s">
        <v>0</v>
      </c>
      <c r="M32222" s="1315">
        <v>44274</v>
      </c>
      <c r="N32222" s="5" t="s">
        <v>1853</v>
      </c>
      <c r="O32222" s="1337" t="s">
        <v>1819</v>
      </c>
    </row>
    <row r="32223" spans="1:15" x14ac:dyDescent="0.25">
      <c r="A32223" s="5" t="s">
        <v>1835</v>
      </c>
      <c r="B32223" s="1315">
        <v>44360</v>
      </c>
      <c r="C32223" s="5" t="s">
        <v>1765</v>
      </c>
      <c r="D32223" s="5">
        <v>0</v>
      </c>
      <c r="E32223" s="5">
        <v>0</v>
      </c>
      <c r="F32223" s="5">
        <v>1.5</v>
      </c>
      <c r="G32223" s="5">
        <v>6.17</v>
      </c>
      <c r="H32223" s="5">
        <v>8</v>
      </c>
      <c r="I32223" s="5">
        <v>33.200000000000003</v>
      </c>
      <c r="J32223" s="5" t="s">
        <v>1823</v>
      </c>
      <c r="K32223" s="5" t="s">
        <v>230</v>
      </c>
      <c r="L32223" s="5" t="s">
        <v>0</v>
      </c>
      <c r="M32223" s="1315">
        <v>44274</v>
      </c>
      <c r="N32223" s="5" t="s">
        <v>1853</v>
      </c>
      <c r="O32223" s="1337" t="s">
        <v>1819</v>
      </c>
    </row>
    <row r="32224" spans="1:15" x14ac:dyDescent="0.25">
      <c r="A32224" s="5" t="s">
        <v>1835</v>
      </c>
      <c r="B32224" s="1315">
        <v>44360</v>
      </c>
      <c r="C32224" s="5" t="s">
        <v>1766</v>
      </c>
      <c r="D32224" s="5">
        <v>3.48</v>
      </c>
      <c r="E32224" s="5">
        <v>24.75</v>
      </c>
      <c r="F32224" s="5">
        <v>80</v>
      </c>
      <c r="G32224" s="5">
        <v>291.12</v>
      </c>
      <c r="H32224" s="5">
        <v>357.25</v>
      </c>
      <c r="I32224" s="5">
        <v>1421.97</v>
      </c>
      <c r="J32224" s="5" t="s">
        <v>1823</v>
      </c>
      <c r="K32224" s="5" t="s">
        <v>230</v>
      </c>
      <c r="L32224" s="5" t="s">
        <v>0</v>
      </c>
      <c r="M32224" s="1315">
        <v>44274</v>
      </c>
      <c r="N32224" s="5" t="s">
        <v>1853</v>
      </c>
      <c r="O32224" s="1337" t="s">
        <v>1819</v>
      </c>
    </row>
    <row r="32225" spans="1:15" x14ac:dyDescent="0.25">
      <c r="A32225" s="5" t="s">
        <v>1835</v>
      </c>
      <c r="B32225" s="1315">
        <v>44360</v>
      </c>
      <c r="C32225" s="5" t="s">
        <v>1767</v>
      </c>
      <c r="D32225" s="5">
        <v>0</v>
      </c>
      <c r="E32225" s="5">
        <v>2</v>
      </c>
      <c r="F32225" s="5">
        <v>9</v>
      </c>
      <c r="G32225" s="5">
        <v>36.92</v>
      </c>
      <c r="H32225" s="5">
        <v>45.25</v>
      </c>
      <c r="I32225" s="5">
        <v>192.02</v>
      </c>
      <c r="J32225" s="5" t="s">
        <v>1823</v>
      </c>
      <c r="K32225" s="5" t="s">
        <v>230</v>
      </c>
      <c r="L32225" s="5" t="s">
        <v>0</v>
      </c>
      <c r="M32225" s="1315">
        <v>44274</v>
      </c>
      <c r="N32225" s="5" t="s">
        <v>1853</v>
      </c>
      <c r="O32225" s="1337" t="s">
        <v>1819</v>
      </c>
    </row>
    <row r="32226" spans="1:15" x14ac:dyDescent="0.25">
      <c r="A32226" s="5" t="s">
        <v>1835</v>
      </c>
      <c r="B32226" s="1315">
        <v>44360</v>
      </c>
      <c r="C32226" s="5" t="s">
        <v>1768</v>
      </c>
      <c r="D32226" s="5">
        <v>1.48</v>
      </c>
      <c r="E32226" s="5">
        <v>9</v>
      </c>
      <c r="F32226" s="5">
        <v>28.5</v>
      </c>
      <c r="G32226" s="5">
        <v>107.13</v>
      </c>
      <c r="H32226" s="5">
        <v>126.5</v>
      </c>
      <c r="I32226" s="5">
        <v>538.95000000000005</v>
      </c>
      <c r="J32226" s="5" t="s">
        <v>1823</v>
      </c>
      <c r="K32226" s="5" t="s">
        <v>230</v>
      </c>
      <c r="L32226" s="5" t="s">
        <v>0</v>
      </c>
      <c r="M32226" s="1315">
        <v>44274</v>
      </c>
      <c r="N32226" s="5" t="s">
        <v>1853</v>
      </c>
      <c r="O32226" s="1337" t="s">
        <v>1819</v>
      </c>
    </row>
    <row r="32227" spans="1:15" x14ac:dyDescent="0.25">
      <c r="A32227" s="5" t="s">
        <v>1835</v>
      </c>
      <c r="B32227" s="1315">
        <v>44360</v>
      </c>
      <c r="C32227" s="5" t="s">
        <v>1769</v>
      </c>
      <c r="D32227" s="5">
        <v>0</v>
      </c>
      <c r="E32227" s="5">
        <v>1</v>
      </c>
      <c r="F32227" s="5">
        <v>2</v>
      </c>
      <c r="G32227" s="5">
        <v>10.26</v>
      </c>
      <c r="H32227" s="5">
        <v>12</v>
      </c>
      <c r="I32227" s="5">
        <v>54.15</v>
      </c>
      <c r="J32227" s="5" t="s">
        <v>1823</v>
      </c>
      <c r="K32227" s="5" t="s">
        <v>230</v>
      </c>
      <c r="L32227" s="5" t="s">
        <v>0</v>
      </c>
      <c r="M32227" s="1315">
        <v>44274</v>
      </c>
      <c r="N32227" s="5" t="s">
        <v>1853</v>
      </c>
      <c r="O32227" s="1337" t="s">
        <v>1819</v>
      </c>
    </row>
    <row r="32228" spans="1:15" x14ac:dyDescent="0.25">
      <c r="A32228" s="5" t="s">
        <v>1835</v>
      </c>
      <c r="B32228" s="1315">
        <v>44360</v>
      </c>
      <c r="C32228" s="5" t="s">
        <v>1770</v>
      </c>
      <c r="D32228" s="5">
        <v>41.9</v>
      </c>
      <c r="E32228" s="5">
        <v>287.25</v>
      </c>
      <c r="F32228" s="5">
        <v>976</v>
      </c>
      <c r="G32228" s="5">
        <v>4764.49</v>
      </c>
      <c r="H32228" s="5">
        <v>5582.75</v>
      </c>
      <c r="I32228" s="5">
        <v>24486.65</v>
      </c>
      <c r="J32228" s="5" t="s">
        <v>1823</v>
      </c>
      <c r="K32228" s="5" t="s">
        <v>230</v>
      </c>
      <c r="L32228" s="5" t="s">
        <v>0</v>
      </c>
      <c r="M32228" s="1315">
        <v>44274</v>
      </c>
      <c r="N32228" s="5" t="s">
        <v>1853</v>
      </c>
      <c r="O32228" s="1337" t="s">
        <v>1819</v>
      </c>
    </row>
    <row r="32229" spans="1:15" x14ac:dyDescent="0.25">
      <c r="A32229" s="5" t="s">
        <v>1835</v>
      </c>
      <c r="B32229" s="1315">
        <v>44360</v>
      </c>
      <c r="C32229" s="5" t="s">
        <v>1820</v>
      </c>
      <c r="D32229" s="5">
        <v>276.7</v>
      </c>
      <c r="E32229" s="5">
        <v>1972.25</v>
      </c>
      <c r="F32229" s="5">
        <v>6641</v>
      </c>
      <c r="G32229" s="5">
        <v>33235.54</v>
      </c>
      <c r="H32229" s="5">
        <v>38577.5</v>
      </c>
      <c r="I32229" s="5">
        <v>172509.72</v>
      </c>
      <c r="J32229" s="5" t="s">
        <v>1823</v>
      </c>
      <c r="K32229" s="5" t="s">
        <v>230</v>
      </c>
      <c r="L32229" s="5" t="s">
        <v>0</v>
      </c>
      <c r="M32229" s="1315">
        <v>44274</v>
      </c>
      <c r="N32229" s="5" t="s">
        <v>1853</v>
      </c>
      <c r="O32229" s="1337" t="s">
        <v>1819</v>
      </c>
    </row>
    <row r="32230" spans="1:15" x14ac:dyDescent="0.25">
      <c r="A32230" s="5" t="s">
        <v>1835</v>
      </c>
      <c r="B32230" s="1315">
        <v>44360</v>
      </c>
      <c r="C32230" s="5" t="s">
        <v>1771</v>
      </c>
      <c r="D32230" s="5">
        <v>0.89</v>
      </c>
      <c r="E32230" s="5">
        <v>1.02</v>
      </c>
      <c r="F32230" s="5">
        <v>1.1000000000000001</v>
      </c>
      <c r="G32230" s="5">
        <v>1.1100000000000001</v>
      </c>
      <c r="H32230" s="5">
        <v>1.21</v>
      </c>
      <c r="I32230" s="5">
        <v>1.32</v>
      </c>
      <c r="J32230" s="5" t="s">
        <v>1823</v>
      </c>
      <c r="K32230" s="5" t="s">
        <v>230</v>
      </c>
      <c r="L32230" s="5" t="s">
        <v>0</v>
      </c>
      <c r="M32230" s="1315">
        <v>44274</v>
      </c>
      <c r="N32230" s="5" t="s">
        <v>1853</v>
      </c>
      <c r="O32230" s="1337" t="s">
        <v>1819</v>
      </c>
    </row>
    <row r="32231" spans="1:15" x14ac:dyDescent="0.25">
      <c r="A32231" s="5" t="s">
        <v>1835</v>
      </c>
      <c r="B32231" s="1315">
        <v>44360</v>
      </c>
      <c r="C32231" s="5" t="s">
        <v>1821</v>
      </c>
      <c r="D32231" s="5">
        <v>0.88</v>
      </c>
      <c r="E32231" s="5">
        <v>1</v>
      </c>
      <c r="F32231" s="5">
        <v>1.06</v>
      </c>
      <c r="G32231" s="5">
        <v>1.07</v>
      </c>
      <c r="H32231" s="5">
        <v>1.17</v>
      </c>
      <c r="I32231" s="5">
        <v>1.26</v>
      </c>
      <c r="J32231" s="5" t="s">
        <v>1823</v>
      </c>
      <c r="K32231" s="5" t="s">
        <v>230</v>
      </c>
      <c r="L32231" s="5" t="s">
        <v>0</v>
      </c>
      <c r="M32231" s="1315">
        <v>44274</v>
      </c>
      <c r="N32231" s="5" t="s">
        <v>1853</v>
      </c>
      <c r="O32231" s="1337" t="s">
        <v>1819</v>
      </c>
    </row>
    <row r="32232" spans="1:15" x14ac:dyDescent="0.25">
      <c r="A32232" s="5" t="s">
        <v>1835</v>
      </c>
      <c r="B32232" s="1315">
        <v>44360</v>
      </c>
      <c r="C32232" s="5" t="s">
        <v>1818</v>
      </c>
      <c r="D32232" s="5">
        <v>2488.38</v>
      </c>
      <c r="E32232" s="5">
        <v>3975</v>
      </c>
      <c r="F32232" s="5">
        <v>6036.5</v>
      </c>
      <c r="G32232" s="5">
        <v>9077.44</v>
      </c>
      <c r="H32232" s="5">
        <v>12536.75</v>
      </c>
      <c r="I32232" s="5">
        <v>25888.78</v>
      </c>
      <c r="J32232" s="5" t="s">
        <v>1824</v>
      </c>
      <c r="K32232" s="5" t="s">
        <v>230</v>
      </c>
      <c r="L32232" s="5" t="s">
        <v>0</v>
      </c>
      <c r="M32232" s="1315">
        <v>44274</v>
      </c>
      <c r="N32232" s="5" t="s">
        <v>1853</v>
      </c>
      <c r="O32232" s="1337" t="s">
        <v>1819</v>
      </c>
    </row>
    <row r="32233" spans="1:15" x14ac:dyDescent="0.25">
      <c r="A32233" s="5" t="s">
        <v>1835</v>
      </c>
      <c r="B32233" s="1315">
        <v>44360</v>
      </c>
      <c r="C32233" s="5" t="s">
        <v>1764</v>
      </c>
      <c r="D32233" s="5">
        <v>1265620.02</v>
      </c>
      <c r="E32233" s="5">
        <v>2538998.25</v>
      </c>
      <c r="F32233" s="5">
        <v>5026590.5</v>
      </c>
      <c r="G32233" s="5">
        <v>8032897.3700000001</v>
      </c>
      <c r="H32233" s="5">
        <v>13022357.25</v>
      </c>
      <c r="I32233" s="5">
        <v>23438570.649999999</v>
      </c>
      <c r="J32233" s="5" t="s">
        <v>1824</v>
      </c>
      <c r="K32233" s="5" t="s">
        <v>230</v>
      </c>
      <c r="L32233" s="5" t="s">
        <v>0</v>
      </c>
      <c r="M32233" s="1315">
        <v>44274</v>
      </c>
      <c r="N32233" s="5" t="s">
        <v>1853</v>
      </c>
      <c r="O32233" s="1337" t="s">
        <v>1819</v>
      </c>
    </row>
    <row r="32234" spans="1:15" x14ac:dyDescent="0.25">
      <c r="A32234" s="5" t="s">
        <v>1835</v>
      </c>
      <c r="B32234" s="1315">
        <v>44360</v>
      </c>
      <c r="C32234" s="5" t="s">
        <v>1765</v>
      </c>
      <c r="D32234" s="5">
        <v>8</v>
      </c>
      <c r="E32234" s="5">
        <v>62.5</v>
      </c>
      <c r="F32234" s="5">
        <v>169.5</v>
      </c>
      <c r="G32234" s="5">
        <v>353.06</v>
      </c>
      <c r="H32234" s="5">
        <v>638</v>
      </c>
      <c r="I32234" s="5">
        <v>1106.27</v>
      </c>
      <c r="J32234" s="5" t="s">
        <v>1824</v>
      </c>
      <c r="K32234" s="5" t="s">
        <v>230</v>
      </c>
      <c r="L32234" s="5" t="s">
        <v>0</v>
      </c>
      <c r="M32234" s="1315">
        <v>44274</v>
      </c>
      <c r="N32234" s="5" t="s">
        <v>1853</v>
      </c>
      <c r="O32234" s="1337" t="s">
        <v>1819</v>
      </c>
    </row>
    <row r="32235" spans="1:15" x14ac:dyDescent="0.25">
      <c r="A32235" s="5" t="s">
        <v>1835</v>
      </c>
      <c r="B32235" s="1315">
        <v>44360</v>
      </c>
      <c r="C32235" s="5" t="s">
        <v>1766</v>
      </c>
      <c r="D32235" s="5">
        <v>296.62</v>
      </c>
      <c r="E32235" s="5">
        <v>2832</v>
      </c>
      <c r="F32235" s="5">
        <v>8957.5</v>
      </c>
      <c r="G32235" s="5">
        <v>16493.060000000001</v>
      </c>
      <c r="H32235" s="5">
        <v>31549</v>
      </c>
      <c r="I32235" s="5">
        <v>46482.82</v>
      </c>
      <c r="J32235" s="5" t="s">
        <v>1824</v>
      </c>
      <c r="K32235" s="5" t="s">
        <v>230</v>
      </c>
      <c r="L32235" s="5" t="s">
        <v>0</v>
      </c>
      <c r="M32235" s="1315">
        <v>44274</v>
      </c>
      <c r="N32235" s="5" t="s">
        <v>1853</v>
      </c>
      <c r="O32235" s="1337" t="s">
        <v>1819</v>
      </c>
    </row>
    <row r="32236" spans="1:15" x14ac:dyDescent="0.25">
      <c r="A32236" s="5" t="s">
        <v>1835</v>
      </c>
      <c r="B32236" s="1315">
        <v>44360</v>
      </c>
      <c r="C32236" s="5" t="s">
        <v>1767</v>
      </c>
      <c r="D32236" s="5">
        <v>42.95</v>
      </c>
      <c r="E32236" s="5">
        <v>421</v>
      </c>
      <c r="F32236" s="5">
        <v>1343.5</v>
      </c>
      <c r="G32236" s="5">
        <v>2059.98</v>
      </c>
      <c r="H32236" s="5">
        <v>4068</v>
      </c>
      <c r="I32236" s="5">
        <v>4955.5</v>
      </c>
      <c r="J32236" s="5" t="s">
        <v>1824</v>
      </c>
      <c r="K32236" s="5" t="s">
        <v>230</v>
      </c>
      <c r="L32236" s="5" t="s">
        <v>0</v>
      </c>
      <c r="M32236" s="1315">
        <v>44274</v>
      </c>
      <c r="N32236" s="5" t="s">
        <v>1853</v>
      </c>
      <c r="O32236" s="1337" t="s">
        <v>1819</v>
      </c>
    </row>
    <row r="32237" spans="1:15" x14ac:dyDescent="0.25">
      <c r="A32237" s="5" t="s">
        <v>1835</v>
      </c>
      <c r="B32237" s="1315">
        <v>44360</v>
      </c>
      <c r="C32237" s="5" t="s">
        <v>1768</v>
      </c>
      <c r="D32237" s="5">
        <v>111.85</v>
      </c>
      <c r="E32237" s="5">
        <v>977</v>
      </c>
      <c r="F32237" s="5">
        <v>3035.5</v>
      </c>
      <c r="G32237" s="5">
        <v>5930.87</v>
      </c>
      <c r="H32237" s="5">
        <v>11190.25</v>
      </c>
      <c r="I32237" s="5">
        <v>17400.22</v>
      </c>
      <c r="J32237" s="5" t="s">
        <v>1824</v>
      </c>
      <c r="K32237" s="5" t="s">
        <v>230</v>
      </c>
      <c r="L32237" s="5" t="s">
        <v>0</v>
      </c>
      <c r="M32237" s="1315">
        <v>44274</v>
      </c>
      <c r="N32237" s="5" t="s">
        <v>1853</v>
      </c>
      <c r="O32237" s="1337" t="s">
        <v>1819</v>
      </c>
    </row>
    <row r="32238" spans="1:15" x14ac:dyDescent="0.25">
      <c r="A32238" s="5" t="s">
        <v>1835</v>
      </c>
      <c r="B32238" s="1315">
        <v>44360</v>
      </c>
      <c r="C32238" s="5" t="s">
        <v>1769</v>
      </c>
      <c r="D32238" s="5">
        <v>13.95</v>
      </c>
      <c r="E32238" s="5">
        <v>121.5</v>
      </c>
      <c r="F32238" s="5">
        <v>388</v>
      </c>
      <c r="G32238" s="5">
        <v>588.48</v>
      </c>
      <c r="H32238" s="5">
        <v>1157.75</v>
      </c>
      <c r="I32238" s="5">
        <v>1435.67</v>
      </c>
      <c r="J32238" s="5" t="s">
        <v>1824</v>
      </c>
      <c r="K32238" s="5" t="s">
        <v>230</v>
      </c>
      <c r="L32238" s="5" t="s">
        <v>0</v>
      </c>
      <c r="M32238" s="1315">
        <v>44274</v>
      </c>
      <c r="N32238" s="5" t="s">
        <v>1853</v>
      </c>
      <c r="O32238" s="1337" t="s">
        <v>1819</v>
      </c>
    </row>
    <row r="32239" spans="1:15" x14ac:dyDescent="0.25">
      <c r="A32239" s="5" t="s">
        <v>1835</v>
      </c>
      <c r="B32239" s="1315">
        <v>44360</v>
      </c>
      <c r="C32239" s="5" t="s">
        <v>1770</v>
      </c>
      <c r="D32239" s="5">
        <v>5178.5</v>
      </c>
      <c r="E32239" s="5">
        <v>62342.75</v>
      </c>
      <c r="F32239" s="5">
        <v>197077.5</v>
      </c>
      <c r="G32239" s="5">
        <v>281727.25</v>
      </c>
      <c r="H32239" s="5">
        <v>551105.25</v>
      </c>
      <c r="I32239" s="5">
        <v>656098.28</v>
      </c>
      <c r="J32239" s="5" t="s">
        <v>1824</v>
      </c>
      <c r="K32239" s="5" t="s">
        <v>230</v>
      </c>
      <c r="L32239" s="5" t="s">
        <v>0</v>
      </c>
      <c r="M32239" s="1315">
        <v>44274</v>
      </c>
      <c r="N32239" s="5" t="s">
        <v>1853</v>
      </c>
      <c r="O32239" s="1337" t="s">
        <v>1819</v>
      </c>
    </row>
    <row r="32240" spans="1:15" x14ac:dyDescent="0.25">
      <c r="A32240" s="5" t="s">
        <v>1835</v>
      </c>
      <c r="B32240" s="1315">
        <v>44360</v>
      </c>
      <c r="C32240" s="5" t="s">
        <v>1820</v>
      </c>
      <c r="D32240" s="5">
        <v>36425.82</v>
      </c>
      <c r="E32240" s="5">
        <v>441392.25</v>
      </c>
      <c r="F32240" s="5">
        <v>1397110</v>
      </c>
      <c r="G32240" s="5">
        <v>1930392.12</v>
      </c>
      <c r="H32240" s="5">
        <v>3688987.5</v>
      </c>
      <c r="I32240" s="5">
        <v>4436231.25</v>
      </c>
      <c r="J32240" s="5" t="s">
        <v>1824</v>
      </c>
      <c r="K32240" s="5" t="s">
        <v>230</v>
      </c>
      <c r="L32240" s="5" t="s">
        <v>0</v>
      </c>
      <c r="M32240" s="1315">
        <v>44274</v>
      </c>
      <c r="N32240" s="5" t="s">
        <v>1853</v>
      </c>
      <c r="O32240" s="1337" t="s">
        <v>1819</v>
      </c>
    </row>
    <row r="32241" spans="1:15" x14ac:dyDescent="0.25">
      <c r="A32241" s="5" t="s">
        <v>1835</v>
      </c>
      <c r="B32241" s="1315">
        <v>44360</v>
      </c>
      <c r="C32241" s="5" t="s">
        <v>1771</v>
      </c>
      <c r="D32241" s="5">
        <v>0.89</v>
      </c>
      <c r="E32241" s="5">
        <v>1.02</v>
      </c>
      <c r="F32241" s="5">
        <v>1.1000000000000001</v>
      </c>
      <c r="G32241" s="5">
        <v>1.1100000000000001</v>
      </c>
      <c r="H32241" s="5">
        <v>1.21</v>
      </c>
      <c r="I32241" s="5">
        <v>1.32</v>
      </c>
      <c r="J32241" s="5" t="s">
        <v>1824</v>
      </c>
      <c r="K32241" s="5" t="s">
        <v>230</v>
      </c>
      <c r="L32241" s="5" t="s">
        <v>0</v>
      </c>
      <c r="M32241" s="1315">
        <v>44274</v>
      </c>
      <c r="N32241" s="5" t="s">
        <v>1853</v>
      </c>
      <c r="O32241" s="1337" t="s">
        <v>1819</v>
      </c>
    </row>
    <row r="32242" spans="1:15" x14ac:dyDescent="0.25">
      <c r="A32242" s="5" t="s">
        <v>1835</v>
      </c>
      <c r="B32242" s="1315">
        <v>44360</v>
      </c>
      <c r="C32242" s="5" t="s">
        <v>1821</v>
      </c>
      <c r="D32242" s="5">
        <v>0.43</v>
      </c>
      <c r="E32242" s="5">
        <v>0.71</v>
      </c>
      <c r="F32242" s="5">
        <v>0.91</v>
      </c>
      <c r="G32242" s="5">
        <v>0.82</v>
      </c>
      <c r="H32242" s="5">
        <v>0.94</v>
      </c>
      <c r="I32242" s="5">
        <v>0.96</v>
      </c>
      <c r="J32242" s="5" t="s">
        <v>1824</v>
      </c>
      <c r="K32242" s="5" t="s">
        <v>230</v>
      </c>
      <c r="L32242" s="5" t="s">
        <v>0</v>
      </c>
      <c r="M32242" s="1315">
        <v>44274</v>
      </c>
      <c r="N32242" s="5" t="s">
        <v>1853</v>
      </c>
      <c r="O32242" s="1337" t="s">
        <v>1819</v>
      </c>
    </row>
    <row r="32243" spans="1:15" x14ac:dyDescent="0.25">
      <c r="A32243" s="5" t="s">
        <v>1835</v>
      </c>
      <c r="B32243" s="1315">
        <v>44361</v>
      </c>
      <c r="C32243" s="5" t="s">
        <v>1818</v>
      </c>
      <c r="D32243" s="5">
        <v>2329.1</v>
      </c>
      <c r="E32243" s="5">
        <v>2721.25</v>
      </c>
      <c r="F32243" s="5">
        <v>3014</v>
      </c>
      <c r="G32243" s="5">
        <v>3217.53</v>
      </c>
      <c r="H32243" s="5">
        <v>3708</v>
      </c>
      <c r="I32243" s="5">
        <v>4737.2700000000004</v>
      </c>
      <c r="J32243" s="5" t="s">
        <v>1746</v>
      </c>
      <c r="K32243" s="5" t="s">
        <v>230</v>
      </c>
      <c r="L32243" s="5" t="s">
        <v>0</v>
      </c>
      <c r="M32243" s="1315">
        <v>44274</v>
      </c>
      <c r="N32243" s="5" t="s">
        <v>1853</v>
      </c>
      <c r="O32243" s="1337" t="s">
        <v>1819</v>
      </c>
    </row>
    <row r="32244" spans="1:15" x14ac:dyDescent="0.25">
      <c r="A32244" s="5" t="s">
        <v>1835</v>
      </c>
      <c r="B32244" s="1315">
        <v>44361</v>
      </c>
      <c r="C32244" s="5" t="s">
        <v>1764</v>
      </c>
      <c r="D32244" s="5">
        <v>1114694.8799999999</v>
      </c>
      <c r="E32244" s="5">
        <v>1305336.25</v>
      </c>
      <c r="F32244" s="5">
        <v>1433691.5</v>
      </c>
      <c r="G32244" s="5">
        <v>1504409.57</v>
      </c>
      <c r="H32244" s="5">
        <v>1702137.5</v>
      </c>
      <c r="I32244" s="5">
        <v>2111756.7200000002</v>
      </c>
      <c r="J32244" s="5" t="s">
        <v>1746</v>
      </c>
      <c r="K32244" s="5" t="s">
        <v>230</v>
      </c>
      <c r="L32244" s="5" t="s">
        <v>0</v>
      </c>
      <c r="M32244" s="1315">
        <v>44274</v>
      </c>
      <c r="N32244" s="5" t="s">
        <v>1853</v>
      </c>
      <c r="O32244" s="1337" t="s">
        <v>1819</v>
      </c>
    </row>
    <row r="32245" spans="1:15" x14ac:dyDescent="0.25">
      <c r="A32245" s="5" t="s">
        <v>1835</v>
      </c>
      <c r="B32245" s="1315">
        <v>44361</v>
      </c>
      <c r="C32245" s="5" t="s">
        <v>1765</v>
      </c>
      <c r="D32245" s="5">
        <v>0</v>
      </c>
      <c r="E32245" s="5">
        <v>0</v>
      </c>
      <c r="F32245" s="5">
        <v>0</v>
      </c>
      <c r="G32245" s="5">
        <v>0</v>
      </c>
      <c r="H32245" s="5">
        <v>0</v>
      </c>
      <c r="I32245" s="5">
        <v>0</v>
      </c>
      <c r="J32245" s="5" t="s">
        <v>1746</v>
      </c>
      <c r="K32245" s="5" t="s">
        <v>230</v>
      </c>
      <c r="L32245" s="5" t="s">
        <v>0</v>
      </c>
      <c r="M32245" s="1315">
        <v>44274</v>
      </c>
      <c r="N32245" s="5" t="s">
        <v>1853</v>
      </c>
      <c r="O32245" s="1337" t="s">
        <v>1819</v>
      </c>
    </row>
    <row r="32246" spans="1:15" x14ac:dyDescent="0.25">
      <c r="A32246" s="5" t="s">
        <v>1835</v>
      </c>
      <c r="B32246" s="1315">
        <v>44361</v>
      </c>
      <c r="C32246" s="5" t="s">
        <v>1766</v>
      </c>
      <c r="D32246" s="5">
        <v>0</v>
      </c>
      <c r="E32246" s="5">
        <v>0</v>
      </c>
      <c r="F32246" s="5">
        <v>0</v>
      </c>
      <c r="G32246" s="5">
        <v>0.19</v>
      </c>
      <c r="H32246" s="5">
        <v>0</v>
      </c>
      <c r="I32246" s="5">
        <v>1.52</v>
      </c>
      <c r="J32246" s="5" t="s">
        <v>1746</v>
      </c>
      <c r="K32246" s="5" t="s">
        <v>230</v>
      </c>
      <c r="L32246" s="5" t="s">
        <v>0</v>
      </c>
      <c r="M32246" s="1315">
        <v>44274</v>
      </c>
      <c r="N32246" s="5" t="s">
        <v>1853</v>
      </c>
      <c r="O32246" s="1337" t="s">
        <v>1819</v>
      </c>
    </row>
    <row r="32247" spans="1:15" x14ac:dyDescent="0.25">
      <c r="A32247" s="5" t="s">
        <v>1835</v>
      </c>
      <c r="B32247" s="1315">
        <v>44361</v>
      </c>
      <c r="C32247" s="5" t="s">
        <v>1767</v>
      </c>
      <c r="D32247" s="5">
        <v>0</v>
      </c>
      <c r="E32247" s="5">
        <v>0</v>
      </c>
      <c r="F32247" s="5">
        <v>0</v>
      </c>
      <c r="G32247" s="5">
        <v>0.03</v>
      </c>
      <c r="H32247" s="5">
        <v>0</v>
      </c>
      <c r="I32247" s="5">
        <v>0.52</v>
      </c>
      <c r="J32247" s="5" t="s">
        <v>1746</v>
      </c>
      <c r="K32247" s="5" t="s">
        <v>230</v>
      </c>
      <c r="L32247" s="5" t="s">
        <v>0</v>
      </c>
      <c r="M32247" s="1315">
        <v>44274</v>
      </c>
      <c r="N32247" s="5" t="s">
        <v>1853</v>
      </c>
      <c r="O32247" s="1337" t="s">
        <v>1819</v>
      </c>
    </row>
    <row r="32248" spans="1:15" x14ac:dyDescent="0.25">
      <c r="A32248" s="5" t="s">
        <v>1835</v>
      </c>
      <c r="B32248" s="1315">
        <v>44361</v>
      </c>
      <c r="C32248" s="5" t="s">
        <v>1768</v>
      </c>
      <c r="D32248" s="5">
        <v>0</v>
      </c>
      <c r="E32248" s="5">
        <v>0</v>
      </c>
      <c r="F32248" s="5">
        <v>0</v>
      </c>
      <c r="G32248" s="5">
        <v>0.1</v>
      </c>
      <c r="H32248" s="5">
        <v>0</v>
      </c>
      <c r="I32248" s="5">
        <v>1</v>
      </c>
      <c r="J32248" s="5" t="s">
        <v>1746</v>
      </c>
      <c r="K32248" s="5" t="s">
        <v>230</v>
      </c>
      <c r="L32248" s="5" t="s">
        <v>0</v>
      </c>
      <c r="M32248" s="1315">
        <v>44274</v>
      </c>
      <c r="N32248" s="5" t="s">
        <v>1853</v>
      </c>
      <c r="O32248" s="1337" t="s">
        <v>1819</v>
      </c>
    </row>
    <row r="32249" spans="1:15" x14ac:dyDescent="0.25">
      <c r="A32249" s="5" t="s">
        <v>1835</v>
      </c>
      <c r="B32249" s="1315">
        <v>44361</v>
      </c>
      <c r="C32249" s="5" t="s">
        <v>1769</v>
      </c>
      <c r="D32249" s="5">
        <v>0</v>
      </c>
      <c r="E32249" s="5">
        <v>0</v>
      </c>
      <c r="F32249" s="5">
        <v>0</v>
      </c>
      <c r="G32249" s="5">
        <v>0</v>
      </c>
      <c r="H32249" s="5">
        <v>0</v>
      </c>
      <c r="I32249" s="5">
        <v>0</v>
      </c>
      <c r="J32249" s="5" t="s">
        <v>1746</v>
      </c>
      <c r="K32249" s="5" t="s">
        <v>230</v>
      </c>
      <c r="L32249" s="5" t="s">
        <v>0</v>
      </c>
      <c r="M32249" s="1315">
        <v>44274</v>
      </c>
      <c r="N32249" s="5" t="s">
        <v>1853</v>
      </c>
      <c r="O32249" s="1337" t="s">
        <v>1819</v>
      </c>
    </row>
    <row r="32250" spans="1:15" x14ac:dyDescent="0.25">
      <c r="A32250" s="5" t="s">
        <v>1835</v>
      </c>
      <c r="B32250" s="1315">
        <v>44361</v>
      </c>
      <c r="C32250" s="5" t="s">
        <v>1770</v>
      </c>
      <c r="D32250" s="5">
        <v>0</v>
      </c>
      <c r="E32250" s="5">
        <v>0</v>
      </c>
      <c r="F32250" s="5">
        <v>0</v>
      </c>
      <c r="G32250" s="5">
        <v>1.0900000000000001</v>
      </c>
      <c r="H32250" s="5">
        <v>1</v>
      </c>
      <c r="I32250" s="5">
        <v>8.1</v>
      </c>
      <c r="J32250" s="5" t="s">
        <v>1746</v>
      </c>
      <c r="K32250" s="5" t="s">
        <v>230</v>
      </c>
      <c r="L32250" s="5" t="s">
        <v>0</v>
      </c>
      <c r="M32250" s="1315">
        <v>44274</v>
      </c>
      <c r="N32250" s="5" t="s">
        <v>1853</v>
      </c>
      <c r="O32250" s="1337" t="s">
        <v>1819</v>
      </c>
    </row>
    <row r="32251" spans="1:15" x14ac:dyDescent="0.25">
      <c r="A32251" s="5" t="s">
        <v>1835</v>
      </c>
      <c r="B32251" s="1315">
        <v>44361</v>
      </c>
      <c r="C32251" s="5" t="s">
        <v>1820</v>
      </c>
      <c r="D32251" s="5">
        <v>0</v>
      </c>
      <c r="E32251" s="5">
        <v>0</v>
      </c>
      <c r="F32251" s="5">
        <v>2</v>
      </c>
      <c r="G32251" s="5">
        <v>7.35</v>
      </c>
      <c r="H32251" s="5">
        <v>7.25</v>
      </c>
      <c r="I32251" s="5">
        <v>55.02</v>
      </c>
      <c r="J32251" s="5" t="s">
        <v>1746</v>
      </c>
      <c r="K32251" s="5" t="s">
        <v>230</v>
      </c>
      <c r="L32251" s="5" t="s">
        <v>0</v>
      </c>
      <c r="M32251" s="1315">
        <v>44274</v>
      </c>
      <c r="N32251" s="5" t="s">
        <v>1853</v>
      </c>
      <c r="O32251" s="1337" t="s">
        <v>1819</v>
      </c>
    </row>
    <row r="32252" spans="1:15" x14ac:dyDescent="0.25">
      <c r="A32252" s="5" t="s">
        <v>1835</v>
      </c>
      <c r="B32252" s="1315">
        <v>44361</v>
      </c>
      <c r="C32252" s="5" t="s">
        <v>1771</v>
      </c>
      <c r="D32252" s="5">
        <v>0.92</v>
      </c>
      <c r="E32252" s="5">
        <v>1.01</v>
      </c>
      <c r="F32252" s="5">
        <v>1.0900000000000001</v>
      </c>
      <c r="G32252" s="5">
        <v>1.0900000000000001</v>
      </c>
      <c r="H32252" s="5">
        <v>1.1499999999999999</v>
      </c>
      <c r="I32252" s="5">
        <v>1.32</v>
      </c>
      <c r="J32252" s="5" t="s">
        <v>1746</v>
      </c>
      <c r="K32252" s="5" t="s">
        <v>230</v>
      </c>
      <c r="L32252" s="5" t="s">
        <v>0</v>
      </c>
      <c r="M32252" s="1315">
        <v>44274</v>
      </c>
      <c r="N32252" s="5" t="s">
        <v>1853</v>
      </c>
      <c r="O32252" s="1337" t="s">
        <v>1819</v>
      </c>
    </row>
    <row r="32253" spans="1:15" x14ac:dyDescent="0.25">
      <c r="A32253" s="5" t="s">
        <v>1835</v>
      </c>
      <c r="B32253" s="1315">
        <v>44361</v>
      </c>
      <c r="C32253" s="5" t="s">
        <v>1821</v>
      </c>
      <c r="D32253" s="5">
        <v>0.9</v>
      </c>
      <c r="E32253" s="5">
        <v>0.99</v>
      </c>
      <c r="F32253" s="5">
        <v>1.06</v>
      </c>
      <c r="G32253" s="5">
        <v>1.07</v>
      </c>
      <c r="H32253" s="5">
        <v>1.1299999999999999</v>
      </c>
      <c r="I32253" s="5">
        <v>1.29</v>
      </c>
      <c r="J32253" s="5" t="s">
        <v>1746</v>
      </c>
      <c r="K32253" s="5" t="s">
        <v>230</v>
      </c>
      <c r="L32253" s="5" t="s">
        <v>0</v>
      </c>
      <c r="M32253" s="1315">
        <v>44274</v>
      </c>
      <c r="N32253" s="5" t="s">
        <v>1853</v>
      </c>
      <c r="O32253" s="1337" t="s">
        <v>1819</v>
      </c>
    </row>
    <row r="32254" spans="1:15" x14ac:dyDescent="0.25">
      <c r="A32254" s="5" t="s">
        <v>1835</v>
      </c>
      <c r="B32254" s="1315">
        <v>44361</v>
      </c>
      <c r="C32254" s="5" t="s">
        <v>1818</v>
      </c>
      <c r="D32254" s="5">
        <v>2467.48</v>
      </c>
      <c r="E32254" s="5">
        <v>2859.75</v>
      </c>
      <c r="F32254" s="5">
        <v>3140.5</v>
      </c>
      <c r="G32254" s="5">
        <v>3430.19</v>
      </c>
      <c r="H32254" s="5">
        <v>3905.25</v>
      </c>
      <c r="I32254" s="5">
        <v>4893.72</v>
      </c>
      <c r="J32254" s="5" t="s">
        <v>1747</v>
      </c>
      <c r="K32254" s="5" t="s">
        <v>230</v>
      </c>
      <c r="L32254" s="5" t="s">
        <v>0</v>
      </c>
      <c r="M32254" s="1315">
        <v>44274</v>
      </c>
      <c r="N32254" s="5" t="s">
        <v>1853</v>
      </c>
      <c r="O32254" s="1337" t="s">
        <v>1819</v>
      </c>
    </row>
    <row r="32255" spans="1:15" x14ac:dyDescent="0.25">
      <c r="A32255" s="5" t="s">
        <v>1835</v>
      </c>
      <c r="B32255" s="1315">
        <v>44361</v>
      </c>
      <c r="C32255" s="5" t="s">
        <v>1764</v>
      </c>
      <c r="D32255" s="5">
        <v>1171048.3999999999</v>
      </c>
      <c r="E32255" s="5">
        <v>1377481.5</v>
      </c>
      <c r="F32255" s="5">
        <v>1532228</v>
      </c>
      <c r="G32255" s="5">
        <v>1640600.21</v>
      </c>
      <c r="H32255" s="5">
        <v>1854118</v>
      </c>
      <c r="I32255" s="5">
        <v>2255081.5</v>
      </c>
      <c r="J32255" s="5" t="s">
        <v>1747</v>
      </c>
      <c r="K32255" s="5" t="s">
        <v>230</v>
      </c>
      <c r="L32255" s="5" t="s">
        <v>0</v>
      </c>
      <c r="M32255" s="1315">
        <v>44274</v>
      </c>
      <c r="N32255" s="5" t="s">
        <v>1853</v>
      </c>
      <c r="O32255" s="1337" t="s">
        <v>1819</v>
      </c>
    </row>
    <row r="32256" spans="1:15" x14ac:dyDescent="0.25">
      <c r="A32256" s="5" t="s">
        <v>1835</v>
      </c>
      <c r="B32256" s="1315">
        <v>44361</v>
      </c>
      <c r="C32256" s="5" t="s">
        <v>1765</v>
      </c>
      <c r="D32256" s="5">
        <v>0</v>
      </c>
      <c r="E32256" s="5">
        <v>0</v>
      </c>
      <c r="F32256" s="5">
        <v>2</v>
      </c>
      <c r="G32256" s="5">
        <v>8.82</v>
      </c>
      <c r="H32256" s="5">
        <v>5.25</v>
      </c>
      <c r="I32256" s="5">
        <v>74.72</v>
      </c>
      <c r="J32256" s="5" t="s">
        <v>1747</v>
      </c>
      <c r="K32256" s="5" t="s">
        <v>230</v>
      </c>
      <c r="L32256" s="5" t="s">
        <v>0</v>
      </c>
      <c r="M32256" s="1315">
        <v>44274</v>
      </c>
      <c r="N32256" s="5" t="s">
        <v>1853</v>
      </c>
      <c r="O32256" s="1337" t="s">
        <v>1819</v>
      </c>
    </row>
    <row r="32257" spans="1:15" x14ac:dyDescent="0.25">
      <c r="A32257" s="5" t="s">
        <v>1835</v>
      </c>
      <c r="B32257" s="1315">
        <v>44361</v>
      </c>
      <c r="C32257" s="5" t="s">
        <v>1766</v>
      </c>
      <c r="D32257" s="5">
        <v>5.95</v>
      </c>
      <c r="E32257" s="5">
        <v>22.5</v>
      </c>
      <c r="F32257" s="5">
        <v>68.5</v>
      </c>
      <c r="G32257" s="5">
        <v>267.51</v>
      </c>
      <c r="H32257" s="5">
        <v>201.25</v>
      </c>
      <c r="I32257" s="5">
        <v>1786.95</v>
      </c>
      <c r="J32257" s="5" t="s">
        <v>1747</v>
      </c>
      <c r="K32257" s="5" t="s">
        <v>230</v>
      </c>
      <c r="L32257" s="5" t="s">
        <v>0</v>
      </c>
      <c r="M32257" s="1315">
        <v>44274</v>
      </c>
      <c r="N32257" s="5" t="s">
        <v>1853</v>
      </c>
      <c r="O32257" s="1337" t="s">
        <v>1819</v>
      </c>
    </row>
    <row r="32258" spans="1:15" x14ac:dyDescent="0.25">
      <c r="A32258" s="5" t="s">
        <v>1835</v>
      </c>
      <c r="B32258" s="1315">
        <v>44361</v>
      </c>
      <c r="C32258" s="5" t="s">
        <v>1767</v>
      </c>
      <c r="D32258" s="5">
        <v>0</v>
      </c>
      <c r="E32258" s="5">
        <v>2.75</v>
      </c>
      <c r="F32258" s="5">
        <v>9.5</v>
      </c>
      <c r="G32258" s="5">
        <v>34.51</v>
      </c>
      <c r="H32258" s="5">
        <v>25.25</v>
      </c>
      <c r="I32258" s="5">
        <v>234.9</v>
      </c>
      <c r="J32258" s="5" t="s">
        <v>1747</v>
      </c>
      <c r="K32258" s="5" t="s">
        <v>230</v>
      </c>
      <c r="L32258" s="5" t="s">
        <v>0</v>
      </c>
      <c r="M32258" s="1315">
        <v>44274</v>
      </c>
      <c r="N32258" s="5" t="s">
        <v>1853</v>
      </c>
      <c r="O32258" s="1337" t="s">
        <v>1819</v>
      </c>
    </row>
    <row r="32259" spans="1:15" x14ac:dyDescent="0.25">
      <c r="A32259" s="5" t="s">
        <v>1835</v>
      </c>
      <c r="B32259" s="1315">
        <v>44361</v>
      </c>
      <c r="C32259" s="5" t="s">
        <v>1768</v>
      </c>
      <c r="D32259" s="5">
        <v>1</v>
      </c>
      <c r="E32259" s="5">
        <v>9</v>
      </c>
      <c r="F32259" s="5">
        <v>27.5</v>
      </c>
      <c r="G32259" s="5">
        <v>71.260000000000005</v>
      </c>
      <c r="H32259" s="5">
        <v>74</v>
      </c>
      <c r="I32259" s="5">
        <v>344.12</v>
      </c>
      <c r="J32259" s="5" t="s">
        <v>1747</v>
      </c>
      <c r="K32259" s="5" t="s">
        <v>230</v>
      </c>
      <c r="L32259" s="5" t="s">
        <v>0</v>
      </c>
      <c r="M32259" s="1315">
        <v>44274</v>
      </c>
      <c r="N32259" s="5" t="s">
        <v>1853</v>
      </c>
      <c r="O32259" s="1337" t="s">
        <v>1819</v>
      </c>
    </row>
    <row r="32260" spans="1:15" x14ac:dyDescent="0.25">
      <c r="A32260" s="5" t="s">
        <v>1835</v>
      </c>
      <c r="B32260" s="1315">
        <v>44361</v>
      </c>
      <c r="C32260" s="5" t="s">
        <v>1769</v>
      </c>
      <c r="D32260" s="5">
        <v>0</v>
      </c>
      <c r="E32260" s="5">
        <v>1</v>
      </c>
      <c r="F32260" s="5">
        <v>2.5</v>
      </c>
      <c r="G32260" s="5">
        <v>10.32</v>
      </c>
      <c r="H32260" s="5">
        <v>9</v>
      </c>
      <c r="I32260" s="5">
        <v>72.650000000000006</v>
      </c>
      <c r="J32260" s="5" t="s">
        <v>1747</v>
      </c>
      <c r="K32260" s="5" t="s">
        <v>230</v>
      </c>
      <c r="L32260" s="5" t="s">
        <v>0</v>
      </c>
      <c r="M32260" s="1315">
        <v>44274</v>
      </c>
      <c r="N32260" s="5" t="s">
        <v>1853</v>
      </c>
      <c r="O32260" s="1337" t="s">
        <v>1819</v>
      </c>
    </row>
    <row r="32261" spans="1:15" x14ac:dyDescent="0.25">
      <c r="A32261" s="5" t="s">
        <v>1835</v>
      </c>
      <c r="B32261" s="1315">
        <v>44361</v>
      </c>
      <c r="C32261" s="5" t="s">
        <v>1770</v>
      </c>
      <c r="D32261" s="5">
        <v>58.48</v>
      </c>
      <c r="E32261" s="5">
        <v>259</v>
      </c>
      <c r="F32261" s="5">
        <v>970.5</v>
      </c>
      <c r="G32261" s="5">
        <v>4467.3</v>
      </c>
      <c r="H32261" s="5">
        <v>2680.25</v>
      </c>
      <c r="I32261" s="5">
        <v>31168.35</v>
      </c>
      <c r="J32261" s="5" t="s">
        <v>1747</v>
      </c>
      <c r="K32261" s="5" t="s">
        <v>230</v>
      </c>
      <c r="L32261" s="5" t="s">
        <v>0</v>
      </c>
      <c r="M32261" s="1315">
        <v>44274</v>
      </c>
      <c r="N32261" s="5" t="s">
        <v>1853</v>
      </c>
      <c r="O32261" s="1337" t="s">
        <v>1819</v>
      </c>
    </row>
    <row r="32262" spans="1:15" x14ac:dyDescent="0.25">
      <c r="A32262" s="5" t="s">
        <v>1835</v>
      </c>
      <c r="B32262" s="1315">
        <v>44361</v>
      </c>
      <c r="C32262" s="5" t="s">
        <v>1820</v>
      </c>
      <c r="D32262" s="5">
        <v>383.7</v>
      </c>
      <c r="E32262" s="5">
        <v>1721.5</v>
      </c>
      <c r="F32262" s="5">
        <v>6290.5</v>
      </c>
      <c r="G32262" s="5">
        <v>31088.04</v>
      </c>
      <c r="H32262" s="5">
        <v>18595.5</v>
      </c>
      <c r="I32262" s="5">
        <v>217073.9</v>
      </c>
      <c r="J32262" s="5" t="s">
        <v>1747</v>
      </c>
      <c r="K32262" s="5" t="s">
        <v>230</v>
      </c>
      <c r="L32262" s="5" t="s">
        <v>0</v>
      </c>
      <c r="M32262" s="1315">
        <v>44274</v>
      </c>
      <c r="N32262" s="5" t="s">
        <v>1853</v>
      </c>
      <c r="O32262" s="1337" t="s">
        <v>1819</v>
      </c>
    </row>
    <row r="32263" spans="1:15" x14ac:dyDescent="0.25">
      <c r="A32263" s="5" t="s">
        <v>1835</v>
      </c>
      <c r="B32263" s="1315">
        <v>44361</v>
      </c>
      <c r="C32263" s="5" t="s">
        <v>1771</v>
      </c>
      <c r="D32263" s="5">
        <v>0.92</v>
      </c>
      <c r="E32263" s="5">
        <v>1.01</v>
      </c>
      <c r="F32263" s="5">
        <v>1.0900000000000001</v>
      </c>
      <c r="G32263" s="5">
        <v>1.0900000000000001</v>
      </c>
      <c r="H32263" s="5">
        <v>1.1499999999999999</v>
      </c>
      <c r="I32263" s="5">
        <v>1.32</v>
      </c>
      <c r="J32263" s="5" t="s">
        <v>1747</v>
      </c>
      <c r="K32263" s="5" t="s">
        <v>230</v>
      </c>
      <c r="L32263" s="5" t="s">
        <v>0</v>
      </c>
      <c r="M32263" s="1315">
        <v>44274</v>
      </c>
      <c r="N32263" s="5" t="s">
        <v>1853</v>
      </c>
      <c r="O32263" s="1337" t="s">
        <v>1819</v>
      </c>
    </row>
    <row r="32264" spans="1:15" x14ac:dyDescent="0.25">
      <c r="A32264" s="5" t="s">
        <v>1835</v>
      </c>
      <c r="B32264" s="1315">
        <v>44361</v>
      </c>
      <c r="C32264" s="5" t="s">
        <v>1821</v>
      </c>
      <c r="D32264" s="5">
        <v>0.9</v>
      </c>
      <c r="E32264" s="5">
        <v>0.99</v>
      </c>
      <c r="F32264" s="5">
        <v>1.06</v>
      </c>
      <c r="G32264" s="5">
        <v>1.06</v>
      </c>
      <c r="H32264" s="5">
        <v>1.1299999999999999</v>
      </c>
      <c r="I32264" s="5">
        <v>1.25</v>
      </c>
      <c r="J32264" s="5" t="s">
        <v>1747</v>
      </c>
      <c r="K32264" s="5" t="s">
        <v>230</v>
      </c>
      <c r="L32264" s="5" t="s">
        <v>0</v>
      </c>
      <c r="M32264" s="1315">
        <v>44274</v>
      </c>
      <c r="N32264" s="5" t="s">
        <v>1853</v>
      </c>
      <c r="O32264" s="1337" t="s">
        <v>1819</v>
      </c>
    </row>
    <row r="32265" spans="1:15" x14ac:dyDescent="0.25">
      <c r="A32265" s="5" t="s">
        <v>1835</v>
      </c>
      <c r="B32265" s="1315">
        <v>44361</v>
      </c>
      <c r="C32265" s="5" t="s">
        <v>1818</v>
      </c>
      <c r="D32265" s="5">
        <v>2975.82</v>
      </c>
      <c r="E32265" s="5">
        <v>4887.25</v>
      </c>
      <c r="F32265" s="5">
        <v>9412</v>
      </c>
      <c r="G32265" s="5">
        <v>18163.38</v>
      </c>
      <c r="H32265" s="5">
        <v>18029.75</v>
      </c>
      <c r="I32265" s="5">
        <v>86746.9</v>
      </c>
      <c r="J32265" s="5" t="s">
        <v>1744</v>
      </c>
      <c r="K32265" s="5" t="s">
        <v>230</v>
      </c>
      <c r="L32265" s="5" t="s">
        <v>0</v>
      </c>
      <c r="M32265" s="1315">
        <v>44274</v>
      </c>
      <c r="N32265" s="5" t="s">
        <v>1853</v>
      </c>
      <c r="O32265" s="1337" t="s">
        <v>1819</v>
      </c>
    </row>
    <row r="32266" spans="1:15" x14ac:dyDescent="0.25">
      <c r="A32266" s="5" t="s">
        <v>1835</v>
      </c>
      <c r="B32266" s="1315">
        <v>44361</v>
      </c>
      <c r="C32266" s="5" t="s">
        <v>1764</v>
      </c>
      <c r="D32266" s="5">
        <v>1556730.8</v>
      </c>
      <c r="E32266" s="5">
        <v>2523162.25</v>
      </c>
      <c r="F32266" s="5">
        <v>4872777.5</v>
      </c>
      <c r="G32266" s="5">
        <v>7394644.2800000003</v>
      </c>
      <c r="H32266" s="5">
        <v>9148400.5</v>
      </c>
      <c r="I32266" s="5">
        <v>24621871.07</v>
      </c>
      <c r="J32266" s="5" t="s">
        <v>1744</v>
      </c>
      <c r="K32266" s="5" t="s">
        <v>230</v>
      </c>
      <c r="L32266" s="5" t="s">
        <v>0</v>
      </c>
      <c r="M32266" s="1315">
        <v>44274</v>
      </c>
      <c r="N32266" s="5" t="s">
        <v>1853</v>
      </c>
      <c r="O32266" s="1337" t="s">
        <v>1819</v>
      </c>
    </row>
    <row r="32267" spans="1:15" x14ac:dyDescent="0.25">
      <c r="A32267" s="5" t="s">
        <v>1835</v>
      </c>
      <c r="B32267" s="1315">
        <v>44361</v>
      </c>
      <c r="C32267" s="5" t="s">
        <v>1765</v>
      </c>
      <c r="D32267" s="5">
        <v>12.95</v>
      </c>
      <c r="E32267" s="5">
        <v>115</v>
      </c>
      <c r="F32267" s="5">
        <v>442</v>
      </c>
      <c r="G32267" s="5">
        <v>859.62</v>
      </c>
      <c r="H32267" s="5">
        <v>990.5</v>
      </c>
      <c r="I32267" s="5">
        <v>3101.62</v>
      </c>
      <c r="J32267" s="5" t="s">
        <v>1744</v>
      </c>
      <c r="K32267" s="5" t="s">
        <v>230</v>
      </c>
      <c r="L32267" s="5" t="s">
        <v>0</v>
      </c>
      <c r="M32267" s="1315">
        <v>44274</v>
      </c>
      <c r="N32267" s="5" t="s">
        <v>1853</v>
      </c>
      <c r="O32267" s="1337" t="s">
        <v>1819</v>
      </c>
    </row>
    <row r="32268" spans="1:15" x14ac:dyDescent="0.25">
      <c r="A32268" s="5" t="s">
        <v>1835</v>
      </c>
      <c r="B32268" s="1315">
        <v>44361</v>
      </c>
      <c r="C32268" s="5" t="s">
        <v>1766</v>
      </c>
      <c r="D32268" s="5">
        <v>578.52</v>
      </c>
      <c r="E32268" s="5">
        <v>2549.25</v>
      </c>
      <c r="F32268" s="5">
        <v>9844.5</v>
      </c>
      <c r="G32268" s="5">
        <v>12748.3</v>
      </c>
      <c r="H32268" s="5">
        <v>20642.5</v>
      </c>
      <c r="I32268" s="5">
        <v>31744.400000000001</v>
      </c>
      <c r="J32268" s="5" t="s">
        <v>1744</v>
      </c>
      <c r="K32268" s="5" t="s">
        <v>230</v>
      </c>
      <c r="L32268" s="5" t="s">
        <v>0</v>
      </c>
      <c r="M32268" s="1315">
        <v>44274</v>
      </c>
      <c r="N32268" s="5" t="s">
        <v>1853</v>
      </c>
      <c r="O32268" s="1337" t="s">
        <v>1819</v>
      </c>
    </row>
    <row r="32269" spans="1:15" x14ac:dyDescent="0.25">
      <c r="A32269" s="5" t="s">
        <v>1835</v>
      </c>
      <c r="B32269" s="1315">
        <v>44361</v>
      </c>
      <c r="C32269" s="5" t="s">
        <v>1767</v>
      </c>
      <c r="D32269" s="5">
        <v>73.95</v>
      </c>
      <c r="E32269" s="5">
        <v>420.5</v>
      </c>
      <c r="F32269" s="5">
        <v>1532</v>
      </c>
      <c r="G32269" s="5">
        <v>1900.26</v>
      </c>
      <c r="H32269" s="5">
        <v>2981.75</v>
      </c>
      <c r="I32269" s="5">
        <v>4918.0200000000004</v>
      </c>
      <c r="J32269" s="5" t="s">
        <v>1744</v>
      </c>
      <c r="K32269" s="5" t="s">
        <v>230</v>
      </c>
      <c r="L32269" s="5" t="s">
        <v>0</v>
      </c>
      <c r="M32269" s="1315">
        <v>44274</v>
      </c>
      <c r="N32269" s="5" t="s">
        <v>1853</v>
      </c>
      <c r="O32269" s="1337" t="s">
        <v>1819</v>
      </c>
    </row>
    <row r="32270" spans="1:15" x14ac:dyDescent="0.25">
      <c r="A32270" s="5" t="s">
        <v>1835</v>
      </c>
      <c r="B32270" s="1315">
        <v>44361</v>
      </c>
      <c r="C32270" s="5" t="s">
        <v>1768</v>
      </c>
      <c r="D32270" s="5">
        <v>216.73</v>
      </c>
      <c r="E32270" s="5">
        <v>398</v>
      </c>
      <c r="F32270" s="5">
        <v>762.5</v>
      </c>
      <c r="G32270" s="5">
        <v>943.48</v>
      </c>
      <c r="H32270" s="5">
        <v>1318</v>
      </c>
      <c r="I32270" s="5">
        <v>2100.87</v>
      </c>
      <c r="J32270" s="5" t="s">
        <v>1744</v>
      </c>
      <c r="K32270" s="5" t="s">
        <v>230</v>
      </c>
      <c r="L32270" s="5" t="s">
        <v>0</v>
      </c>
      <c r="M32270" s="1315">
        <v>44274</v>
      </c>
      <c r="N32270" s="5" t="s">
        <v>1853</v>
      </c>
      <c r="O32270" s="1337" t="s">
        <v>1819</v>
      </c>
    </row>
    <row r="32271" spans="1:15" x14ac:dyDescent="0.25">
      <c r="A32271" s="5" t="s">
        <v>1835</v>
      </c>
      <c r="B32271" s="1315">
        <v>44361</v>
      </c>
      <c r="C32271" s="5" t="s">
        <v>1769</v>
      </c>
      <c r="D32271" s="5">
        <v>23.85</v>
      </c>
      <c r="E32271" s="5">
        <v>113</v>
      </c>
      <c r="F32271" s="5">
        <v>414</v>
      </c>
      <c r="G32271" s="5">
        <v>540.41</v>
      </c>
      <c r="H32271" s="5">
        <v>836.75</v>
      </c>
      <c r="I32271" s="5">
        <v>1407.45</v>
      </c>
      <c r="J32271" s="5" t="s">
        <v>1744</v>
      </c>
      <c r="K32271" s="5" t="s">
        <v>230</v>
      </c>
      <c r="L32271" s="5" t="s">
        <v>0</v>
      </c>
      <c r="M32271" s="1315">
        <v>44274</v>
      </c>
      <c r="N32271" s="5" t="s">
        <v>1853</v>
      </c>
      <c r="O32271" s="1337" t="s">
        <v>1819</v>
      </c>
    </row>
    <row r="32272" spans="1:15" x14ac:dyDescent="0.25">
      <c r="A32272" s="5" t="s">
        <v>1835</v>
      </c>
      <c r="B32272" s="1315">
        <v>44361</v>
      </c>
      <c r="C32272" s="5" t="s">
        <v>1770</v>
      </c>
      <c r="D32272" s="5">
        <v>11107.45</v>
      </c>
      <c r="E32272" s="5">
        <v>56241.75</v>
      </c>
      <c r="F32272" s="5">
        <v>213121</v>
      </c>
      <c r="G32272" s="5">
        <v>263668.17</v>
      </c>
      <c r="H32272" s="5">
        <v>420911.25</v>
      </c>
      <c r="I32272" s="5">
        <v>638988.07999999996</v>
      </c>
      <c r="J32272" s="5" t="s">
        <v>1744</v>
      </c>
      <c r="K32272" s="5" t="s">
        <v>230</v>
      </c>
      <c r="L32272" s="5" t="s">
        <v>0</v>
      </c>
      <c r="M32272" s="1315">
        <v>44274</v>
      </c>
      <c r="N32272" s="5" t="s">
        <v>1853</v>
      </c>
      <c r="O32272" s="1337" t="s">
        <v>1819</v>
      </c>
    </row>
    <row r="32273" spans="1:15" x14ac:dyDescent="0.25">
      <c r="A32273" s="5" t="s">
        <v>1835</v>
      </c>
      <c r="B32273" s="1315">
        <v>44361</v>
      </c>
      <c r="C32273" s="5" t="s">
        <v>1820</v>
      </c>
      <c r="D32273" s="5">
        <v>77796.3</v>
      </c>
      <c r="E32273" s="5">
        <v>398844.25</v>
      </c>
      <c r="F32273" s="5">
        <v>1447137</v>
      </c>
      <c r="G32273" s="5">
        <v>1811870.96</v>
      </c>
      <c r="H32273" s="5">
        <v>2897911</v>
      </c>
      <c r="I32273" s="5">
        <v>4284782.9000000004</v>
      </c>
      <c r="J32273" s="5" t="s">
        <v>1744</v>
      </c>
      <c r="K32273" s="5" t="s">
        <v>230</v>
      </c>
      <c r="L32273" s="5" t="s">
        <v>0</v>
      </c>
      <c r="M32273" s="1315">
        <v>44274</v>
      </c>
      <c r="N32273" s="5" t="s">
        <v>1853</v>
      </c>
      <c r="O32273" s="1337" t="s">
        <v>1819</v>
      </c>
    </row>
    <row r="32274" spans="1:15" x14ac:dyDescent="0.25">
      <c r="A32274" s="5" t="s">
        <v>1835</v>
      </c>
      <c r="B32274" s="1315">
        <v>44361</v>
      </c>
      <c r="C32274" s="5" t="s">
        <v>1771</v>
      </c>
      <c r="D32274" s="5">
        <v>0.92</v>
      </c>
      <c r="E32274" s="5">
        <v>1.01</v>
      </c>
      <c r="F32274" s="5">
        <v>1.0900000000000001</v>
      </c>
      <c r="G32274" s="5">
        <v>1.0900000000000001</v>
      </c>
      <c r="H32274" s="5">
        <v>1.1499999999999999</v>
      </c>
      <c r="I32274" s="5">
        <v>1.32</v>
      </c>
      <c r="J32274" s="5" t="s">
        <v>1744</v>
      </c>
      <c r="K32274" s="5" t="s">
        <v>230</v>
      </c>
      <c r="L32274" s="5" t="s">
        <v>0</v>
      </c>
      <c r="M32274" s="1315">
        <v>44274</v>
      </c>
      <c r="N32274" s="5" t="s">
        <v>1853</v>
      </c>
      <c r="O32274" s="1337" t="s">
        <v>1819</v>
      </c>
    </row>
    <row r="32275" spans="1:15" x14ac:dyDescent="0.25">
      <c r="A32275" s="5" t="s">
        <v>1835</v>
      </c>
      <c r="B32275" s="1315">
        <v>44361</v>
      </c>
      <c r="C32275" s="5" t="s">
        <v>1821</v>
      </c>
      <c r="D32275" s="5">
        <v>0.4</v>
      </c>
      <c r="E32275" s="5">
        <v>0.8</v>
      </c>
      <c r="F32275" s="5">
        <v>0.9</v>
      </c>
      <c r="G32275" s="5">
        <v>0.84</v>
      </c>
      <c r="H32275" s="5">
        <v>0.94</v>
      </c>
      <c r="I32275" s="5">
        <v>0.97</v>
      </c>
      <c r="J32275" s="5" t="s">
        <v>1744</v>
      </c>
      <c r="K32275" s="5" t="s">
        <v>230</v>
      </c>
      <c r="L32275" s="5" t="s">
        <v>0</v>
      </c>
      <c r="M32275" s="1315">
        <v>44274</v>
      </c>
      <c r="N32275" s="5" t="s">
        <v>1853</v>
      </c>
      <c r="O32275" s="1337" t="s">
        <v>1819</v>
      </c>
    </row>
    <row r="32276" spans="1:15" x14ac:dyDescent="0.25">
      <c r="A32276" s="5" t="s">
        <v>1835</v>
      </c>
      <c r="B32276" s="1315">
        <v>44361</v>
      </c>
      <c r="C32276" s="5" t="s">
        <v>1818</v>
      </c>
      <c r="D32276" s="5">
        <v>2084.1799999999998</v>
      </c>
      <c r="E32276" s="5">
        <v>2656.75</v>
      </c>
      <c r="F32276" s="5">
        <v>2995.5</v>
      </c>
      <c r="G32276" s="5">
        <v>3060.56</v>
      </c>
      <c r="H32276" s="5">
        <v>3329.75</v>
      </c>
      <c r="I32276" s="5">
        <v>4523.72</v>
      </c>
      <c r="J32276" s="5" t="s">
        <v>1822</v>
      </c>
      <c r="K32276" s="5" t="s">
        <v>230</v>
      </c>
      <c r="L32276" s="5" t="s">
        <v>0</v>
      </c>
      <c r="M32276" s="1315">
        <v>44274</v>
      </c>
      <c r="N32276" s="5" t="s">
        <v>1853</v>
      </c>
      <c r="O32276" s="1337" t="s">
        <v>1819</v>
      </c>
    </row>
    <row r="32277" spans="1:15" x14ac:dyDescent="0.25">
      <c r="A32277" s="5" t="s">
        <v>1835</v>
      </c>
      <c r="B32277" s="1315">
        <v>44361</v>
      </c>
      <c r="C32277" s="5" t="s">
        <v>1764</v>
      </c>
      <c r="D32277" s="5">
        <v>939662.15</v>
      </c>
      <c r="E32277" s="5">
        <v>1286483.75</v>
      </c>
      <c r="F32277" s="5">
        <v>1466160.5</v>
      </c>
      <c r="G32277" s="5">
        <v>1490678.82</v>
      </c>
      <c r="H32277" s="5">
        <v>1632306</v>
      </c>
      <c r="I32277" s="5">
        <v>2291031.5499999998</v>
      </c>
      <c r="J32277" s="5" t="s">
        <v>1822</v>
      </c>
      <c r="K32277" s="5" t="s">
        <v>230</v>
      </c>
      <c r="L32277" s="5" t="s">
        <v>0</v>
      </c>
      <c r="M32277" s="1315">
        <v>44274</v>
      </c>
      <c r="N32277" s="5" t="s">
        <v>1853</v>
      </c>
      <c r="O32277" s="1337" t="s">
        <v>1819</v>
      </c>
    </row>
    <row r="32278" spans="1:15" x14ac:dyDescent="0.25">
      <c r="A32278" s="5" t="s">
        <v>1835</v>
      </c>
      <c r="B32278" s="1315">
        <v>44361</v>
      </c>
      <c r="C32278" s="5" t="s">
        <v>1765</v>
      </c>
      <c r="D32278" s="5">
        <v>0</v>
      </c>
      <c r="E32278" s="5">
        <v>0</v>
      </c>
      <c r="F32278" s="5">
        <v>0</v>
      </c>
      <c r="G32278" s="5">
        <v>0.01</v>
      </c>
      <c r="H32278" s="5">
        <v>0</v>
      </c>
      <c r="I32278" s="5">
        <v>0</v>
      </c>
      <c r="J32278" s="5" t="s">
        <v>1822</v>
      </c>
      <c r="K32278" s="5" t="s">
        <v>230</v>
      </c>
      <c r="L32278" s="5" t="s">
        <v>0</v>
      </c>
      <c r="M32278" s="1315">
        <v>44274</v>
      </c>
      <c r="N32278" s="5" t="s">
        <v>1853</v>
      </c>
      <c r="O32278" s="1337" t="s">
        <v>1819</v>
      </c>
    </row>
    <row r="32279" spans="1:15" x14ac:dyDescent="0.25">
      <c r="A32279" s="5" t="s">
        <v>1835</v>
      </c>
      <c r="B32279" s="1315">
        <v>44361</v>
      </c>
      <c r="C32279" s="5" t="s">
        <v>1766</v>
      </c>
      <c r="D32279" s="5">
        <v>0</v>
      </c>
      <c r="E32279" s="5">
        <v>0</v>
      </c>
      <c r="F32279" s="5">
        <v>0</v>
      </c>
      <c r="G32279" s="5">
        <v>0.17</v>
      </c>
      <c r="H32279" s="5">
        <v>0</v>
      </c>
      <c r="I32279" s="5">
        <v>1</v>
      </c>
      <c r="J32279" s="5" t="s">
        <v>1822</v>
      </c>
      <c r="K32279" s="5" t="s">
        <v>230</v>
      </c>
      <c r="L32279" s="5" t="s">
        <v>0</v>
      </c>
      <c r="M32279" s="1315">
        <v>44274</v>
      </c>
      <c r="N32279" s="5" t="s">
        <v>1853</v>
      </c>
      <c r="O32279" s="1337" t="s">
        <v>1819</v>
      </c>
    </row>
    <row r="32280" spans="1:15" x14ac:dyDescent="0.25">
      <c r="A32280" s="5" t="s">
        <v>1835</v>
      </c>
      <c r="B32280" s="1315">
        <v>44361</v>
      </c>
      <c r="C32280" s="5" t="s">
        <v>1767</v>
      </c>
      <c r="D32280" s="5">
        <v>0</v>
      </c>
      <c r="E32280" s="5">
        <v>0</v>
      </c>
      <c r="F32280" s="5">
        <v>0</v>
      </c>
      <c r="G32280" s="5">
        <v>0</v>
      </c>
      <c r="H32280" s="5">
        <v>0</v>
      </c>
      <c r="I32280" s="5">
        <v>0</v>
      </c>
      <c r="J32280" s="5" t="s">
        <v>1822</v>
      </c>
      <c r="K32280" s="5" t="s">
        <v>230</v>
      </c>
      <c r="L32280" s="5" t="s">
        <v>0</v>
      </c>
      <c r="M32280" s="1315">
        <v>44274</v>
      </c>
      <c r="N32280" s="5" t="s">
        <v>1853</v>
      </c>
      <c r="O32280" s="1337" t="s">
        <v>1819</v>
      </c>
    </row>
    <row r="32281" spans="1:15" x14ac:dyDescent="0.25">
      <c r="A32281" s="5" t="s">
        <v>1835</v>
      </c>
      <c r="B32281" s="1315">
        <v>44361</v>
      </c>
      <c r="C32281" s="5" t="s">
        <v>1768</v>
      </c>
      <c r="D32281" s="5">
        <v>0</v>
      </c>
      <c r="E32281" s="5">
        <v>0</v>
      </c>
      <c r="F32281" s="5">
        <v>0</v>
      </c>
      <c r="G32281" s="5">
        <v>0.17</v>
      </c>
      <c r="H32281" s="5">
        <v>0</v>
      </c>
      <c r="I32281" s="5">
        <v>1.52</v>
      </c>
      <c r="J32281" s="5" t="s">
        <v>1822</v>
      </c>
      <c r="K32281" s="5" t="s">
        <v>230</v>
      </c>
      <c r="L32281" s="5" t="s">
        <v>0</v>
      </c>
      <c r="M32281" s="1315">
        <v>44274</v>
      </c>
      <c r="N32281" s="5" t="s">
        <v>1853</v>
      </c>
      <c r="O32281" s="1337" t="s">
        <v>1819</v>
      </c>
    </row>
    <row r="32282" spans="1:15" x14ac:dyDescent="0.25">
      <c r="A32282" s="5" t="s">
        <v>1835</v>
      </c>
      <c r="B32282" s="1315">
        <v>44361</v>
      </c>
      <c r="C32282" s="5" t="s">
        <v>1769</v>
      </c>
      <c r="D32282" s="5">
        <v>0</v>
      </c>
      <c r="E32282" s="5">
        <v>0</v>
      </c>
      <c r="F32282" s="5">
        <v>0</v>
      </c>
      <c r="G32282" s="5">
        <v>0</v>
      </c>
      <c r="H32282" s="5">
        <v>0</v>
      </c>
      <c r="I32282" s="5">
        <v>0</v>
      </c>
      <c r="J32282" s="5" t="s">
        <v>1822</v>
      </c>
      <c r="K32282" s="5" t="s">
        <v>230</v>
      </c>
      <c r="L32282" s="5" t="s">
        <v>0</v>
      </c>
      <c r="M32282" s="1315">
        <v>44274</v>
      </c>
      <c r="N32282" s="5" t="s">
        <v>1853</v>
      </c>
      <c r="O32282" s="1337" t="s">
        <v>1819</v>
      </c>
    </row>
    <row r="32283" spans="1:15" x14ac:dyDescent="0.25">
      <c r="A32283" s="5" t="s">
        <v>1835</v>
      </c>
      <c r="B32283" s="1315">
        <v>44361</v>
      </c>
      <c r="C32283" s="5" t="s">
        <v>1770</v>
      </c>
      <c r="D32283" s="5">
        <v>0</v>
      </c>
      <c r="E32283" s="5">
        <v>0</v>
      </c>
      <c r="F32283" s="5">
        <v>0</v>
      </c>
      <c r="G32283" s="5">
        <v>1.33</v>
      </c>
      <c r="H32283" s="5">
        <v>2</v>
      </c>
      <c r="I32283" s="5">
        <v>9.57</v>
      </c>
      <c r="J32283" s="5" t="s">
        <v>1822</v>
      </c>
      <c r="K32283" s="5" t="s">
        <v>230</v>
      </c>
      <c r="L32283" s="5" t="s">
        <v>0</v>
      </c>
      <c r="M32283" s="1315">
        <v>44274</v>
      </c>
      <c r="N32283" s="5" t="s">
        <v>1853</v>
      </c>
      <c r="O32283" s="1337" t="s">
        <v>1819</v>
      </c>
    </row>
    <row r="32284" spans="1:15" x14ac:dyDescent="0.25">
      <c r="A32284" s="5" t="s">
        <v>1835</v>
      </c>
      <c r="B32284" s="1315">
        <v>44361</v>
      </c>
      <c r="C32284" s="5" t="s">
        <v>1820</v>
      </c>
      <c r="D32284" s="5">
        <v>0</v>
      </c>
      <c r="E32284" s="5">
        <v>0</v>
      </c>
      <c r="F32284" s="5">
        <v>2</v>
      </c>
      <c r="G32284" s="5">
        <v>7.83</v>
      </c>
      <c r="H32284" s="5">
        <v>8.25</v>
      </c>
      <c r="I32284" s="5">
        <v>52.1</v>
      </c>
      <c r="J32284" s="5" t="s">
        <v>1822</v>
      </c>
      <c r="K32284" s="5" t="s">
        <v>230</v>
      </c>
      <c r="L32284" s="5" t="s">
        <v>0</v>
      </c>
      <c r="M32284" s="1315">
        <v>44274</v>
      </c>
      <c r="N32284" s="5" t="s">
        <v>1853</v>
      </c>
      <c r="O32284" s="1337" t="s">
        <v>1819</v>
      </c>
    </row>
    <row r="32285" spans="1:15" x14ac:dyDescent="0.25">
      <c r="A32285" s="5" t="s">
        <v>1835</v>
      </c>
      <c r="B32285" s="1315">
        <v>44361</v>
      </c>
      <c r="C32285" s="5" t="s">
        <v>1771</v>
      </c>
      <c r="D32285" s="5">
        <v>0.89</v>
      </c>
      <c r="E32285" s="5">
        <v>1.02</v>
      </c>
      <c r="F32285" s="5">
        <v>1.1000000000000001</v>
      </c>
      <c r="G32285" s="5">
        <v>1.1100000000000001</v>
      </c>
      <c r="H32285" s="5">
        <v>1.21</v>
      </c>
      <c r="I32285" s="5">
        <v>1.32</v>
      </c>
      <c r="J32285" s="5" t="s">
        <v>1822</v>
      </c>
      <c r="K32285" s="5" t="s">
        <v>230</v>
      </c>
      <c r="L32285" s="5" t="s">
        <v>0</v>
      </c>
      <c r="M32285" s="1315">
        <v>44274</v>
      </c>
      <c r="N32285" s="5" t="s">
        <v>1853</v>
      </c>
      <c r="O32285" s="1337" t="s">
        <v>1819</v>
      </c>
    </row>
    <row r="32286" spans="1:15" x14ac:dyDescent="0.25">
      <c r="A32286" s="5" t="s">
        <v>1835</v>
      </c>
      <c r="B32286" s="1315">
        <v>44361</v>
      </c>
      <c r="C32286" s="5" t="s">
        <v>1821</v>
      </c>
      <c r="D32286" s="5">
        <v>0.88</v>
      </c>
      <c r="E32286" s="5">
        <v>1</v>
      </c>
      <c r="F32286" s="5">
        <v>1.07</v>
      </c>
      <c r="G32286" s="5">
        <v>1.08</v>
      </c>
      <c r="H32286" s="5">
        <v>1.18</v>
      </c>
      <c r="I32286" s="5">
        <v>1.29</v>
      </c>
      <c r="J32286" s="5" t="s">
        <v>1822</v>
      </c>
      <c r="K32286" s="5" t="s">
        <v>230</v>
      </c>
      <c r="L32286" s="5" t="s">
        <v>0</v>
      </c>
      <c r="M32286" s="1315">
        <v>44274</v>
      </c>
      <c r="N32286" s="5" t="s">
        <v>1853</v>
      </c>
      <c r="O32286" s="1337" t="s">
        <v>1819</v>
      </c>
    </row>
    <row r="32287" spans="1:15" x14ac:dyDescent="0.25">
      <c r="A32287" s="5" t="s">
        <v>1835</v>
      </c>
      <c r="B32287" s="1315">
        <v>44361</v>
      </c>
      <c r="C32287" s="5" t="s">
        <v>1818</v>
      </c>
      <c r="D32287" s="5">
        <v>2102.35</v>
      </c>
      <c r="E32287" s="5">
        <v>2773</v>
      </c>
      <c r="F32287" s="5">
        <v>3206</v>
      </c>
      <c r="G32287" s="5">
        <v>3254</v>
      </c>
      <c r="H32287" s="5">
        <v>3594.75</v>
      </c>
      <c r="I32287" s="5">
        <v>5014.7700000000004</v>
      </c>
      <c r="J32287" s="5" t="s">
        <v>1823</v>
      </c>
      <c r="K32287" s="5" t="s">
        <v>230</v>
      </c>
      <c r="L32287" s="5" t="s">
        <v>0</v>
      </c>
      <c r="M32287" s="1315">
        <v>44274</v>
      </c>
      <c r="N32287" s="5" t="s">
        <v>1853</v>
      </c>
      <c r="O32287" s="1337" t="s">
        <v>1819</v>
      </c>
    </row>
    <row r="32288" spans="1:15" x14ac:dyDescent="0.25">
      <c r="A32288" s="5" t="s">
        <v>1835</v>
      </c>
      <c r="B32288" s="1315">
        <v>44361</v>
      </c>
      <c r="C32288" s="5" t="s">
        <v>1764</v>
      </c>
      <c r="D32288" s="5">
        <v>946733.55</v>
      </c>
      <c r="E32288" s="5">
        <v>1356313.75</v>
      </c>
      <c r="F32288" s="5">
        <v>1594549.5</v>
      </c>
      <c r="G32288" s="5">
        <v>1640483.38</v>
      </c>
      <c r="H32288" s="5">
        <v>1855111.75</v>
      </c>
      <c r="I32288" s="5">
        <v>2567054.2200000002</v>
      </c>
      <c r="J32288" s="5" t="s">
        <v>1823</v>
      </c>
      <c r="K32288" s="5" t="s">
        <v>230</v>
      </c>
      <c r="L32288" s="5" t="s">
        <v>0</v>
      </c>
      <c r="M32288" s="1315">
        <v>44274</v>
      </c>
      <c r="N32288" s="5" t="s">
        <v>1853</v>
      </c>
      <c r="O32288" s="1337" t="s">
        <v>1819</v>
      </c>
    </row>
    <row r="32289" spans="1:15" x14ac:dyDescent="0.25">
      <c r="A32289" s="5" t="s">
        <v>1835</v>
      </c>
      <c r="B32289" s="1315">
        <v>44361</v>
      </c>
      <c r="C32289" s="5" t="s">
        <v>1765</v>
      </c>
      <c r="D32289" s="5">
        <v>0</v>
      </c>
      <c r="E32289" s="5">
        <v>0</v>
      </c>
      <c r="F32289" s="5">
        <v>2</v>
      </c>
      <c r="G32289" s="5">
        <v>6.59</v>
      </c>
      <c r="H32289" s="5">
        <v>8</v>
      </c>
      <c r="I32289" s="5">
        <v>32.520000000000003</v>
      </c>
      <c r="J32289" s="5" t="s">
        <v>1823</v>
      </c>
      <c r="K32289" s="5" t="s">
        <v>230</v>
      </c>
      <c r="L32289" s="5" t="s">
        <v>0</v>
      </c>
      <c r="M32289" s="1315">
        <v>44274</v>
      </c>
      <c r="N32289" s="5" t="s">
        <v>1853</v>
      </c>
      <c r="O32289" s="1337" t="s">
        <v>1819</v>
      </c>
    </row>
    <row r="32290" spans="1:15" x14ac:dyDescent="0.25">
      <c r="A32290" s="5" t="s">
        <v>1835</v>
      </c>
      <c r="B32290" s="1315">
        <v>44361</v>
      </c>
      <c r="C32290" s="5" t="s">
        <v>1766</v>
      </c>
      <c r="D32290" s="5">
        <v>3.48</v>
      </c>
      <c r="E32290" s="5">
        <v>24.75</v>
      </c>
      <c r="F32290" s="5">
        <v>80.5</v>
      </c>
      <c r="G32290" s="5">
        <v>300.58999999999997</v>
      </c>
      <c r="H32290" s="5">
        <v>372.25</v>
      </c>
      <c r="I32290" s="5">
        <v>1498.2</v>
      </c>
      <c r="J32290" s="5" t="s">
        <v>1823</v>
      </c>
      <c r="K32290" s="5" t="s">
        <v>230</v>
      </c>
      <c r="L32290" s="5" t="s">
        <v>0</v>
      </c>
      <c r="M32290" s="1315">
        <v>44274</v>
      </c>
      <c r="N32290" s="5" t="s">
        <v>1853</v>
      </c>
      <c r="O32290" s="1337" t="s">
        <v>1819</v>
      </c>
    </row>
    <row r="32291" spans="1:15" x14ac:dyDescent="0.25">
      <c r="A32291" s="5" t="s">
        <v>1835</v>
      </c>
      <c r="B32291" s="1315">
        <v>44361</v>
      </c>
      <c r="C32291" s="5" t="s">
        <v>1767</v>
      </c>
      <c r="D32291" s="5">
        <v>0</v>
      </c>
      <c r="E32291" s="5">
        <v>2</v>
      </c>
      <c r="F32291" s="5">
        <v>7.5</v>
      </c>
      <c r="G32291" s="5">
        <v>37.72</v>
      </c>
      <c r="H32291" s="5">
        <v>44.25</v>
      </c>
      <c r="I32291" s="5">
        <v>200.67</v>
      </c>
      <c r="J32291" s="5" t="s">
        <v>1823</v>
      </c>
      <c r="K32291" s="5" t="s">
        <v>230</v>
      </c>
      <c r="L32291" s="5" t="s">
        <v>0</v>
      </c>
      <c r="M32291" s="1315">
        <v>44274</v>
      </c>
      <c r="N32291" s="5" t="s">
        <v>1853</v>
      </c>
      <c r="O32291" s="1337" t="s">
        <v>1819</v>
      </c>
    </row>
    <row r="32292" spans="1:15" x14ac:dyDescent="0.25">
      <c r="A32292" s="5" t="s">
        <v>1835</v>
      </c>
      <c r="B32292" s="1315">
        <v>44361</v>
      </c>
      <c r="C32292" s="5" t="s">
        <v>1768</v>
      </c>
      <c r="D32292" s="5">
        <v>1</v>
      </c>
      <c r="E32292" s="5">
        <v>9.75</v>
      </c>
      <c r="F32292" s="5">
        <v>29.5</v>
      </c>
      <c r="G32292" s="5">
        <v>110.77</v>
      </c>
      <c r="H32292" s="5">
        <v>133.5</v>
      </c>
      <c r="I32292" s="5">
        <v>563.54999999999995</v>
      </c>
      <c r="J32292" s="5" t="s">
        <v>1823</v>
      </c>
      <c r="K32292" s="5" t="s">
        <v>230</v>
      </c>
      <c r="L32292" s="5" t="s">
        <v>0</v>
      </c>
      <c r="M32292" s="1315">
        <v>44274</v>
      </c>
      <c r="N32292" s="5" t="s">
        <v>1853</v>
      </c>
      <c r="O32292" s="1337" t="s">
        <v>1819</v>
      </c>
    </row>
    <row r="32293" spans="1:15" x14ac:dyDescent="0.25">
      <c r="A32293" s="5" t="s">
        <v>1835</v>
      </c>
      <c r="B32293" s="1315">
        <v>44361</v>
      </c>
      <c r="C32293" s="5" t="s">
        <v>1769</v>
      </c>
      <c r="D32293" s="5">
        <v>0</v>
      </c>
      <c r="E32293" s="5">
        <v>1</v>
      </c>
      <c r="F32293" s="5">
        <v>2.5</v>
      </c>
      <c r="G32293" s="5">
        <v>11.53</v>
      </c>
      <c r="H32293" s="5">
        <v>14</v>
      </c>
      <c r="I32293" s="5">
        <v>67.25</v>
      </c>
      <c r="J32293" s="5" t="s">
        <v>1823</v>
      </c>
      <c r="K32293" s="5" t="s">
        <v>230</v>
      </c>
      <c r="L32293" s="5" t="s">
        <v>0</v>
      </c>
      <c r="M32293" s="1315">
        <v>44274</v>
      </c>
      <c r="N32293" s="5" t="s">
        <v>1853</v>
      </c>
      <c r="O32293" s="1337" t="s">
        <v>1819</v>
      </c>
    </row>
    <row r="32294" spans="1:15" x14ac:dyDescent="0.25">
      <c r="A32294" s="5" t="s">
        <v>1835</v>
      </c>
      <c r="B32294" s="1315">
        <v>44361</v>
      </c>
      <c r="C32294" s="5" t="s">
        <v>1770</v>
      </c>
      <c r="D32294" s="5">
        <v>38</v>
      </c>
      <c r="E32294" s="5">
        <v>284.75</v>
      </c>
      <c r="F32294" s="5">
        <v>944.5</v>
      </c>
      <c r="G32294" s="5">
        <v>4910.1099999999997</v>
      </c>
      <c r="H32294" s="5">
        <v>5733</v>
      </c>
      <c r="I32294" s="5">
        <v>25527.65</v>
      </c>
      <c r="J32294" s="5" t="s">
        <v>1823</v>
      </c>
      <c r="K32294" s="5" t="s">
        <v>230</v>
      </c>
      <c r="L32294" s="5" t="s">
        <v>0</v>
      </c>
      <c r="M32294" s="1315">
        <v>44274</v>
      </c>
      <c r="N32294" s="5" t="s">
        <v>1853</v>
      </c>
      <c r="O32294" s="1337" t="s">
        <v>1819</v>
      </c>
    </row>
    <row r="32295" spans="1:15" x14ac:dyDescent="0.25">
      <c r="A32295" s="5" t="s">
        <v>1835</v>
      </c>
      <c r="B32295" s="1315">
        <v>44361</v>
      </c>
      <c r="C32295" s="5" t="s">
        <v>1820</v>
      </c>
      <c r="D32295" s="5">
        <v>257.42</v>
      </c>
      <c r="E32295" s="5">
        <v>1952</v>
      </c>
      <c r="F32295" s="5">
        <v>6711</v>
      </c>
      <c r="G32295" s="5">
        <v>34284.550000000003</v>
      </c>
      <c r="H32295" s="5">
        <v>39756.75</v>
      </c>
      <c r="I32295" s="5">
        <v>179174.57</v>
      </c>
      <c r="J32295" s="5" t="s">
        <v>1823</v>
      </c>
      <c r="K32295" s="5" t="s">
        <v>230</v>
      </c>
      <c r="L32295" s="5" t="s">
        <v>0</v>
      </c>
      <c r="M32295" s="1315">
        <v>44274</v>
      </c>
      <c r="N32295" s="5" t="s">
        <v>1853</v>
      </c>
      <c r="O32295" s="1337" t="s">
        <v>1819</v>
      </c>
    </row>
    <row r="32296" spans="1:15" x14ac:dyDescent="0.25">
      <c r="A32296" s="5" t="s">
        <v>1835</v>
      </c>
      <c r="B32296" s="1315">
        <v>44361</v>
      </c>
      <c r="C32296" s="5" t="s">
        <v>1771</v>
      </c>
      <c r="D32296" s="5">
        <v>0.89</v>
      </c>
      <c r="E32296" s="5">
        <v>1.02</v>
      </c>
      <c r="F32296" s="5">
        <v>1.1000000000000001</v>
      </c>
      <c r="G32296" s="5">
        <v>1.1100000000000001</v>
      </c>
      <c r="H32296" s="5">
        <v>1.21</v>
      </c>
      <c r="I32296" s="5">
        <v>1.32</v>
      </c>
      <c r="J32296" s="5" t="s">
        <v>1823</v>
      </c>
      <c r="K32296" s="5" t="s">
        <v>230</v>
      </c>
      <c r="L32296" s="5" t="s">
        <v>0</v>
      </c>
      <c r="M32296" s="1315">
        <v>44274</v>
      </c>
      <c r="N32296" s="5" t="s">
        <v>1853</v>
      </c>
      <c r="O32296" s="1337" t="s">
        <v>1819</v>
      </c>
    </row>
    <row r="32297" spans="1:15" x14ac:dyDescent="0.25">
      <c r="A32297" s="5" t="s">
        <v>1835</v>
      </c>
      <c r="B32297" s="1315">
        <v>44361</v>
      </c>
      <c r="C32297" s="5" t="s">
        <v>1821</v>
      </c>
      <c r="D32297" s="5">
        <v>0.88</v>
      </c>
      <c r="E32297" s="5">
        <v>1</v>
      </c>
      <c r="F32297" s="5">
        <v>1.06</v>
      </c>
      <c r="G32297" s="5">
        <v>1.07</v>
      </c>
      <c r="H32297" s="5">
        <v>1.17</v>
      </c>
      <c r="I32297" s="5">
        <v>1.26</v>
      </c>
      <c r="J32297" s="5" t="s">
        <v>1823</v>
      </c>
      <c r="K32297" s="5" t="s">
        <v>230</v>
      </c>
      <c r="L32297" s="5" t="s">
        <v>0</v>
      </c>
      <c r="M32297" s="1315">
        <v>44274</v>
      </c>
      <c r="N32297" s="5" t="s">
        <v>1853</v>
      </c>
      <c r="O32297" s="1337" t="s">
        <v>1819</v>
      </c>
    </row>
    <row r="32298" spans="1:15" x14ac:dyDescent="0.25">
      <c r="A32298" s="5" t="s">
        <v>1835</v>
      </c>
      <c r="B32298" s="1315">
        <v>44361</v>
      </c>
      <c r="C32298" s="5" t="s">
        <v>1818</v>
      </c>
      <c r="D32298" s="5">
        <v>2500.6999999999998</v>
      </c>
      <c r="E32298" s="5">
        <v>4014.5</v>
      </c>
      <c r="F32298" s="5">
        <v>6277.5</v>
      </c>
      <c r="G32298" s="5">
        <v>9437.26</v>
      </c>
      <c r="H32298" s="5">
        <v>13256.75</v>
      </c>
      <c r="I32298" s="5">
        <v>26988.25</v>
      </c>
      <c r="J32298" s="5" t="s">
        <v>1824</v>
      </c>
      <c r="K32298" s="5" t="s">
        <v>230</v>
      </c>
      <c r="L32298" s="5" t="s">
        <v>0</v>
      </c>
      <c r="M32298" s="1315">
        <v>44274</v>
      </c>
      <c r="N32298" s="5" t="s">
        <v>1853</v>
      </c>
      <c r="O32298" s="1337" t="s">
        <v>1819</v>
      </c>
    </row>
    <row r="32299" spans="1:15" x14ac:dyDescent="0.25">
      <c r="A32299" s="5" t="s">
        <v>1835</v>
      </c>
      <c r="B32299" s="1315">
        <v>44361</v>
      </c>
      <c r="C32299" s="5" t="s">
        <v>1764</v>
      </c>
      <c r="D32299" s="5">
        <v>1280775.48</v>
      </c>
      <c r="E32299" s="5">
        <v>2614134.5</v>
      </c>
      <c r="F32299" s="5">
        <v>5227540.5</v>
      </c>
      <c r="G32299" s="5">
        <v>8316811.9500000002</v>
      </c>
      <c r="H32299" s="5">
        <v>13640451.75</v>
      </c>
      <c r="I32299" s="5">
        <v>23976866.399999999</v>
      </c>
      <c r="J32299" s="5" t="s">
        <v>1824</v>
      </c>
      <c r="K32299" s="5" t="s">
        <v>230</v>
      </c>
      <c r="L32299" s="5" t="s">
        <v>0</v>
      </c>
      <c r="M32299" s="1315">
        <v>44274</v>
      </c>
      <c r="N32299" s="5" t="s">
        <v>1853</v>
      </c>
      <c r="O32299" s="1337" t="s">
        <v>1819</v>
      </c>
    </row>
    <row r="32300" spans="1:15" x14ac:dyDescent="0.25">
      <c r="A32300" s="5" t="s">
        <v>1835</v>
      </c>
      <c r="B32300" s="1315">
        <v>44361</v>
      </c>
      <c r="C32300" s="5" t="s">
        <v>1765</v>
      </c>
      <c r="D32300" s="5">
        <v>7.95</v>
      </c>
      <c r="E32300" s="5">
        <v>61.5</v>
      </c>
      <c r="F32300" s="5">
        <v>179</v>
      </c>
      <c r="G32300" s="5">
        <v>359.82</v>
      </c>
      <c r="H32300" s="5">
        <v>656</v>
      </c>
      <c r="I32300" s="5">
        <v>1088.07</v>
      </c>
      <c r="J32300" s="5" t="s">
        <v>1824</v>
      </c>
      <c r="K32300" s="5" t="s">
        <v>230</v>
      </c>
      <c r="L32300" s="5" t="s">
        <v>0</v>
      </c>
      <c r="M32300" s="1315">
        <v>44274</v>
      </c>
      <c r="N32300" s="5" t="s">
        <v>1853</v>
      </c>
      <c r="O32300" s="1337" t="s">
        <v>1819</v>
      </c>
    </row>
    <row r="32301" spans="1:15" x14ac:dyDescent="0.25">
      <c r="A32301" s="5" t="s">
        <v>1835</v>
      </c>
      <c r="B32301" s="1315">
        <v>44361</v>
      </c>
      <c r="C32301" s="5" t="s">
        <v>1766</v>
      </c>
      <c r="D32301" s="5">
        <v>306.2</v>
      </c>
      <c r="E32301" s="5">
        <v>3025</v>
      </c>
      <c r="F32301" s="5">
        <v>9513</v>
      </c>
      <c r="G32301" s="5">
        <v>16932.47</v>
      </c>
      <c r="H32301" s="5">
        <v>32631.25</v>
      </c>
      <c r="I32301" s="5">
        <v>45818.75</v>
      </c>
      <c r="J32301" s="5" t="s">
        <v>1824</v>
      </c>
      <c r="K32301" s="5" t="s">
        <v>230</v>
      </c>
      <c r="L32301" s="5" t="s">
        <v>0</v>
      </c>
      <c r="M32301" s="1315">
        <v>44274</v>
      </c>
      <c r="N32301" s="5" t="s">
        <v>1853</v>
      </c>
      <c r="O32301" s="1337" t="s">
        <v>1819</v>
      </c>
    </row>
    <row r="32302" spans="1:15" x14ac:dyDescent="0.25">
      <c r="A32302" s="5" t="s">
        <v>1835</v>
      </c>
      <c r="B32302" s="1315">
        <v>44361</v>
      </c>
      <c r="C32302" s="5" t="s">
        <v>1767</v>
      </c>
      <c r="D32302" s="5">
        <v>34.950000000000003</v>
      </c>
      <c r="E32302" s="5">
        <v>457</v>
      </c>
      <c r="F32302" s="5">
        <v>1418</v>
      </c>
      <c r="G32302" s="5">
        <v>2095.38</v>
      </c>
      <c r="H32302" s="5">
        <v>4146.25</v>
      </c>
      <c r="I32302" s="5">
        <v>4910.3500000000004</v>
      </c>
      <c r="J32302" s="5" t="s">
        <v>1824</v>
      </c>
      <c r="K32302" s="5" t="s">
        <v>230</v>
      </c>
      <c r="L32302" s="5" t="s">
        <v>0</v>
      </c>
      <c r="M32302" s="1315">
        <v>44274</v>
      </c>
      <c r="N32302" s="5" t="s">
        <v>1853</v>
      </c>
      <c r="O32302" s="1337" t="s">
        <v>1819</v>
      </c>
    </row>
    <row r="32303" spans="1:15" x14ac:dyDescent="0.25">
      <c r="A32303" s="5" t="s">
        <v>1835</v>
      </c>
      <c r="B32303" s="1315">
        <v>44361</v>
      </c>
      <c r="C32303" s="5" t="s">
        <v>1768</v>
      </c>
      <c r="D32303" s="5">
        <v>116.47</v>
      </c>
      <c r="E32303" s="5">
        <v>1071.5</v>
      </c>
      <c r="F32303" s="5">
        <v>3237.5</v>
      </c>
      <c r="G32303" s="5">
        <v>6108.97</v>
      </c>
      <c r="H32303" s="5">
        <v>11689.5</v>
      </c>
      <c r="I32303" s="5">
        <v>17305.080000000002</v>
      </c>
      <c r="J32303" s="5" t="s">
        <v>1824</v>
      </c>
      <c r="K32303" s="5" t="s">
        <v>230</v>
      </c>
      <c r="L32303" s="5" t="s">
        <v>0</v>
      </c>
      <c r="M32303" s="1315">
        <v>44274</v>
      </c>
      <c r="N32303" s="5" t="s">
        <v>1853</v>
      </c>
      <c r="O32303" s="1337" t="s">
        <v>1819</v>
      </c>
    </row>
    <row r="32304" spans="1:15" x14ac:dyDescent="0.25">
      <c r="A32304" s="5" t="s">
        <v>1835</v>
      </c>
      <c r="B32304" s="1315">
        <v>44361</v>
      </c>
      <c r="C32304" s="5" t="s">
        <v>1769</v>
      </c>
      <c r="D32304" s="5">
        <v>14.48</v>
      </c>
      <c r="E32304" s="5">
        <v>130</v>
      </c>
      <c r="F32304" s="5">
        <v>396.5</v>
      </c>
      <c r="G32304" s="5">
        <v>593.15</v>
      </c>
      <c r="H32304" s="5">
        <v>1180.25</v>
      </c>
      <c r="I32304" s="5">
        <v>1421.97</v>
      </c>
      <c r="J32304" s="5" t="s">
        <v>1824</v>
      </c>
      <c r="K32304" s="5" t="s">
        <v>230</v>
      </c>
      <c r="L32304" s="5" t="s">
        <v>0</v>
      </c>
      <c r="M32304" s="1315">
        <v>44274</v>
      </c>
      <c r="N32304" s="5" t="s">
        <v>1853</v>
      </c>
      <c r="O32304" s="1337" t="s">
        <v>1819</v>
      </c>
    </row>
    <row r="32305" spans="1:15" x14ac:dyDescent="0.25">
      <c r="A32305" s="5" t="s">
        <v>1835</v>
      </c>
      <c r="B32305" s="1315">
        <v>44361</v>
      </c>
      <c r="C32305" s="5" t="s">
        <v>1770</v>
      </c>
      <c r="D32305" s="5">
        <v>5461.48</v>
      </c>
      <c r="E32305" s="5">
        <v>65815</v>
      </c>
      <c r="F32305" s="5">
        <v>208805</v>
      </c>
      <c r="G32305" s="5">
        <v>283914.58</v>
      </c>
      <c r="H32305" s="5">
        <v>538518.25</v>
      </c>
      <c r="I32305" s="5">
        <v>650908.68000000005</v>
      </c>
      <c r="J32305" s="5" t="s">
        <v>1824</v>
      </c>
      <c r="K32305" s="5" t="s">
        <v>230</v>
      </c>
      <c r="L32305" s="5" t="s">
        <v>0</v>
      </c>
      <c r="M32305" s="1315">
        <v>44274</v>
      </c>
      <c r="N32305" s="5" t="s">
        <v>1853</v>
      </c>
      <c r="O32305" s="1337" t="s">
        <v>1819</v>
      </c>
    </row>
    <row r="32306" spans="1:15" x14ac:dyDescent="0.25">
      <c r="A32306" s="5" t="s">
        <v>1835</v>
      </c>
      <c r="B32306" s="1315">
        <v>44361</v>
      </c>
      <c r="C32306" s="5" t="s">
        <v>1820</v>
      </c>
      <c r="D32306" s="5">
        <v>38018.620000000003</v>
      </c>
      <c r="E32306" s="5">
        <v>468477.5</v>
      </c>
      <c r="F32306" s="5">
        <v>1474501</v>
      </c>
      <c r="G32306" s="5">
        <v>1943147.99</v>
      </c>
      <c r="H32306" s="5">
        <v>3599406</v>
      </c>
      <c r="I32306" s="5">
        <v>4388382.0199999996</v>
      </c>
      <c r="J32306" s="5" t="s">
        <v>1824</v>
      </c>
      <c r="K32306" s="5" t="s">
        <v>230</v>
      </c>
      <c r="L32306" s="5" t="s">
        <v>0</v>
      </c>
      <c r="M32306" s="1315">
        <v>44274</v>
      </c>
      <c r="N32306" s="5" t="s">
        <v>1853</v>
      </c>
      <c r="O32306" s="1337" t="s">
        <v>1819</v>
      </c>
    </row>
    <row r="32307" spans="1:15" x14ac:dyDescent="0.25">
      <c r="A32307" s="5" t="s">
        <v>1835</v>
      </c>
      <c r="B32307" s="1315">
        <v>44361</v>
      </c>
      <c r="C32307" s="5" t="s">
        <v>1771</v>
      </c>
      <c r="D32307" s="5">
        <v>0.89</v>
      </c>
      <c r="E32307" s="5">
        <v>1.02</v>
      </c>
      <c r="F32307" s="5">
        <v>1.1000000000000001</v>
      </c>
      <c r="G32307" s="5">
        <v>1.1100000000000001</v>
      </c>
      <c r="H32307" s="5">
        <v>1.21</v>
      </c>
      <c r="I32307" s="5">
        <v>1.32</v>
      </c>
      <c r="J32307" s="5" t="s">
        <v>1824</v>
      </c>
      <c r="K32307" s="5" t="s">
        <v>230</v>
      </c>
      <c r="L32307" s="5" t="s">
        <v>0</v>
      </c>
      <c r="M32307" s="1315">
        <v>44274</v>
      </c>
      <c r="N32307" s="5" t="s">
        <v>1853</v>
      </c>
      <c r="O32307" s="1337" t="s">
        <v>1819</v>
      </c>
    </row>
    <row r="32308" spans="1:15" x14ac:dyDescent="0.25">
      <c r="A32308" s="5" t="s">
        <v>1835</v>
      </c>
      <c r="B32308" s="1315">
        <v>44361</v>
      </c>
      <c r="C32308" s="5" t="s">
        <v>1821</v>
      </c>
      <c r="D32308" s="5">
        <v>0.42</v>
      </c>
      <c r="E32308" s="5">
        <v>0.69</v>
      </c>
      <c r="F32308" s="5">
        <v>0.9</v>
      </c>
      <c r="G32308" s="5">
        <v>0.81</v>
      </c>
      <c r="H32308" s="5">
        <v>0.94</v>
      </c>
      <c r="I32308" s="5">
        <v>0.96</v>
      </c>
      <c r="J32308" s="5" t="s">
        <v>1824</v>
      </c>
      <c r="K32308" s="5" t="s">
        <v>230</v>
      </c>
      <c r="L32308" s="5" t="s">
        <v>0</v>
      </c>
      <c r="M32308" s="1315">
        <v>44274</v>
      </c>
      <c r="N32308" s="5" t="s">
        <v>1853</v>
      </c>
      <c r="O32308" s="1337" t="s">
        <v>1819</v>
      </c>
    </row>
    <row r="32309" spans="1:15" x14ac:dyDescent="0.25">
      <c r="A32309" s="5" t="s">
        <v>1835</v>
      </c>
      <c r="B32309" s="1315">
        <v>44362</v>
      </c>
      <c r="C32309" s="5" t="s">
        <v>1818</v>
      </c>
      <c r="D32309" s="5">
        <v>2329.1</v>
      </c>
      <c r="E32309" s="5">
        <v>2721.25</v>
      </c>
      <c r="F32309" s="5">
        <v>3014</v>
      </c>
      <c r="G32309" s="5">
        <v>3217.54</v>
      </c>
      <c r="H32309" s="5">
        <v>3708</v>
      </c>
      <c r="I32309" s="5">
        <v>4737.2700000000004</v>
      </c>
      <c r="J32309" s="5" t="s">
        <v>1746</v>
      </c>
      <c r="K32309" s="5" t="s">
        <v>230</v>
      </c>
      <c r="L32309" s="5" t="s">
        <v>0</v>
      </c>
      <c r="M32309" s="1315">
        <v>44274</v>
      </c>
      <c r="N32309" s="5" t="s">
        <v>1853</v>
      </c>
      <c r="O32309" s="1337" t="s">
        <v>1819</v>
      </c>
    </row>
    <row r="32310" spans="1:15" x14ac:dyDescent="0.25">
      <c r="A32310" s="5" t="s">
        <v>1835</v>
      </c>
      <c r="B32310" s="1315">
        <v>44362</v>
      </c>
      <c r="C32310" s="5" t="s">
        <v>1764</v>
      </c>
      <c r="D32310" s="5">
        <v>1114697.83</v>
      </c>
      <c r="E32310" s="5">
        <v>1305336.25</v>
      </c>
      <c r="F32310" s="5">
        <v>1433691.5</v>
      </c>
      <c r="G32310" s="5">
        <v>1504410.53</v>
      </c>
      <c r="H32310" s="5">
        <v>1702137.75</v>
      </c>
      <c r="I32310" s="5">
        <v>2111757.67</v>
      </c>
      <c r="J32310" s="5" t="s">
        <v>1746</v>
      </c>
      <c r="K32310" s="5" t="s">
        <v>230</v>
      </c>
      <c r="L32310" s="5" t="s">
        <v>0</v>
      </c>
      <c r="M32310" s="1315">
        <v>44274</v>
      </c>
      <c r="N32310" s="5" t="s">
        <v>1853</v>
      </c>
      <c r="O32310" s="1337" t="s">
        <v>1819</v>
      </c>
    </row>
    <row r="32311" spans="1:15" x14ac:dyDescent="0.25">
      <c r="A32311" s="5" t="s">
        <v>1835</v>
      </c>
      <c r="B32311" s="1315">
        <v>44362</v>
      </c>
      <c r="C32311" s="5" t="s">
        <v>1765</v>
      </c>
      <c r="D32311" s="5">
        <v>0</v>
      </c>
      <c r="E32311" s="5">
        <v>0</v>
      </c>
      <c r="F32311" s="5">
        <v>0</v>
      </c>
      <c r="G32311" s="5">
        <v>0.01</v>
      </c>
      <c r="H32311" s="5">
        <v>0</v>
      </c>
      <c r="I32311" s="5">
        <v>0</v>
      </c>
      <c r="J32311" s="5" t="s">
        <v>1746</v>
      </c>
      <c r="K32311" s="5" t="s">
        <v>230</v>
      </c>
      <c r="L32311" s="5" t="s">
        <v>0</v>
      </c>
      <c r="M32311" s="1315">
        <v>44274</v>
      </c>
      <c r="N32311" s="5" t="s">
        <v>1853</v>
      </c>
      <c r="O32311" s="1337" t="s">
        <v>1819</v>
      </c>
    </row>
    <row r="32312" spans="1:15" x14ac:dyDescent="0.25">
      <c r="A32312" s="5" t="s">
        <v>1835</v>
      </c>
      <c r="B32312" s="1315">
        <v>44362</v>
      </c>
      <c r="C32312" s="5" t="s">
        <v>1766</v>
      </c>
      <c r="D32312" s="5">
        <v>0</v>
      </c>
      <c r="E32312" s="5">
        <v>0</v>
      </c>
      <c r="F32312" s="5">
        <v>0</v>
      </c>
      <c r="G32312" s="5">
        <v>0.19</v>
      </c>
      <c r="H32312" s="5">
        <v>0</v>
      </c>
      <c r="I32312" s="5">
        <v>2</v>
      </c>
      <c r="J32312" s="5" t="s">
        <v>1746</v>
      </c>
      <c r="K32312" s="5" t="s">
        <v>230</v>
      </c>
      <c r="L32312" s="5" t="s">
        <v>0</v>
      </c>
      <c r="M32312" s="1315">
        <v>44274</v>
      </c>
      <c r="N32312" s="5" t="s">
        <v>1853</v>
      </c>
      <c r="O32312" s="1337" t="s">
        <v>1819</v>
      </c>
    </row>
    <row r="32313" spans="1:15" x14ac:dyDescent="0.25">
      <c r="A32313" s="5" t="s">
        <v>1835</v>
      </c>
      <c r="B32313" s="1315">
        <v>44362</v>
      </c>
      <c r="C32313" s="5" t="s">
        <v>1767</v>
      </c>
      <c r="D32313" s="5">
        <v>0</v>
      </c>
      <c r="E32313" s="5">
        <v>0</v>
      </c>
      <c r="F32313" s="5">
        <v>0</v>
      </c>
      <c r="G32313" s="5">
        <v>0.02</v>
      </c>
      <c r="H32313" s="5">
        <v>0</v>
      </c>
      <c r="I32313" s="5">
        <v>0</v>
      </c>
      <c r="J32313" s="5" t="s">
        <v>1746</v>
      </c>
      <c r="K32313" s="5" t="s">
        <v>230</v>
      </c>
      <c r="L32313" s="5" t="s">
        <v>0</v>
      </c>
      <c r="M32313" s="1315">
        <v>44274</v>
      </c>
      <c r="N32313" s="5" t="s">
        <v>1853</v>
      </c>
      <c r="O32313" s="1337" t="s">
        <v>1819</v>
      </c>
    </row>
    <row r="32314" spans="1:15" x14ac:dyDescent="0.25">
      <c r="A32314" s="5" t="s">
        <v>1835</v>
      </c>
      <c r="B32314" s="1315">
        <v>44362</v>
      </c>
      <c r="C32314" s="5" t="s">
        <v>1768</v>
      </c>
      <c r="D32314" s="5">
        <v>0</v>
      </c>
      <c r="E32314" s="5">
        <v>0</v>
      </c>
      <c r="F32314" s="5">
        <v>0</v>
      </c>
      <c r="G32314" s="5">
        <v>0.09</v>
      </c>
      <c r="H32314" s="5">
        <v>0</v>
      </c>
      <c r="I32314" s="5">
        <v>1</v>
      </c>
      <c r="J32314" s="5" t="s">
        <v>1746</v>
      </c>
      <c r="K32314" s="5" t="s">
        <v>230</v>
      </c>
      <c r="L32314" s="5" t="s">
        <v>0</v>
      </c>
      <c r="M32314" s="1315">
        <v>44274</v>
      </c>
      <c r="N32314" s="5" t="s">
        <v>1853</v>
      </c>
      <c r="O32314" s="1337" t="s">
        <v>1819</v>
      </c>
    </row>
    <row r="32315" spans="1:15" x14ac:dyDescent="0.25">
      <c r="A32315" s="5" t="s">
        <v>1835</v>
      </c>
      <c r="B32315" s="1315">
        <v>44362</v>
      </c>
      <c r="C32315" s="5" t="s">
        <v>1769</v>
      </c>
      <c r="D32315" s="5">
        <v>0</v>
      </c>
      <c r="E32315" s="5">
        <v>0</v>
      </c>
      <c r="F32315" s="5">
        <v>0</v>
      </c>
      <c r="G32315" s="5">
        <v>0</v>
      </c>
      <c r="H32315" s="5">
        <v>0</v>
      </c>
      <c r="I32315" s="5">
        <v>0</v>
      </c>
      <c r="J32315" s="5" t="s">
        <v>1746</v>
      </c>
      <c r="K32315" s="5" t="s">
        <v>230</v>
      </c>
      <c r="L32315" s="5" t="s">
        <v>0</v>
      </c>
      <c r="M32315" s="1315">
        <v>44274</v>
      </c>
      <c r="N32315" s="5" t="s">
        <v>1853</v>
      </c>
      <c r="O32315" s="1337" t="s">
        <v>1819</v>
      </c>
    </row>
    <row r="32316" spans="1:15" x14ac:dyDescent="0.25">
      <c r="A32316" s="5" t="s">
        <v>1835</v>
      </c>
      <c r="B32316" s="1315">
        <v>44362</v>
      </c>
      <c r="C32316" s="5" t="s">
        <v>1770</v>
      </c>
      <c r="D32316" s="5">
        <v>0</v>
      </c>
      <c r="E32316" s="5">
        <v>0</v>
      </c>
      <c r="F32316" s="5">
        <v>0</v>
      </c>
      <c r="G32316" s="5">
        <v>0.96</v>
      </c>
      <c r="H32316" s="5">
        <v>1</v>
      </c>
      <c r="I32316" s="5">
        <v>8.0500000000000007</v>
      </c>
      <c r="J32316" s="5" t="s">
        <v>1746</v>
      </c>
      <c r="K32316" s="5" t="s">
        <v>230</v>
      </c>
      <c r="L32316" s="5" t="s">
        <v>0</v>
      </c>
      <c r="M32316" s="1315">
        <v>44274</v>
      </c>
      <c r="N32316" s="5" t="s">
        <v>1853</v>
      </c>
      <c r="O32316" s="1337" t="s">
        <v>1819</v>
      </c>
    </row>
    <row r="32317" spans="1:15" x14ac:dyDescent="0.25">
      <c r="A32317" s="5" t="s">
        <v>1835</v>
      </c>
      <c r="B32317" s="1315">
        <v>44362</v>
      </c>
      <c r="C32317" s="5" t="s">
        <v>1820</v>
      </c>
      <c r="D32317" s="5">
        <v>0</v>
      </c>
      <c r="E32317" s="5">
        <v>0</v>
      </c>
      <c r="F32317" s="5">
        <v>2</v>
      </c>
      <c r="G32317" s="5">
        <v>7.01</v>
      </c>
      <c r="H32317" s="5">
        <v>6.25</v>
      </c>
      <c r="I32317" s="5">
        <v>56.4</v>
      </c>
      <c r="J32317" s="5" t="s">
        <v>1746</v>
      </c>
      <c r="K32317" s="5" t="s">
        <v>230</v>
      </c>
      <c r="L32317" s="5" t="s">
        <v>0</v>
      </c>
      <c r="M32317" s="1315">
        <v>44274</v>
      </c>
      <c r="N32317" s="5" t="s">
        <v>1853</v>
      </c>
      <c r="O32317" s="1337" t="s">
        <v>1819</v>
      </c>
    </row>
    <row r="32318" spans="1:15" x14ac:dyDescent="0.25">
      <c r="A32318" s="5" t="s">
        <v>1835</v>
      </c>
      <c r="B32318" s="1315">
        <v>44362</v>
      </c>
      <c r="C32318" s="5" t="s">
        <v>1771</v>
      </c>
      <c r="D32318" s="5">
        <v>0.92</v>
      </c>
      <c r="E32318" s="5">
        <v>1.01</v>
      </c>
      <c r="F32318" s="5">
        <v>1.0900000000000001</v>
      </c>
      <c r="G32318" s="5">
        <v>1.0900000000000001</v>
      </c>
      <c r="H32318" s="5">
        <v>1.1499999999999999</v>
      </c>
      <c r="I32318" s="5">
        <v>1.32</v>
      </c>
      <c r="J32318" s="5" t="s">
        <v>1746</v>
      </c>
      <c r="K32318" s="5" t="s">
        <v>230</v>
      </c>
      <c r="L32318" s="5" t="s">
        <v>0</v>
      </c>
      <c r="M32318" s="1315">
        <v>44274</v>
      </c>
      <c r="N32318" s="5" t="s">
        <v>1853</v>
      </c>
      <c r="O32318" s="1337" t="s">
        <v>1819</v>
      </c>
    </row>
    <row r="32319" spans="1:15" x14ac:dyDescent="0.25">
      <c r="A32319" s="5" t="s">
        <v>1835</v>
      </c>
      <c r="B32319" s="1315">
        <v>44362</v>
      </c>
      <c r="C32319" s="5" t="s">
        <v>1821</v>
      </c>
      <c r="D32319" s="5">
        <v>0.9</v>
      </c>
      <c r="E32319" s="5">
        <v>0.99</v>
      </c>
      <c r="F32319" s="5">
        <v>1.06</v>
      </c>
      <c r="G32319" s="5">
        <v>1.07</v>
      </c>
      <c r="H32319" s="5">
        <v>1.1299999999999999</v>
      </c>
      <c r="I32319" s="5">
        <v>1.29</v>
      </c>
      <c r="J32319" s="5" t="s">
        <v>1746</v>
      </c>
      <c r="K32319" s="5" t="s">
        <v>230</v>
      </c>
      <c r="L32319" s="5" t="s">
        <v>0</v>
      </c>
      <c r="M32319" s="1315">
        <v>44274</v>
      </c>
      <c r="N32319" s="5" t="s">
        <v>1853</v>
      </c>
      <c r="O32319" s="1337" t="s">
        <v>1819</v>
      </c>
    </row>
    <row r="32320" spans="1:15" x14ac:dyDescent="0.25">
      <c r="A32320" s="5" t="s">
        <v>1835</v>
      </c>
      <c r="B32320" s="1315">
        <v>44362</v>
      </c>
      <c r="C32320" s="5" t="s">
        <v>1818</v>
      </c>
      <c r="D32320" s="5">
        <v>2469.9</v>
      </c>
      <c r="E32320" s="5">
        <v>2862</v>
      </c>
      <c r="F32320" s="5">
        <v>3140.5</v>
      </c>
      <c r="G32320" s="5">
        <v>3438.89</v>
      </c>
      <c r="H32320" s="5">
        <v>3912.25</v>
      </c>
      <c r="I32320" s="5">
        <v>4894.25</v>
      </c>
      <c r="J32320" s="5" t="s">
        <v>1747</v>
      </c>
      <c r="K32320" s="5" t="s">
        <v>230</v>
      </c>
      <c r="L32320" s="5" t="s">
        <v>0</v>
      </c>
      <c r="M32320" s="1315">
        <v>44274</v>
      </c>
      <c r="N32320" s="5" t="s">
        <v>1853</v>
      </c>
      <c r="O32320" s="1337" t="s">
        <v>1819</v>
      </c>
    </row>
    <row r="32321" spans="1:15" x14ac:dyDescent="0.25">
      <c r="A32321" s="5" t="s">
        <v>1835</v>
      </c>
      <c r="B32321" s="1315">
        <v>44362</v>
      </c>
      <c r="C32321" s="5" t="s">
        <v>1764</v>
      </c>
      <c r="D32321" s="5">
        <v>1171287.02</v>
      </c>
      <c r="E32321" s="5">
        <v>1378443.25</v>
      </c>
      <c r="F32321" s="5">
        <v>1532952</v>
      </c>
      <c r="G32321" s="5">
        <v>1645198.9</v>
      </c>
      <c r="H32321" s="5">
        <v>1856002.25</v>
      </c>
      <c r="I32321" s="5">
        <v>2297012.88</v>
      </c>
      <c r="J32321" s="5" t="s">
        <v>1747</v>
      </c>
      <c r="K32321" s="5" t="s">
        <v>230</v>
      </c>
      <c r="L32321" s="5" t="s">
        <v>0</v>
      </c>
      <c r="M32321" s="1315">
        <v>44274</v>
      </c>
      <c r="N32321" s="5" t="s">
        <v>1853</v>
      </c>
      <c r="O32321" s="1337" t="s">
        <v>1819</v>
      </c>
    </row>
    <row r="32322" spans="1:15" x14ac:dyDescent="0.25">
      <c r="A32322" s="5" t="s">
        <v>1835</v>
      </c>
      <c r="B32322" s="1315">
        <v>44362</v>
      </c>
      <c r="C32322" s="5" t="s">
        <v>1765</v>
      </c>
      <c r="D32322" s="5">
        <v>0</v>
      </c>
      <c r="E32322" s="5">
        <v>0</v>
      </c>
      <c r="F32322" s="5">
        <v>2</v>
      </c>
      <c r="G32322" s="5">
        <v>8.6999999999999993</v>
      </c>
      <c r="H32322" s="5">
        <v>5.25</v>
      </c>
      <c r="I32322" s="5">
        <v>67.25</v>
      </c>
      <c r="J32322" s="5" t="s">
        <v>1747</v>
      </c>
      <c r="K32322" s="5" t="s">
        <v>230</v>
      </c>
      <c r="L32322" s="5" t="s">
        <v>0</v>
      </c>
      <c r="M32322" s="1315">
        <v>44274</v>
      </c>
      <c r="N32322" s="5" t="s">
        <v>1853</v>
      </c>
      <c r="O32322" s="1337" t="s">
        <v>1819</v>
      </c>
    </row>
    <row r="32323" spans="1:15" x14ac:dyDescent="0.25">
      <c r="A32323" s="5" t="s">
        <v>1835</v>
      </c>
      <c r="B32323" s="1315">
        <v>44362</v>
      </c>
      <c r="C32323" s="5" t="s">
        <v>1766</v>
      </c>
      <c r="D32323" s="5">
        <v>5</v>
      </c>
      <c r="E32323" s="5">
        <v>22</v>
      </c>
      <c r="F32323" s="5">
        <v>69</v>
      </c>
      <c r="G32323" s="5">
        <v>275.31</v>
      </c>
      <c r="H32323" s="5">
        <v>202</v>
      </c>
      <c r="I32323" s="5">
        <v>1845.85</v>
      </c>
      <c r="J32323" s="5" t="s">
        <v>1747</v>
      </c>
      <c r="K32323" s="5" t="s">
        <v>230</v>
      </c>
      <c r="L32323" s="5" t="s">
        <v>0</v>
      </c>
      <c r="M32323" s="1315">
        <v>44274</v>
      </c>
      <c r="N32323" s="5" t="s">
        <v>1853</v>
      </c>
      <c r="O32323" s="1337" t="s">
        <v>1819</v>
      </c>
    </row>
    <row r="32324" spans="1:15" x14ac:dyDescent="0.25">
      <c r="A32324" s="5" t="s">
        <v>1835</v>
      </c>
      <c r="B32324" s="1315">
        <v>44362</v>
      </c>
      <c r="C32324" s="5" t="s">
        <v>1767</v>
      </c>
      <c r="D32324" s="5">
        <v>0</v>
      </c>
      <c r="E32324" s="5">
        <v>2.75</v>
      </c>
      <c r="F32324" s="5">
        <v>9</v>
      </c>
      <c r="G32324" s="5">
        <v>35.65</v>
      </c>
      <c r="H32324" s="5">
        <v>24</v>
      </c>
      <c r="I32324" s="5">
        <v>250.42</v>
      </c>
      <c r="J32324" s="5" t="s">
        <v>1747</v>
      </c>
      <c r="K32324" s="5" t="s">
        <v>230</v>
      </c>
      <c r="L32324" s="5" t="s">
        <v>0</v>
      </c>
      <c r="M32324" s="1315">
        <v>44274</v>
      </c>
      <c r="N32324" s="5" t="s">
        <v>1853</v>
      </c>
      <c r="O32324" s="1337" t="s">
        <v>1819</v>
      </c>
    </row>
    <row r="32325" spans="1:15" x14ac:dyDescent="0.25">
      <c r="A32325" s="5" t="s">
        <v>1835</v>
      </c>
      <c r="B32325" s="1315">
        <v>44362</v>
      </c>
      <c r="C32325" s="5" t="s">
        <v>1768</v>
      </c>
      <c r="D32325" s="5">
        <v>1.48</v>
      </c>
      <c r="E32325" s="5">
        <v>9</v>
      </c>
      <c r="F32325" s="5">
        <v>29</v>
      </c>
      <c r="G32325" s="5">
        <v>73.040000000000006</v>
      </c>
      <c r="H32325" s="5">
        <v>75</v>
      </c>
      <c r="I32325" s="5">
        <v>350.4</v>
      </c>
      <c r="J32325" s="5" t="s">
        <v>1747</v>
      </c>
      <c r="K32325" s="5" t="s">
        <v>230</v>
      </c>
      <c r="L32325" s="5" t="s">
        <v>0</v>
      </c>
      <c r="M32325" s="1315">
        <v>44274</v>
      </c>
      <c r="N32325" s="5" t="s">
        <v>1853</v>
      </c>
      <c r="O32325" s="1337" t="s">
        <v>1819</v>
      </c>
    </row>
    <row r="32326" spans="1:15" x14ac:dyDescent="0.25">
      <c r="A32326" s="5" t="s">
        <v>1835</v>
      </c>
      <c r="B32326" s="1315">
        <v>44362</v>
      </c>
      <c r="C32326" s="5" t="s">
        <v>1769</v>
      </c>
      <c r="D32326" s="5">
        <v>0</v>
      </c>
      <c r="E32326" s="5">
        <v>0</v>
      </c>
      <c r="F32326" s="5">
        <v>2.5</v>
      </c>
      <c r="G32326" s="5">
        <v>10.19</v>
      </c>
      <c r="H32326" s="5">
        <v>6.5</v>
      </c>
      <c r="I32326" s="5">
        <v>66.099999999999994</v>
      </c>
      <c r="J32326" s="5" t="s">
        <v>1747</v>
      </c>
      <c r="K32326" s="5" t="s">
        <v>230</v>
      </c>
      <c r="L32326" s="5" t="s">
        <v>0</v>
      </c>
      <c r="M32326" s="1315">
        <v>44274</v>
      </c>
      <c r="N32326" s="5" t="s">
        <v>1853</v>
      </c>
      <c r="O32326" s="1337" t="s">
        <v>1819</v>
      </c>
    </row>
    <row r="32327" spans="1:15" x14ac:dyDescent="0.25">
      <c r="A32327" s="5" t="s">
        <v>1835</v>
      </c>
      <c r="B32327" s="1315">
        <v>44362</v>
      </c>
      <c r="C32327" s="5" t="s">
        <v>1770</v>
      </c>
      <c r="D32327" s="5">
        <v>47.42</v>
      </c>
      <c r="E32327" s="5">
        <v>254.25</v>
      </c>
      <c r="F32327" s="5">
        <v>921.5</v>
      </c>
      <c r="G32327" s="5">
        <v>4598.6899999999996</v>
      </c>
      <c r="H32327" s="5">
        <v>2717.75</v>
      </c>
      <c r="I32327" s="5">
        <v>32161.37</v>
      </c>
      <c r="J32327" s="5" t="s">
        <v>1747</v>
      </c>
      <c r="K32327" s="5" t="s">
        <v>230</v>
      </c>
      <c r="L32327" s="5" t="s">
        <v>0</v>
      </c>
      <c r="M32327" s="1315">
        <v>44274</v>
      </c>
      <c r="N32327" s="5" t="s">
        <v>1853</v>
      </c>
      <c r="O32327" s="1337" t="s">
        <v>1819</v>
      </c>
    </row>
    <row r="32328" spans="1:15" x14ac:dyDescent="0.25">
      <c r="A32328" s="5" t="s">
        <v>1835</v>
      </c>
      <c r="B32328" s="1315">
        <v>44362</v>
      </c>
      <c r="C32328" s="5" t="s">
        <v>1820</v>
      </c>
      <c r="D32328" s="5">
        <v>386.6</v>
      </c>
      <c r="E32328" s="5">
        <v>1727.25</v>
      </c>
      <c r="F32328" s="5">
        <v>6386</v>
      </c>
      <c r="G32328" s="5">
        <v>32046.49</v>
      </c>
      <c r="H32328" s="5">
        <v>19025.75</v>
      </c>
      <c r="I32328" s="5">
        <v>224591.45</v>
      </c>
      <c r="J32328" s="5" t="s">
        <v>1747</v>
      </c>
      <c r="K32328" s="5" t="s">
        <v>230</v>
      </c>
      <c r="L32328" s="5" t="s">
        <v>0</v>
      </c>
      <c r="M32328" s="1315">
        <v>44274</v>
      </c>
      <c r="N32328" s="5" t="s">
        <v>1853</v>
      </c>
      <c r="O32328" s="1337" t="s">
        <v>1819</v>
      </c>
    </row>
    <row r="32329" spans="1:15" x14ac:dyDescent="0.25">
      <c r="A32329" s="5" t="s">
        <v>1835</v>
      </c>
      <c r="B32329" s="1315">
        <v>44362</v>
      </c>
      <c r="C32329" s="5" t="s">
        <v>1771</v>
      </c>
      <c r="D32329" s="5">
        <v>0.92</v>
      </c>
      <c r="E32329" s="5">
        <v>1.01</v>
      </c>
      <c r="F32329" s="5">
        <v>1.0900000000000001</v>
      </c>
      <c r="G32329" s="5">
        <v>1.0900000000000001</v>
      </c>
      <c r="H32329" s="5">
        <v>1.1499999999999999</v>
      </c>
      <c r="I32329" s="5">
        <v>1.32</v>
      </c>
      <c r="J32329" s="5" t="s">
        <v>1747</v>
      </c>
      <c r="K32329" s="5" t="s">
        <v>230</v>
      </c>
      <c r="L32329" s="5" t="s">
        <v>0</v>
      </c>
      <c r="M32329" s="1315">
        <v>44274</v>
      </c>
      <c r="N32329" s="5" t="s">
        <v>1853</v>
      </c>
      <c r="O32329" s="1337" t="s">
        <v>1819</v>
      </c>
    </row>
    <row r="32330" spans="1:15" x14ac:dyDescent="0.25">
      <c r="A32330" s="5" t="s">
        <v>1835</v>
      </c>
      <c r="B32330" s="1315">
        <v>44362</v>
      </c>
      <c r="C32330" s="5" t="s">
        <v>1821</v>
      </c>
      <c r="D32330" s="5">
        <v>0.9</v>
      </c>
      <c r="E32330" s="5">
        <v>0.99</v>
      </c>
      <c r="F32330" s="5">
        <v>1.06</v>
      </c>
      <c r="G32330" s="5">
        <v>1.06</v>
      </c>
      <c r="H32330" s="5">
        <v>1.1299999999999999</v>
      </c>
      <c r="I32330" s="5">
        <v>1.25</v>
      </c>
      <c r="J32330" s="5" t="s">
        <v>1747</v>
      </c>
      <c r="K32330" s="5" t="s">
        <v>230</v>
      </c>
      <c r="L32330" s="5" t="s">
        <v>0</v>
      </c>
      <c r="M32330" s="1315">
        <v>44274</v>
      </c>
      <c r="N32330" s="5" t="s">
        <v>1853</v>
      </c>
      <c r="O32330" s="1337" t="s">
        <v>1819</v>
      </c>
    </row>
    <row r="32331" spans="1:15" x14ac:dyDescent="0.25">
      <c r="A32331" s="5" t="s">
        <v>1835</v>
      </c>
      <c r="B32331" s="1315">
        <v>44362</v>
      </c>
      <c r="C32331" s="5" t="s">
        <v>1818</v>
      </c>
      <c r="D32331" s="5">
        <v>2997.88</v>
      </c>
      <c r="E32331" s="5">
        <v>5027.5</v>
      </c>
      <c r="F32331" s="5">
        <v>9812</v>
      </c>
      <c r="G32331" s="5">
        <v>19034.95</v>
      </c>
      <c r="H32331" s="5">
        <v>19034.75</v>
      </c>
      <c r="I32331" s="5">
        <v>89516</v>
      </c>
      <c r="J32331" s="5" t="s">
        <v>1744</v>
      </c>
      <c r="K32331" s="5" t="s">
        <v>230</v>
      </c>
      <c r="L32331" s="5" t="s">
        <v>0</v>
      </c>
      <c r="M32331" s="1315">
        <v>44274</v>
      </c>
      <c r="N32331" s="5" t="s">
        <v>1853</v>
      </c>
      <c r="O32331" s="1337" t="s">
        <v>1819</v>
      </c>
    </row>
    <row r="32332" spans="1:15" x14ac:dyDescent="0.25">
      <c r="A32332" s="5" t="s">
        <v>1835</v>
      </c>
      <c r="B32332" s="1315">
        <v>44362</v>
      </c>
      <c r="C32332" s="5" t="s">
        <v>1764</v>
      </c>
      <c r="D32332" s="5">
        <v>1569456.6</v>
      </c>
      <c r="E32332" s="5">
        <v>2585478</v>
      </c>
      <c r="F32332" s="5">
        <v>5110065.5</v>
      </c>
      <c r="G32332" s="5">
        <v>7662943.6399999997</v>
      </c>
      <c r="H32332" s="5">
        <v>9599773.75</v>
      </c>
      <c r="I32332" s="5">
        <v>25071309.620000001</v>
      </c>
      <c r="J32332" s="5" t="s">
        <v>1744</v>
      </c>
      <c r="K32332" s="5" t="s">
        <v>230</v>
      </c>
      <c r="L32332" s="5" t="s">
        <v>0</v>
      </c>
      <c r="M32332" s="1315">
        <v>44274</v>
      </c>
      <c r="N32332" s="5" t="s">
        <v>1853</v>
      </c>
      <c r="O32332" s="1337" t="s">
        <v>1819</v>
      </c>
    </row>
    <row r="32333" spans="1:15" x14ac:dyDescent="0.25">
      <c r="A32333" s="5" t="s">
        <v>1835</v>
      </c>
      <c r="B32333" s="1315">
        <v>44362</v>
      </c>
      <c r="C32333" s="5" t="s">
        <v>1765</v>
      </c>
      <c r="D32333" s="5">
        <v>12.9</v>
      </c>
      <c r="E32333" s="5">
        <v>125.75</v>
      </c>
      <c r="F32333" s="5">
        <v>469</v>
      </c>
      <c r="G32333" s="5">
        <v>871.57</v>
      </c>
      <c r="H32333" s="5">
        <v>1074</v>
      </c>
      <c r="I32333" s="5">
        <v>3069.4</v>
      </c>
      <c r="J32333" s="5" t="s">
        <v>1744</v>
      </c>
      <c r="K32333" s="5" t="s">
        <v>230</v>
      </c>
      <c r="L32333" s="5" t="s">
        <v>0</v>
      </c>
      <c r="M32333" s="1315">
        <v>44274</v>
      </c>
      <c r="N32333" s="5" t="s">
        <v>1853</v>
      </c>
      <c r="O32333" s="1337" t="s">
        <v>1819</v>
      </c>
    </row>
    <row r="32334" spans="1:15" x14ac:dyDescent="0.25">
      <c r="A32334" s="5" t="s">
        <v>1835</v>
      </c>
      <c r="B32334" s="1315">
        <v>44362</v>
      </c>
      <c r="C32334" s="5" t="s">
        <v>1766</v>
      </c>
      <c r="D32334" s="5">
        <v>619.04999999999995</v>
      </c>
      <c r="E32334" s="5">
        <v>2698.25</v>
      </c>
      <c r="F32334" s="5">
        <v>10467</v>
      </c>
      <c r="G32334" s="5">
        <v>13118.83</v>
      </c>
      <c r="H32334" s="5">
        <v>20911</v>
      </c>
      <c r="I32334" s="5">
        <v>31674.9</v>
      </c>
      <c r="J32334" s="5" t="s">
        <v>1744</v>
      </c>
      <c r="K32334" s="5" t="s">
        <v>230</v>
      </c>
      <c r="L32334" s="5" t="s">
        <v>0</v>
      </c>
      <c r="M32334" s="1315">
        <v>44274</v>
      </c>
      <c r="N32334" s="5" t="s">
        <v>1853</v>
      </c>
      <c r="O32334" s="1337" t="s">
        <v>1819</v>
      </c>
    </row>
    <row r="32335" spans="1:15" x14ac:dyDescent="0.25">
      <c r="A32335" s="5" t="s">
        <v>1835</v>
      </c>
      <c r="B32335" s="1315">
        <v>44362</v>
      </c>
      <c r="C32335" s="5" t="s">
        <v>1767</v>
      </c>
      <c r="D32335" s="5">
        <v>87.17</v>
      </c>
      <c r="E32335" s="5">
        <v>422</v>
      </c>
      <c r="F32335" s="5">
        <v>1595</v>
      </c>
      <c r="G32335" s="5">
        <v>1941.96</v>
      </c>
      <c r="H32335" s="5">
        <v>3008.25</v>
      </c>
      <c r="I32335" s="5">
        <v>4828.0200000000004</v>
      </c>
      <c r="J32335" s="5" t="s">
        <v>1744</v>
      </c>
      <c r="K32335" s="5" t="s">
        <v>230</v>
      </c>
      <c r="L32335" s="5" t="s">
        <v>0</v>
      </c>
      <c r="M32335" s="1315">
        <v>44274</v>
      </c>
      <c r="N32335" s="5" t="s">
        <v>1853</v>
      </c>
      <c r="O32335" s="1337" t="s">
        <v>1819</v>
      </c>
    </row>
    <row r="32336" spans="1:15" x14ac:dyDescent="0.25">
      <c r="A32336" s="5" t="s">
        <v>1835</v>
      </c>
      <c r="B32336" s="1315">
        <v>44362</v>
      </c>
      <c r="C32336" s="5" t="s">
        <v>1768</v>
      </c>
      <c r="D32336" s="5">
        <v>227.38</v>
      </c>
      <c r="E32336" s="5">
        <v>414.5</v>
      </c>
      <c r="F32336" s="5">
        <v>807.5</v>
      </c>
      <c r="G32336" s="5">
        <v>965.92</v>
      </c>
      <c r="H32336" s="5">
        <v>1365.75</v>
      </c>
      <c r="I32336" s="5">
        <v>2114.88</v>
      </c>
      <c r="J32336" s="5" t="s">
        <v>1744</v>
      </c>
      <c r="K32336" s="5" t="s">
        <v>230</v>
      </c>
      <c r="L32336" s="5" t="s">
        <v>0</v>
      </c>
      <c r="M32336" s="1315">
        <v>44274</v>
      </c>
      <c r="N32336" s="5" t="s">
        <v>1853</v>
      </c>
      <c r="O32336" s="1337" t="s">
        <v>1819</v>
      </c>
    </row>
    <row r="32337" spans="1:15" x14ac:dyDescent="0.25">
      <c r="A32337" s="5" t="s">
        <v>1835</v>
      </c>
      <c r="B32337" s="1315">
        <v>44362</v>
      </c>
      <c r="C32337" s="5" t="s">
        <v>1769</v>
      </c>
      <c r="D32337" s="5">
        <v>21.33</v>
      </c>
      <c r="E32337" s="5">
        <v>123.75</v>
      </c>
      <c r="F32337" s="5">
        <v>464.5</v>
      </c>
      <c r="G32337" s="5">
        <v>554.83000000000004</v>
      </c>
      <c r="H32337" s="5">
        <v>895.5</v>
      </c>
      <c r="I32337" s="5">
        <v>1406.67</v>
      </c>
      <c r="J32337" s="5" t="s">
        <v>1744</v>
      </c>
      <c r="K32337" s="5" t="s">
        <v>230</v>
      </c>
      <c r="L32337" s="5" t="s">
        <v>0</v>
      </c>
      <c r="M32337" s="1315">
        <v>44274</v>
      </c>
      <c r="N32337" s="5" t="s">
        <v>1853</v>
      </c>
      <c r="O32337" s="1337" t="s">
        <v>1819</v>
      </c>
    </row>
    <row r="32338" spans="1:15" x14ac:dyDescent="0.25">
      <c r="A32338" s="5" t="s">
        <v>1835</v>
      </c>
      <c r="B32338" s="1315">
        <v>44362</v>
      </c>
      <c r="C32338" s="5" t="s">
        <v>1770</v>
      </c>
      <c r="D32338" s="5">
        <v>11535.15</v>
      </c>
      <c r="E32338" s="5">
        <v>59444.25</v>
      </c>
      <c r="F32338" s="5">
        <v>216699</v>
      </c>
      <c r="G32338" s="5">
        <v>268299.36</v>
      </c>
      <c r="H32338" s="5">
        <v>431862.75</v>
      </c>
      <c r="I32338" s="5">
        <v>626922.31999999995</v>
      </c>
      <c r="J32338" s="5" t="s">
        <v>1744</v>
      </c>
      <c r="K32338" s="5" t="s">
        <v>230</v>
      </c>
      <c r="L32338" s="5" t="s">
        <v>0</v>
      </c>
      <c r="M32338" s="1315">
        <v>44274</v>
      </c>
      <c r="N32338" s="5" t="s">
        <v>1853</v>
      </c>
      <c r="O32338" s="1337" t="s">
        <v>1819</v>
      </c>
    </row>
    <row r="32339" spans="1:15" x14ac:dyDescent="0.25">
      <c r="A32339" s="5" t="s">
        <v>1835</v>
      </c>
      <c r="B32339" s="1315">
        <v>44362</v>
      </c>
      <c r="C32339" s="5" t="s">
        <v>1820</v>
      </c>
      <c r="D32339" s="5">
        <v>81455.95</v>
      </c>
      <c r="E32339" s="5">
        <v>423282</v>
      </c>
      <c r="F32339" s="5">
        <v>1525417.5</v>
      </c>
      <c r="G32339" s="5">
        <v>1841938.52</v>
      </c>
      <c r="H32339" s="5">
        <v>2997166.25</v>
      </c>
      <c r="I32339" s="5">
        <v>4171286.72</v>
      </c>
      <c r="J32339" s="5" t="s">
        <v>1744</v>
      </c>
      <c r="K32339" s="5" t="s">
        <v>230</v>
      </c>
      <c r="L32339" s="5" t="s">
        <v>0</v>
      </c>
      <c r="M32339" s="1315">
        <v>44274</v>
      </c>
      <c r="N32339" s="5" t="s">
        <v>1853</v>
      </c>
      <c r="O32339" s="1337" t="s">
        <v>1819</v>
      </c>
    </row>
    <row r="32340" spans="1:15" x14ac:dyDescent="0.25">
      <c r="A32340" s="5" t="s">
        <v>1835</v>
      </c>
      <c r="B32340" s="1315">
        <v>44362</v>
      </c>
      <c r="C32340" s="5" t="s">
        <v>1771</v>
      </c>
      <c r="D32340" s="5">
        <v>0.92</v>
      </c>
      <c r="E32340" s="5">
        <v>1.01</v>
      </c>
      <c r="F32340" s="5">
        <v>1.0900000000000001</v>
      </c>
      <c r="G32340" s="5">
        <v>1.0900000000000001</v>
      </c>
      <c r="H32340" s="5">
        <v>1.1499999999999999</v>
      </c>
      <c r="I32340" s="5">
        <v>1.32</v>
      </c>
      <c r="J32340" s="5" t="s">
        <v>1744</v>
      </c>
      <c r="K32340" s="5" t="s">
        <v>230</v>
      </c>
      <c r="L32340" s="5" t="s">
        <v>0</v>
      </c>
      <c r="M32340" s="1315">
        <v>44274</v>
      </c>
      <c r="N32340" s="5" t="s">
        <v>1853</v>
      </c>
      <c r="O32340" s="1337" t="s">
        <v>1819</v>
      </c>
    </row>
    <row r="32341" spans="1:15" x14ac:dyDescent="0.25">
      <c r="A32341" s="5" t="s">
        <v>1835</v>
      </c>
      <c r="B32341" s="1315">
        <v>44362</v>
      </c>
      <c r="C32341" s="5" t="s">
        <v>1821</v>
      </c>
      <c r="D32341" s="5">
        <v>0.39</v>
      </c>
      <c r="E32341" s="5">
        <v>0.8</v>
      </c>
      <c r="F32341" s="5">
        <v>0.9</v>
      </c>
      <c r="G32341" s="5">
        <v>0.83</v>
      </c>
      <c r="H32341" s="5">
        <v>0.93</v>
      </c>
      <c r="I32341" s="5">
        <v>0.96</v>
      </c>
      <c r="J32341" s="5" t="s">
        <v>1744</v>
      </c>
      <c r="K32341" s="5" t="s">
        <v>230</v>
      </c>
      <c r="L32341" s="5" t="s">
        <v>0</v>
      </c>
      <c r="M32341" s="1315">
        <v>44274</v>
      </c>
      <c r="N32341" s="5" t="s">
        <v>1853</v>
      </c>
      <c r="O32341" s="1337" t="s">
        <v>1819</v>
      </c>
    </row>
    <row r="32342" spans="1:15" x14ac:dyDescent="0.25">
      <c r="A32342" s="5" t="s">
        <v>1835</v>
      </c>
      <c r="B32342" s="1315">
        <v>44362</v>
      </c>
      <c r="C32342" s="5" t="s">
        <v>1818</v>
      </c>
      <c r="D32342" s="5">
        <v>2084.1799999999998</v>
      </c>
      <c r="E32342" s="5">
        <v>2656.75</v>
      </c>
      <c r="F32342" s="5">
        <v>2995.5</v>
      </c>
      <c r="G32342" s="5">
        <v>3060.57</v>
      </c>
      <c r="H32342" s="5">
        <v>3329.75</v>
      </c>
      <c r="I32342" s="5">
        <v>4523.72</v>
      </c>
      <c r="J32342" s="5" t="s">
        <v>1822</v>
      </c>
      <c r="K32342" s="5" t="s">
        <v>230</v>
      </c>
      <c r="L32342" s="5" t="s">
        <v>0</v>
      </c>
      <c r="M32342" s="1315">
        <v>44274</v>
      </c>
      <c r="N32342" s="5" t="s">
        <v>1853</v>
      </c>
      <c r="O32342" s="1337" t="s">
        <v>1819</v>
      </c>
    </row>
    <row r="32343" spans="1:15" x14ac:dyDescent="0.25">
      <c r="A32343" s="5" t="s">
        <v>1835</v>
      </c>
      <c r="B32343" s="1315">
        <v>44362</v>
      </c>
      <c r="C32343" s="5" t="s">
        <v>1764</v>
      </c>
      <c r="D32343" s="5">
        <v>939662.15</v>
      </c>
      <c r="E32343" s="5">
        <v>1286483.75</v>
      </c>
      <c r="F32343" s="5">
        <v>1466162</v>
      </c>
      <c r="G32343" s="5">
        <v>1490679.69</v>
      </c>
      <c r="H32343" s="5">
        <v>1632306.75</v>
      </c>
      <c r="I32343" s="5">
        <v>2291032.6</v>
      </c>
      <c r="J32343" s="5" t="s">
        <v>1822</v>
      </c>
      <c r="K32343" s="5" t="s">
        <v>230</v>
      </c>
      <c r="L32343" s="5" t="s">
        <v>0</v>
      </c>
      <c r="M32343" s="1315">
        <v>44274</v>
      </c>
      <c r="N32343" s="5" t="s">
        <v>1853</v>
      </c>
      <c r="O32343" s="1337" t="s">
        <v>1819</v>
      </c>
    </row>
    <row r="32344" spans="1:15" x14ac:dyDescent="0.25">
      <c r="A32344" s="5" t="s">
        <v>1835</v>
      </c>
      <c r="B32344" s="1315">
        <v>44362</v>
      </c>
      <c r="C32344" s="5" t="s">
        <v>1765</v>
      </c>
      <c r="D32344" s="5">
        <v>0</v>
      </c>
      <c r="E32344" s="5">
        <v>0</v>
      </c>
      <c r="F32344" s="5">
        <v>0</v>
      </c>
      <c r="G32344" s="5">
        <v>0.01</v>
      </c>
      <c r="H32344" s="5">
        <v>0</v>
      </c>
      <c r="I32344" s="5">
        <v>0</v>
      </c>
      <c r="J32344" s="5" t="s">
        <v>1822</v>
      </c>
      <c r="K32344" s="5" t="s">
        <v>230</v>
      </c>
      <c r="L32344" s="5" t="s">
        <v>0</v>
      </c>
      <c r="M32344" s="1315">
        <v>44274</v>
      </c>
      <c r="N32344" s="5" t="s">
        <v>1853</v>
      </c>
      <c r="O32344" s="1337" t="s">
        <v>1819</v>
      </c>
    </row>
    <row r="32345" spans="1:15" x14ac:dyDescent="0.25">
      <c r="A32345" s="5" t="s">
        <v>1835</v>
      </c>
      <c r="B32345" s="1315">
        <v>44362</v>
      </c>
      <c r="C32345" s="5" t="s">
        <v>1766</v>
      </c>
      <c r="D32345" s="5">
        <v>0</v>
      </c>
      <c r="E32345" s="5">
        <v>0</v>
      </c>
      <c r="F32345" s="5">
        <v>0</v>
      </c>
      <c r="G32345" s="5">
        <v>0.2</v>
      </c>
      <c r="H32345" s="5">
        <v>0</v>
      </c>
      <c r="I32345" s="5">
        <v>1.52</v>
      </c>
      <c r="J32345" s="5" t="s">
        <v>1822</v>
      </c>
      <c r="K32345" s="5" t="s">
        <v>230</v>
      </c>
      <c r="L32345" s="5" t="s">
        <v>0</v>
      </c>
      <c r="M32345" s="1315">
        <v>44274</v>
      </c>
      <c r="N32345" s="5" t="s">
        <v>1853</v>
      </c>
      <c r="O32345" s="1337" t="s">
        <v>1819</v>
      </c>
    </row>
    <row r="32346" spans="1:15" x14ac:dyDescent="0.25">
      <c r="A32346" s="5" t="s">
        <v>1835</v>
      </c>
      <c r="B32346" s="1315">
        <v>44362</v>
      </c>
      <c r="C32346" s="5" t="s">
        <v>1767</v>
      </c>
      <c r="D32346" s="5">
        <v>0</v>
      </c>
      <c r="E32346" s="5">
        <v>0</v>
      </c>
      <c r="F32346" s="5">
        <v>0</v>
      </c>
      <c r="G32346" s="5">
        <v>0.01</v>
      </c>
      <c r="H32346" s="5">
        <v>0</v>
      </c>
      <c r="I32346" s="5">
        <v>0</v>
      </c>
      <c r="J32346" s="5" t="s">
        <v>1822</v>
      </c>
      <c r="K32346" s="5" t="s">
        <v>230</v>
      </c>
      <c r="L32346" s="5" t="s">
        <v>0</v>
      </c>
      <c r="M32346" s="1315">
        <v>44274</v>
      </c>
      <c r="N32346" s="5" t="s">
        <v>1853</v>
      </c>
      <c r="O32346" s="1337" t="s">
        <v>1819</v>
      </c>
    </row>
    <row r="32347" spans="1:15" x14ac:dyDescent="0.25">
      <c r="A32347" s="5" t="s">
        <v>1835</v>
      </c>
      <c r="B32347" s="1315">
        <v>44362</v>
      </c>
      <c r="C32347" s="5" t="s">
        <v>1768</v>
      </c>
      <c r="D32347" s="5">
        <v>0</v>
      </c>
      <c r="E32347" s="5">
        <v>0</v>
      </c>
      <c r="F32347" s="5">
        <v>0</v>
      </c>
      <c r="G32347" s="5">
        <v>0.14000000000000001</v>
      </c>
      <c r="H32347" s="5">
        <v>0</v>
      </c>
      <c r="I32347" s="5">
        <v>1</v>
      </c>
      <c r="J32347" s="5" t="s">
        <v>1822</v>
      </c>
      <c r="K32347" s="5" t="s">
        <v>230</v>
      </c>
      <c r="L32347" s="5" t="s">
        <v>0</v>
      </c>
      <c r="M32347" s="1315">
        <v>44274</v>
      </c>
      <c r="N32347" s="5" t="s">
        <v>1853</v>
      </c>
      <c r="O32347" s="1337" t="s">
        <v>1819</v>
      </c>
    </row>
    <row r="32348" spans="1:15" x14ac:dyDescent="0.25">
      <c r="A32348" s="5" t="s">
        <v>1835</v>
      </c>
      <c r="B32348" s="1315">
        <v>44362</v>
      </c>
      <c r="C32348" s="5" t="s">
        <v>1769</v>
      </c>
      <c r="D32348" s="5">
        <v>0</v>
      </c>
      <c r="E32348" s="5">
        <v>0</v>
      </c>
      <c r="F32348" s="5">
        <v>0</v>
      </c>
      <c r="G32348" s="5">
        <v>0</v>
      </c>
      <c r="H32348" s="5">
        <v>0</v>
      </c>
      <c r="I32348" s="5">
        <v>0</v>
      </c>
      <c r="J32348" s="5" t="s">
        <v>1822</v>
      </c>
      <c r="K32348" s="5" t="s">
        <v>230</v>
      </c>
      <c r="L32348" s="5" t="s">
        <v>0</v>
      </c>
      <c r="M32348" s="1315">
        <v>44274</v>
      </c>
      <c r="N32348" s="5" t="s">
        <v>1853</v>
      </c>
      <c r="O32348" s="1337" t="s">
        <v>1819</v>
      </c>
    </row>
    <row r="32349" spans="1:15" x14ac:dyDescent="0.25">
      <c r="A32349" s="5" t="s">
        <v>1835</v>
      </c>
      <c r="B32349" s="1315">
        <v>44362</v>
      </c>
      <c r="C32349" s="5" t="s">
        <v>1770</v>
      </c>
      <c r="D32349" s="5">
        <v>0</v>
      </c>
      <c r="E32349" s="5">
        <v>0</v>
      </c>
      <c r="F32349" s="5">
        <v>0</v>
      </c>
      <c r="G32349" s="5">
        <v>0.87</v>
      </c>
      <c r="H32349" s="5">
        <v>1</v>
      </c>
      <c r="I32349" s="5">
        <v>6.52</v>
      </c>
      <c r="J32349" s="5" t="s">
        <v>1822</v>
      </c>
      <c r="K32349" s="5" t="s">
        <v>230</v>
      </c>
      <c r="L32349" s="5" t="s">
        <v>0</v>
      </c>
      <c r="M32349" s="1315">
        <v>44274</v>
      </c>
      <c r="N32349" s="5" t="s">
        <v>1853</v>
      </c>
      <c r="O32349" s="1337" t="s">
        <v>1819</v>
      </c>
    </row>
    <row r="32350" spans="1:15" x14ac:dyDescent="0.25">
      <c r="A32350" s="5" t="s">
        <v>1835</v>
      </c>
      <c r="B32350" s="1315">
        <v>44362</v>
      </c>
      <c r="C32350" s="5" t="s">
        <v>1820</v>
      </c>
      <c r="D32350" s="5">
        <v>0</v>
      </c>
      <c r="E32350" s="5">
        <v>0</v>
      </c>
      <c r="F32350" s="5">
        <v>2</v>
      </c>
      <c r="G32350" s="5">
        <v>7.16</v>
      </c>
      <c r="H32350" s="5">
        <v>7.25</v>
      </c>
      <c r="I32350" s="5">
        <v>49.35</v>
      </c>
      <c r="J32350" s="5" t="s">
        <v>1822</v>
      </c>
      <c r="K32350" s="5" t="s">
        <v>230</v>
      </c>
      <c r="L32350" s="5" t="s">
        <v>0</v>
      </c>
      <c r="M32350" s="1315">
        <v>44274</v>
      </c>
      <c r="N32350" s="5" t="s">
        <v>1853</v>
      </c>
      <c r="O32350" s="1337" t="s">
        <v>1819</v>
      </c>
    </row>
    <row r="32351" spans="1:15" x14ac:dyDescent="0.25">
      <c r="A32351" s="5" t="s">
        <v>1835</v>
      </c>
      <c r="B32351" s="1315">
        <v>44362</v>
      </c>
      <c r="C32351" s="5" t="s">
        <v>1771</v>
      </c>
      <c r="D32351" s="5">
        <v>0.89</v>
      </c>
      <c r="E32351" s="5">
        <v>1.02</v>
      </c>
      <c r="F32351" s="5">
        <v>1.1000000000000001</v>
      </c>
      <c r="G32351" s="5">
        <v>1.1100000000000001</v>
      </c>
      <c r="H32351" s="5">
        <v>1.21</v>
      </c>
      <c r="I32351" s="5">
        <v>1.32</v>
      </c>
      <c r="J32351" s="5" t="s">
        <v>1822</v>
      </c>
      <c r="K32351" s="5" t="s">
        <v>230</v>
      </c>
      <c r="L32351" s="5" t="s">
        <v>0</v>
      </c>
      <c r="M32351" s="1315">
        <v>44274</v>
      </c>
      <c r="N32351" s="5" t="s">
        <v>1853</v>
      </c>
      <c r="O32351" s="1337" t="s">
        <v>1819</v>
      </c>
    </row>
    <row r="32352" spans="1:15" x14ac:dyDescent="0.25">
      <c r="A32352" s="5" t="s">
        <v>1835</v>
      </c>
      <c r="B32352" s="1315">
        <v>44362</v>
      </c>
      <c r="C32352" s="5" t="s">
        <v>1821</v>
      </c>
      <c r="D32352" s="5">
        <v>0.88</v>
      </c>
      <c r="E32352" s="5">
        <v>1</v>
      </c>
      <c r="F32352" s="5">
        <v>1.07</v>
      </c>
      <c r="G32352" s="5">
        <v>1.08</v>
      </c>
      <c r="H32352" s="5">
        <v>1.18</v>
      </c>
      <c r="I32352" s="5">
        <v>1.29</v>
      </c>
      <c r="J32352" s="5" t="s">
        <v>1822</v>
      </c>
      <c r="K32352" s="5" t="s">
        <v>230</v>
      </c>
      <c r="L32352" s="5" t="s">
        <v>0</v>
      </c>
      <c r="M32352" s="1315">
        <v>44274</v>
      </c>
      <c r="N32352" s="5" t="s">
        <v>1853</v>
      </c>
      <c r="O32352" s="1337" t="s">
        <v>1819</v>
      </c>
    </row>
    <row r="32353" spans="1:15" x14ac:dyDescent="0.25">
      <c r="A32353" s="5" t="s">
        <v>1835</v>
      </c>
      <c r="B32353" s="1315">
        <v>44362</v>
      </c>
      <c r="C32353" s="5" t="s">
        <v>1818</v>
      </c>
      <c r="D32353" s="5">
        <v>2102.35</v>
      </c>
      <c r="E32353" s="5">
        <v>2774</v>
      </c>
      <c r="F32353" s="5">
        <v>3216</v>
      </c>
      <c r="G32353" s="5">
        <v>3261.11</v>
      </c>
      <c r="H32353" s="5">
        <v>3594.75</v>
      </c>
      <c r="I32353" s="5">
        <v>5016.25</v>
      </c>
      <c r="J32353" s="5" t="s">
        <v>1823</v>
      </c>
      <c r="K32353" s="5" t="s">
        <v>230</v>
      </c>
      <c r="L32353" s="5" t="s">
        <v>0</v>
      </c>
      <c r="M32353" s="1315">
        <v>44274</v>
      </c>
      <c r="N32353" s="5" t="s">
        <v>1853</v>
      </c>
      <c r="O32353" s="1337" t="s">
        <v>1819</v>
      </c>
    </row>
    <row r="32354" spans="1:15" x14ac:dyDescent="0.25">
      <c r="A32354" s="5" t="s">
        <v>1835</v>
      </c>
      <c r="B32354" s="1315">
        <v>44362</v>
      </c>
      <c r="C32354" s="5" t="s">
        <v>1764</v>
      </c>
      <c r="D32354" s="5">
        <v>946775.88</v>
      </c>
      <c r="E32354" s="5">
        <v>1356966.75</v>
      </c>
      <c r="F32354" s="5">
        <v>1595800</v>
      </c>
      <c r="G32354" s="5">
        <v>1645544.12</v>
      </c>
      <c r="H32354" s="5">
        <v>1863119.5</v>
      </c>
      <c r="I32354" s="5">
        <v>2575844.1</v>
      </c>
      <c r="J32354" s="5" t="s">
        <v>1823</v>
      </c>
      <c r="K32354" s="5" t="s">
        <v>230</v>
      </c>
      <c r="L32354" s="5" t="s">
        <v>0</v>
      </c>
      <c r="M32354" s="1315">
        <v>44274</v>
      </c>
      <c r="N32354" s="5" t="s">
        <v>1853</v>
      </c>
      <c r="O32354" s="1337" t="s">
        <v>1819</v>
      </c>
    </row>
    <row r="32355" spans="1:15" x14ac:dyDescent="0.25">
      <c r="A32355" s="5" t="s">
        <v>1835</v>
      </c>
      <c r="B32355" s="1315">
        <v>44362</v>
      </c>
      <c r="C32355" s="5" t="s">
        <v>1765</v>
      </c>
      <c r="D32355" s="5">
        <v>0</v>
      </c>
      <c r="E32355" s="5">
        <v>0</v>
      </c>
      <c r="F32355" s="5">
        <v>2</v>
      </c>
      <c r="G32355" s="5">
        <v>7.11</v>
      </c>
      <c r="H32355" s="5">
        <v>9</v>
      </c>
      <c r="I32355" s="5">
        <v>41.52</v>
      </c>
      <c r="J32355" s="5" t="s">
        <v>1823</v>
      </c>
      <c r="K32355" s="5" t="s">
        <v>230</v>
      </c>
      <c r="L32355" s="5" t="s">
        <v>0</v>
      </c>
      <c r="M32355" s="1315">
        <v>44274</v>
      </c>
      <c r="N32355" s="5" t="s">
        <v>1853</v>
      </c>
      <c r="O32355" s="1337" t="s">
        <v>1819</v>
      </c>
    </row>
    <row r="32356" spans="1:15" x14ac:dyDescent="0.25">
      <c r="A32356" s="5" t="s">
        <v>1835</v>
      </c>
      <c r="B32356" s="1315">
        <v>44362</v>
      </c>
      <c r="C32356" s="5" t="s">
        <v>1766</v>
      </c>
      <c r="D32356" s="5">
        <v>3.48</v>
      </c>
      <c r="E32356" s="5">
        <v>23.75</v>
      </c>
      <c r="F32356" s="5">
        <v>82.5</v>
      </c>
      <c r="G32356" s="5">
        <v>309.92</v>
      </c>
      <c r="H32356" s="5">
        <v>390</v>
      </c>
      <c r="I32356" s="5">
        <v>1570.22</v>
      </c>
      <c r="J32356" s="5" t="s">
        <v>1823</v>
      </c>
      <c r="K32356" s="5" t="s">
        <v>230</v>
      </c>
      <c r="L32356" s="5" t="s">
        <v>0</v>
      </c>
      <c r="M32356" s="1315">
        <v>44274</v>
      </c>
      <c r="N32356" s="5" t="s">
        <v>1853</v>
      </c>
      <c r="O32356" s="1337" t="s">
        <v>1819</v>
      </c>
    </row>
    <row r="32357" spans="1:15" x14ac:dyDescent="0.25">
      <c r="A32357" s="5" t="s">
        <v>1835</v>
      </c>
      <c r="B32357" s="1315">
        <v>44362</v>
      </c>
      <c r="C32357" s="5" t="s">
        <v>1767</v>
      </c>
      <c r="D32357" s="5">
        <v>0</v>
      </c>
      <c r="E32357" s="5">
        <v>2</v>
      </c>
      <c r="F32357" s="5">
        <v>9</v>
      </c>
      <c r="G32357" s="5">
        <v>39.31</v>
      </c>
      <c r="H32357" s="5">
        <v>46.25</v>
      </c>
      <c r="I32357" s="5">
        <v>203.95</v>
      </c>
      <c r="J32357" s="5" t="s">
        <v>1823</v>
      </c>
      <c r="K32357" s="5" t="s">
        <v>230</v>
      </c>
      <c r="L32357" s="5" t="s">
        <v>0</v>
      </c>
      <c r="M32357" s="1315">
        <v>44274</v>
      </c>
      <c r="N32357" s="5" t="s">
        <v>1853</v>
      </c>
      <c r="O32357" s="1337" t="s">
        <v>1819</v>
      </c>
    </row>
    <row r="32358" spans="1:15" x14ac:dyDescent="0.25">
      <c r="A32358" s="5" t="s">
        <v>1835</v>
      </c>
      <c r="B32358" s="1315">
        <v>44362</v>
      </c>
      <c r="C32358" s="5" t="s">
        <v>1768</v>
      </c>
      <c r="D32358" s="5">
        <v>2</v>
      </c>
      <c r="E32358" s="5">
        <v>9</v>
      </c>
      <c r="F32358" s="5">
        <v>29</v>
      </c>
      <c r="G32358" s="5">
        <v>113.84</v>
      </c>
      <c r="H32358" s="5">
        <v>138.25</v>
      </c>
      <c r="I32358" s="5">
        <v>575.47</v>
      </c>
      <c r="J32358" s="5" t="s">
        <v>1823</v>
      </c>
      <c r="K32358" s="5" t="s">
        <v>230</v>
      </c>
      <c r="L32358" s="5" t="s">
        <v>0</v>
      </c>
      <c r="M32358" s="1315">
        <v>44274</v>
      </c>
      <c r="N32358" s="5" t="s">
        <v>1853</v>
      </c>
      <c r="O32358" s="1337" t="s">
        <v>1819</v>
      </c>
    </row>
    <row r="32359" spans="1:15" x14ac:dyDescent="0.25">
      <c r="A32359" s="5" t="s">
        <v>1835</v>
      </c>
      <c r="B32359" s="1315">
        <v>44362</v>
      </c>
      <c r="C32359" s="5" t="s">
        <v>1769</v>
      </c>
      <c r="D32359" s="5">
        <v>0</v>
      </c>
      <c r="E32359" s="5">
        <v>0</v>
      </c>
      <c r="F32359" s="5">
        <v>3</v>
      </c>
      <c r="G32359" s="5">
        <v>11.07</v>
      </c>
      <c r="H32359" s="5">
        <v>14.25</v>
      </c>
      <c r="I32359" s="5">
        <v>63.2</v>
      </c>
      <c r="J32359" s="5" t="s">
        <v>1823</v>
      </c>
      <c r="K32359" s="5" t="s">
        <v>230</v>
      </c>
      <c r="L32359" s="5" t="s">
        <v>0</v>
      </c>
      <c r="M32359" s="1315">
        <v>44274</v>
      </c>
      <c r="N32359" s="5" t="s">
        <v>1853</v>
      </c>
      <c r="O32359" s="1337" t="s">
        <v>1819</v>
      </c>
    </row>
    <row r="32360" spans="1:15" x14ac:dyDescent="0.25">
      <c r="A32360" s="5" t="s">
        <v>1835</v>
      </c>
      <c r="B32360" s="1315">
        <v>44362</v>
      </c>
      <c r="C32360" s="5" t="s">
        <v>1770</v>
      </c>
      <c r="D32360" s="5">
        <v>40.479999999999997</v>
      </c>
      <c r="E32360" s="5">
        <v>293.25</v>
      </c>
      <c r="F32360" s="5">
        <v>984</v>
      </c>
      <c r="G32360" s="5">
        <v>5060.74</v>
      </c>
      <c r="H32360" s="5">
        <v>5754</v>
      </c>
      <c r="I32360" s="5">
        <v>26634.02</v>
      </c>
      <c r="J32360" s="5" t="s">
        <v>1823</v>
      </c>
      <c r="K32360" s="5" t="s">
        <v>230</v>
      </c>
      <c r="L32360" s="5" t="s">
        <v>0</v>
      </c>
      <c r="M32360" s="1315">
        <v>44274</v>
      </c>
      <c r="N32360" s="5" t="s">
        <v>1853</v>
      </c>
      <c r="O32360" s="1337" t="s">
        <v>1819</v>
      </c>
    </row>
    <row r="32361" spans="1:15" x14ac:dyDescent="0.25">
      <c r="A32361" s="5" t="s">
        <v>1835</v>
      </c>
      <c r="B32361" s="1315">
        <v>44362</v>
      </c>
      <c r="C32361" s="5" t="s">
        <v>1820</v>
      </c>
      <c r="D32361" s="5">
        <v>253.48</v>
      </c>
      <c r="E32361" s="5">
        <v>1964</v>
      </c>
      <c r="F32361" s="5">
        <v>6751.5</v>
      </c>
      <c r="G32361" s="5">
        <v>35358.07</v>
      </c>
      <c r="H32361" s="5">
        <v>40795.5</v>
      </c>
      <c r="I32361" s="5">
        <v>185804.5</v>
      </c>
      <c r="J32361" s="5" t="s">
        <v>1823</v>
      </c>
      <c r="K32361" s="5" t="s">
        <v>230</v>
      </c>
      <c r="L32361" s="5" t="s">
        <v>0</v>
      </c>
      <c r="M32361" s="1315">
        <v>44274</v>
      </c>
      <c r="N32361" s="5" t="s">
        <v>1853</v>
      </c>
      <c r="O32361" s="1337" t="s">
        <v>1819</v>
      </c>
    </row>
    <row r="32362" spans="1:15" x14ac:dyDescent="0.25">
      <c r="A32362" s="5" t="s">
        <v>1835</v>
      </c>
      <c r="B32362" s="1315">
        <v>44362</v>
      </c>
      <c r="C32362" s="5" t="s">
        <v>1771</v>
      </c>
      <c r="D32362" s="5">
        <v>0.89</v>
      </c>
      <c r="E32362" s="5">
        <v>1.02</v>
      </c>
      <c r="F32362" s="5">
        <v>1.1000000000000001</v>
      </c>
      <c r="G32362" s="5">
        <v>1.1100000000000001</v>
      </c>
      <c r="H32362" s="5">
        <v>1.21</v>
      </c>
      <c r="I32362" s="5">
        <v>1.32</v>
      </c>
      <c r="J32362" s="5" t="s">
        <v>1823</v>
      </c>
      <c r="K32362" s="5" t="s">
        <v>230</v>
      </c>
      <c r="L32362" s="5" t="s">
        <v>0</v>
      </c>
      <c r="M32362" s="1315">
        <v>44274</v>
      </c>
      <c r="N32362" s="5" t="s">
        <v>1853</v>
      </c>
      <c r="O32362" s="1337" t="s">
        <v>1819</v>
      </c>
    </row>
    <row r="32363" spans="1:15" x14ac:dyDescent="0.25">
      <c r="A32363" s="5" t="s">
        <v>1835</v>
      </c>
      <c r="B32363" s="1315">
        <v>44362</v>
      </c>
      <c r="C32363" s="5" t="s">
        <v>1821</v>
      </c>
      <c r="D32363" s="5">
        <v>0.88</v>
      </c>
      <c r="E32363" s="5">
        <v>1</v>
      </c>
      <c r="F32363" s="5">
        <v>1.06</v>
      </c>
      <c r="G32363" s="5">
        <v>1.07</v>
      </c>
      <c r="H32363" s="5">
        <v>1.17</v>
      </c>
      <c r="I32363" s="5">
        <v>1.26</v>
      </c>
      <c r="J32363" s="5" t="s">
        <v>1823</v>
      </c>
      <c r="K32363" s="5" t="s">
        <v>230</v>
      </c>
      <c r="L32363" s="5" t="s">
        <v>0</v>
      </c>
      <c r="M32363" s="1315">
        <v>44274</v>
      </c>
      <c r="N32363" s="5" t="s">
        <v>1853</v>
      </c>
      <c r="O32363" s="1337" t="s">
        <v>1819</v>
      </c>
    </row>
    <row r="32364" spans="1:15" x14ac:dyDescent="0.25">
      <c r="A32364" s="5" t="s">
        <v>1835</v>
      </c>
      <c r="B32364" s="1315">
        <v>44362</v>
      </c>
      <c r="C32364" s="5" t="s">
        <v>1818</v>
      </c>
      <c r="D32364" s="5">
        <v>2516.4499999999998</v>
      </c>
      <c r="E32364" s="5">
        <v>4050.75</v>
      </c>
      <c r="F32364" s="5">
        <v>6507</v>
      </c>
      <c r="G32364" s="5">
        <v>9816.4</v>
      </c>
      <c r="H32364" s="5">
        <v>13991.25</v>
      </c>
      <c r="I32364" s="5">
        <v>28048.6</v>
      </c>
      <c r="J32364" s="5" t="s">
        <v>1824</v>
      </c>
      <c r="K32364" s="5" t="s">
        <v>230</v>
      </c>
      <c r="L32364" s="5" t="s">
        <v>0</v>
      </c>
      <c r="M32364" s="1315">
        <v>44274</v>
      </c>
      <c r="N32364" s="5" t="s">
        <v>1853</v>
      </c>
      <c r="O32364" s="1337" t="s">
        <v>1819</v>
      </c>
    </row>
    <row r="32365" spans="1:15" x14ac:dyDescent="0.25">
      <c r="A32365" s="5" t="s">
        <v>1835</v>
      </c>
      <c r="B32365" s="1315">
        <v>44362</v>
      </c>
      <c r="C32365" s="5" t="s">
        <v>1764</v>
      </c>
      <c r="D32365" s="5">
        <v>1296786.07</v>
      </c>
      <c r="E32365" s="5">
        <v>2693929.25</v>
      </c>
      <c r="F32365" s="5">
        <v>5439556</v>
      </c>
      <c r="G32365" s="5">
        <v>8602359.7100000009</v>
      </c>
      <c r="H32365" s="5">
        <v>14262585.75</v>
      </c>
      <c r="I32365" s="5">
        <v>24485421.050000001</v>
      </c>
      <c r="J32365" s="5" t="s">
        <v>1824</v>
      </c>
      <c r="K32365" s="5" t="s">
        <v>230</v>
      </c>
      <c r="L32365" s="5" t="s">
        <v>0</v>
      </c>
      <c r="M32365" s="1315">
        <v>44274</v>
      </c>
      <c r="N32365" s="5" t="s">
        <v>1853</v>
      </c>
      <c r="O32365" s="1337" t="s">
        <v>1819</v>
      </c>
    </row>
    <row r="32366" spans="1:15" x14ac:dyDescent="0.25">
      <c r="A32366" s="5" t="s">
        <v>1835</v>
      </c>
      <c r="B32366" s="1315">
        <v>44362</v>
      </c>
      <c r="C32366" s="5" t="s">
        <v>1765</v>
      </c>
      <c r="D32366" s="5">
        <v>8.4700000000000006</v>
      </c>
      <c r="E32366" s="5">
        <v>73</v>
      </c>
      <c r="F32366" s="5">
        <v>193</v>
      </c>
      <c r="G32366" s="5">
        <v>379.14</v>
      </c>
      <c r="H32366" s="5">
        <v>709.5</v>
      </c>
      <c r="I32366" s="5">
        <v>1086.75</v>
      </c>
      <c r="J32366" s="5" t="s">
        <v>1824</v>
      </c>
      <c r="K32366" s="5" t="s">
        <v>230</v>
      </c>
      <c r="L32366" s="5" t="s">
        <v>0</v>
      </c>
      <c r="M32366" s="1315">
        <v>44274</v>
      </c>
      <c r="N32366" s="5" t="s">
        <v>1853</v>
      </c>
      <c r="O32366" s="1337" t="s">
        <v>1819</v>
      </c>
    </row>
    <row r="32367" spans="1:15" x14ac:dyDescent="0.25">
      <c r="A32367" s="5" t="s">
        <v>1835</v>
      </c>
      <c r="B32367" s="1315">
        <v>44362</v>
      </c>
      <c r="C32367" s="5" t="s">
        <v>1766</v>
      </c>
      <c r="D32367" s="5">
        <v>317.72000000000003</v>
      </c>
      <c r="E32367" s="5">
        <v>3238.25</v>
      </c>
      <c r="F32367" s="5">
        <v>10102.5</v>
      </c>
      <c r="G32367" s="5">
        <v>17347.39</v>
      </c>
      <c r="H32367" s="5">
        <v>33765</v>
      </c>
      <c r="I32367" s="5">
        <v>45603.47</v>
      </c>
      <c r="J32367" s="5" t="s">
        <v>1824</v>
      </c>
      <c r="K32367" s="5" t="s">
        <v>230</v>
      </c>
      <c r="L32367" s="5" t="s">
        <v>0</v>
      </c>
      <c r="M32367" s="1315">
        <v>44274</v>
      </c>
      <c r="N32367" s="5" t="s">
        <v>1853</v>
      </c>
      <c r="O32367" s="1337" t="s">
        <v>1819</v>
      </c>
    </row>
    <row r="32368" spans="1:15" x14ac:dyDescent="0.25">
      <c r="A32368" s="5" t="s">
        <v>1835</v>
      </c>
      <c r="B32368" s="1315">
        <v>44362</v>
      </c>
      <c r="C32368" s="5" t="s">
        <v>1767</v>
      </c>
      <c r="D32368" s="5">
        <v>37</v>
      </c>
      <c r="E32368" s="5">
        <v>482</v>
      </c>
      <c r="F32368" s="5">
        <v>1486.5</v>
      </c>
      <c r="G32368" s="5">
        <v>2119.2399999999998</v>
      </c>
      <c r="H32368" s="5">
        <v>4134.5</v>
      </c>
      <c r="I32368" s="5">
        <v>4932.3999999999996</v>
      </c>
      <c r="J32368" s="5" t="s">
        <v>1824</v>
      </c>
      <c r="K32368" s="5" t="s">
        <v>230</v>
      </c>
      <c r="L32368" s="5" t="s">
        <v>0</v>
      </c>
      <c r="M32368" s="1315">
        <v>44274</v>
      </c>
      <c r="N32368" s="5" t="s">
        <v>1853</v>
      </c>
      <c r="O32368" s="1337" t="s">
        <v>1819</v>
      </c>
    </row>
    <row r="32369" spans="1:15" x14ac:dyDescent="0.25">
      <c r="A32369" s="5" t="s">
        <v>1835</v>
      </c>
      <c r="B32369" s="1315">
        <v>44362</v>
      </c>
      <c r="C32369" s="5" t="s">
        <v>1768</v>
      </c>
      <c r="D32369" s="5">
        <v>119</v>
      </c>
      <c r="E32369" s="5">
        <v>1136.5</v>
      </c>
      <c r="F32369" s="5">
        <v>3425.5</v>
      </c>
      <c r="G32369" s="5">
        <v>6273.19</v>
      </c>
      <c r="H32369" s="5">
        <v>12027.25</v>
      </c>
      <c r="I32369" s="5">
        <v>17112.849999999999</v>
      </c>
      <c r="J32369" s="5" t="s">
        <v>1824</v>
      </c>
      <c r="K32369" s="5" t="s">
        <v>230</v>
      </c>
      <c r="L32369" s="5" t="s">
        <v>0</v>
      </c>
      <c r="M32369" s="1315">
        <v>44274</v>
      </c>
      <c r="N32369" s="5" t="s">
        <v>1853</v>
      </c>
      <c r="O32369" s="1337" t="s">
        <v>1819</v>
      </c>
    </row>
    <row r="32370" spans="1:15" x14ac:dyDescent="0.25">
      <c r="A32370" s="5" t="s">
        <v>1835</v>
      </c>
      <c r="B32370" s="1315">
        <v>44362</v>
      </c>
      <c r="C32370" s="5" t="s">
        <v>1769</v>
      </c>
      <c r="D32370" s="5">
        <v>13.43</v>
      </c>
      <c r="E32370" s="5">
        <v>136.5</v>
      </c>
      <c r="F32370" s="5">
        <v>410.5</v>
      </c>
      <c r="G32370" s="5">
        <v>600.53</v>
      </c>
      <c r="H32370" s="5">
        <v>1164.25</v>
      </c>
      <c r="I32370" s="5">
        <v>1367.15</v>
      </c>
      <c r="J32370" s="5" t="s">
        <v>1824</v>
      </c>
      <c r="K32370" s="5" t="s">
        <v>230</v>
      </c>
      <c r="L32370" s="5" t="s">
        <v>0</v>
      </c>
      <c r="M32370" s="1315">
        <v>44274</v>
      </c>
      <c r="N32370" s="5" t="s">
        <v>1853</v>
      </c>
      <c r="O32370" s="1337" t="s">
        <v>1819</v>
      </c>
    </row>
    <row r="32371" spans="1:15" x14ac:dyDescent="0.25">
      <c r="A32371" s="5" t="s">
        <v>1835</v>
      </c>
      <c r="B32371" s="1315">
        <v>44362</v>
      </c>
      <c r="C32371" s="5" t="s">
        <v>1770</v>
      </c>
      <c r="D32371" s="5">
        <v>5654.08</v>
      </c>
      <c r="E32371" s="5">
        <v>69946</v>
      </c>
      <c r="F32371" s="5">
        <v>220062.5</v>
      </c>
      <c r="G32371" s="5">
        <v>285547.76</v>
      </c>
      <c r="H32371" s="5">
        <v>527735</v>
      </c>
      <c r="I32371" s="5">
        <v>642921.6</v>
      </c>
      <c r="J32371" s="5" t="s">
        <v>1824</v>
      </c>
      <c r="K32371" s="5" t="s">
        <v>230</v>
      </c>
      <c r="L32371" s="5" t="s">
        <v>0</v>
      </c>
      <c r="M32371" s="1315">
        <v>44274</v>
      </c>
      <c r="N32371" s="5" t="s">
        <v>1853</v>
      </c>
      <c r="O32371" s="1337" t="s">
        <v>1819</v>
      </c>
    </row>
    <row r="32372" spans="1:15" x14ac:dyDescent="0.25">
      <c r="A32372" s="5" t="s">
        <v>1835</v>
      </c>
      <c r="B32372" s="1315">
        <v>44362</v>
      </c>
      <c r="C32372" s="5" t="s">
        <v>1820</v>
      </c>
      <c r="D32372" s="5">
        <v>39459.53</v>
      </c>
      <c r="E32372" s="5">
        <v>496257.25</v>
      </c>
      <c r="F32372" s="5">
        <v>1553822.5</v>
      </c>
      <c r="G32372" s="5">
        <v>1952542.62</v>
      </c>
      <c r="H32372" s="5">
        <v>3536075.25</v>
      </c>
      <c r="I32372" s="5">
        <v>4343468.12</v>
      </c>
      <c r="J32372" s="5" t="s">
        <v>1824</v>
      </c>
      <c r="K32372" s="5" t="s">
        <v>230</v>
      </c>
      <c r="L32372" s="5" t="s">
        <v>0</v>
      </c>
      <c r="M32372" s="1315">
        <v>44274</v>
      </c>
      <c r="N32372" s="5" t="s">
        <v>1853</v>
      </c>
      <c r="O32372" s="1337" t="s">
        <v>1819</v>
      </c>
    </row>
    <row r="32373" spans="1:15" x14ac:dyDescent="0.25">
      <c r="A32373" s="5" t="s">
        <v>1835</v>
      </c>
      <c r="B32373" s="1315">
        <v>44362</v>
      </c>
      <c r="C32373" s="5" t="s">
        <v>1771</v>
      </c>
      <c r="D32373" s="5">
        <v>0.89</v>
      </c>
      <c r="E32373" s="5">
        <v>1.02</v>
      </c>
      <c r="F32373" s="5">
        <v>1.1000000000000001</v>
      </c>
      <c r="G32373" s="5">
        <v>1.1100000000000001</v>
      </c>
      <c r="H32373" s="5">
        <v>1.21</v>
      </c>
      <c r="I32373" s="5">
        <v>1.32</v>
      </c>
      <c r="J32373" s="5" t="s">
        <v>1824</v>
      </c>
      <c r="K32373" s="5" t="s">
        <v>230</v>
      </c>
      <c r="L32373" s="5" t="s">
        <v>0</v>
      </c>
      <c r="M32373" s="1315">
        <v>44274</v>
      </c>
      <c r="N32373" s="5" t="s">
        <v>1853</v>
      </c>
      <c r="O32373" s="1337" t="s">
        <v>1819</v>
      </c>
    </row>
    <row r="32374" spans="1:15" x14ac:dyDescent="0.25">
      <c r="A32374" s="5" t="s">
        <v>1835</v>
      </c>
      <c r="B32374" s="1315">
        <v>44362</v>
      </c>
      <c r="C32374" s="5" t="s">
        <v>1821</v>
      </c>
      <c r="D32374" s="5">
        <v>0.41</v>
      </c>
      <c r="E32374" s="5">
        <v>0.67</v>
      </c>
      <c r="F32374" s="5">
        <v>0.89</v>
      </c>
      <c r="G32374" s="5">
        <v>0.8</v>
      </c>
      <c r="H32374" s="5">
        <v>0.94</v>
      </c>
      <c r="I32374" s="5">
        <v>0.96</v>
      </c>
      <c r="J32374" s="5" t="s">
        <v>1824</v>
      </c>
      <c r="K32374" s="5" t="s">
        <v>230</v>
      </c>
      <c r="L32374" s="5" t="s">
        <v>0</v>
      </c>
      <c r="M32374" s="1315">
        <v>44274</v>
      </c>
      <c r="N32374" s="5" t="s">
        <v>1853</v>
      </c>
      <c r="O32374" s="1337" t="s">
        <v>1819</v>
      </c>
    </row>
    <row r="32375" spans="1:15" x14ac:dyDescent="0.25">
      <c r="A32375" s="5" t="s">
        <v>1835</v>
      </c>
      <c r="B32375" s="1315">
        <v>44363</v>
      </c>
      <c r="C32375" s="5" t="s">
        <v>1818</v>
      </c>
      <c r="D32375" s="5">
        <v>2329.1</v>
      </c>
      <c r="E32375" s="5">
        <v>2721.25</v>
      </c>
      <c r="F32375" s="5">
        <v>3014</v>
      </c>
      <c r="G32375" s="5">
        <v>3217.54</v>
      </c>
      <c r="H32375" s="5">
        <v>3708</v>
      </c>
      <c r="I32375" s="5">
        <v>4737.2700000000004</v>
      </c>
      <c r="J32375" s="5" t="s">
        <v>1746</v>
      </c>
      <c r="K32375" s="5" t="s">
        <v>230</v>
      </c>
      <c r="L32375" s="5" t="s">
        <v>0</v>
      </c>
      <c r="M32375" s="1315">
        <v>44274</v>
      </c>
      <c r="N32375" s="5" t="s">
        <v>1853</v>
      </c>
      <c r="O32375" s="1337" t="s">
        <v>1819</v>
      </c>
    </row>
    <row r="32376" spans="1:15" x14ac:dyDescent="0.25">
      <c r="A32376" s="5" t="s">
        <v>1835</v>
      </c>
      <c r="B32376" s="1315">
        <v>44363</v>
      </c>
      <c r="C32376" s="5" t="s">
        <v>1764</v>
      </c>
      <c r="D32376" s="5">
        <v>1114698.77</v>
      </c>
      <c r="E32376" s="5">
        <v>1305336.5</v>
      </c>
      <c r="F32376" s="5">
        <v>1433692</v>
      </c>
      <c r="G32376" s="5">
        <v>1504411.58</v>
      </c>
      <c r="H32376" s="5">
        <v>1702137.75</v>
      </c>
      <c r="I32376" s="5">
        <v>2111758.15</v>
      </c>
      <c r="J32376" s="5" t="s">
        <v>1746</v>
      </c>
      <c r="K32376" s="5" t="s">
        <v>230</v>
      </c>
      <c r="L32376" s="5" t="s">
        <v>0</v>
      </c>
      <c r="M32376" s="1315">
        <v>44274</v>
      </c>
      <c r="N32376" s="5" t="s">
        <v>1853</v>
      </c>
      <c r="O32376" s="1337" t="s">
        <v>1819</v>
      </c>
    </row>
    <row r="32377" spans="1:15" x14ac:dyDescent="0.25">
      <c r="A32377" s="5" t="s">
        <v>1835</v>
      </c>
      <c r="B32377" s="1315">
        <v>44363</v>
      </c>
      <c r="C32377" s="5" t="s">
        <v>1765</v>
      </c>
      <c r="D32377" s="5">
        <v>0</v>
      </c>
      <c r="E32377" s="5">
        <v>0</v>
      </c>
      <c r="F32377" s="5">
        <v>0</v>
      </c>
      <c r="G32377" s="5">
        <v>0</v>
      </c>
      <c r="H32377" s="5">
        <v>0</v>
      </c>
      <c r="I32377" s="5">
        <v>0</v>
      </c>
      <c r="J32377" s="5" t="s">
        <v>1746</v>
      </c>
      <c r="K32377" s="5" t="s">
        <v>230</v>
      </c>
      <c r="L32377" s="5" t="s">
        <v>0</v>
      </c>
      <c r="M32377" s="1315">
        <v>44274</v>
      </c>
      <c r="N32377" s="5" t="s">
        <v>1853</v>
      </c>
      <c r="O32377" s="1337" t="s">
        <v>1819</v>
      </c>
    </row>
    <row r="32378" spans="1:15" x14ac:dyDescent="0.25">
      <c r="A32378" s="5" t="s">
        <v>1835</v>
      </c>
      <c r="B32378" s="1315">
        <v>44363</v>
      </c>
      <c r="C32378" s="5" t="s">
        <v>1766</v>
      </c>
      <c r="D32378" s="5">
        <v>0</v>
      </c>
      <c r="E32378" s="5">
        <v>0</v>
      </c>
      <c r="F32378" s="5">
        <v>0</v>
      </c>
      <c r="G32378" s="5">
        <v>0.2</v>
      </c>
      <c r="H32378" s="5">
        <v>0</v>
      </c>
      <c r="I32378" s="5">
        <v>2</v>
      </c>
      <c r="J32378" s="5" t="s">
        <v>1746</v>
      </c>
      <c r="K32378" s="5" t="s">
        <v>230</v>
      </c>
      <c r="L32378" s="5" t="s">
        <v>0</v>
      </c>
      <c r="M32378" s="1315">
        <v>44274</v>
      </c>
      <c r="N32378" s="5" t="s">
        <v>1853</v>
      </c>
      <c r="O32378" s="1337" t="s">
        <v>1819</v>
      </c>
    </row>
    <row r="32379" spans="1:15" x14ac:dyDescent="0.25">
      <c r="A32379" s="5" t="s">
        <v>1835</v>
      </c>
      <c r="B32379" s="1315">
        <v>44363</v>
      </c>
      <c r="C32379" s="5" t="s">
        <v>1767</v>
      </c>
      <c r="D32379" s="5">
        <v>0</v>
      </c>
      <c r="E32379" s="5">
        <v>0</v>
      </c>
      <c r="F32379" s="5">
        <v>0</v>
      </c>
      <c r="G32379" s="5">
        <v>0.02</v>
      </c>
      <c r="H32379" s="5">
        <v>0</v>
      </c>
      <c r="I32379" s="5">
        <v>0</v>
      </c>
      <c r="J32379" s="5" t="s">
        <v>1746</v>
      </c>
      <c r="K32379" s="5" t="s">
        <v>230</v>
      </c>
      <c r="L32379" s="5" t="s">
        <v>0</v>
      </c>
      <c r="M32379" s="1315">
        <v>44274</v>
      </c>
      <c r="N32379" s="5" t="s">
        <v>1853</v>
      </c>
      <c r="O32379" s="1337" t="s">
        <v>1819</v>
      </c>
    </row>
    <row r="32380" spans="1:15" x14ac:dyDescent="0.25">
      <c r="A32380" s="5" t="s">
        <v>1835</v>
      </c>
      <c r="B32380" s="1315">
        <v>44363</v>
      </c>
      <c r="C32380" s="5" t="s">
        <v>1768</v>
      </c>
      <c r="D32380" s="5">
        <v>0</v>
      </c>
      <c r="E32380" s="5">
        <v>0</v>
      </c>
      <c r="F32380" s="5">
        <v>0</v>
      </c>
      <c r="G32380" s="5">
        <v>0.09</v>
      </c>
      <c r="H32380" s="5">
        <v>0</v>
      </c>
      <c r="I32380" s="5">
        <v>1</v>
      </c>
      <c r="J32380" s="5" t="s">
        <v>1746</v>
      </c>
      <c r="K32380" s="5" t="s">
        <v>230</v>
      </c>
      <c r="L32380" s="5" t="s">
        <v>0</v>
      </c>
      <c r="M32380" s="1315">
        <v>44274</v>
      </c>
      <c r="N32380" s="5" t="s">
        <v>1853</v>
      </c>
      <c r="O32380" s="1337" t="s">
        <v>1819</v>
      </c>
    </row>
    <row r="32381" spans="1:15" x14ac:dyDescent="0.25">
      <c r="A32381" s="5" t="s">
        <v>1835</v>
      </c>
      <c r="B32381" s="1315">
        <v>44363</v>
      </c>
      <c r="C32381" s="5" t="s">
        <v>1769</v>
      </c>
      <c r="D32381" s="5">
        <v>0</v>
      </c>
      <c r="E32381" s="5">
        <v>0</v>
      </c>
      <c r="F32381" s="5">
        <v>0</v>
      </c>
      <c r="G32381" s="5">
        <v>0</v>
      </c>
      <c r="H32381" s="5">
        <v>0</v>
      </c>
      <c r="I32381" s="5">
        <v>0</v>
      </c>
      <c r="J32381" s="5" t="s">
        <v>1746</v>
      </c>
      <c r="K32381" s="5" t="s">
        <v>230</v>
      </c>
      <c r="L32381" s="5" t="s">
        <v>0</v>
      </c>
      <c r="M32381" s="1315">
        <v>44274</v>
      </c>
      <c r="N32381" s="5" t="s">
        <v>1853</v>
      </c>
      <c r="O32381" s="1337" t="s">
        <v>1819</v>
      </c>
    </row>
    <row r="32382" spans="1:15" x14ac:dyDescent="0.25">
      <c r="A32382" s="5" t="s">
        <v>1835</v>
      </c>
      <c r="B32382" s="1315">
        <v>44363</v>
      </c>
      <c r="C32382" s="5" t="s">
        <v>1770</v>
      </c>
      <c r="D32382" s="5">
        <v>0</v>
      </c>
      <c r="E32382" s="5">
        <v>0</v>
      </c>
      <c r="F32382" s="5">
        <v>0</v>
      </c>
      <c r="G32382" s="5">
        <v>1.05</v>
      </c>
      <c r="H32382" s="5">
        <v>1</v>
      </c>
      <c r="I32382" s="5">
        <v>12</v>
      </c>
      <c r="J32382" s="5" t="s">
        <v>1746</v>
      </c>
      <c r="K32382" s="5" t="s">
        <v>230</v>
      </c>
      <c r="L32382" s="5" t="s">
        <v>0</v>
      </c>
      <c r="M32382" s="1315">
        <v>44274</v>
      </c>
      <c r="N32382" s="5" t="s">
        <v>1853</v>
      </c>
      <c r="O32382" s="1337" t="s">
        <v>1819</v>
      </c>
    </row>
    <row r="32383" spans="1:15" x14ac:dyDescent="0.25">
      <c r="A32383" s="5" t="s">
        <v>1835</v>
      </c>
      <c r="B32383" s="1315">
        <v>44363</v>
      </c>
      <c r="C32383" s="5" t="s">
        <v>1820</v>
      </c>
      <c r="D32383" s="5">
        <v>0</v>
      </c>
      <c r="E32383" s="5">
        <v>0</v>
      </c>
      <c r="F32383" s="5">
        <v>1.5</v>
      </c>
      <c r="G32383" s="5">
        <v>6.47</v>
      </c>
      <c r="H32383" s="5">
        <v>6</v>
      </c>
      <c r="I32383" s="5">
        <v>55.72</v>
      </c>
      <c r="J32383" s="5" t="s">
        <v>1746</v>
      </c>
      <c r="K32383" s="5" t="s">
        <v>230</v>
      </c>
      <c r="L32383" s="5" t="s">
        <v>0</v>
      </c>
      <c r="M32383" s="1315">
        <v>44274</v>
      </c>
      <c r="N32383" s="5" t="s">
        <v>1853</v>
      </c>
      <c r="O32383" s="1337" t="s">
        <v>1819</v>
      </c>
    </row>
    <row r="32384" spans="1:15" x14ac:dyDescent="0.25">
      <c r="A32384" s="5" t="s">
        <v>1835</v>
      </c>
      <c r="B32384" s="1315">
        <v>44363</v>
      </c>
      <c r="C32384" s="5" t="s">
        <v>1771</v>
      </c>
      <c r="D32384" s="5">
        <v>0.92</v>
      </c>
      <c r="E32384" s="5">
        <v>1.01</v>
      </c>
      <c r="F32384" s="5">
        <v>1.0900000000000001</v>
      </c>
      <c r="G32384" s="5">
        <v>1.0900000000000001</v>
      </c>
      <c r="H32384" s="5">
        <v>1.1499999999999999</v>
      </c>
      <c r="I32384" s="5">
        <v>1.32</v>
      </c>
      <c r="J32384" s="5" t="s">
        <v>1746</v>
      </c>
      <c r="K32384" s="5" t="s">
        <v>230</v>
      </c>
      <c r="L32384" s="5" t="s">
        <v>0</v>
      </c>
      <c r="M32384" s="1315">
        <v>44274</v>
      </c>
      <c r="N32384" s="5" t="s">
        <v>1853</v>
      </c>
      <c r="O32384" s="1337" t="s">
        <v>1819</v>
      </c>
    </row>
    <row r="32385" spans="1:15" x14ac:dyDescent="0.25">
      <c r="A32385" s="5" t="s">
        <v>1835</v>
      </c>
      <c r="B32385" s="1315">
        <v>44363</v>
      </c>
      <c r="C32385" s="5" t="s">
        <v>1821</v>
      </c>
      <c r="D32385" s="5">
        <v>0.9</v>
      </c>
      <c r="E32385" s="5">
        <v>0.99</v>
      </c>
      <c r="F32385" s="5">
        <v>1.06</v>
      </c>
      <c r="G32385" s="5">
        <v>1.07</v>
      </c>
      <c r="H32385" s="5">
        <v>1.1299999999999999</v>
      </c>
      <c r="I32385" s="5">
        <v>1.29</v>
      </c>
      <c r="J32385" s="5" t="s">
        <v>1746</v>
      </c>
      <c r="K32385" s="5" t="s">
        <v>230</v>
      </c>
      <c r="L32385" s="5" t="s">
        <v>0</v>
      </c>
      <c r="M32385" s="1315">
        <v>44274</v>
      </c>
      <c r="N32385" s="5" t="s">
        <v>1853</v>
      </c>
      <c r="O32385" s="1337" t="s">
        <v>1819</v>
      </c>
    </row>
    <row r="32386" spans="1:15" x14ac:dyDescent="0.25">
      <c r="A32386" s="5" t="s">
        <v>1835</v>
      </c>
      <c r="B32386" s="1315">
        <v>44363</v>
      </c>
      <c r="C32386" s="5" t="s">
        <v>1818</v>
      </c>
      <c r="D32386" s="5">
        <v>2475.12</v>
      </c>
      <c r="E32386" s="5">
        <v>2864.25</v>
      </c>
      <c r="F32386" s="5">
        <v>3141</v>
      </c>
      <c r="G32386" s="5">
        <v>3448.52</v>
      </c>
      <c r="H32386" s="5">
        <v>3934.75</v>
      </c>
      <c r="I32386" s="5">
        <v>4895.25</v>
      </c>
      <c r="J32386" s="5" t="s">
        <v>1747</v>
      </c>
      <c r="K32386" s="5" t="s">
        <v>230</v>
      </c>
      <c r="L32386" s="5" t="s">
        <v>0</v>
      </c>
      <c r="M32386" s="1315">
        <v>44274</v>
      </c>
      <c r="N32386" s="5" t="s">
        <v>1853</v>
      </c>
      <c r="O32386" s="1337" t="s">
        <v>1819</v>
      </c>
    </row>
    <row r="32387" spans="1:15" x14ac:dyDescent="0.25">
      <c r="A32387" s="5" t="s">
        <v>1835</v>
      </c>
      <c r="B32387" s="1315">
        <v>44363</v>
      </c>
      <c r="C32387" s="5" t="s">
        <v>1764</v>
      </c>
      <c r="D32387" s="5">
        <v>1171534.8500000001</v>
      </c>
      <c r="E32387" s="5">
        <v>1379448</v>
      </c>
      <c r="F32387" s="5">
        <v>1533693</v>
      </c>
      <c r="G32387" s="5">
        <v>1649931.42</v>
      </c>
      <c r="H32387" s="5">
        <v>1858117.5</v>
      </c>
      <c r="I32387" s="5">
        <v>2340205.5</v>
      </c>
      <c r="J32387" s="5" t="s">
        <v>1747</v>
      </c>
      <c r="K32387" s="5" t="s">
        <v>230</v>
      </c>
      <c r="L32387" s="5" t="s">
        <v>0</v>
      </c>
      <c r="M32387" s="1315">
        <v>44274</v>
      </c>
      <c r="N32387" s="5" t="s">
        <v>1853</v>
      </c>
      <c r="O32387" s="1337" t="s">
        <v>1819</v>
      </c>
    </row>
    <row r="32388" spans="1:15" x14ac:dyDescent="0.25">
      <c r="A32388" s="5" t="s">
        <v>1835</v>
      </c>
      <c r="B32388" s="1315">
        <v>44363</v>
      </c>
      <c r="C32388" s="5" t="s">
        <v>1765</v>
      </c>
      <c r="D32388" s="5">
        <v>0</v>
      </c>
      <c r="E32388" s="5">
        <v>0.75</v>
      </c>
      <c r="F32388" s="5">
        <v>2</v>
      </c>
      <c r="G32388" s="5">
        <v>9.6300000000000008</v>
      </c>
      <c r="H32388" s="5">
        <v>5</v>
      </c>
      <c r="I32388" s="5">
        <v>75.05</v>
      </c>
      <c r="J32388" s="5" t="s">
        <v>1747</v>
      </c>
      <c r="K32388" s="5" t="s">
        <v>230</v>
      </c>
      <c r="L32388" s="5" t="s">
        <v>0</v>
      </c>
      <c r="M32388" s="1315">
        <v>44274</v>
      </c>
      <c r="N32388" s="5" t="s">
        <v>1853</v>
      </c>
      <c r="O32388" s="1337" t="s">
        <v>1819</v>
      </c>
    </row>
    <row r="32389" spans="1:15" x14ac:dyDescent="0.25">
      <c r="A32389" s="5" t="s">
        <v>1835</v>
      </c>
      <c r="B32389" s="1315">
        <v>44363</v>
      </c>
      <c r="C32389" s="5" t="s">
        <v>1766</v>
      </c>
      <c r="D32389" s="5">
        <v>4.47</v>
      </c>
      <c r="E32389" s="5">
        <v>21</v>
      </c>
      <c r="F32389" s="5">
        <v>71</v>
      </c>
      <c r="G32389" s="5">
        <v>283.04000000000002</v>
      </c>
      <c r="H32389" s="5">
        <v>201.75</v>
      </c>
      <c r="I32389" s="5">
        <v>1918.62</v>
      </c>
      <c r="J32389" s="5" t="s">
        <v>1747</v>
      </c>
      <c r="K32389" s="5" t="s">
        <v>230</v>
      </c>
      <c r="L32389" s="5" t="s">
        <v>0</v>
      </c>
      <c r="M32389" s="1315">
        <v>44274</v>
      </c>
      <c r="N32389" s="5" t="s">
        <v>1853</v>
      </c>
      <c r="O32389" s="1337" t="s">
        <v>1819</v>
      </c>
    </row>
    <row r="32390" spans="1:15" x14ac:dyDescent="0.25">
      <c r="A32390" s="5" t="s">
        <v>1835</v>
      </c>
      <c r="B32390" s="1315">
        <v>44363</v>
      </c>
      <c r="C32390" s="5" t="s">
        <v>1767</v>
      </c>
      <c r="D32390" s="5">
        <v>0</v>
      </c>
      <c r="E32390" s="5">
        <v>3</v>
      </c>
      <c r="F32390" s="5">
        <v>9</v>
      </c>
      <c r="G32390" s="5">
        <v>35.869999999999997</v>
      </c>
      <c r="H32390" s="5">
        <v>24</v>
      </c>
      <c r="I32390" s="5">
        <v>248.9</v>
      </c>
      <c r="J32390" s="5" t="s">
        <v>1747</v>
      </c>
      <c r="K32390" s="5" t="s">
        <v>230</v>
      </c>
      <c r="L32390" s="5" t="s">
        <v>0</v>
      </c>
      <c r="M32390" s="1315">
        <v>44274</v>
      </c>
      <c r="N32390" s="5" t="s">
        <v>1853</v>
      </c>
      <c r="O32390" s="1337" t="s">
        <v>1819</v>
      </c>
    </row>
    <row r="32391" spans="1:15" x14ac:dyDescent="0.25">
      <c r="A32391" s="5" t="s">
        <v>1835</v>
      </c>
      <c r="B32391" s="1315">
        <v>44363</v>
      </c>
      <c r="C32391" s="5" t="s">
        <v>1768</v>
      </c>
      <c r="D32391" s="5">
        <v>1.48</v>
      </c>
      <c r="E32391" s="5">
        <v>8.75</v>
      </c>
      <c r="F32391" s="5">
        <v>29</v>
      </c>
      <c r="G32391" s="5">
        <v>73.44</v>
      </c>
      <c r="H32391" s="5">
        <v>76.25</v>
      </c>
      <c r="I32391" s="5">
        <v>342.75</v>
      </c>
      <c r="J32391" s="5" t="s">
        <v>1747</v>
      </c>
      <c r="K32391" s="5" t="s">
        <v>230</v>
      </c>
      <c r="L32391" s="5" t="s">
        <v>0</v>
      </c>
      <c r="M32391" s="1315">
        <v>44274</v>
      </c>
      <c r="N32391" s="5" t="s">
        <v>1853</v>
      </c>
      <c r="O32391" s="1337" t="s">
        <v>1819</v>
      </c>
    </row>
    <row r="32392" spans="1:15" x14ac:dyDescent="0.25">
      <c r="A32392" s="5" t="s">
        <v>1835</v>
      </c>
      <c r="B32392" s="1315">
        <v>44363</v>
      </c>
      <c r="C32392" s="5" t="s">
        <v>1769</v>
      </c>
      <c r="D32392" s="5">
        <v>0</v>
      </c>
      <c r="E32392" s="5">
        <v>0</v>
      </c>
      <c r="F32392" s="5">
        <v>2.5</v>
      </c>
      <c r="G32392" s="5">
        <v>10.199999999999999</v>
      </c>
      <c r="H32392" s="5">
        <v>7.25</v>
      </c>
      <c r="I32392" s="5">
        <v>67.87</v>
      </c>
      <c r="J32392" s="5" t="s">
        <v>1747</v>
      </c>
      <c r="K32392" s="5" t="s">
        <v>230</v>
      </c>
      <c r="L32392" s="5" t="s">
        <v>0</v>
      </c>
      <c r="M32392" s="1315">
        <v>44274</v>
      </c>
      <c r="N32392" s="5" t="s">
        <v>1853</v>
      </c>
      <c r="O32392" s="1337" t="s">
        <v>1819</v>
      </c>
    </row>
    <row r="32393" spans="1:15" x14ac:dyDescent="0.25">
      <c r="A32393" s="5" t="s">
        <v>1835</v>
      </c>
      <c r="B32393" s="1315">
        <v>44363</v>
      </c>
      <c r="C32393" s="5" t="s">
        <v>1770</v>
      </c>
      <c r="D32393" s="5">
        <v>56.75</v>
      </c>
      <c r="E32393" s="5">
        <v>266.25</v>
      </c>
      <c r="F32393" s="5">
        <v>943.5</v>
      </c>
      <c r="G32393" s="5">
        <v>4732.5200000000004</v>
      </c>
      <c r="H32393" s="5">
        <v>2802.25</v>
      </c>
      <c r="I32393" s="5">
        <v>33206.65</v>
      </c>
      <c r="J32393" s="5" t="s">
        <v>1747</v>
      </c>
      <c r="K32393" s="5" t="s">
        <v>230</v>
      </c>
      <c r="L32393" s="5" t="s">
        <v>0</v>
      </c>
      <c r="M32393" s="1315">
        <v>44274</v>
      </c>
      <c r="N32393" s="5" t="s">
        <v>1853</v>
      </c>
      <c r="O32393" s="1337" t="s">
        <v>1819</v>
      </c>
    </row>
    <row r="32394" spans="1:15" x14ac:dyDescent="0.25">
      <c r="A32394" s="5" t="s">
        <v>1835</v>
      </c>
      <c r="B32394" s="1315">
        <v>44363</v>
      </c>
      <c r="C32394" s="5" t="s">
        <v>1820</v>
      </c>
      <c r="D32394" s="5">
        <v>371.95</v>
      </c>
      <c r="E32394" s="5">
        <v>1730</v>
      </c>
      <c r="F32394" s="5">
        <v>6417.5</v>
      </c>
      <c r="G32394" s="5">
        <v>33028.870000000003</v>
      </c>
      <c r="H32394" s="5">
        <v>19408.25</v>
      </c>
      <c r="I32394" s="5">
        <v>233039.32</v>
      </c>
      <c r="J32394" s="5" t="s">
        <v>1747</v>
      </c>
      <c r="K32394" s="5" t="s">
        <v>230</v>
      </c>
      <c r="L32394" s="5" t="s">
        <v>0</v>
      </c>
      <c r="M32394" s="1315">
        <v>44274</v>
      </c>
      <c r="N32394" s="5" t="s">
        <v>1853</v>
      </c>
      <c r="O32394" s="1337" t="s">
        <v>1819</v>
      </c>
    </row>
    <row r="32395" spans="1:15" x14ac:dyDescent="0.25">
      <c r="A32395" s="5" t="s">
        <v>1835</v>
      </c>
      <c r="B32395" s="1315">
        <v>44363</v>
      </c>
      <c r="C32395" s="5" t="s">
        <v>1771</v>
      </c>
      <c r="D32395" s="5">
        <v>0.92</v>
      </c>
      <c r="E32395" s="5">
        <v>1.01</v>
      </c>
      <c r="F32395" s="5">
        <v>1.0900000000000001</v>
      </c>
      <c r="G32395" s="5">
        <v>1.0900000000000001</v>
      </c>
      <c r="H32395" s="5">
        <v>1.1499999999999999</v>
      </c>
      <c r="I32395" s="5">
        <v>1.32</v>
      </c>
      <c r="J32395" s="5" t="s">
        <v>1747</v>
      </c>
      <c r="K32395" s="5" t="s">
        <v>230</v>
      </c>
      <c r="L32395" s="5" t="s">
        <v>0</v>
      </c>
      <c r="M32395" s="1315">
        <v>44274</v>
      </c>
      <c r="N32395" s="5" t="s">
        <v>1853</v>
      </c>
      <c r="O32395" s="1337" t="s">
        <v>1819</v>
      </c>
    </row>
    <row r="32396" spans="1:15" x14ac:dyDescent="0.25">
      <c r="A32396" s="5" t="s">
        <v>1835</v>
      </c>
      <c r="B32396" s="1315">
        <v>44363</v>
      </c>
      <c r="C32396" s="5" t="s">
        <v>1821</v>
      </c>
      <c r="D32396" s="5">
        <v>0.9</v>
      </c>
      <c r="E32396" s="5">
        <v>0.99</v>
      </c>
      <c r="F32396" s="5">
        <v>1.06</v>
      </c>
      <c r="G32396" s="5">
        <v>1.06</v>
      </c>
      <c r="H32396" s="5">
        <v>1.1299999999999999</v>
      </c>
      <c r="I32396" s="5">
        <v>1.25</v>
      </c>
      <c r="J32396" s="5" t="s">
        <v>1747</v>
      </c>
      <c r="K32396" s="5" t="s">
        <v>230</v>
      </c>
      <c r="L32396" s="5" t="s">
        <v>0</v>
      </c>
      <c r="M32396" s="1315">
        <v>44274</v>
      </c>
      <c r="N32396" s="5" t="s">
        <v>1853</v>
      </c>
      <c r="O32396" s="1337" t="s">
        <v>1819</v>
      </c>
    </row>
    <row r="32397" spans="1:15" x14ac:dyDescent="0.25">
      <c r="A32397" s="5" t="s">
        <v>1835</v>
      </c>
      <c r="B32397" s="1315">
        <v>44363</v>
      </c>
      <c r="C32397" s="5" t="s">
        <v>1818</v>
      </c>
      <c r="D32397" s="5">
        <v>3018.35</v>
      </c>
      <c r="E32397" s="5">
        <v>5145.75</v>
      </c>
      <c r="F32397" s="5">
        <v>10327.5</v>
      </c>
      <c r="G32397" s="5">
        <v>19935.88</v>
      </c>
      <c r="H32397" s="5">
        <v>20225.75</v>
      </c>
      <c r="I32397" s="5">
        <v>92124.47</v>
      </c>
      <c r="J32397" s="5" t="s">
        <v>1744</v>
      </c>
      <c r="K32397" s="5" t="s">
        <v>230</v>
      </c>
      <c r="L32397" s="5" t="s">
        <v>0</v>
      </c>
      <c r="M32397" s="1315">
        <v>44274</v>
      </c>
      <c r="N32397" s="5" t="s">
        <v>1853</v>
      </c>
      <c r="O32397" s="1337" t="s">
        <v>1819</v>
      </c>
    </row>
    <row r="32398" spans="1:15" x14ac:dyDescent="0.25">
      <c r="A32398" s="5" t="s">
        <v>1835</v>
      </c>
      <c r="B32398" s="1315">
        <v>44363</v>
      </c>
      <c r="C32398" s="5" t="s">
        <v>1764</v>
      </c>
      <c r="D32398" s="5">
        <v>1582811.12</v>
      </c>
      <c r="E32398" s="5">
        <v>2647796.5</v>
      </c>
      <c r="F32398" s="5">
        <v>5359358</v>
      </c>
      <c r="G32398" s="5">
        <v>7935566.4500000002</v>
      </c>
      <c r="H32398" s="5">
        <v>10065700</v>
      </c>
      <c r="I32398" s="5">
        <v>25491530</v>
      </c>
      <c r="J32398" s="5" t="s">
        <v>1744</v>
      </c>
      <c r="K32398" s="5" t="s">
        <v>230</v>
      </c>
      <c r="L32398" s="5" t="s">
        <v>0</v>
      </c>
      <c r="M32398" s="1315">
        <v>44274</v>
      </c>
      <c r="N32398" s="5" t="s">
        <v>1853</v>
      </c>
      <c r="O32398" s="1337" t="s">
        <v>1819</v>
      </c>
    </row>
    <row r="32399" spans="1:15" x14ac:dyDescent="0.25">
      <c r="A32399" s="5" t="s">
        <v>1835</v>
      </c>
      <c r="B32399" s="1315">
        <v>44363</v>
      </c>
      <c r="C32399" s="5" t="s">
        <v>1765</v>
      </c>
      <c r="D32399" s="5">
        <v>14</v>
      </c>
      <c r="E32399" s="5">
        <v>140.5</v>
      </c>
      <c r="F32399" s="5">
        <v>513.5</v>
      </c>
      <c r="G32399" s="5">
        <v>900.93</v>
      </c>
      <c r="H32399" s="5">
        <v>1124.5</v>
      </c>
      <c r="I32399" s="5">
        <v>3108.18</v>
      </c>
      <c r="J32399" s="5" t="s">
        <v>1744</v>
      </c>
      <c r="K32399" s="5" t="s">
        <v>230</v>
      </c>
      <c r="L32399" s="5" t="s">
        <v>0</v>
      </c>
      <c r="M32399" s="1315">
        <v>44274</v>
      </c>
      <c r="N32399" s="5" t="s">
        <v>1853</v>
      </c>
      <c r="O32399" s="1337" t="s">
        <v>1819</v>
      </c>
    </row>
    <row r="32400" spans="1:15" x14ac:dyDescent="0.25">
      <c r="A32400" s="5" t="s">
        <v>1835</v>
      </c>
      <c r="B32400" s="1315">
        <v>44363</v>
      </c>
      <c r="C32400" s="5" t="s">
        <v>1766</v>
      </c>
      <c r="D32400" s="5">
        <v>642.28</v>
      </c>
      <c r="E32400" s="5">
        <v>2852.5</v>
      </c>
      <c r="F32400" s="5">
        <v>11099.5</v>
      </c>
      <c r="G32400" s="5">
        <v>13467.33</v>
      </c>
      <c r="H32400" s="5">
        <v>21727.25</v>
      </c>
      <c r="I32400" s="5">
        <v>31586.05</v>
      </c>
      <c r="J32400" s="5" t="s">
        <v>1744</v>
      </c>
      <c r="K32400" s="5" t="s">
        <v>230</v>
      </c>
      <c r="L32400" s="5" t="s">
        <v>0</v>
      </c>
      <c r="M32400" s="1315">
        <v>44274</v>
      </c>
      <c r="N32400" s="5" t="s">
        <v>1853</v>
      </c>
      <c r="O32400" s="1337" t="s">
        <v>1819</v>
      </c>
    </row>
    <row r="32401" spans="1:15" x14ac:dyDescent="0.25">
      <c r="A32401" s="5" t="s">
        <v>1835</v>
      </c>
      <c r="B32401" s="1315">
        <v>44363</v>
      </c>
      <c r="C32401" s="5" t="s">
        <v>1767</v>
      </c>
      <c r="D32401" s="5">
        <v>93.75</v>
      </c>
      <c r="E32401" s="5">
        <v>433.75</v>
      </c>
      <c r="F32401" s="5">
        <v>1650</v>
      </c>
      <c r="G32401" s="5">
        <v>1977.32</v>
      </c>
      <c r="H32401" s="5">
        <v>3158.75</v>
      </c>
      <c r="I32401" s="5">
        <v>4714.5</v>
      </c>
      <c r="J32401" s="5" t="s">
        <v>1744</v>
      </c>
      <c r="K32401" s="5" t="s">
        <v>230</v>
      </c>
      <c r="L32401" s="5" t="s">
        <v>0</v>
      </c>
      <c r="M32401" s="1315">
        <v>44274</v>
      </c>
      <c r="N32401" s="5" t="s">
        <v>1853</v>
      </c>
      <c r="O32401" s="1337" t="s">
        <v>1819</v>
      </c>
    </row>
    <row r="32402" spans="1:15" x14ac:dyDescent="0.25">
      <c r="A32402" s="5" t="s">
        <v>1835</v>
      </c>
      <c r="B32402" s="1315">
        <v>44363</v>
      </c>
      <c r="C32402" s="5" t="s">
        <v>1768</v>
      </c>
      <c r="D32402" s="5">
        <v>237.18</v>
      </c>
      <c r="E32402" s="5">
        <v>412.5</v>
      </c>
      <c r="F32402" s="5">
        <v>844</v>
      </c>
      <c r="G32402" s="5">
        <v>983.36</v>
      </c>
      <c r="H32402" s="5">
        <v>1397</v>
      </c>
      <c r="I32402" s="5">
        <v>2103.5700000000002</v>
      </c>
      <c r="J32402" s="5" t="s">
        <v>1744</v>
      </c>
      <c r="K32402" s="5" t="s">
        <v>230</v>
      </c>
      <c r="L32402" s="5" t="s">
        <v>0</v>
      </c>
      <c r="M32402" s="1315">
        <v>44274</v>
      </c>
      <c r="N32402" s="5" t="s">
        <v>1853</v>
      </c>
      <c r="O32402" s="1337" t="s">
        <v>1819</v>
      </c>
    </row>
    <row r="32403" spans="1:15" x14ac:dyDescent="0.25">
      <c r="A32403" s="5" t="s">
        <v>1835</v>
      </c>
      <c r="B32403" s="1315">
        <v>44363</v>
      </c>
      <c r="C32403" s="5" t="s">
        <v>1769</v>
      </c>
      <c r="D32403" s="5">
        <v>28.48</v>
      </c>
      <c r="E32403" s="5">
        <v>117</v>
      </c>
      <c r="F32403" s="5">
        <v>447.5</v>
      </c>
      <c r="G32403" s="5">
        <v>562.88</v>
      </c>
      <c r="H32403" s="5">
        <v>887.25</v>
      </c>
      <c r="I32403" s="5">
        <v>1364.67</v>
      </c>
      <c r="J32403" s="5" t="s">
        <v>1744</v>
      </c>
      <c r="K32403" s="5" t="s">
        <v>230</v>
      </c>
      <c r="L32403" s="5" t="s">
        <v>0</v>
      </c>
      <c r="M32403" s="1315">
        <v>44274</v>
      </c>
      <c r="N32403" s="5" t="s">
        <v>1853</v>
      </c>
      <c r="O32403" s="1337" t="s">
        <v>1819</v>
      </c>
    </row>
    <row r="32404" spans="1:15" x14ac:dyDescent="0.25">
      <c r="A32404" s="5" t="s">
        <v>1835</v>
      </c>
      <c r="B32404" s="1315">
        <v>44363</v>
      </c>
      <c r="C32404" s="5" t="s">
        <v>1770</v>
      </c>
      <c r="D32404" s="5">
        <v>12027.25</v>
      </c>
      <c r="E32404" s="5">
        <v>63483</v>
      </c>
      <c r="F32404" s="5">
        <v>228178.5</v>
      </c>
      <c r="G32404" s="5">
        <v>272622.81</v>
      </c>
      <c r="H32404" s="5">
        <v>446593.75</v>
      </c>
      <c r="I32404" s="5">
        <v>611139.85</v>
      </c>
      <c r="J32404" s="5" t="s">
        <v>1744</v>
      </c>
      <c r="K32404" s="5" t="s">
        <v>230</v>
      </c>
      <c r="L32404" s="5" t="s">
        <v>0</v>
      </c>
      <c r="M32404" s="1315">
        <v>44274</v>
      </c>
      <c r="N32404" s="5" t="s">
        <v>1853</v>
      </c>
      <c r="O32404" s="1337" t="s">
        <v>1819</v>
      </c>
    </row>
    <row r="32405" spans="1:15" x14ac:dyDescent="0.25">
      <c r="A32405" s="5" t="s">
        <v>1835</v>
      </c>
      <c r="B32405" s="1315">
        <v>44363</v>
      </c>
      <c r="C32405" s="5" t="s">
        <v>1820</v>
      </c>
      <c r="D32405" s="5">
        <v>85093.88</v>
      </c>
      <c r="E32405" s="5">
        <v>449011.25</v>
      </c>
      <c r="F32405" s="5">
        <v>1604753</v>
      </c>
      <c r="G32405" s="5">
        <v>1869653.28</v>
      </c>
      <c r="H32405" s="5">
        <v>3062894</v>
      </c>
      <c r="I32405" s="5">
        <v>4127667.17</v>
      </c>
      <c r="J32405" s="5" t="s">
        <v>1744</v>
      </c>
      <c r="K32405" s="5" t="s">
        <v>230</v>
      </c>
      <c r="L32405" s="5" t="s">
        <v>0</v>
      </c>
      <c r="M32405" s="1315">
        <v>44274</v>
      </c>
      <c r="N32405" s="5" t="s">
        <v>1853</v>
      </c>
      <c r="O32405" s="1337" t="s">
        <v>1819</v>
      </c>
    </row>
    <row r="32406" spans="1:15" x14ac:dyDescent="0.25">
      <c r="A32406" s="5" t="s">
        <v>1835</v>
      </c>
      <c r="B32406" s="1315">
        <v>44363</v>
      </c>
      <c r="C32406" s="5" t="s">
        <v>1771</v>
      </c>
      <c r="D32406" s="5">
        <v>0.92</v>
      </c>
      <c r="E32406" s="5">
        <v>1.01</v>
      </c>
      <c r="F32406" s="5">
        <v>1.0900000000000001</v>
      </c>
      <c r="G32406" s="5">
        <v>1.0900000000000001</v>
      </c>
      <c r="H32406" s="5">
        <v>1.1499999999999999</v>
      </c>
      <c r="I32406" s="5">
        <v>1.32</v>
      </c>
      <c r="J32406" s="5" t="s">
        <v>1744</v>
      </c>
      <c r="K32406" s="5" t="s">
        <v>230</v>
      </c>
      <c r="L32406" s="5" t="s">
        <v>0</v>
      </c>
      <c r="M32406" s="1315">
        <v>44274</v>
      </c>
      <c r="N32406" s="5" t="s">
        <v>1853</v>
      </c>
      <c r="O32406" s="1337" t="s">
        <v>1819</v>
      </c>
    </row>
    <row r="32407" spans="1:15" x14ac:dyDescent="0.25">
      <c r="A32407" s="5" t="s">
        <v>1835</v>
      </c>
      <c r="B32407" s="1315">
        <v>44363</v>
      </c>
      <c r="C32407" s="5" t="s">
        <v>1821</v>
      </c>
      <c r="D32407" s="5">
        <v>0.38</v>
      </c>
      <c r="E32407" s="5">
        <v>0.78</v>
      </c>
      <c r="F32407" s="5">
        <v>0.89</v>
      </c>
      <c r="G32407" s="5">
        <v>0.82</v>
      </c>
      <c r="H32407" s="5">
        <v>0.93</v>
      </c>
      <c r="I32407" s="5">
        <v>0.96</v>
      </c>
      <c r="J32407" s="5" t="s">
        <v>1744</v>
      </c>
      <c r="K32407" s="5" t="s">
        <v>230</v>
      </c>
      <c r="L32407" s="5" t="s">
        <v>0</v>
      </c>
      <c r="M32407" s="1315">
        <v>44274</v>
      </c>
      <c r="N32407" s="5" t="s">
        <v>1853</v>
      </c>
      <c r="O32407" s="1337" t="s">
        <v>1819</v>
      </c>
    </row>
    <row r="32408" spans="1:15" x14ac:dyDescent="0.25">
      <c r="A32408" s="5" t="s">
        <v>1835</v>
      </c>
      <c r="B32408" s="1315">
        <v>44363</v>
      </c>
      <c r="C32408" s="5" t="s">
        <v>1818</v>
      </c>
      <c r="D32408" s="5">
        <v>2084.1799999999998</v>
      </c>
      <c r="E32408" s="5">
        <v>2656.75</v>
      </c>
      <c r="F32408" s="5">
        <v>2995.5</v>
      </c>
      <c r="G32408" s="5">
        <v>3060.59</v>
      </c>
      <c r="H32408" s="5">
        <v>3329.75</v>
      </c>
      <c r="I32408" s="5">
        <v>4523.72</v>
      </c>
      <c r="J32408" s="5" t="s">
        <v>1822</v>
      </c>
      <c r="K32408" s="5" t="s">
        <v>230</v>
      </c>
      <c r="L32408" s="5" t="s">
        <v>0</v>
      </c>
      <c r="M32408" s="1315">
        <v>44274</v>
      </c>
      <c r="N32408" s="5" t="s">
        <v>1853</v>
      </c>
      <c r="O32408" s="1337" t="s">
        <v>1819</v>
      </c>
    </row>
    <row r="32409" spans="1:15" x14ac:dyDescent="0.25">
      <c r="A32409" s="5" t="s">
        <v>1835</v>
      </c>
      <c r="B32409" s="1315">
        <v>44363</v>
      </c>
      <c r="C32409" s="5" t="s">
        <v>1764</v>
      </c>
      <c r="D32409" s="5">
        <v>939662.15</v>
      </c>
      <c r="E32409" s="5">
        <v>1286483.75</v>
      </c>
      <c r="F32409" s="5">
        <v>1466165.5</v>
      </c>
      <c r="G32409" s="5">
        <v>1490680.75</v>
      </c>
      <c r="H32409" s="5">
        <v>1632306.75</v>
      </c>
      <c r="I32409" s="5">
        <v>2291034.17</v>
      </c>
      <c r="J32409" s="5" t="s">
        <v>1822</v>
      </c>
      <c r="K32409" s="5" t="s">
        <v>230</v>
      </c>
      <c r="L32409" s="5" t="s">
        <v>0</v>
      </c>
      <c r="M32409" s="1315">
        <v>44274</v>
      </c>
      <c r="N32409" s="5" t="s">
        <v>1853</v>
      </c>
      <c r="O32409" s="1337" t="s">
        <v>1819</v>
      </c>
    </row>
    <row r="32410" spans="1:15" x14ac:dyDescent="0.25">
      <c r="A32410" s="5" t="s">
        <v>1835</v>
      </c>
      <c r="B32410" s="1315">
        <v>44363</v>
      </c>
      <c r="C32410" s="5" t="s">
        <v>1765</v>
      </c>
      <c r="D32410" s="5">
        <v>0</v>
      </c>
      <c r="E32410" s="5">
        <v>0</v>
      </c>
      <c r="F32410" s="5">
        <v>0</v>
      </c>
      <c r="G32410" s="5">
        <v>0.02</v>
      </c>
      <c r="H32410" s="5">
        <v>0</v>
      </c>
      <c r="I32410" s="5">
        <v>0</v>
      </c>
      <c r="J32410" s="5" t="s">
        <v>1822</v>
      </c>
      <c r="K32410" s="5" t="s">
        <v>230</v>
      </c>
      <c r="L32410" s="5" t="s">
        <v>0</v>
      </c>
      <c r="M32410" s="1315">
        <v>44274</v>
      </c>
      <c r="N32410" s="5" t="s">
        <v>1853</v>
      </c>
      <c r="O32410" s="1337" t="s">
        <v>1819</v>
      </c>
    </row>
    <row r="32411" spans="1:15" x14ac:dyDescent="0.25">
      <c r="A32411" s="5" t="s">
        <v>1835</v>
      </c>
      <c r="B32411" s="1315">
        <v>44363</v>
      </c>
      <c r="C32411" s="5" t="s">
        <v>1766</v>
      </c>
      <c r="D32411" s="5">
        <v>0</v>
      </c>
      <c r="E32411" s="5">
        <v>0</v>
      </c>
      <c r="F32411" s="5">
        <v>0</v>
      </c>
      <c r="G32411" s="5">
        <v>0.21</v>
      </c>
      <c r="H32411" s="5">
        <v>0</v>
      </c>
      <c r="I32411" s="5">
        <v>2</v>
      </c>
      <c r="J32411" s="5" t="s">
        <v>1822</v>
      </c>
      <c r="K32411" s="5" t="s">
        <v>230</v>
      </c>
      <c r="L32411" s="5" t="s">
        <v>0</v>
      </c>
      <c r="M32411" s="1315">
        <v>44274</v>
      </c>
      <c r="N32411" s="5" t="s">
        <v>1853</v>
      </c>
      <c r="O32411" s="1337" t="s">
        <v>1819</v>
      </c>
    </row>
    <row r="32412" spans="1:15" x14ac:dyDescent="0.25">
      <c r="A32412" s="5" t="s">
        <v>1835</v>
      </c>
      <c r="B32412" s="1315">
        <v>44363</v>
      </c>
      <c r="C32412" s="5" t="s">
        <v>1767</v>
      </c>
      <c r="D32412" s="5">
        <v>0</v>
      </c>
      <c r="E32412" s="5">
        <v>0</v>
      </c>
      <c r="F32412" s="5">
        <v>0</v>
      </c>
      <c r="G32412" s="5">
        <v>0.01</v>
      </c>
      <c r="H32412" s="5">
        <v>0</v>
      </c>
      <c r="I32412" s="5">
        <v>0</v>
      </c>
      <c r="J32412" s="5" t="s">
        <v>1822</v>
      </c>
      <c r="K32412" s="5" t="s">
        <v>230</v>
      </c>
      <c r="L32412" s="5" t="s">
        <v>0</v>
      </c>
      <c r="M32412" s="1315">
        <v>44274</v>
      </c>
      <c r="N32412" s="5" t="s">
        <v>1853</v>
      </c>
      <c r="O32412" s="1337" t="s">
        <v>1819</v>
      </c>
    </row>
    <row r="32413" spans="1:15" x14ac:dyDescent="0.25">
      <c r="A32413" s="5" t="s">
        <v>1835</v>
      </c>
      <c r="B32413" s="1315">
        <v>44363</v>
      </c>
      <c r="C32413" s="5" t="s">
        <v>1768</v>
      </c>
      <c r="D32413" s="5">
        <v>0</v>
      </c>
      <c r="E32413" s="5">
        <v>0</v>
      </c>
      <c r="F32413" s="5">
        <v>0</v>
      </c>
      <c r="G32413" s="5">
        <v>0.1</v>
      </c>
      <c r="H32413" s="5">
        <v>0</v>
      </c>
      <c r="I32413" s="5">
        <v>1</v>
      </c>
      <c r="J32413" s="5" t="s">
        <v>1822</v>
      </c>
      <c r="K32413" s="5" t="s">
        <v>230</v>
      </c>
      <c r="L32413" s="5" t="s">
        <v>0</v>
      </c>
      <c r="M32413" s="1315">
        <v>44274</v>
      </c>
      <c r="N32413" s="5" t="s">
        <v>1853</v>
      </c>
      <c r="O32413" s="1337" t="s">
        <v>1819</v>
      </c>
    </row>
    <row r="32414" spans="1:15" x14ac:dyDescent="0.25">
      <c r="A32414" s="5" t="s">
        <v>1835</v>
      </c>
      <c r="B32414" s="1315">
        <v>44363</v>
      </c>
      <c r="C32414" s="5" t="s">
        <v>1769</v>
      </c>
      <c r="D32414" s="5">
        <v>0</v>
      </c>
      <c r="E32414" s="5">
        <v>0</v>
      </c>
      <c r="F32414" s="5">
        <v>0</v>
      </c>
      <c r="G32414" s="5">
        <v>0</v>
      </c>
      <c r="H32414" s="5">
        <v>0</v>
      </c>
      <c r="I32414" s="5">
        <v>0</v>
      </c>
      <c r="J32414" s="5" t="s">
        <v>1822</v>
      </c>
      <c r="K32414" s="5" t="s">
        <v>230</v>
      </c>
      <c r="L32414" s="5" t="s">
        <v>0</v>
      </c>
      <c r="M32414" s="1315">
        <v>44274</v>
      </c>
      <c r="N32414" s="5" t="s">
        <v>1853</v>
      </c>
      <c r="O32414" s="1337" t="s">
        <v>1819</v>
      </c>
    </row>
    <row r="32415" spans="1:15" x14ac:dyDescent="0.25">
      <c r="A32415" s="5" t="s">
        <v>1835</v>
      </c>
      <c r="B32415" s="1315">
        <v>44363</v>
      </c>
      <c r="C32415" s="5" t="s">
        <v>1770</v>
      </c>
      <c r="D32415" s="5">
        <v>0</v>
      </c>
      <c r="E32415" s="5">
        <v>0</v>
      </c>
      <c r="F32415" s="5">
        <v>0</v>
      </c>
      <c r="G32415" s="5">
        <v>1.06</v>
      </c>
      <c r="H32415" s="5">
        <v>1</v>
      </c>
      <c r="I32415" s="5">
        <v>8.0500000000000007</v>
      </c>
      <c r="J32415" s="5" t="s">
        <v>1822</v>
      </c>
      <c r="K32415" s="5" t="s">
        <v>230</v>
      </c>
      <c r="L32415" s="5" t="s">
        <v>0</v>
      </c>
      <c r="M32415" s="1315">
        <v>44274</v>
      </c>
      <c r="N32415" s="5" t="s">
        <v>1853</v>
      </c>
      <c r="O32415" s="1337" t="s">
        <v>1819</v>
      </c>
    </row>
    <row r="32416" spans="1:15" x14ac:dyDescent="0.25">
      <c r="A32416" s="5" t="s">
        <v>1835</v>
      </c>
      <c r="B32416" s="1315">
        <v>44363</v>
      </c>
      <c r="C32416" s="5" t="s">
        <v>1820</v>
      </c>
      <c r="D32416" s="5">
        <v>0</v>
      </c>
      <c r="E32416" s="5">
        <v>0</v>
      </c>
      <c r="F32416" s="5">
        <v>1.5</v>
      </c>
      <c r="G32416" s="5">
        <v>6.69</v>
      </c>
      <c r="H32416" s="5">
        <v>6.25</v>
      </c>
      <c r="I32416" s="5">
        <v>47.35</v>
      </c>
      <c r="J32416" s="5" t="s">
        <v>1822</v>
      </c>
      <c r="K32416" s="5" t="s">
        <v>230</v>
      </c>
      <c r="L32416" s="5" t="s">
        <v>0</v>
      </c>
      <c r="M32416" s="1315">
        <v>44274</v>
      </c>
      <c r="N32416" s="5" t="s">
        <v>1853</v>
      </c>
      <c r="O32416" s="1337" t="s">
        <v>1819</v>
      </c>
    </row>
    <row r="32417" spans="1:15" x14ac:dyDescent="0.25">
      <c r="A32417" s="5" t="s">
        <v>1835</v>
      </c>
      <c r="B32417" s="1315">
        <v>44363</v>
      </c>
      <c r="C32417" s="5" t="s">
        <v>1771</v>
      </c>
      <c r="D32417" s="5">
        <v>0.89</v>
      </c>
      <c r="E32417" s="5">
        <v>1.02</v>
      </c>
      <c r="F32417" s="5">
        <v>1.1000000000000001</v>
      </c>
      <c r="G32417" s="5">
        <v>1.1100000000000001</v>
      </c>
      <c r="H32417" s="5">
        <v>1.21</v>
      </c>
      <c r="I32417" s="5">
        <v>1.32</v>
      </c>
      <c r="J32417" s="5" t="s">
        <v>1822</v>
      </c>
      <c r="K32417" s="5" t="s">
        <v>230</v>
      </c>
      <c r="L32417" s="5" t="s">
        <v>0</v>
      </c>
      <c r="M32417" s="1315">
        <v>44274</v>
      </c>
      <c r="N32417" s="5" t="s">
        <v>1853</v>
      </c>
      <c r="O32417" s="1337" t="s">
        <v>1819</v>
      </c>
    </row>
    <row r="32418" spans="1:15" x14ac:dyDescent="0.25">
      <c r="A32418" s="5" t="s">
        <v>1835</v>
      </c>
      <c r="B32418" s="1315">
        <v>44363</v>
      </c>
      <c r="C32418" s="5" t="s">
        <v>1821</v>
      </c>
      <c r="D32418" s="5">
        <v>0.88</v>
      </c>
      <c r="E32418" s="5">
        <v>1</v>
      </c>
      <c r="F32418" s="5">
        <v>1.07</v>
      </c>
      <c r="G32418" s="5">
        <v>1.08</v>
      </c>
      <c r="H32418" s="5">
        <v>1.18</v>
      </c>
      <c r="I32418" s="5">
        <v>1.29</v>
      </c>
      <c r="J32418" s="5" t="s">
        <v>1822</v>
      </c>
      <c r="K32418" s="5" t="s">
        <v>230</v>
      </c>
      <c r="L32418" s="5" t="s">
        <v>0</v>
      </c>
      <c r="M32418" s="1315">
        <v>44274</v>
      </c>
      <c r="N32418" s="5" t="s">
        <v>1853</v>
      </c>
      <c r="O32418" s="1337" t="s">
        <v>1819</v>
      </c>
    </row>
    <row r="32419" spans="1:15" x14ac:dyDescent="0.25">
      <c r="A32419" s="5" t="s">
        <v>1835</v>
      </c>
      <c r="B32419" s="1315">
        <v>44363</v>
      </c>
      <c r="C32419" s="5" t="s">
        <v>1818</v>
      </c>
      <c r="D32419" s="5">
        <v>2102.35</v>
      </c>
      <c r="E32419" s="5">
        <v>2778</v>
      </c>
      <c r="F32419" s="5">
        <v>3225.5</v>
      </c>
      <c r="G32419" s="5">
        <v>3268.47</v>
      </c>
      <c r="H32419" s="5">
        <v>3595.5</v>
      </c>
      <c r="I32419" s="5">
        <v>5018.62</v>
      </c>
      <c r="J32419" s="5" t="s">
        <v>1823</v>
      </c>
      <c r="K32419" s="5" t="s">
        <v>230</v>
      </c>
      <c r="L32419" s="5" t="s">
        <v>0</v>
      </c>
      <c r="M32419" s="1315">
        <v>44274</v>
      </c>
      <c r="N32419" s="5" t="s">
        <v>1853</v>
      </c>
      <c r="O32419" s="1337" t="s">
        <v>1819</v>
      </c>
    </row>
    <row r="32420" spans="1:15" x14ac:dyDescent="0.25">
      <c r="A32420" s="5" t="s">
        <v>1835</v>
      </c>
      <c r="B32420" s="1315">
        <v>44363</v>
      </c>
      <c r="C32420" s="5" t="s">
        <v>1764</v>
      </c>
      <c r="D32420" s="5">
        <v>946827.02</v>
      </c>
      <c r="E32420" s="5">
        <v>1357630.75</v>
      </c>
      <c r="F32420" s="5">
        <v>1599450.5</v>
      </c>
      <c r="G32420" s="5">
        <v>1650764.94</v>
      </c>
      <c r="H32420" s="5">
        <v>1870739.5</v>
      </c>
      <c r="I32420" s="5">
        <v>2585024.52</v>
      </c>
      <c r="J32420" s="5" t="s">
        <v>1823</v>
      </c>
      <c r="K32420" s="5" t="s">
        <v>230</v>
      </c>
      <c r="L32420" s="5" t="s">
        <v>0</v>
      </c>
      <c r="M32420" s="1315">
        <v>44274</v>
      </c>
      <c r="N32420" s="5" t="s">
        <v>1853</v>
      </c>
      <c r="O32420" s="1337" t="s">
        <v>1819</v>
      </c>
    </row>
    <row r="32421" spans="1:15" x14ac:dyDescent="0.25">
      <c r="A32421" s="5" t="s">
        <v>1835</v>
      </c>
      <c r="B32421" s="1315">
        <v>44363</v>
      </c>
      <c r="C32421" s="5" t="s">
        <v>1765</v>
      </c>
      <c r="D32421" s="5">
        <v>0</v>
      </c>
      <c r="E32421" s="5">
        <v>0.75</v>
      </c>
      <c r="F32421" s="5">
        <v>2</v>
      </c>
      <c r="G32421" s="5">
        <v>7.36</v>
      </c>
      <c r="H32421" s="5">
        <v>8</v>
      </c>
      <c r="I32421" s="5">
        <v>37.520000000000003</v>
      </c>
      <c r="J32421" s="5" t="s">
        <v>1823</v>
      </c>
      <c r="K32421" s="5" t="s">
        <v>230</v>
      </c>
      <c r="L32421" s="5" t="s">
        <v>0</v>
      </c>
      <c r="M32421" s="1315">
        <v>44274</v>
      </c>
      <c r="N32421" s="5" t="s">
        <v>1853</v>
      </c>
      <c r="O32421" s="1337" t="s">
        <v>1819</v>
      </c>
    </row>
    <row r="32422" spans="1:15" x14ac:dyDescent="0.25">
      <c r="A32422" s="5" t="s">
        <v>1835</v>
      </c>
      <c r="B32422" s="1315">
        <v>44363</v>
      </c>
      <c r="C32422" s="5" t="s">
        <v>1766</v>
      </c>
      <c r="D32422" s="5">
        <v>3</v>
      </c>
      <c r="E32422" s="5">
        <v>23</v>
      </c>
      <c r="F32422" s="5">
        <v>80</v>
      </c>
      <c r="G32422" s="5">
        <v>318.42</v>
      </c>
      <c r="H32422" s="5">
        <v>391.75</v>
      </c>
      <c r="I32422" s="5">
        <v>1616.9</v>
      </c>
      <c r="J32422" s="5" t="s">
        <v>1823</v>
      </c>
      <c r="K32422" s="5" t="s">
        <v>230</v>
      </c>
      <c r="L32422" s="5" t="s">
        <v>0</v>
      </c>
      <c r="M32422" s="1315">
        <v>44274</v>
      </c>
      <c r="N32422" s="5" t="s">
        <v>1853</v>
      </c>
      <c r="O32422" s="1337" t="s">
        <v>1819</v>
      </c>
    </row>
    <row r="32423" spans="1:15" x14ac:dyDescent="0.25">
      <c r="A32423" s="5" t="s">
        <v>1835</v>
      </c>
      <c r="B32423" s="1315">
        <v>44363</v>
      </c>
      <c r="C32423" s="5" t="s">
        <v>1767</v>
      </c>
      <c r="D32423" s="5">
        <v>0</v>
      </c>
      <c r="E32423" s="5">
        <v>3</v>
      </c>
      <c r="F32423" s="5">
        <v>9</v>
      </c>
      <c r="G32423" s="5">
        <v>40.53</v>
      </c>
      <c r="H32423" s="5">
        <v>43.5</v>
      </c>
      <c r="I32423" s="5">
        <v>217.52</v>
      </c>
      <c r="J32423" s="5" t="s">
        <v>1823</v>
      </c>
      <c r="K32423" s="5" t="s">
        <v>230</v>
      </c>
      <c r="L32423" s="5" t="s">
        <v>0</v>
      </c>
      <c r="M32423" s="1315">
        <v>44274</v>
      </c>
      <c r="N32423" s="5" t="s">
        <v>1853</v>
      </c>
      <c r="O32423" s="1337" t="s">
        <v>1819</v>
      </c>
    </row>
    <row r="32424" spans="1:15" x14ac:dyDescent="0.25">
      <c r="A32424" s="5" t="s">
        <v>1835</v>
      </c>
      <c r="B32424" s="1315">
        <v>44363</v>
      </c>
      <c r="C32424" s="5" t="s">
        <v>1768</v>
      </c>
      <c r="D32424" s="5">
        <v>1.48</v>
      </c>
      <c r="E32424" s="5">
        <v>9.75</v>
      </c>
      <c r="F32424" s="5">
        <v>29.5</v>
      </c>
      <c r="G32424" s="5">
        <v>117.3</v>
      </c>
      <c r="H32424" s="5">
        <v>140</v>
      </c>
      <c r="I32424" s="5">
        <v>589.57000000000005</v>
      </c>
      <c r="J32424" s="5" t="s">
        <v>1823</v>
      </c>
      <c r="K32424" s="5" t="s">
        <v>230</v>
      </c>
      <c r="L32424" s="5" t="s">
        <v>0</v>
      </c>
      <c r="M32424" s="1315">
        <v>44274</v>
      </c>
      <c r="N32424" s="5" t="s">
        <v>1853</v>
      </c>
      <c r="O32424" s="1337" t="s">
        <v>1819</v>
      </c>
    </row>
    <row r="32425" spans="1:15" x14ac:dyDescent="0.25">
      <c r="A32425" s="5" t="s">
        <v>1835</v>
      </c>
      <c r="B32425" s="1315">
        <v>44363</v>
      </c>
      <c r="C32425" s="5" t="s">
        <v>1769</v>
      </c>
      <c r="D32425" s="5">
        <v>0</v>
      </c>
      <c r="E32425" s="5">
        <v>0</v>
      </c>
      <c r="F32425" s="5">
        <v>2.5</v>
      </c>
      <c r="G32425" s="5">
        <v>11.78</v>
      </c>
      <c r="H32425" s="5">
        <v>14</v>
      </c>
      <c r="I32425" s="5">
        <v>59.62</v>
      </c>
      <c r="J32425" s="5" t="s">
        <v>1823</v>
      </c>
      <c r="K32425" s="5" t="s">
        <v>230</v>
      </c>
      <c r="L32425" s="5" t="s">
        <v>0</v>
      </c>
      <c r="M32425" s="1315">
        <v>44274</v>
      </c>
      <c r="N32425" s="5" t="s">
        <v>1853</v>
      </c>
      <c r="O32425" s="1337" t="s">
        <v>1819</v>
      </c>
    </row>
    <row r="32426" spans="1:15" x14ac:dyDescent="0.25">
      <c r="A32426" s="5" t="s">
        <v>1835</v>
      </c>
      <c r="B32426" s="1315">
        <v>44363</v>
      </c>
      <c r="C32426" s="5" t="s">
        <v>1770</v>
      </c>
      <c r="D32426" s="5">
        <v>45.27</v>
      </c>
      <c r="E32426" s="5">
        <v>272.25</v>
      </c>
      <c r="F32426" s="5">
        <v>1005.5</v>
      </c>
      <c r="G32426" s="5">
        <v>5220.82</v>
      </c>
      <c r="H32426" s="5">
        <v>5982.5</v>
      </c>
      <c r="I32426" s="5">
        <v>27574.55</v>
      </c>
      <c r="J32426" s="5" t="s">
        <v>1823</v>
      </c>
      <c r="K32426" s="5" t="s">
        <v>230</v>
      </c>
      <c r="L32426" s="5" t="s">
        <v>0</v>
      </c>
      <c r="M32426" s="1315">
        <v>44274</v>
      </c>
      <c r="N32426" s="5" t="s">
        <v>1853</v>
      </c>
      <c r="O32426" s="1337" t="s">
        <v>1819</v>
      </c>
    </row>
    <row r="32427" spans="1:15" x14ac:dyDescent="0.25">
      <c r="A32427" s="5" t="s">
        <v>1835</v>
      </c>
      <c r="B32427" s="1315">
        <v>44363</v>
      </c>
      <c r="C32427" s="5" t="s">
        <v>1820</v>
      </c>
      <c r="D32427" s="5">
        <v>245.38</v>
      </c>
      <c r="E32427" s="5">
        <v>1966.5</v>
      </c>
      <c r="F32427" s="5">
        <v>6765.5</v>
      </c>
      <c r="G32427" s="5">
        <v>36471.17</v>
      </c>
      <c r="H32427" s="5">
        <v>41885.5</v>
      </c>
      <c r="I32427" s="5">
        <v>192872.85</v>
      </c>
      <c r="J32427" s="5" t="s">
        <v>1823</v>
      </c>
      <c r="K32427" s="5" t="s">
        <v>230</v>
      </c>
      <c r="L32427" s="5" t="s">
        <v>0</v>
      </c>
      <c r="M32427" s="1315">
        <v>44274</v>
      </c>
      <c r="N32427" s="5" t="s">
        <v>1853</v>
      </c>
      <c r="O32427" s="1337" t="s">
        <v>1819</v>
      </c>
    </row>
    <row r="32428" spans="1:15" x14ac:dyDescent="0.25">
      <c r="A32428" s="5" t="s">
        <v>1835</v>
      </c>
      <c r="B32428" s="1315">
        <v>44363</v>
      </c>
      <c r="C32428" s="5" t="s">
        <v>1771</v>
      </c>
      <c r="D32428" s="5">
        <v>0.89</v>
      </c>
      <c r="E32428" s="5">
        <v>1.02</v>
      </c>
      <c r="F32428" s="5">
        <v>1.1000000000000001</v>
      </c>
      <c r="G32428" s="5">
        <v>1.1100000000000001</v>
      </c>
      <c r="H32428" s="5">
        <v>1.21</v>
      </c>
      <c r="I32428" s="5">
        <v>1.32</v>
      </c>
      <c r="J32428" s="5" t="s">
        <v>1823</v>
      </c>
      <c r="K32428" s="5" t="s">
        <v>230</v>
      </c>
      <c r="L32428" s="5" t="s">
        <v>0</v>
      </c>
      <c r="M32428" s="1315">
        <v>44274</v>
      </c>
      <c r="N32428" s="5" t="s">
        <v>1853</v>
      </c>
      <c r="O32428" s="1337" t="s">
        <v>1819</v>
      </c>
    </row>
    <row r="32429" spans="1:15" x14ac:dyDescent="0.25">
      <c r="A32429" s="5" t="s">
        <v>1835</v>
      </c>
      <c r="B32429" s="1315">
        <v>44363</v>
      </c>
      <c r="C32429" s="5" t="s">
        <v>1821</v>
      </c>
      <c r="D32429" s="5">
        <v>0.88</v>
      </c>
      <c r="E32429" s="5">
        <v>1</v>
      </c>
      <c r="F32429" s="5">
        <v>1.06</v>
      </c>
      <c r="G32429" s="5">
        <v>1.07</v>
      </c>
      <c r="H32429" s="5">
        <v>1.17</v>
      </c>
      <c r="I32429" s="5">
        <v>1.25</v>
      </c>
      <c r="J32429" s="5" t="s">
        <v>1823</v>
      </c>
      <c r="K32429" s="5" t="s">
        <v>230</v>
      </c>
      <c r="L32429" s="5" t="s">
        <v>0</v>
      </c>
      <c r="M32429" s="1315">
        <v>44274</v>
      </c>
      <c r="N32429" s="5" t="s">
        <v>1853</v>
      </c>
      <c r="O32429" s="1337" t="s">
        <v>1819</v>
      </c>
    </row>
    <row r="32430" spans="1:15" x14ac:dyDescent="0.25">
      <c r="A32430" s="5" t="s">
        <v>1835</v>
      </c>
      <c r="B32430" s="1315">
        <v>44363</v>
      </c>
      <c r="C32430" s="5" t="s">
        <v>1818</v>
      </c>
      <c r="D32430" s="5">
        <v>2529.02</v>
      </c>
      <c r="E32430" s="5">
        <v>4096.5</v>
      </c>
      <c r="F32430" s="5">
        <v>6727.5</v>
      </c>
      <c r="G32430" s="5">
        <v>10198.700000000001</v>
      </c>
      <c r="H32430" s="5">
        <v>14774.25</v>
      </c>
      <c r="I32430" s="5">
        <v>29069</v>
      </c>
      <c r="J32430" s="5" t="s">
        <v>1824</v>
      </c>
      <c r="K32430" s="5" t="s">
        <v>230</v>
      </c>
      <c r="L32430" s="5" t="s">
        <v>0</v>
      </c>
      <c r="M32430" s="1315">
        <v>44274</v>
      </c>
      <c r="N32430" s="5" t="s">
        <v>1853</v>
      </c>
      <c r="O32430" s="1337" t="s">
        <v>1819</v>
      </c>
    </row>
    <row r="32431" spans="1:15" x14ac:dyDescent="0.25">
      <c r="A32431" s="5" t="s">
        <v>1835</v>
      </c>
      <c r="B32431" s="1315">
        <v>44363</v>
      </c>
      <c r="C32431" s="5" t="s">
        <v>1764</v>
      </c>
      <c r="D32431" s="5">
        <v>1313591.5</v>
      </c>
      <c r="E32431" s="5">
        <v>2762324</v>
      </c>
      <c r="F32431" s="5">
        <v>5662953.5</v>
      </c>
      <c r="G32431" s="5">
        <v>8889105.3699999992</v>
      </c>
      <c r="H32431" s="5">
        <v>14880704.75</v>
      </c>
      <c r="I32431" s="5">
        <v>24964279.620000001</v>
      </c>
      <c r="J32431" s="5" t="s">
        <v>1824</v>
      </c>
      <c r="K32431" s="5" t="s">
        <v>230</v>
      </c>
      <c r="L32431" s="5" t="s">
        <v>0</v>
      </c>
      <c r="M32431" s="1315">
        <v>44274</v>
      </c>
      <c r="N32431" s="5" t="s">
        <v>1853</v>
      </c>
      <c r="O32431" s="1337" t="s">
        <v>1819</v>
      </c>
    </row>
    <row r="32432" spans="1:15" x14ac:dyDescent="0.25">
      <c r="A32432" s="5" t="s">
        <v>1835</v>
      </c>
      <c r="B32432" s="1315">
        <v>44363</v>
      </c>
      <c r="C32432" s="5" t="s">
        <v>1765</v>
      </c>
      <c r="D32432" s="5">
        <v>8.4700000000000006</v>
      </c>
      <c r="E32432" s="5">
        <v>70</v>
      </c>
      <c r="F32432" s="5">
        <v>202.5</v>
      </c>
      <c r="G32432" s="5">
        <v>382.3</v>
      </c>
      <c r="H32432" s="5">
        <v>735.25</v>
      </c>
      <c r="I32432" s="5">
        <v>1077.95</v>
      </c>
      <c r="J32432" s="5" t="s">
        <v>1824</v>
      </c>
      <c r="K32432" s="5" t="s">
        <v>230</v>
      </c>
      <c r="L32432" s="5" t="s">
        <v>0</v>
      </c>
      <c r="M32432" s="1315">
        <v>44274</v>
      </c>
      <c r="N32432" s="5" t="s">
        <v>1853</v>
      </c>
      <c r="O32432" s="1337" t="s">
        <v>1819</v>
      </c>
    </row>
    <row r="32433" spans="1:15" x14ac:dyDescent="0.25">
      <c r="A32433" s="5" t="s">
        <v>1835</v>
      </c>
      <c r="B32433" s="1315">
        <v>44363</v>
      </c>
      <c r="C32433" s="5" t="s">
        <v>1766</v>
      </c>
      <c r="D32433" s="5">
        <v>334.05</v>
      </c>
      <c r="E32433" s="5">
        <v>3434.75</v>
      </c>
      <c r="F32433" s="5">
        <v>10689.5</v>
      </c>
      <c r="G32433" s="5">
        <v>17741.86</v>
      </c>
      <c r="H32433" s="5">
        <v>34495.75</v>
      </c>
      <c r="I32433" s="5">
        <v>45065.55</v>
      </c>
      <c r="J32433" s="5" t="s">
        <v>1824</v>
      </c>
      <c r="K32433" s="5" t="s">
        <v>230</v>
      </c>
      <c r="L32433" s="5" t="s">
        <v>0</v>
      </c>
      <c r="M32433" s="1315">
        <v>44274</v>
      </c>
      <c r="N32433" s="5" t="s">
        <v>1853</v>
      </c>
      <c r="O32433" s="1337" t="s">
        <v>1819</v>
      </c>
    </row>
    <row r="32434" spans="1:15" x14ac:dyDescent="0.25">
      <c r="A32434" s="5" t="s">
        <v>1835</v>
      </c>
      <c r="B32434" s="1315">
        <v>44363</v>
      </c>
      <c r="C32434" s="5" t="s">
        <v>1767</v>
      </c>
      <c r="D32434" s="5">
        <v>44.8</v>
      </c>
      <c r="E32434" s="5">
        <v>519.25</v>
      </c>
      <c r="F32434" s="5">
        <v>1536.5</v>
      </c>
      <c r="G32434" s="5">
        <v>2142.96</v>
      </c>
      <c r="H32434" s="5">
        <v>4067</v>
      </c>
      <c r="I32434" s="5">
        <v>4872.05</v>
      </c>
      <c r="J32434" s="5" t="s">
        <v>1824</v>
      </c>
      <c r="K32434" s="5" t="s">
        <v>230</v>
      </c>
      <c r="L32434" s="5" t="s">
        <v>0</v>
      </c>
      <c r="M32434" s="1315">
        <v>44274</v>
      </c>
      <c r="N32434" s="5" t="s">
        <v>1853</v>
      </c>
      <c r="O32434" s="1337" t="s">
        <v>1819</v>
      </c>
    </row>
    <row r="32435" spans="1:15" x14ac:dyDescent="0.25">
      <c r="A32435" s="5" t="s">
        <v>1835</v>
      </c>
      <c r="B32435" s="1315">
        <v>44363</v>
      </c>
      <c r="C32435" s="5" t="s">
        <v>1768</v>
      </c>
      <c r="D32435" s="5">
        <v>125.47</v>
      </c>
      <c r="E32435" s="5">
        <v>1203.5</v>
      </c>
      <c r="F32435" s="5">
        <v>3649.5</v>
      </c>
      <c r="G32435" s="5">
        <v>6433.39</v>
      </c>
      <c r="H32435" s="5">
        <v>12442.75</v>
      </c>
      <c r="I32435" s="5">
        <v>17045.900000000001</v>
      </c>
      <c r="J32435" s="5" t="s">
        <v>1824</v>
      </c>
      <c r="K32435" s="5" t="s">
        <v>230</v>
      </c>
      <c r="L32435" s="5" t="s">
        <v>0</v>
      </c>
      <c r="M32435" s="1315">
        <v>44274</v>
      </c>
      <c r="N32435" s="5" t="s">
        <v>1853</v>
      </c>
      <c r="O32435" s="1337" t="s">
        <v>1819</v>
      </c>
    </row>
    <row r="32436" spans="1:15" x14ac:dyDescent="0.25">
      <c r="A32436" s="5" t="s">
        <v>1835</v>
      </c>
      <c r="B32436" s="1315">
        <v>44363</v>
      </c>
      <c r="C32436" s="5" t="s">
        <v>1769</v>
      </c>
      <c r="D32436" s="5">
        <v>14.9</v>
      </c>
      <c r="E32436" s="5">
        <v>135</v>
      </c>
      <c r="F32436" s="5">
        <v>454</v>
      </c>
      <c r="G32436" s="5">
        <v>604.41999999999996</v>
      </c>
      <c r="H32436" s="5">
        <v>1131.5</v>
      </c>
      <c r="I32436" s="5">
        <v>1383.57</v>
      </c>
      <c r="J32436" s="5" t="s">
        <v>1824</v>
      </c>
      <c r="K32436" s="5" t="s">
        <v>230</v>
      </c>
      <c r="L32436" s="5" t="s">
        <v>0</v>
      </c>
      <c r="M32436" s="1315">
        <v>44274</v>
      </c>
      <c r="N32436" s="5" t="s">
        <v>1853</v>
      </c>
      <c r="O32436" s="1337" t="s">
        <v>1819</v>
      </c>
    </row>
    <row r="32437" spans="1:15" x14ac:dyDescent="0.25">
      <c r="A32437" s="5" t="s">
        <v>1835</v>
      </c>
      <c r="B32437" s="1315">
        <v>44363</v>
      </c>
      <c r="C32437" s="5" t="s">
        <v>1770</v>
      </c>
      <c r="D32437" s="5">
        <v>5870.35</v>
      </c>
      <c r="E32437" s="5">
        <v>74204.75</v>
      </c>
      <c r="F32437" s="5">
        <v>231275.5</v>
      </c>
      <c r="G32437" s="5">
        <v>286745.65999999997</v>
      </c>
      <c r="H32437" s="5">
        <v>509297</v>
      </c>
      <c r="I32437" s="5">
        <v>636841.85</v>
      </c>
      <c r="J32437" s="5" t="s">
        <v>1824</v>
      </c>
      <c r="K32437" s="5" t="s">
        <v>230</v>
      </c>
      <c r="L32437" s="5" t="s">
        <v>0</v>
      </c>
      <c r="M32437" s="1315">
        <v>44274</v>
      </c>
      <c r="N32437" s="5" t="s">
        <v>1853</v>
      </c>
      <c r="O32437" s="1337" t="s">
        <v>1819</v>
      </c>
    </row>
    <row r="32438" spans="1:15" x14ac:dyDescent="0.25">
      <c r="A32438" s="5" t="s">
        <v>1835</v>
      </c>
      <c r="B32438" s="1315">
        <v>44363</v>
      </c>
      <c r="C32438" s="5" t="s">
        <v>1820</v>
      </c>
      <c r="D32438" s="5">
        <v>41240.03</v>
      </c>
      <c r="E32438" s="5">
        <v>526536.5</v>
      </c>
      <c r="F32438" s="5">
        <v>1580034</v>
      </c>
      <c r="G32438" s="5">
        <v>1958607.69</v>
      </c>
      <c r="H32438" s="5">
        <v>3422590</v>
      </c>
      <c r="I32438" s="5">
        <v>4299375.4000000004</v>
      </c>
      <c r="J32438" s="5" t="s">
        <v>1824</v>
      </c>
      <c r="K32438" s="5" t="s">
        <v>230</v>
      </c>
      <c r="L32438" s="5" t="s">
        <v>0</v>
      </c>
      <c r="M32438" s="1315">
        <v>44274</v>
      </c>
      <c r="N32438" s="5" t="s">
        <v>1853</v>
      </c>
      <c r="O32438" s="1337" t="s">
        <v>1819</v>
      </c>
    </row>
    <row r="32439" spans="1:15" x14ac:dyDescent="0.25">
      <c r="A32439" s="5" t="s">
        <v>1835</v>
      </c>
      <c r="B32439" s="1315">
        <v>44363</v>
      </c>
      <c r="C32439" s="5" t="s">
        <v>1771</v>
      </c>
      <c r="D32439" s="5">
        <v>0.89</v>
      </c>
      <c r="E32439" s="5">
        <v>1.02</v>
      </c>
      <c r="F32439" s="5">
        <v>1.1000000000000001</v>
      </c>
      <c r="G32439" s="5">
        <v>1.1100000000000001</v>
      </c>
      <c r="H32439" s="5">
        <v>1.21</v>
      </c>
      <c r="I32439" s="5">
        <v>1.32</v>
      </c>
      <c r="J32439" s="5" t="s">
        <v>1824</v>
      </c>
      <c r="K32439" s="5" t="s">
        <v>230</v>
      </c>
      <c r="L32439" s="5" t="s">
        <v>0</v>
      </c>
      <c r="M32439" s="1315">
        <v>44274</v>
      </c>
      <c r="N32439" s="5" t="s">
        <v>1853</v>
      </c>
      <c r="O32439" s="1337" t="s">
        <v>1819</v>
      </c>
    </row>
    <row r="32440" spans="1:15" x14ac:dyDescent="0.25">
      <c r="A32440" s="5" t="s">
        <v>1835</v>
      </c>
      <c r="B32440" s="1315">
        <v>44363</v>
      </c>
      <c r="C32440" s="5" t="s">
        <v>1821</v>
      </c>
      <c r="D32440" s="5">
        <v>0.4</v>
      </c>
      <c r="E32440" s="5">
        <v>0.65</v>
      </c>
      <c r="F32440" s="5">
        <v>0.88</v>
      </c>
      <c r="G32440" s="5">
        <v>0.79</v>
      </c>
      <c r="H32440" s="5">
        <v>0.94</v>
      </c>
      <c r="I32440" s="5">
        <v>0.95</v>
      </c>
      <c r="J32440" s="5" t="s">
        <v>1824</v>
      </c>
      <c r="K32440" s="5" t="s">
        <v>230</v>
      </c>
      <c r="L32440" s="5" t="s">
        <v>0</v>
      </c>
      <c r="M32440" s="1315">
        <v>44274</v>
      </c>
      <c r="N32440" s="5" t="s">
        <v>1853</v>
      </c>
      <c r="O32440" s="1337" t="s">
        <v>1819</v>
      </c>
    </row>
  </sheetData>
  <pageMargins left="0.7" right="0.7" top="0.75" bottom="0.75" header="0.3" footer="0.3"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6" tint="-0.249977111117893"/>
  </sheetPr>
  <dimension ref="A1:I67393"/>
  <sheetViews>
    <sheetView topLeftCell="A67382" workbookViewId="0">
      <selection activeCell="E67401" sqref="E67401"/>
    </sheetView>
  </sheetViews>
  <sheetFormatPr defaultColWidth="8.7109375" defaultRowHeight="15" x14ac:dyDescent="0.25"/>
  <cols>
    <col min="1" max="7" width="8.7109375" style="817"/>
    <col min="8" max="8" width="11.5703125" style="817" customWidth="1"/>
    <col min="9" max="9" width="11.7109375" style="817" customWidth="1"/>
    <col min="10" max="16384" width="8.7109375" style="817"/>
  </cols>
  <sheetData>
    <row r="1" spans="1:9" x14ac:dyDescent="0.25">
      <c r="A1" s="4" t="s">
        <v>1773</v>
      </c>
      <c r="B1" s="4" t="s">
        <v>1774</v>
      </c>
      <c r="C1" s="4" t="s">
        <v>1759</v>
      </c>
      <c r="D1" s="4" t="s">
        <v>1775</v>
      </c>
      <c r="E1" s="4" t="s">
        <v>1752</v>
      </c>
      <c r="F1" s="1311" t="s">
        <v>1776</v>
      </c>
      <c r="H1" s="4" t="s">
        <v>1777</v>
      </c>
      <c r="I1" s="1310">
        <v>44164</v>
      </c>
    </row>
    <row r="2" spans="1:9" x14ac:dyDescent="0.25">
      <c r="A2" s="817" t="str">
        <f>IFERROR(VLOOKUP(B2,'Back Calculations'!B$170:C$361,2,FALSE),"")</f>
        <v>Afghanistan</v>
      </c>
      <c r="B2" s="1337" t="s">
        <v>230</v>
      </c>
      <c r="C2" s="1337" t="s">
        <v>1746</v>
      </c>
      <c r="D2" s="1337">
        <v>0</v>
      </c>
      <c r="E2" s="1337" t="s">
        <v>1764</v>
      </c>
      <c r="F2" s="1337">
        <v>1062513.9099999999</v>
      </c>
    </row>
    <row r="3" spans="1:9" x14ac:dyDescent="0.25">
      <c r="A3" s="1337" t="str">
        <f>IFERROR(VLOOKUP(B3,'Back Calculations'!B$170:C$361,2,FALSE),"")</f>
        <v>Afghanistan</v>
      </c>
      <c r="B3" s="1337" t="s">
        <v>230</v>
      </c>
      <c r="C3" s="1337" t="s">
        <v>1746</v>
      </c>
      <c r="D3" s="1337">
        <v>0</v>
      </c>
      <c r="E3" s="1337" t="s">
        <v>1765</v>
      </c>
      <c r="F3" s="1337">
        <v>95.27</v>
      </c>
      <c r="G3" s="1337"/>
    </row>
    <row r="4" spans="1:9" x14ac:dyDescent="0.25">
      <c r="A4" s="1337" t="str">
        <f>IFERROR(VLOOKUP(B4,'Back Calculations'!B$170:C$361,2,FALSE),"")</f>
        <v>Afghanistan</v>
      </c>
      <c r="B4" s="1337" t="s">
        <v>230</v>
      </c>
      <c r="C4" s="1337" t="s">
        <v>1746</v>
      </c>
      <c r="D4" s="1337">
        <v>0</v>
      </c>
      <c r="E4" s="1337" t="s">
        <v>1766</v>
      </c>
      <c r="F4" s="1337">
        <v>670.39</v>
      </c>
      <c r="G4" s="1337"/>
    </row>
    <row r="5" spans="1:9" x14ac:dyDescent="0.25">
      <c r="A5" s="1337" t="str">
        <f>IFERROR(VLOOKUP(B5,'Back Calculations'!B$170:C$361,2,FALSE),"")</f>
        <v>Afghanistan</v>
      </c>
      <c r="B5" s="1337" t="s">
        <v>230</v>
      </c>
      <c r="C5" s="1337" t="s">
        <v>1746</v>
      </c>
      <c r="D5" s="1337">
        <v>0</v>
      </c>
      <c r="E5" s="1337" t="s">
        <v>1767</v>
      </c>
      <c r="F5" s="1337">
        <v>546.45000000000005</v>
      </c>
      <c r="G5" s="1337"/>
    </row>
    <row r="6" spans="1:9" x14ac:dyDescent="0.25">
      <c r="A6" s="1337" t="str">
        <f>IFERROR(VLOOKUP(B6,'Back Calculations'!B$170:C$361,2,FALSE),"")</f>
        <v>Afghanistan</v>
      </c>
      <c r="B6" s="1337" t="s">
        <v>230</v>
      </c>
      <c r="C6" s="1337" t="s">
        <v>1746</v>
      </c>
      <c r="D6" s="1337">
        <v>0</v>
      </c>
      <c r="E6" s="1337" t="s">
        <v>1768</v>
      </c>
      <c r="F6" s="1337">
        <v>241.48</v>
      </c>
      <c r="G6" s="1337"/>
    </row>
    <row r="7" spans="1:9" x14ac:dyDescent="0.25">
      <c r="A7" s="1337" t="str">
        <f>IFERROR(VLOOKUP(B7,'Back Calculations'!B$170:C$361,2,FALSE),"")</f>
        <v>Afghanistan</v>
      </c>
      <c r="B7" s="1337" t="s">
        <v>230</v>
      </c>
      <c r="C7" s="1337" t="s">
        <v>1746</v>
      </c>
      <c r="D7" s="1337">
        <v>0</v>
      </c>
      <c r="E7" s="1337" t="s">
        <v>1769</v>
      </c>
      <c r="F7" s="1337">
        <v>155.08000000000001</v>
      </c>
      <c r="G7" s="1337"/>
    </row>
    <row r="8" spans="1:9" x14ac:dyDescent="0.25">
      <c r="A8" s="1337" t="str">
        <f>IFERROR(VLOOKUP(B8,'Back Calculations'!B$170:C$361,2,FALSE),"")</f>
        <v>Afghanistan</v>
      </c>
      <c r="B8" s="1337" t="s">
        <v>230</v>
      </c>
      <c r="C8" s="1337" t="s">
        <v>1746</v>
      </c>
      <c r="D8" s="1337">
        <v>0</v>
      </c>
      <c r="E8" s="1337" t="s">
        <v>1770</v>
      </c>
      <c r="F8" s="1337">
        <v>70556.87</v>
      </c>
      <c r="G8" s="1337"/>
    </row>
    <row r="9" spans="1:9" x14ac:dyDescent="0.25">
      <c r="A9" s="1337" t="str">
        <f>IFERROR(VLOOKUP(B9,'Back Calculations'!B$170:C$361,2,FALSE),"")</f>
        <v>Afghanistan</v>
      </c>
      <c r="B9" s="1337" t="s">
        <v>230</v>
      </c>
      <c r="C9" s="1337" t="s">
        <v>1746</v>
      </c>
      <c r="D9" s="1337">
        <v>0</v>
      </c>
      <c r="E9" s="1337" t="s">
        <v>1778</v>
      </c>
      <c r="F9" s="1337">
        <v>9053.44</v>
      </c>
      <c r="G9" s="1337"/>
    </row>
    <row r="10" spans="1:9" x14ac:dyDescent="0.25">
      <c r="A10" s="1337" t="str">
        <f>IFERROR(VLOOKUP(B10,'Back Calculations'!B$170:C$361,2,FALSE),"")</f>
        <v>Afghanistan</v>
      </c>
      <c r="B10" s="1337" t="s">
        <v>230</v>
      </c>
      <c r="C10" s="1337" t="s">
        <v>1746</v>
      </c>
      <c r="D10" s="1337">
        <v>0</v>
      </c>
      <c r="E10" s="1337" t="s">
        <v>1779</v>
      </c>
      <c r="F10" s="1337">
        <v>2571.1</v>
      </c>
      <c r="G10" s="1337"/>
    </row>
    <row r="11" spans="1:9" x14ac:dyDescent="0.25">
      <c r="A11" s="1337" t="str">
        <f>IFERROR(VLOOKUP(B11,'Back Calculations'!B$170:C$361,2,FALSE),"")</f>
        <v>Afghanistan</v>
      </c>
      <c r="B11" s="1337" t="s">
        <v>230</v>
      </c>
      <c r="C11" s="1337" t="s">
        <v>1746</v>
      </c>
      <c r="D11" s="1337">
        <v>1</v>
      </c>
      <c r="E11" s="1337" t="s">
        <v>1764</v>
      </c>
      <c r="F11" s="1337">
        <v>1128595.3999999999</v>
      </c>
      <c r="G11" s="1337"/>
    </row>
    <row r="12" spans="1:9" x14ac:dyDescent="0.25">
      <c r="A12" s="1337" t="str">
        <f>IFERROR(VLOOKUP(B12,'Back Calculations'!B$170:C$361,2,FALSE),"")</f>
        <v>Afghanistan</v>
      </c>
      <c r="B12" s="1337" t="s">
        <v>230</v>
      </c>
      <c r="C12" s="1337" t="s">
        <v>1746</v>
      </c>
      <c r="D12" s="1337">
        <v>1</v>
      </c>
      <c r="E12" s="1337" t="s">
        <v>1765</v>
      </c>
      <c r="F12" s="1337">
        <v>144.08000000000001</v>
      </c>
      <c r="G12" s="1337"/>
    </row>
    <row r="13" spans="1:9" x14ac:dyDescent="0.25">
      <c r="A13" s="1337" t="str">
        <f>IFERROR(VLOOKUP(B13,'Back Calculations'!B$170:C$361,2,FALSE),"")</f>
        <v>Afghanistan</v>
      </c>
      <c r="B13" s="1337" t="s">
        <v>230</v>
      </c>
      <c r="C13" s="1337" t="s">
        <v>1746</v>
      </c>
      <c r="D13" s="1337">
        <v>1</v>
      </c>
      <c r="E13" s="1337" t="s">
        <v>1766</v>
      </c>
      <c r="F13" s="1337">
        <v>783.56</v>
      </c>
      <c r="G13" s="1337"/>
    </row>
    <row r="14" spans="1:9" x14ac:dyDescent="0.25">
      <c r="A14" s="1337" t="str">
        <f>IFERROR(VLOOKUP(B14,'Back Calculations'!B$170:C$361,2,FALSE),"")</f>
        <v>Afghanistan</v>
      </c>
      <c r="B14" s="1337" t="s">
        <v>230</v>
      </c>
      <c r="C14" s="1337" t="s">
        <v>1746</v>
      </c>
      <c r="D14" s="1337">
        <v>1</v>
      </c>
      <c r="E14" s="1337" t="s">
        <v>1767</v>
      </c>
      <c r="F14" s="1337">
        <v>628.77</v>
      </c>
      <c r="G14" s="1337"/>
    </row>
    <row r="15" spans="1:9" x14ac:dyDescent="0.25">
      <c r="A15" s="1337" t="str">
        <f>IFERROR(VLOOKUP(B15,'Back Calculations'!B$170:C$361,2,FALSE),"")</f>
        <v>Afghanistan</v>
      </c>
      <c r="B15" s="1337" t="s">
        <v>230</v>
      </c>
      <c r="C15" s="1337" t="s">
        <v>1746</v>
      </c>
      <c r="D15" s="1337">
        <v>1</v>
      </c>
      <c r="E15" s="1337" t="s">
        <v>1768</v>
      </c>
      <c r="F15" s="1337">
        <v>262.73</v>
      </c>
      <c r="G15" s="1337"/>
    </row>
    <row r="16" spans="1:9" x14ac:dyDescent="0.25">
      <c r="A16" s="1337" t="str">
        <f>IFERROR(VLOOKUP(B16,'Back Calculations'!B$170:C$361,2,FALSE),"")</f>
        <v>Afghanistan</v>
      </c>
      <c r="B16" s="1337" t="s">
        <v>230</v>
      </c>
      <c r="C16" s="1337" t="s">
        <v>1746</v>
      </c>
      <c r="D16" s="1337">
        <v>1</v>
      </c>
      <c r="E16" s="1337" t="s">
        <v>1769</v>
      </c>
      <c r="F16" s="1337">
        <v>180.01</v>
      </c>
      <c r="G16" s="1337"/>
    </row>
    <row r="17" spans="1:7" x14ac:dyDescent="0.25">
      <c r="A17" s="1337" t="str">
        <f>IFERROR(VLOOKUP(B17,'Back Calculations'!B$170:C$361,2,FALSE),"")</f>
        <v>Afghanistan</v>
      </c>
      <c r="B17" s="1337" t="s">
        <v>230</v>
      </c>
      <c r="C17" s="1337" t="s">
        <v>1746</v>
      </c>
      <c r="D17" s="1337">
        <v>1</v>
      </c>
      <c r="E17" s="1337" t="s">
        <v>1770</v>
      </c>
      <c r="F17" s="1337">
        <v>66081.490000000005</v>
      </c>
      <c r="G17" s="1337"/>
    </row>
    <row r="18" spans="1:7" x14ac:dyDescent="0.25">
      <c r="A18" s="1337" t="str">
        <f>IFERROR(VLOOKUP(B18,'Back Calculations'!B$170:C$361,2,FALSE),"")</f>
        <v>Afghanistan</v>
      </c>
      <c r="B18" s="1337" t="s">
        <v>230</v>
      </c>
      <c r="C18" s="1337" t="s">
        <v>1746</v>
      </c>
      <c r="D18" s="1337">
        <v>1</v>
      </c>
      <c r="E18" s="1337" t="s">
        <v>1778</v>
      </c>
      <c r="F18" s="1337">
        <v>9682.2099999999991</v>
      </c>
      <c r="G18" s="1337"/>
    </row>
    <row r="19" spans="1:7" x14ac:dyDescent="0.25">
      <c r="A19" s="1337" t="str">
        <f>IFERROR(VLOOKUP(B19,'Back Calculations'!B$170:C$361,2,FALSE),"")</f>
        <v>Afghanistan</v>
      </c>
      <c r="B19" s="1337" t="s">
        <v>230</v>
      </c>
      <c r="C19" s="1337" t="s">
        <v>1746</v>
      </c>
      <c r="D19" s="1337">
        <v>1</v>
      </c>
      <c r="E19" s="1337" t="s">
        <v>1779</v>
      </c>
      <c r="F19" s="1337">
        <v>2751.11</v>
      </c>
      <c r="G19" s="1337"/>
    </row>
    <row r="20" spans="1:7" x14ac:dyDescent="0.25">
      <c r="A20" s="1337" t="str">
        <f>IFERROR(VLOOKUP(B20,'Back Calculations'!B$170:C$361,2,FALSE),"")</f>
        <v>Afghanistan</v>
      </c>
      <c r="B20" s="1337" t="s">
        <v>230</v>
      </c>
      <c r="C20" s="1337" t="s">
        <v>1746</v>
      </c>
      <c r="D20" s="1337">
        <v>2</v>
      </c>
      <c r="E20" s="1337" t="s">
        <v>1764</v>
      </c>
      <c r="F20" s="1337">
        <v>1169202.3700000001</v>
      </c>
      <c r="G20" s="1337"/>
    </row>
    <row r="21" spans="1:7" x14ac:dyDescent="0.25">
      <c r="A21" s="1337" t="str">
        <f>IFERROR(VLOOKUP(B21,'Back Calculations'!B$170:C$361,2,FALSE),"")</f>
        <v>Afghanistan</v>
      </c>
      <c r="B21" s="1337" t="s">
        <v>230</v>
      </c>
      <c r="C21" s="1337" t="s">
        <v>1746</v>
      </c>
      <c r="D21" s="1337">
        <v>2</v>
      </c>
      <c r="E21" s="1337" t="s">
        <v>1765</v>
      </c>
      <c r="F21" s="1337">
        <v>141.61000000000001</v>
      </c>
      <c r="G21" s="1337"/>
    </row>
    <row r="22" spans="1:7" x14ac:dyDescent="0.25">
      <c r="A22" s="1337" t="str">
        <f>IFERROR(VLOOKUP(B22,'Back Calculations'!B$170:C$361,2,FALSE),"")</f>
        <v>Afghanistan</v>
      </c>
      <c r="B22" s="1337" t="s">
        <v>230</v>
      </c>
      <c r="C22" s="1337" t="s">
        <v>1746</v>
      </c>
      <c r="D22" s="1337">
        <v>2</v>
      </c>
      <c r="E22" s="1337" t="s">
        <v>1766</v>
      </c>
      <c r="F22" s="1337">
        <v>786.5</v>
      </c>
      <c r="G22" s="1337"/>
    </row>
    <row r="23" spans="1:7" x14ac:dyDescent="0.25">
      <c r="A23" s="1337" t="str">
        <f>IFERROR(VLOOKUP(B23,'Back Calculations'!B$170:C$361,2,FALSE),"")</f>
        <v>Afghanistan</v>
      </c>
      <c r="B23" s="1337" t="s">
        <v>230</v>
      </c>
      <c r="C23" s="1337" t="s">
        <v>1746</v>
      </c>
      <c r="D23" s="1337">
        <v>2</v>
      </c>
      <c r="E23" s="1337" t="s">
        <v>1767</v>
      </c>
      <c r="F23" s="1337">
        <v>491.05</v>
      </c>
      <c r="G23" s="1337"/>
    </row>
    <row r="24" spans="1:7" x14ac:dyDescent="0.25">
      <c r="A24" s="1337" t="str">
        <f>IFERROR(VLOOKUP(B24,'Back Calculations'!B$170:C$361,2,FALSE),"")</f>
        <v>Afghanistan</v>
      </c>
      <c r="B24" s="1337" t="s">
        <v>230</v>
      </c>
      <c r="C24" s="1337" t="s">
        <v>1746</v>
      </c>
      <c r="D24" s="1337">
        <v>2</v>
      </c>
      <c r="E24" s="1337" t="s">
        <v>1768</v>
      </c>
      <c r="F24" s="1337">
        <v>260.61</v>
      </c>
      <c r="G24" s="1337"/>
    </row>
    <row r="25" spans="1:7" x14ac:dyDescent="0.25">
      <c r="A25" s="1337" t="str">
        <f>IFERROR(VLOOKUP(B25,'Back Calculations'!B$170:C$361,2,FALSE),"")</f>
        <v>Afghanistan</v>
      </c>
      <c r="B25" s="1337" t="s">
        <v>230</v>
      </c>
      <c r="C25" s="1337" t="s">
        <v>1746</v>
      </c>
      <c r="D25" s="1337">
        <v>2</v>
      </c>
      <c r="E25" s="1337" t="s">
        <v>1769</v>
      </c>
      <c r="F25" s="1337">
        <v>136.85</v>
      </c>
      <c r="G25" s="1337"/>
    </row>
    <row r="26" spans="1:7" x14ac:dyDescent="0.25">
      <c r="A26" s="1337" t="str">
        <f>IFERROR(VLOOKUP(B26,'Back Calculations'!B$170:C$361,2,FALSE),"")</f>
        <v>Afghanistan</v>
      </c>
      <c r="B26" s="1337" t="s">
        <v>230</v>
      </c>
      <c r="C26" s="1337" t="s">
        <v>1746</v>
      </c>
      <c r="D26" s="1337">
        <v>2</v>
      </c>
      <c r="E26" s="1337" t="s">
        <v>1770</v>
      </c>
      <c r="F26" s="1337">
        <v>40606.97</v>
      </c>
      <c r="G26" s="1337"/>
    </row>
    <row r="27" spans="1:7" x14ac:dyDescent="0.25">
      <c r="A27" s="1337" t="str">
        <f>IFERROR(VLOOKUP(B27,'Back Calculations'!B$170:C$361,2,FALSE),"")</f>
        <v>Afghanistan</v>
      </c>
      <c r="B27" s="1337" t="s">
        <v>230</v>
      </c>
      <c r="C27" s="1337" t="s">
        <v>1746</v>
      </c>
      <c r="D27" s="1337">
        <v>2</v>
      </c>
      <c r="E27" s="1337" t="s">
        <v>1778</v>
      </c>
      <c r="F27" s="1337">
        <v>10173.26</v>
      </c>
      <c r="G27" s="1337"/>
    </row>
    <row r="28" spans="1:7" x14ac:dyDescent="0.25">
      <c r="A28" s="1337" t="str">
        <f>IFERROR(VLOOKUP(B28,'Back Calculations'!B$170:C$361,2,FALSE),"")</f>
        <v>Afghanistan</v>
      </c>
      <c r="B28" s="1337" t="s">
        <v>230</v>
      </c>
      <c r="C28" s="1337" t="s">
        <v>1746</v>
      </c>
      <c r="D28" s="1337">
        <v>2</v>
      </c>
      <c r="E28" s="1337" t="s">
        <v>1779</v>
      </c>
      <c r="F28" s="1337">
        <v>2887.96</v>
      </c>
      <c r="G28" s="1337"/>
    </row>
    <row r="29" spans="1:7" x14ac:dyDescent="0.25">
      <c r="A29" s="1337" t="str">
        <f>IFERROR(VLOOKUP(B29,'Back Calculations'!B$170:C$361,2,FALSE),"")</f>
        <v>Afghanistan</v>
      </c>
      <c r="B29" s="1337" t="s">
        <v>230</v>
      </c>
      <c r="C29" s="1337" t="s">
        <v>1746</v>
      </c>
      <c r="D29" s="1337">
        <v>3</v>
      </c>
      <c r="E29" s="1337" t="s">
        <v>1764</v>
      </c>
      <c r="F29" s="1337">
        <v>1194802.6599999999</v>
      </c>
      <c r="G29" s="1337"/>
    </row>
    <row r="30" spans="1:7" x14ac:dyDescent="0.25">
      <c r="A30" s="1337" t="str">
        <f>IFERROR(VLOOKUP(B30,'Back Calculations'!B$170:C$361,2,FALSE),"")</f>
        <v>Afghanistan</v>
      </c>
      <c r="B30" s="1337" t="s">
        <v>230</v>
      </c>
      <c r="C30" s="1337" t="s">
        <v>1746</v>
      </c>
      <c r="D30" s="1337">
        <v>3</v>
      </c>
      <c r="E30" s="1337" t="s">
        <v>1765</v>
      </c>
      <c r="F30" s="1337">
        <v>111.07</v>
      </c>
      <c r="G30" s="1337"/>
    </row>
    <row r="31" spans="1:7" x14ac:dyDescent="0.25">
      <c r="A31" s="1337" t="str">
        <f>IFERROR(VLOOKUP(B31,'Back Calculations'!B$170:C$361,2,FALSE),"")</f>
        <v>Afghanistan</v>
      </c>
      <c r="B31" s="1337" t="s">
        <v>230</v>
      </c>
      <c r="C31" s="1337" t="s">
        <v>1746</v>
      </c>
      <c r="D31" s="1337">
        <v>3</v>
      </c>
      <c r="E31" s="1337" t="s">
        <v>1766</v>
      </c>
      <c r="F31" s="1337">
        <v>678.66</v>
      </c>
      <c r="G31" s="1337"/>
    </row>
    <row r="32" spans="1:7" x14ac:dyDescent="0.25">
      <c r="A32" s="1337" t="str">
        <f>IFERROR(VLOOKUP(B32,'Back Calculations'!B$170:C$361,2,FALSE),"")</f>
        <v>Afghanistan</v>
      </c>
      <c r="B32" s="1337" t="s">
        <v>230</v>
      </c>
      <c r="C32" s="1337" t="s">
        <v>1746</v>
      </c>
      <c r="D32" s="1337">
        <v>3</v>
      </c>
      <c r="E32" s="1337" t="s">
        <v>1767</v>
      </c>
      <c r="F32" s="1337">
        <v>310.05</v>
      </c>
      <c r="G32" s="1337"/>
    </row>
    <row r="33" spans="1:7" x14ac:dyDescent="0.25">
      <c r="A33" s="1337" t="str">
        <f>IFERROR(VLOOKUP(B33,'Back Calculations'!B$170:C$361,2,FALSE),"")</f>
        <v>Afghanistan</v>
      </c>
      <c r="B33" s="1337" t="s">
        <v>230</v>
      </c>
      <c r="C33" s="1337" t="s">
        <v>1746</v>
      </c>
      <c r="D33" s="1337">
        <v>3</v>
      </c>
      <c r="E33" s="1337" t="s">
        <v>1768</v>
      </c>
      <c r="F33" s="1337">
        <v>235.17</v>
      </c>
      <c r="G33" s="1337"/>
    </row>
    <row r="34" spans="1:7" x14ac:dyDescent="0.25">
      <c r="A34" s="1337" t="str">
        <f>IFERROR(VLOOKUP(B34,'Back Calculations'!B$170:C$361,2,FALSE),"")</f>
        <v>Afghanistan</v>
      </c>
      <c r="B34" s="1337" t="s">
        <v>230</v>
      </c>
      <c r="C34" s="1337" t="s">
        <v>1746</v>
      </c>
      <c r="D34" s="1337">
        <v>3</v>
      </c>
      <c r="E34" s="1337" t="s">
        <v>1769</v>
      </c>
      <c r="F34" s="1337">
        <v>90.17</v>
      </c>
      <c r="G34" s="1337"/>
    </row>
    <row r="35" spans="1:7" x14ac:dyDescent="0.25">
      <c r="A35" s="1337" t="str">
        <f>IFERROR(VLOOKUP(B35,'Back Calculations'!B$170:C$361,2,FALSE),"")</f>
        <v>Afghanistan</v>
      </c>
      <c r="B35" s="1337" t="s">
        <v>230</v>
      </c>
      <c r="C35" s="1337" t="s">
        <v>1746</v>
      </c>
      <c r="D35" s="1337">
        <v>3</v>
      </c>
      <c r="E35" s="1337" t="s">
        <v>1770</v>
      </c>
      <c r="F35" s="1337">
        <v>25600.29</v>
      </c>
      <c r="G35" s="1337"/>
    </row>
    <row r="36" spans="1:7" x14ac:dyDescent="0.25">
      <c r="A36" s="1337" t="str">
        <f>IFERROR(VLOOKUP(B36,'Back Calculations'!B$170:C$361,2,FALSE),"")</f>
        <v>Afghanistan</v>
      </c>
      <c r="B36" s="1337" t="s">
        <v>230</v>
      </c>
      <c r="C36" s="1337" t="s">
        <v>1746</v>
      </c>
      <c r="D36" s="1337">
        <v>3</v>
      </c>
      <c r="E36" s="1337" t="s">
        <v>1778</v>
      </c>
      <c r="F36" s="1337">
        <v>10483.31</v>
      </c>
      <c r="G36" s="1337"/>
    </row>
    <row r="37" spans="1:7" x14ac:dyDescent="0.25">
      <c r="A37" s="1337" t="str">
        <f>IFERROR(VLOOKUP(B37,'Back Calculations'!B$170:C$361,2,FALSE),"")</f>
        <v>Afghanistan</v>
      </c>
      <c r="B37" s="1337" t="s">
        <v>230</v>
      </c>
      <c r="C37" s="1337" t="s">
        <v>1746</v>
      </c>
      <c r="D37" s="1337">
        <v>3</v>
      </c>
      <c r="E37" s="1337" t="s">
        <v>1779</v>
      </c>
      <c r="F37" s="1337">
        <v>2978.13</v>
      </c>
      <c r="G37" s="1337"/>
    </row>
    <row r="38" spans="1:7" x14ac:dyDescent="0.25">
      <c r="A38" s="1337" t="str">
        <f>IFERROR(VLOOKUP(B38,'Back Calculations'!B$170:C$361,2,FALSE),"")</f>
        <v>Afghanistan</v>
      </c>
      <c r="B38" s="1337" t="s">
        <v>230</v>
      </c>
      <c r="C38" s="1337" t="s">
        <v>1746</v>
      </c>
      <c r="D38" s="1337">
        <v>4</v>
      </c>
      <c r="E38" s="1337" t="s">
        <v>1764</v>
      </c>
      <c r="F38" s="1337">
        <v>1211002.8700000001</v>
      </c>
      <c r="G38" s="1337"/>
    </row>
    <row r="39" spans="1:7" x14ac:dyDescent="0.25">
      <c r="A39" s="1337" t="str">
        <f>IFERROR(VLOOKUP(B39,'Back Calculations'!B$170:C$361,2,FALSE),"")</f>
        <v>Afghanistan</v>
      </c>
      <c r="B39" s="1337" t="s">
        <v>230</v>
      </c>
      <c r="C39" s="1337" t="s">
        <v>1746</v>
      </c>
      <c r="D39" s="1337">
        <v>4</v>
      </c>
      <c r="E39" s="1337" t="s">
        <v>1765</v>
      </c>
      <c r="F39" s="1337">
        <v>81.39</v>
      </c>
      <c r="G39" s="1337"/>
    </row>
    <row r="40" spans="1:7" x14ac:dyDescent="0.25">
      <c r="A40" s="1337" t="str">
        <f>IFERROR(VLOOKUP(B40,'Back Calculations'!B$170:C$361,2,FALSE),"")</f>
        <v>Afghanistan</v>
      </c>
      <c r="B40" s="1337" t="s">
        <v>230</v>
      </c>
      <c r="C40" s="1337" t="s">
        <v>1746</v>
      </c>
      <c r="D40" s="1337">
        <v>4</v>
      </c>
      <c r="E40" s="1337" t="s">
        <v>1766</v>
      </c>
      <c r="F40" s="1337">
        <v>489.19</v>
      </c>
      <c r="G40" s="1337"/>
    </row>
    <row r="41" spans="1:7" x14ac:dyDescent="0.25">
      <c r="A41" s="1337" t="str">
        <f>IFERROR(VLOOKUP(B41,'Back Calculations'!B$170:C$361,2,FALSE),"")</f>
        <v>Afghanistan</v>
      </c>
      <c r="B41" s="1337" t="s">
        <v>230</v>
      </c>
      <c r="C41" s="1337" t="s">
        <v>1746</v>
      </c>
      <c r="D41" s="1337">
        <v>4</v>
      </c>
      <c r="E41" s="1337" t="s">
        <v>1767</v>
      </c>
      <c r="F41" s="1337">
        <v>196.17</v>
      </c>
      <c r="G41" s="1337"/>
    </row>
    <row r="42" spans="1:7" x14ac:dyDescent="0.25">
      <c r="A42" s="1337" t="str">
        <f>IFERROR(VLOOKUP(B42,'Back Calculations'!B$170:C$361,2,FALSE),"")</f>
        <v>Afghanistan</v>
      </c>
      <c r="B42" s="1337" t="s">
        <v>230</v>
      </c>
      <c r="C42" s="1337" t="s">
        <v>1746</v>
      </c>
      <c r="D42" s="1337">
        <v>4</v>
      </c>
      <c r="E42" s="1337" t="s">
        <v>1768</v>
      </c>
      <c r="F42" s="1337">
        <v>191.39</v>
      </c>
      <c r="G42" s="1337"/>
    </row>
    <row r="43" spans="1:7" x14ac:dyDescent="0.25">
      <c r="A43" s="1337" t="str">
        <f>IFERROR(VLOOKUP(B43,'Back Calculations'!B$170:C$361,2,FALSE),"")</f>
        <v>Afghanistan</v>
      </c>
      <c r="B43" s="1337" t="s">
        <v>230</v>
      </c>
      <c r="C43" s="1337" t="s">
        <v>1746</v>
      </c>
      <c r="D43" s="1337">
        <v>4</v>
      </c>
      <c r="E43" s="1337" t="s">
        <v>1769</v>
      </c>
      <c r="F43" s="1337">
        <v>55.11</v>
      </c>
      <c r="G43" s="1337"/>
    </row>
    <row r="44" spans="1:7" x14ac:dyDescent="0.25">
      <c r="A44" s="1337" t="str">
        <f>IFERROR(VLOOKUP(B44,'Back Calculations'!B$170:C$361,2,FALSE),"")</f>
        <v>Afghanistan</v>
      </c>
      <c r="B44" s="1337" t="s">
        <v>230</v>
      </c>
      <c r="C44" s="1337" t="s">
        <v>1746</v>
      </c>
      <c r="D44" s="1337">
        <v>4</v>
      </c>
      <c r="E44" s="1337" t="s">
        <v>1770</v>
      </c>
      <c r="F44" s="1337">
        <v>16200.21</v>
      </c>
      <c r="G44" s="1337"/>
    </row>
    <row r="45" spans="1:7" x14ac:dyDescent="0.25">
      <c r="A45" s="1337" t="str">
        <f>IFERROR(VLOOKUP(B45,'Back Calculations'!B$170:C$361,2,FALSE),"")</f>
        <v>Afghanistan</v>
      </c>
      <c r="B45" s="1337" t="s">
        <v>230</v>
      </c>
      <c r="C45" s="1337" t="s">
        <v>1746</v>
      </c>
      <c r="D45" s="1337">
        <v>4</v>
      </c>
      <c r="E45" s="1337" t="s">
        <v>1778</v>
      </c>
      <c r="F45" s="1337">
        <v>10679.48</v>
      </c>
      <c r="G45" s="1337"/>
    </row>
    <row r="46" spans="1:7" x14ac:dyDescent="0.25">
      <c r="A46" s="1337" t="str">
        <f>IFERROR(VLOOKUP(B46,'Back Calculations'!B$170:C$361,2,FALSE),"")</f>
        <v>Afghanistan</v>
      </c>
      <c r="B46" s="1337" t="s">
        <v>230</v>
      </c>
      <c r="C46" s="1337" t="s">
        <v>1746</v>
      </c>
      <c r="D46" s="1337">
        <v>4</v>
      </c>
      <c r="E46" s="1337" t="s">
        <v>1779</v>
      </c>
      <c r="F46" s="1337">
        <v>3033.24</v>
      </c>
      <c r="G46" s="1337"/>
    </row>
    <row r="47" spans="1:7" x14ac:dyDescent="0.25">
      <c r="A47" s="1337" t="str">
        <f>IFERROR(VLOOKUP(B47,'Back Calculations'!B$170:C$361,2,FALSE),"")</f>
        <v>Afghanistan</v>
      </c>
      <c r="B47" s="1337" t="s">
        <v>230</v>
      </c>
      <c r="C47" s="1337" t="s">
        <v>1746</v>
      </c>
      <c r="D47" s="1337">
        <v>5</v>
      </c>
      <c r="E47" s="1337" t="s">
        <v>1764</v>
      </c>
      <c r="F47" s="1337">
        <v>1221329.4099999999</v>
      </c>
      <c r="G47" s="1337"/>
    </row>
    <row r="48" spans="1:7" x14ac:dyDescent="0.25">
      <c r="A48" s="1337" t="str">
        <f>IFERROR(VLOOKUP(B48,'Back Calculations'!B$170:C$361,2,FALSE),"")</f>
        <v>Afghanistan</v>
      </c>
      <c r="B48" s="1337" t="s">
        <v>230</v>
      </c>
      <c r="C48" s="1337" t="s">
        <v>1746</v>
      </c>
      <c r="D48" s="1337">
        <v>5</v>
      </c>
      <c r="E48" s="1337" t="s">
        <v>1765</v>
      </c>
      <c r="F48" s="1337">
        <v>57.42</v>
      </c>
      <c r="G48" s="1337"/>
    </row>
    <row r="49" spans="1:7" x14ac:dyDescent="0.25">
      <c r="A49" s="1337" t="str">
        <f>IFERROR(VLOOKUP(B49,'Back Calculations'!B$170:C$361,2,FALSE),"")</f>
        <v>Afghanistan</v>
      </c>
      <c r="B49" s="1337" t="s">
        <v>230</v>
      </c>
      <c r="C49" s="1337" t="s">
        <v>1746</v>
      </c>
      <c r="D49" s="1337">
        <v>5</v>
      </c>
      <c r="E49" s="1337" t="s">
        <v>1766</v>
      </c>
      <c r="F49" s="1337">
        <v>329.29</v>
      </c>
      <c r="G49" s="1337"/>
    </row>
    <row r="50" spans="1:7" x14ac:dyDescent="0.25">
      <c r="A50" s="1337" t="str">
        <f>IFERROR(VLOOKUP(B50,'Back Calculations'!B$170:C$361,2,FALSE),"")</f>
        <v>Afghanistan</v>
      </c>
      <c r="B50" s="1337" t="s">
        <v>230</v>
      </c>
      <c r="C50" s="1337" t="s">
        <v>1746</v>
      </c>
      <c r="D50" s="1337">
        <v>5</v>
      </c>
      <c r="E50" s="1337" t="s">
        <v>1767</v>
      </c>
      <c r="F50" s="1337">
        <v>126.37</v>
      </c>
      <c r="G50" s="1337"/>
    </row>
    <row r="51" spans="1:7" x14ac:dyDescent="0.25">
      <c r="A51" s="1337" t="str">
        <f>IFERROR(VLOOKUP(B51,'Back Calculations'!B$170:C$361,2,FALSE),"")</f>
        <v>Afghanistan</v>
      </c>
      <c r="B51" s="1337" t="s">
        <v>230</v>
      </c>
      <c r="C51" s="1337" t="s">
        <v>1746</v>
      </c>
      <c r="D51" s="1337">
        <v>5</v>
      </c>
      <c r="E51" s="1337" t="s">
        <v>1768</v>
      </c>
      <c r="F51" s="1337">
        <v>143.69999999999999</v>
      </c>
      <c r="G51" s="1337"/>
    </row>
    <row r="52" spans="1:7" x14ac:dyDescent="0.25">
      <c r="A52" s="1337" t="str">
        <f>IFERROR(VLOOKUP(B52,'Back Calculations'!B$170:C$361,2,FALSE),"")</f>
        <v>Afghanistan</v>
      </c>
      <c r="B52" s="1337" t="s">
        <v>230</v>
      </c>
      <c r="C52" s="1337" t="s">
        <v>1746</v>
      </c>
      <c r="D52" s="1337">
        <v>5</v>
      </c>
      <c r="E52" s="1337" t="s">
        <v>1769</v>
      </c>
      <c r="F52" s="1337">
        <v>35.119999999999997</v>
      </c>
      <c r="G52" s="1337"/>
    </row>
    <row r="53" spans="1:7" x14ac:dyDescent="0.25">
      <c r="A53" s="1337" t="str">
        <f>IFERROR(VLOOKUP(B53,'Back Calculations'!B$170:C$361,2,FALSE),"")</f>
        <v>Afghanistan</v>
      </c>
      <c r="B53" s="1337" t="s">
        <v>230</v>
      </c>
      <c r="C53" s="1337" t="s">
        <v>1746</v>
      </c>
      <c r="D53" s="1337">
        <v>5</v>
      </c>
      <c r="E53" s="1337" t="s">
        <v>1770</v>
      </c>
      <c r="F53" s="1337">
        <v>10326.540000000001</v>
      </c>
      <c r="G53" s="1337"/>
    </row>
    <row r="54" spans="1:7" x14ac:dyDescent="0.25">
      <c r="A54" s="1337" t="str">
        <f>IFERROR(VLOOKUP(B54,'Back Calculations'!B$170:C$361,2,FALSE),"")</f>
        <v>Afghanistan</v>
      </c>
      <c r="B54" s="1337" t="s">
        <v>230</v>
      </c>
      <c r="C54" s="1337" t="s">
        <v>1746</v>
      </c>
      <c r="D54" s="1337">
        <v>5</v>
      </c>
      <c r="E54" s="1337" t="s">
        <v>1778</v>
      </c>
      <c r="F54" s="1337">
        <v>10805.85</v>
      </c>
      <c r="G54" s="1337"/>
    </row>
    <row r="55" spans="1:7" x14ac:dyDescent="0.25">
      <c r="A55" s="1337" t="str">
        <f>IFERROR(VLOOKUP(B55,'Back Calculations'!B$170:C$361,2,FALSE),"")</f>
        <v>Afghanistan</v>
      </c>
      <c r="B55" s="1337" t="s">
        <v>230</v>
      </c>
      <c r="C55" s="1337" t="s">
        <v>1746</v>
      </c>
      <c r="D55" s="1337">
        <v>5</v>
      </c>
      <c r="E55" s="1337" t="s">
        <v>1779</v>
      </c>
      <c r="F55" s="1337">
        <v>3068.36</v>
      </c>
      <c r="G55" s="1337"/>
    </row>
    <row r="56" spans="1:7" x14ac:dyDescent="0.25">
      <c r="A56" s="1337" t="str">
        <f>IFERROR(VLOOKUP(B56,'Back Calculations'!B$170:C$361,2,FALSE),"")</f>
        <v>Afghanistan</v>
      </c>
      <c r="B56" s="1337" t="s">
        <v>230</v>
      </c>
      <c r="C56" s="1337" t="s">
        <v>1746</v>
      </c>
      <c r="D56" s="1337">
        <v>6</v>
      </c>
      <c r="E56" s="1337" t="s">
        <v>1764</v>
      </c>
      <c r="F56" s="1337">
        <v>1227942.8400000001</v>
      </c>
      <c r="G56" s="1337"/>
    </row>
    <row r="57" spans="1:7" x14ac:dyDescent="0.25">
      <c r="A57" s="1337" t="str">
        <f>IFERROR(VLOOKUP(B57,'Back Calculations'!B$170:C$361,2,FALSE),"")</f>
        <v>Afghanistan</v>
      </c>
      <c r="B57" s="1337" t="s">
        <v>230</v>
      </c>
      <c r="C57" s="1337" t="s">
        <v>1746</v>
      </c>
      <c r="D57" s="1337">
        <v>6</v>
      </c>
      <c r="E57" s="1337" t="s">
        <v>1765</v>
      </c>
      <c r="F57" s="1337">
        <v>39.82</v>
      </c>
      <c r="G57" s="1337"/>
    </row>
    <row r="58" spans="1:7" x14ac:dyDescent="0.25">
      <c r="A58" s="1337" t="str">
        <f>IFERROR(VLOOKUP(B58,'Back Calculations'!B$170:C$361,2,FALSE),"")</f>
        <v>Afghanistan</v>
      </c>
      <c r="B58" s="1337" t="s">
        <v>230</v>
      </c>
      <c r="C58" s="1337" t="s">
        <v>1746</v>
      </c>
      <c r="D58" s="1337">
        <v>6</v>
      </c>
      <c r="E58" s="1337" t="s">
        <v>1766</v>
      </c>
      <c r="F58" s="1337">
        <v>216.31</v>
      </c>
      <c r="G58" s="1337"/>
    </row>
    <row r="59" spans="1:7" x14ac:dyDescent="0.25">
      <c r="A59" s="1337" t="str">
        <f>IFERROR(VLOOKUP(B59,'Back Calculations'!B$170:C$361,2,FALSE),"")</f>
        <v>Afghanistan</v>
      </c>
      <c r="B59" s="1337" t="s">
        <v>230</v>
      </c>
      <c r="C59" s="1337" t="s">
        <v>1746</v>
      </c>
      <c r="D59" s="1337">
        <v>6</v>
      </c>
      <c r="E59" s="1337" t="s">
        <v>1767</v>
      </c>
      <c r="F59" s="1337">
        <v>80.099999999999994</v>
      </c>
      <c r="G59" s="1337"/>
    </row>
    <row r="60" spans="1:7" x14ac:dyDescent="0.25">
      <c r="A60" s="1337" t="str">
        <f>IFERROR(VLOOKUP(B60,'Back Calculations'!B$170:C$361,2,FALSE),"")</f>
        <v>Afghanistan</v>
      </c>
      <c r="B60" s="1337" t="s">
        <v>230</v>
      </c>
      <c r="C60" s="1337" t="s">
        <v>1746</v>
      </c>
      <c r="D60" s="1337">
        <v>6</v>
      </c>
      <c r="E60" s="1337" t="s">
        <v>1768</v>
      </c>
      <c r="F60" s="1337">
        <v>99.39</v>
      </c>
      <c r="G60" s="1337"/>
    </row>
    <row r="61" spans="1:7" x14ac:dyDescent="0.25">
      <c r="A61" s="1337" t="str">
        <f>IFERROR(VLOOKUP(B61,'Back Calculations'!B$170:C$361,2,FALSE),"")</f>
        <v>Afghanistan</v>
      </c>
      <c r="B61" s="1337" t="s">
        <v>230</v>
      </c>
      <c r="C61" s="1337" t="s">
        <v>1746</v>
      </c>
      <c r="D61" s="1337">
        <v>6</v>
      </c>
      <c r="E61" s="1337" t="s">
        <v>1769</v>
      </c>
      <c r="F61" s="1337">
        <v>21.24</v>
      </c>
      <c r="G61" s="1337"/>
    </row>
    <row r="62" spans="1:7" x14ac:dyDescent="0.25">
      <c r="A62" s="1337" t="str">
        <f>IFERROR(VLOOKUP(B62,'Back Calculations'!B$170:C$361,2,FALSE),"")</f>
        <v>Afghanistan</v>
      </c>
      <c r="B62" s="1337" t="s">
        <v>230</v>
      </c>
      <c r="C62" s="1337" t="s">
        <v>1746</v>
      </c>
      <c r="D62" s="1337">
        <v>6</v>
      </c>
      <c r="E62" s="1337" t="s">
        <v>1770</v>
      </c>
      <c r="F62" s="1337">
        <v>6613.43</v>
      </c>
      <c r="G62" s="1337"/>
    </row>
    <row r="63" spans="1:7" x14ac:dyDescent="0.25">
      <c r="A63" s="1337" t="str">
        <f>IFERROR(VLOOKUP(B63,'Back Calculations'!B$170:C$361,2,FALSE),"")</f>
        <v>Afghanistan</v>
      </c>
      <c r="B63" s="1337" t="s">
        <v>230</v>
      </c>
      <c r="C63" s="1337" t="s">
        <v>1746</v>
      </c>
      <c r="D63" s="1337">
        <v>6</v>
      </c>
      <c r="E63" s="1337" t="s">
        <v>1778</v>
      </c>
      <c r="F63" s="1337">
        <v>10885.95</v>
      </c>
      <c r="G63" s="1337"/>
    </row>
    <row r="64" spans="1:7" x14ac:dyDescent="0.25">
      <c r="A64" s="1337" t="str">
        <f>IFERROR(VLOOKUP(B64,'Back Calculations'!B$170:C$361,2,FALSE),"")</f>
        <v>Afghanistan</v>
      </c>
      <c r="B64" s="1337" t="s">
        <v>230</v>
      </c>
      <c r="C64" s="1337" t="s">
        <v>1746</v>
      </c>
      <c r="D64" s="1337">
        <v>6</v>
      </c>
      <c r="E64" s="1337" t="s">
        <v>1779</v>
      </c>
      <c r="F64" s="1337">
        <v>3089.6</v>
      </c>
      <c r="G64" s="1337"/>
    </row>
    <row r="65" spans="1:7" x14ac:dyDescent="0.25">
      <c r="A65" s="1337" t="str">
        <f>IFERROR(VLOOKUP(B65,'Back Calculations'!B$170:C$361,2,FALSE),"")</f>
        <v>Afghanistan</v>
      </c>
      <c r="B65" s="1337" t="s">
        <v>230</v>
      </c>
      <c r="C65" s="1337" t="s">
        <v>1746</v>
      </c>
      <c r="D65" s="1337">
        <v>7</v>
      </c>
      <c r="E65" s="1337" t="s">
        <v>1764</v>
      </c>
      <c r="F65" s="1337">
        <v>1232201.22</v>
      </c>
      <c r="G65" s="1337"/>
    </row>
    <row r="66" spans="1:7" x14ac:dyDescent="0.25">
      <c r="A66" s="1337" t="str">
        <f>IFERROR(VLOOKUP(B66,'Back Calculations'!B$170:C$361,2,FALSE),"")</f>
        <v>Afghanistan</v>
      </c>
      <c r="B66" s="1337" t="s">
        <v>230</v>
      </c>
      <c r="C66" s="1337" t="s">
        <v>1746</v>
      </c>
      <c r="D66" s="1337">
        <v>7</v>
      </c>
      <c r="E66" s="1337" t="s">
        <v>1765</v>
      </c>
      <c r="F66" s="1337">
        <v>25.39</v>
      </c>
      <c r="G66" s="1337"/>
    </row>
    <row r="67" spans="1:7" x14ac:dyDescent="0.25">
      <c r="A67" s="1337" t="str">
        <f>IFERROR(VLOOKUP(B67,'Back Calculations'!B$170:C$361,2,FALSE),"")</f>
        <v>Afghanistan</v>
      </c>
      <c r="B67" s="1337" t="s">
        <v>230</v>
      </c>
      <c r="C67" s="1337" t="s">
        <v>1746</v>
      </c>
      <c r="D67" s="1337">
        <v>7</v>
      </c>
      <c r="E67" s="1337" t="s">
        <v>1766</v>
      </c>
      <c r="F67" s="1337">
        <v>140.65</v>
      </c>
      <c r="G67" s="1337"/>
    </row>
    <row r="68" spans="1:7" x14ac:dyDescent="0.25">
      <c r="A68" s="1337" t="str">
        <f>IFERROR(VLOOKUP(B68,'Back Calculations'!B$170:C$361,2,FALSE),"")</f>
        <v>Afghanistan</v>
      </c>
      <c r="B68" s="1337" t="s">
        <v>230</v>
      </c>
      <c r="C68" s="1337" t="s">
        <v>1746</v>
      </c>
      <c r="D68" s="1337">
        <v>7</v>
      </c>
      <c r="E68" s="1337" t="s">
        <v>1767</v>
      </c>
      <c r="F68" s="1337">
        <v>51.61</v>
      </c>
      <c r="G68" s="1337"/>
    </row>
    <row r="69" spans="1:7" x14ac:dyDescent="0.25">
      <c r="A69" s="1337" t="str">
        <f>IFERROR(VLOOKUP(B69,'Back Calculations'!B$170:C$361,2,FALSE),"")</f>
        <v>Afghanistan</v>
      </c>
      <c r="B69" s="1337" t="s">
        <v>230</v>
      </c>
      <c r="C69" s="1337" t="s">
        <v>1746</v>
      </c>
      <c r="D69" s="1337">
        <v>7</v>
      </c>
      <c r="E69" s="1337" t="s">
        <v>1768</v>
      </c>
      <c r="F69" s="1337">
        <v>66.23</v>
      </c>
      <c r="G69" s="1337"/>
    </row>
    <row r="70" spans="1:7" x14ac:dyDescent="0.25">
      <c r="A70" s="1337" t="str">
        <f>IFERROR(VLOOKUP(B70,'Back Calculations'!B$170:C$361,2,FALSE),"")</f>
        <v>Afghanistan</v>
      </c>
      <c r="B70" s="1337" t="s">
        <v>230</v>
      </c>
      <c r="C70" s="1337" t="s">
        <v>1746</v>
      </c>
      <c r="D70" s="1337">
        <v>7</v>
      </c>
      <c r="E70" s="1337" t="s">
        <v>1769</v>
      </c>
      <c r="F70" s="1337">
        <v>13.86</v>
      </c>
      <c r="G70" s="1337"/>
    </row>
    <row r="71" spans="1:7" x14ac:dyDescent="0.25">
      <c r="A71" s="1337" t="str">
        <f>IFERROR(VLOOKUP(B71,'Back Calculations'!B$170:C$361,2,FALSE),"")</f>
        <v>Afghanistan</v>
      </c>
      <c r="B71" s="1337" t="s">
        <v>230</v>
      </c>
      <c r="C71" s="1337" t="s">
        <v>1746</v>
      </c>
      <c r="D71" s="1337">
        <v>7</v>
      </c>
      <c r="E71" s="1337" t="s">
        <v>1770</v>
      </c>
      <c r="F71" s="1337">
        <v>4258.38</v>
      </c>
      <c r="G71" s="1337"/>
    </row>
    <row r="72" spans="1:7" x14ac:dyDescent="0.25">
      <c r="A72" s="1337" t="str">
        <f>IFERROR(VLOOKUP(B72,'Back Calculations'!B$170:C$361,2,FALSE),"")</f>
        <v>Afghanistan</v>
      </c>
      <c r="B72" s="1337" t="s">
        <v>230</v>
      </c>
      <c r="C72" s="1337" t="s">
        <v>1746</v>
      </c>
      <c r="D72" s="1337">
        <v>7</v>
      </c>
      <c r="E72" s="1337" t="s">
        <v>1778</v>
      </c>
      <c r="F72" s="1337">
        <v>10937.56</v>
      </c>
      <c r="G72" s="1337"/>
    </row>
    <row r="73" spans="1:7" x14ac:dyDescent="0.25">
      <c r="A73" s="1337" t="str">
        <f>IFERROR(VLOOKUP(B73,'Back Calculations'!B$170:C$361,2,FALSE),"")</f>
        <v>Afghanistan</v>
      </c>
      <c r="B73" s="1337" t="s">
        <v>230</v>
      </c>
      <c r="C73" s="1337" t="s">
        <v>1746</v>
      </c>
      <c r="D73" s="1337">
        <v>7</v>
      </c>
      <c r="E73" s="1337" t="s">
        <v>1779</v>
      </c>
      <c r="F73" s="1337">
        <v>3103.46</v>
      </c>
      <c r="G73" s="1337"/>
    </row>
    <row r="74" spans="1:7" x14ac:dyDescent="0.25">
      <c r="A74" s="1337" t="str">
        <f>IFERROR(VLOOKUP(B74,'Back Calculations'!B$170:C$361,2,FALSE),"")</f>
        <v>Afghanistan</v>
      </c>
      <c r="B74" s="1337" t="s">
        <v>230</v>
      </c>
      <c r="C74" s="1337" t="s">
        <v>1746</v>
      </c>
      <c r="D74" s="1337">
        <v>8</v>
      </c>
      <c r="E74" s="1337" t="s">
        <v>1764</v>
      </c>
      <c r="F74" s="1337">
        <v>1234947.5900000001</v>
      </c>
      <c r="G74" s="1337"/>
    </row>
    <row r="75" spans="1:7" x14ac:dyDescent="0.25">
      <c r="A75" s="1337" t="str">
        <f>IFERROR(VLOOKUP(B75,'Back Calculations'!B$170:C$361,2,FALSE),"")</f>
        <v>Afghanistan</v>
      </c>
      <c r="B75" s="1337" t="s">
        <v>230</v>
      </c>
      <c r="C75" s="1337" t="s">
        <v>1746</v>
      </c>
      <c r="D75" s="1337">
        <v>8</v>
      </c>
      <c r="E75" s="1337" t="s">
        <v>1765</v>
      </c>
      <c r="F75" s="1337">
        <v>15.57</v>
      </c>
      <c r="G75" s="1337"/>
    </row>
    <row r="76" spans="1:7" x14ac:dyDescent="0.25">
      <c r="A76" s="1337" t="str">
        <f>IFERROR(VLOOKUP(B76,'Back Calculations'!B$170:C$361,2,FALSE),"")</f>
        <v>Afghanistan</v>
      </c>
      <c r="B76" s="1337" t="s">
        <v>230</v>
      </c>
      <c r="C76" s="1337" t="s">
        <v>1746</v>
      </c>
      <c r="D76" s="1337">
        <v>8</v>
      </c>
      <c r="E76" s="1337" t="s">
        <v>1766</v>
      </c>
      <c r="F76" s="1337">
        <v>92</v>
      </c>
      <c r="G76" s="1337"/>
    </row>
    <row r="77" spans="1:7" x14ac:dyDescent="0.25">
      <c r="A77" s="1337" t="str">
        <f>IFERROR(VLOOKUP(B77,'Back Calculations'!B$170:C$361,2,FALSE),"")</f>
        <v>Afghanistan</v>
      </c>
      <c r="B77" s="1337" t="s">
        <v>230</v>
      </c>
      <c r="C77" s="1337" t="s">
        <v>1746</v>
      </c>
      <c r="D77" s="1337">
        <v>8</v>
      </c>
      <c r="E77" s="1337" t="s">
        <v>1767</v>
      </c>
      <c r="F77" s="1337">
        <v>33.549999999999997</v>
      </c>
      <c r="G77" s="1337"/>
    </row>
    <row r="78" spans="1:7" x14ac:dyDescent="0.25">
      <c r="A78" s="1337" t="str">
        <f>IFERROR(VLOOKUP(B78,'Back Calculations'!B$170:C$361,2,FALSE),"")</f>
        <v>Afghanistan</v>
      </c>
      <c r="B78" s="1337" t="s">
        <v>230</v>
      </c>
      <c r="C78" s="1337" t="s">
        <v>1746</v>
      </c>
      <c r="D78" s="1337">
        <v>8</v>
      </c>
      <c r="E78" s="1337" t="s">
        <v>1768</v>
      </c>
      <c r="F78" s="1337">
        <v>43.43</v>
      </c>
      <c r="G78" s="1337"/>
    </row>
    <row r="79" spans="1:7" x14ac:dyDescent="0.25">
      <c r="A79" s="1337" t="str">
        <f>IFERROR(VLOOKUP(B79,'Back Calculations'!B$170:C$361,2,FALSE),"")</f>
        <v>Afghanistan</v>
      </c>
      <c r="B79" s="1337" t="s">
        <v>230</v>
      </c>
      <c r="C79" s="1337" t="s">
        <v>1746</v>
      </c>
      <c r="D79" s="1337">
        <v>8</v>
      </c>
      <c r="E79" s="1337" t="s">
        <v>1769</v>
      </c>
      <c r="F79" s="1337">
        <v>9.77</v>
      </c>
      <c r="G79" s="1337"/>
    </row>
    <row r="80" spans="1:7" x14ac:dyDescent="0.25">
      <c r="A80" s="1337" t="str">
        <f>IFERROR(VLOOKUP(B80,'Back Calculations'!B$170:C$361,2,FALSE),"")</f>
        <v>Afghanistan</v>
      </c>
      <c r="B80" s="1337" t="s">
        <v>230</v>
      </c>
      <c r="C80" s="1337" t="s">
        <v>1746</v>
      </c>
      <c r="D80" s="1337">
        <v>8</v>
      </c>
      <c r="E80" s="1337" t="s">
        <v>1770</v>
      </c>
      <c r="F80" s="1337">
        <v>2746.37</v>
      </c>
      <c r="G80" s="1337"/>
    </row>
    <row r="81" spans="1:7" x14ac:dyDescent="0.25">
      <c r="A81" s="1337" t="str">
        <f>IFERROR(VLOOKUP(B81,'Back Calculations'!B$170:C$361,2,FALSE),"")</f>
        <v>Afghanistan</v>
      </c>
      <c r="B81" s="1337" t="s">
        <v>230</v>
      </c>
      <c r="C81" s="1337" t="s">
        <v>1746</v>
      </c>
      <c r="D81" s="1337">
        <v>8</v>
      </c>
      <c r="E81" s="1337" t="s">
        <v>1778</v>
      </c>
      <c r="F81" s="1337">
        <v>10971.11</v>
      </c>
      <c r="G81" s="1337"/>
    </row>
    <row r="82" spans="1:7" x14ac:dyDescent="0.25">
      <c r="A82" s="1337" t="str">
        <f>IFERROR(VLOOKUP(B82,'Back Calculations'!B$170:C$361,2,FALSE),"")</f>
        <v>Afghanistan</v>
      </c>
      <c r="B82" s="1337" t="s">
        <v>230</v>
      </c>
      <c r="C82" s="1337" t="s">
        <v>1746</v>
      </c>
      <c r="D82" s="1337">
        <v>8</v>
      </c>
      <c r="E82" s="1337" t="s">
        <v>1779</v>
      </c>
      <c r="F82" s="1337">
        <v>3113.23</v>
      </c>
      <c r="G82" s="1337"/>
    </row>
    <row r="83" spans="1:7" x14ac:dyDescent="0.25">
      <c r="A83" s="1337" t="str">
        <f>IFERROR(VLOOKUP(B83,'Back Calculations'!B$170:C$361,2,FALSE),"")</f>
        <v>Afghanistan</v>
      </c>
      <c r="B83" s="1337" t="s">
        <v>230</v>
      </c>
      <c r="C83" s="1337" t="s">
        <v>1746</v>
      </c>
      <c r="D83" s="1337">
        <v>9</v>
      </c>
      <c r="E83" s="1337" t="s">
        <v>1764</v>
      </c>
      <c r="F83" s="1337">
        <v>1236726.17</v>
      </c>
      <c r="G83" s="1337"/>
    </row>
    <row r="84" spans="1:7" x14ac:dyDescent="0.25">
      <c r="A84" s="1337" t="str">
        <f>IFERROR(VLOOKUP(B84,'Back Calculations'!B$170:C$361,2,FALSE),"")</f>
        <v>Afghanistan</v>
      </c>
      <c r="B84" s="1337" t="s">
        <v>230</v>
      </c>
      <c r="C84" s="1337" t="s">
        <v>1746</v>
      </c>
      <c r="D84" s="1337">
        <v>9</v>
      </c>
      <c r="E84" s="1337" t="s">
        <v>1765</v>
      </c>
      <c r="F84" s="1337">
        <v>11.26</v>
      </c>
      <c r="G84" s="1337"/>
    </row>
    <row r="85" spans="1:7" x14ac:dyDescent="0.25">
      <c r="A85" s="1337" t="str">
        <f>IFERROR(VLOOKUP(B85,'Back Calculations'!B$170:C$361,2,FALSE),"")</f>
        <v>Afghanistan</v>
      </c>
      <c r="B85" s="1337" t="s">
        <v>230</v>
      </c>
      <c r="C85" s="1337" t="s">
        <v>1746</v>
      </c>
      <c r="D85" s="1337">
        <v>9</v>
      </c>
      <c r="E85" s="1337" t="s">
        <v>1766</v>
      </c>
      <c r="F85" s="1337">
        <v>59.88</v>
      </c>
      <c r="G85" s="1337"/>
    </row>
    <row r="86" spans="1:7" x14ac:dyDescent="0.25">
      <c r="A86" s="1337" t="str">
        <f>IFERROR(VLOOKUP(B86,'Back Calculations'!B$170:C$361,2,FALSE),"")</f>
        <v>Afghanistan</v>
      </c>
      <c r="B86" s="1337" t="s">
        <v>230</v>
      </c>
      <c r="C86" s="1337" t="s">
        <v>1746</v>
      </c>
      <c r="D86" s="1337">
        <v>9</v>
      </c>
      <c r="E86" s="1337" t="s">
        <v>1767</v>
      </c>
      <c r="F86" s="1337">
        <v>21.69</v>
      </c>
      <c r="G86" s="1337"/>
    </row>
    <row r="87" spans="1:7" x14ac:dyDescent="0.25">
      <c r="A87" s="1337" t="str">
        <f>IFERROR(VLOOKUP(B87,'Back Calculations'!B$170:C$361,2,FALSE),"")</f>
        <v>Afghanistan</v>
      </c>
      <c r="B87" s="1337" t="s">
        <v>230</v>
      </c>
      <c r="C87" s="1337" t="s">
        <v>1746</v>
      </c>
      <c r="D87" s="1337">
        <v>9</v>
      </c>
      <c r="E87" s="1337" t="s">
        <v>1768</v>
      </c>
      <c r="F87" s="1337">
        <v>29.99</v>
      </c>
      <c r="G87" s="1337"/>
    </row>
    <row r="88" spans="1:7" x14ac:dyDescent="0.25">
      <c r="A88" s="1337" t="str">
        <f>IFERROR(VLOOKUP(B88,'Back Calculations'!B$170:C$361,2,FALSE),"")</f>
        <v>Afghanistan</v>
      </c>
      <c r="B88" s="1337" t="s">
        <v>230</v>
      </c>
      <c r="C88" s="1337" t="s">
        <v>1746</v>
      </c>
      <c r="D88" s="1337">
        <v>9</v>
      </c>
      <c r="E88" s="1337" t="s">
        <v>1769</v>
      </c>
      <c r="F88" s="1337">
        <v>6.39</v>
      </c>
      <c r="G88" s="1337"/>
    </row>
    <row r="89" spans="1:7" x14ac:dyDescent="0.25">
      <c r="A89" s="1337" t="str">
        <f>IFERROR(VLOOKUP(B89,'Back Calculations'!B$170:C$361,2,FALSE),"")</f>
        <v>Afghanistan</v>
      </c>
      <c r="B89" s="1337" t="s">
        <v>230</v>
      </c>
      <c r="C89" s="1337" t="s">
        <v>1746</v>
      </c>
      <c r="D89" s="1337">
        <v>9</v>
      </c>
      <c r="E89" s="1337" t="s">
        <v>1770</v>
      </c>
      <c r="F89" s="1337">
        <v>1778.58</v>
      </c>
      <c r="G89" s="1337"/>
    </row>
    <row r="90" spans="1:7" x14ac:dyDescent="0.25">
      <c r="A90" s="1337" t="str">
        <f>IFERROR(VLOOKUP(B90,'Back Calculations'!B$170:C$361,2,FALSE),"")</f>
        <v>Afghanistan</v>
      </c>
      <c r="B90" s="1337" t="s">
        <v>230</v>
      </c>
      <c r="C90" s="1337" t="s">
        <v>1746</v>
      </c>
      <c r="D90" s="1337">
        <v>9</v>
      </c>
      <c r="E90" s="1337" t="s">
        <v>1778</v>
      </c>
      <c r="F90" s="1337">
        <v>10992.8</v>
      </c>
      <c r="G90" s="1337"/>
    </row>
    <row r="91" spans="1:7" x14ac:dyDescent="0.25">
      <c r="A91" s="1337" t="str">
        <f>IFERROR(VLOOKUP(B91,'Back Calculations'!B$170:C$361,2,FALSE),"")</f>
        <v>Afghanistan</v>
      </c>
      <c r="B91" s="1337" t="s">
        <v>230</v>
      </c>
      <c r="C91" s="1337" t="s">
        <v>1746</v>
      </c>
      <c r="D91" s="1337">
        <v>9</v>
      </c>
      <c r="E91" s="1337" t="s">
        <v>1779</v>
      </c>
      <c r="F91" s="1337">
        <v>3119.62</v>
      </c>
      <c r="G91" s="1337"/>
    </row>
    <row r="92" spans="1:7" x14ac:dyDescent="0.25">
      <c r="A92" s="1337" t="str">
        <f>IFERROR(VLOOKUP(B92,'Back Calculations'!B$170:C$361,2,FALSE),"")</f>
        <v>Afghanistan</v>
      </c>
      <c r="B92" s="1337" t="s">
        <v>230</v>
      </c>
      <c r="C92" s="1337" t="s">
        <v>1746</v>
      </c>
      <c r="D92" s="1337">
        <v>10</v>
      </c>
      <c r="E92" s="1337" t="s">
        <v>1764</v>
      </c>
      <c r="F92" s="1337">
        <v>1237879.3700000001</v>
      </c>
      <c r="G92" s="1337"/>
    </row>
    <row r="93" spans="1:7" x14ac:dyDescent="0.25">
      <c r="A93" s="1337" t="str">
        <f>IFERROR(VLOOKUP(B93,'Back Calculations'!B$170:C$361,2,FALSE),"")</f>
        <v>Afghanistan</v>
      </c>
      <c r="B93" s="1337" t="s">
        <v>230</v>
      </c>
      <c r="C93" s="1337" t="s">
        <v>1746</v>
      </c>
      <c r="D93" s="1337">
        <v>10</v>
      </c>
      <c r="E93" s="1337" t="s">
        <v>1765</v>
      </c>
      <c r="F93" s="1337">
        <v>7.13</v>
      </c>
      <c r="G93" s="1337"/>
    </row>
    <row r="94" spans="1:7" x14ac:dyDescent="0.25">
      <c r="A94" s="1337" t="str">
        <f>IFERROR(VLOOKUP(B94,'Back Calculations'!B$170:C$361,2,FALSE),"")</f>
        <v>Afghanistan</v>
      </c>
      <c r="B94" s="1337" t="s">
        <v>230</v>
      </c>
      <c r="C94" s="1337" t="s">
        <v>1746</v>
      </c>
      <c r="D94" s="1337">
        <v>10</v>
      </c>
      <c r="E94" s="1337" t="s">
        <v>1766</v>
      </c>
      <c r="F94" s="1337">
        <v>39.31</v>
      </c>
      <c r="G94" s="1337"/>
    </row>
    <row r="95" spans="1:7" x14ac:dyDescent="0.25">
      <c r="A95" s="1337" t="str">
        <f>IFERROR(VLOOKUP(B95,'Back Calculations'!B$170:C$361,2,FALSE),"")</f>
        <v>Afghanistan</v>
      </c>
      <c r="B95" s="1337" t="s">
        <v>230</v>
      </c>
      <c r="C95" s="1337" t="s">
        <v>1746</v>
      </c>
      <c r="D95" s="1337">
        <v>10</v>
      </c>
      <c r="E95" s="1337" t="s">
        <v>1767</v>
      </c>
      <c r="F95" s="1337">
        <v>13.93</v>
      </c>
      <c r="G95" s="1337"/>
    </row>
    <row r="96" spans="1:7" x14ac:dyDescent="0.25">
      <c r="A96" s="1337" t="str">
        <f>IFERROR(VLOOKUP(B96,'Back Calculations'!B$170:C$361,2,FALSE),"")</f>
        <v>Afghanistan</v>
      </c>
      <c r="B96" s="1337" t="s">
        <v>230</v>
      </c>
      <c r="C96" s="1337" t="s">
        <v>1746</v>
      </c>
      <c r="D96" s="1337">
        <v>10</v>
      </c>
      <c r="E96" s="1337" t="s">
        <v>1768</v>
      </c>
      <c r="F96" s="1337">
        <v>19.760000000000002</v>
      </c>
      <c r="G96" s="1337"/>
    </row>
    <row r="97" spans="1:7" x14ac:dyDescent="0.25">
      <c r="A97" s="1337" t="str">
        <f>IFERROR(VLOOKUP(B97,'Back Calculations'!B$170:C$361,2,FALSE),"")</f>
        <v>Afghanistan</v>
      </c>
      <c r="B97" s="1337" t="s">
        <v>230</v>
      </c>
      <c r="C97" s="1337" t="s">
        <v>1746</v>
      </c>
      <c r="D97" s="1337">
        <v>10</v>
      </c>
      <c r="E97" s="1337" t="s">
        <v>1769</v>
      </c>
      <c r="F97" s="1337">
        <v>3.91</v>
      </c>
      <c r="G97" s="1337"/>
    </row>
    <row r="98" spans="1:7" x14ac:dyDescent="0.25">
      <c r="A98" s="1337" t="str">
        <f>IFERROR(VLOOKUP(B98,'Back Calculations'!B$170:C$361,2,FALSE),"")</f>
        <v>Afghanistan</v>
      </c>
      <c r="B98" s="1337" t="s">
        <v>230</v>
      </c>
      <c r="C98" s="1337" t="s">
        <v>1746</v>
      </c>
      <c r="D98" s="1337">
        <v>10</v>
      </c>
      <c r="E98" s="1337" t="s">
        <v>1770</v>
      </c>
      <c r="F98" s="1337">
        <v>1153.2</v>
      </c>
      <c r="G98" s="1337"/>
    </row>
    <row r="99" spans="1:7" x14ac:dyDescent="0.25">
      <c r="A99" s="1337" t="str">
        <f>IFERROR(VLOOKUP(B99,'Back Calculations'!B$170:C$361,2,FALSE),"")</f>
        <v>Afghanistan</v>
      </c>
      <c r="B99" s="1337" t="s">
        <v>230</v>
      </c>
      <c r="C99" s="1337" t="s">
        <v>1746</v>
      </c>
      <c r="D99" s="1337">
        <v>10</v>
      </c>
      <c r="E99" s="1337" t="s">
        <v>1778</v>
      </c>
      <c r="F99" s="1337">
        <v>11006.73</v>
      </c>
      <c r="G99" s="1337"/>
    </row>
    <row r="100" spans="1:7" x14ac:dyDescent="0.25">
      <c r="A100" s="1337" t="str">
        <f>IFERROR(VLOOKUP(B100,'Back Calculations'!B$170:C$361,2,FALSE),"")</f>
        <v>Afghanistan</v>
      </c>
      <c r="B100" s="1337" t="s">
        <v>230</v>
      </c>
      <c r="C100" s="1337" t="s">
        <v>1746</v>
      </c>
      <c r="D100" s="1337">
        <v>10</v>
      </c>
      <c r="E100" s="1337" t="s">
        <v>1779</v>
      </c>
      <c r="F100" s="1337">
        <v>3123.53</v>
      </c>
      <c r="G100" s="1337"/>
    </row>
    <row r="101" spans="1:7" x14ac:dyDescent="0.25">
      <c r="A101" s="1337" t="str">
        <f>IFERROR(VLOOKUP(B101,'Back Calculations'!B$170:C$361,2,FALSE),"")</f>
        <v>Afghanistan</v>
      </c>
      <c r="B101" s="1337" t="s">
        <v>230</v>
      </c>
      <c r="C101" s="1337" t="s">
        <v>1746</v>
      </c>
      <c r="D101" s="1337">
        <v>11</v>
      </c>
      <c r="E101" s="1337" t="s">
        <v>1764</v>
      </c>
      <c r="F101" s="1337">
        <v>1238639.93</v>
      </c>
      <c r="G101" s="1337"/>
    </row>
    <row r="102" spans="1:7" x14ac:dyDescent="0.25">
      <c r="A102" s="1337" t="str">
        <f>IFERROR(VLOOKUP(B102,'Back Calculations'!B$170:C$361,2,FALSE),"")</f>
        <v>Afghanistan</v>
      </c>
      <c r="B102" s="1337" t="s">
        <v>230</v>
      </c>
      <c r="C102" s="1337" t="s">
        <v>1746</v>
      </c>
      <c r="D102" s="1337">
        <v>11</v>
      </c>
      <c r="E102" s="1337" t="s">
        <v>1765</v>
      </c>
      <c r="F102" s="1337">
        <v>4.54</v>
      </c>
      <c r="G102" s="1337"/>
    </row>
    <row r="103" spans="1:7" x14ac:dyDescent="0.25">
      <c r="A103" s="1337" t="str">
        <f>IFERROR(VLOOKUP(B103,'Back Calculations'!B$170:C$361,2,FALSE),"")</f>
        <v>Afghanistan</v>
      </c>
      <c r="B103" s="1337" t="s">
        <v>230</v>
      </c>
      <c r="C103" s="1337" t="s">
        <v>1746</v>
      </c>
      <c r="D103" s="1337">
        <v>11</v>
      </c>
      <c r="E103" s="1337" t="s">
        <v>1766</v>
      </c>
      <c r="F103" s="1337">
        <v>25.37</v>
      </c>
      <c r="G103" s="1337"/>
    </row>
    <row r="104" spans="1:7" x14ac:dyDescent="0.25">
      <c r="A104" s="1337" t="str">
        <f>IFERROR(VLOOKUP(B104,'Back Calculations'!B$170:C$361,2,FALSE),"")</f>
        <v>Afghanistan</v>
      </c>
      <c r="B104" s="1337" t="s">
        <v>230</v>
      </c>
      <c r="C104" s="1337" t="s">
        <v>1746</v>
      </c>
      <c r="D104" s="1337">
        <v>11</v>
      </c>
      <c r="E104" s="1337" t="s">
        <v>1767</v>
      </c>
      <c r="F104" s="1337">
        <v>8.86</v>
      </c>
      <c r="G104" s="1337"/>
    </row>
    <row r="105" spans="1:7" x14ac:dyDescent="0.25">
      <c r="A105" s="1337" t="str">
        <f>IFERROR(VLOOKUP(B105,'Back Calculations'!B$170:C$361,2,FALSE),"")</f>
        <v>Afghanistan</v>
      </c>
      <c r="B105" s="1337" t="s">
        <v>230</v>
      </c>
      <c r="C105" s="1337" t="s">
        <v>1746</v>
      </c>
      <c r="D105" s="1337">
        <v>11</v>
      </c>
      <c r="E105" s="1337" t="s">
        <v>1768</v>
      </c>
      <c r="F105" s="1337">
        <v>12.9</v>
      </c>
      <c r="G105" s="1337"/>
    </row>
    <row r="106" spans="1:7" x14ac:dyDescent="0.25">
      <c r="A106" s="1337" t="str">
        <f>IFERROR(VLOOKUP(B106,'Back Calculations'!B$170:C$361,2,FALSE),"")</f>
        <v>Afghanistan</v>
      </c>
      <c r="B106" s="1337" t="s">
        <v>230</v>
      </c>
      <c r="C106" s="1337" t="s">
        <v>1746</v>
      </c>
      <c r="D106" s="1337">
        <v>11</v>
      </c>
      <c r="E106" s="1337" t="s">
        <v>1769</v>
      </c>
      <c r="F106" s="1337">
        <v>2.56</v>
      </c>
      <c r="G106" s="1337"/>
    </row>
    <row r="107" spans="1:7" x14ac:dyDescent="0.25">
      <c r="A107" s="1337" t="str">
        <f>IFERROR(VLOOKUP(B107,'Back Calculations'!B$170:C$361,2,FALSE),"")</f>
        <v>Afghanistan</v>
      </c>
      <c r="B107" s="1337" t="s">
        <v>230</v>
      </c>
      <c r="C107" s="1337" t="s">
        <v>1746</v>
      </c>
      <c r="D107" s="1337">
        <v>11</v>
      </c>
      <c r="E107" s="1337" t="s">
        <v>1770</v>
      </c>
      <c r="F107" s="1337">
        <v>760.56</v>
      </c>
      <c r="G107" s="1337"/>
    </row>
    <row r="108" spans="1:7" x14ac:dyDescent="0.25">
      <c r="A108" s="1337" t="str">
        <f>IFERROR(VLOOKUP(B108,'Back Calculations'!B$170:C$361,2,FALSE),"")</f>
        <v>Afghanistan</v>
      </c>
      <c r="B108" s="1337" t="s">
        <v>230</v>
      </c>
      <c r="C108" s="1337" t="s">
        <v>1746</v>
      </c>
      <c r="D108" s="1337">
        <v>11</v>
      </c>
      <c r="E108" s="1337" t="s">
        <v>1778</v>
      </c>
      <c r="F108" s="1337">
        <v>11015.59</v>
      </c>
      <c r="G108" s="1337"/>
    </row>
    <row r="109" spans="1:7" x14ac:dyDescent="0.25">
      <c r="A109" s="1337" t="str">
        <f>IFERROR(VLOOKUP(B109,'Back Calculations'!B$170:C$361,2,FALSE),"")</f>
        <v>Afghanistan</v>
      </c>
      <c r="B109" s="1337" t="s">
        <v>230</v>
      </c>
      <c r="C109" s="1337" t="s">
        <v>1746</v>
      </c>
      <c r="D109" s="1337">
        <v>11</v>
      </c>
      <c r="E109" s="1337" t="s">
        <v>1779</v>
      </c>
      <c r="F109" s="1337">
        <v>3126.09</v>
      </c>
      <c r="G109" s="1337"/>
    </row>
    <row r="110" spans="1:7" x14ac:dyDescent="0.25">
      <c r="A110" s="1337" t="str">
        <f>IFERROR(VLOOKUP(B110,'Back Calculations'!B$170:C$361,2,FALSE),"")</f>
        <v>Afghanistan</v>
      </c>
      <c r="B110" s="1337" t="s">
        <v>230</v>
      </c>
      <c r="C110" s="1337" t="s">
        <v>1746</v>
      </c>
      <c r="D110" s="1337">
        <v>12</v>
      </c>
      <c r="E110" s="1337" t="s">
        <v>1764</v>
      </c>
      <c r="F110" s="1337">
        <v>1239142.17</v>
      </c>
      <c r="G110" s="1337"/>
    </row>
    <row r="111" spans="1:7" x14ac:dyDescent="0.25">
      <c r="A111" s="1337" t="str">
        <f>IFERROR(VLOOKUP(B111,'Back Calculations'!B$170:C$361,2,FALSE),"")</f>
        <v>Afghanistan</v>
      </c>
      <c r="B111" s="1337" t="s">
        <v>230</v>
      </c>
      <c r="C111" s="1337" t="s">
        <v>1746</v>
      </c>
      <c r="D111" s="1337">
        <v>12</v>
      </c>
      <c r="E111" s="1337" t="s">
        <v>1765</v>
      </c>
      <c r="F111" s="1337">
        <v>3.15</v>
      </c>
      <c r="G111" s="1337"/>
    </row>
    <row r="112" spans="1:7" x14ac:dyDescent="0.25">
      <c r="A112" s="1337" t="str">
        <f>IFERROR(VLOOKUP(B112,'Back Calculations'!B$170:C$361,2,FALSE),"")</f>
        <v>Afghanistan</v>
      </c>
      <c r="B112" s="1337" t="s">
        <v>230</v>
      </c>
      <c r="C112" s="1337" t="s">
        <v>1746</v>
      </c>
      <c r="D112" s="1337">
        <v>12</v>
      </c>
      <c r="E112" s="1337" t="s">
        <v>1766</v>
      </c>
      <c r="F112" s="1337">
        <v>16.54</v>
      </c>
      <c r="G112" s="1337"/>
    </row>
    <row r="113" spans="1:7" x14ac:dyDescent="0.25">
      <c r="A113" s="1337" t="str">
        <f>IFERROR(VLOOKUP(B113,'Back Calculations'!B$170:C$361,2,FALSE),"")</f>
        <v>Afghanistan</v>
      </c>
      <c r="B113" s="1337" t="s">
        <v>230</v>
      </c>
      <c r="C113" s="1337" t="s">
        <v>1746</v>
      </c>
      <c r="D113" s="1337">
        <v>12</v>
      </c>
      <c r="E113" s="1337" t="s">
        <v>1767</v>
      </c>
      <c r="F113" s="1337">
        <v>5.81</v>
      </c>
      <c r="G113" s="1337"/>
    </row>
    <row r="114" spans="1:7" x14ac:dyDescent="0.25">
      <c r="A114" s="1337" t="str">
        <f>IFERROR(VLOOKUP(B114,'Back Calculations'!B$170:C$361,2,FALSE),"")</f>
        <v>Afghanistan</v>
      </c>
      <c r="B114" s="1337" t="s">
        <v>230</v>
      </c>
      <c r="C114" s="1337" t="s">
        <v>1746</v>
      </c>
      <c r="D114" s="1337">
        <v>12</v>
      </c>
      <c r="E114" s="1337" t="s">
        <v>1768</v>
      </c>
      <c r="F114" s="1337">
        <v>8.43</v>
      </c>
      <c r="G114" s="1337"/>
    </row>
    <row r="115" spans="1:7" x14ac:dyDescent="0.25">
      <c r="A115" s="1337" t="str">
        <f>IFERROR(VLOOKUP(B115,'Back Calculations'!B$170:C$361,2,FALSE),"")</f>
        <v>Afghanistan</v>
      </c>
      <c r="B115" s="1337" t="s">
        <v>230</v>
      </c>
      <c r="C115" s="1337" t="s">
        <v>1746</v>
      </c>
      <c r="D115" s="1337">
        <v>12</v>
      </c>
      <c r="E115" s="1337" t="s">
        <v>1769</v>
      </c>
      <c r="F115" s="1337">
        <v>1.73</v>
      </c>
      <c r="G115" s="1337"/>
    </row>
    <row r="116" spans="1:7" x14ac:dyDescent="0.25">
      <c r="A116" s="1337" t="str">
        <f>IFERROR(VLOOKUP(B116,'Back Calculations'!B$170:C$361,2,FALSE),"")</f>
        <v>Afghanistan</v>
      </c>
      <c r="B116" s="1337" t="s">
        <v>230</v>
      </c>
      <c r="C116" s="1337" t="s">
        <v>1746</v>
      </c>
      <c r="D116" s="1337">
        <v>12</v>
      </c>
      <c r="E116" s="1337" t="s">
        <v>1770</v>
      </c>
      <c r="F116" s="1337">
        <v>502.24</v>
      </c>
      <c r="G116" s="1337"/>
    </row>
    <row r="117" spans="1:7" x14ac:dyDescent="0.25">
      <c r="A117" s="1337" t="str">
        <f>IFERROR(VLOOKUP(B117,'Back Calculations'!B$170:C$361,2,FALSE),"")</f>
        <v>Afghanistan</v>
      </c>
      <c r="B117" s="1337" t="s">
        <v>230</v>
      </c>
      <c r="C117" s="1337" t="s">
        <v>1746</v>
      </c>
      <c r="D117" s="1337">
        <v>12</v>
      </c>
      <c r="E117" s="1337" t="s">
        <v>1778</v>
      </c>
      <c r="F117" s="1337">
        <v>11021.4</v>
      </c>
      <c r="G117" s="1337"/>
    </row>
    <row r="118" spans="1:7" x14ac:dyDescent="0.25">
      <c r="A118" s="1337" t="str">
        <f>IFERROR(VLOOKUP(B118,'Back Calculations'!B$170:C$361,2,FALSE),"")</f>
        <v>Afghanistan</v>
      </c>
      <c r="B118" s="1337" t="s">
        <v>230</v>
      </c>
      <c r="C118" s="1337" t="s">
        <v>1746</v>
      </c>
      <c r="D118" s="1337">
        <v>12</v>
      </c>
      <c r="E118" s="1337" t="s">
        <v>1779</v>
      </c>
      <c r="F118" s="1337">
        <v>3127.82</v>
      </c>
      <c r="G118" s="1337"/>
    </row>
    <row r="119" spans="1:7" x14ac:dyDescent="0.25">
      <c r="A119" s="1337" t="str">
        <f>IFERROR(VLOOKUP(B119,'Back Calculations'!B$170:C$361,2,FALSE),"")</f>
        <v>Afghanistan</v>
      </c>
      <c r="B119" s="1337" t="s">
        <v>230</v>
      </c>
      <c r="C119" s="1337" t="s">
        <v>1747</v>
      </c>
      <c r="D119" s="1337">
        <v>0</v>
      </c>
      <c r="E119" s="1337" t="s">
        <v>1764</v>
      </c>
      <c r="F119" s="1337">
        <v>1062513.9099999999</v>
      </c>
      <c r="G119" s="1337"/>
    </row>
    <row r="120" spans="1:7" x14ac:dyDescent="0.25">
      <c r="A120" s="1337" t="str">
        <f>IFERROR(VLOOKUP(B120,'Back Calculations'!B$170:C$361,2,FALSE),"")</f>
        <v>Afghanistan</v>
      </c>
      <c r="B120" s="1337" t="s">
        <v>230</v>
      </c>
      <c r="C120" s="1337" t="s">
        <v>1747</v>
      </c>
      <c r="D120" s="1337">
        <v>0</v>
      </c>
      <c r="E120" s="1337" t="s">
        <v>1765</v>
      </c>
      <c r="F120" s="1337">
        <v>95.27</v>
      </c>
      <c r="G120" s="1337"/>
    </row>
    <row r="121" spans="1:7" x14ac:dyDescent="0.25">
      <c r="A121" s="1337" t="str">
        <f>IFERROR(VLOOKUP(B121,'Back Calculations'!B$170:C$361,2,FALSE),"")</f>
        <v>Afghanistan</v>
      </c>
      <c r="B121" s="1337" t="s">
        <v>230</v>
      </c>
      <c r="C121" s="1337" t="s">
        <v>1747</v>
      </c>
      <c r="D121" s="1337">
        <v>0</v>
      </c>
      <c r="E121" s="1337" t="s">
        <v>1766</v>
      </c>
      <c r="F121" s="1337">
        <v>670.39</v>
      </c>
      <c r="G121" s="1337"/>
    </row>
    <row r="122" spans="1:7" x14ac:dyDescent="0.25">
      <c r="A122" s="1337" t="str">
        <f>IFERROR(VLOOKUP(B122,'Back Calculations'!B$170:C$361,2,FALSE),"")</f>
        <v>Afghanistan</v>
      </c>
      <c r="B122" s="1337" t="s">
        <v>230</v>
      </c>
      <c r="C122" s="1337" t="s">
        <v>1747</v>
      </c>
      <c r="D122" s="1337">
        <v>0</v>
      </c>
      <c r="E122" s="1337" t="s">
        <v>1767</v>
      </c>
      <c r="F122" s="1337">
        <v>546.45000000000005</v>
      </c>
      <c r="G122" s="1337"/>
    </row>
    <row r="123" spans="1:7" x14ac:dyDescent="0.25">
      <c r="A123" s="1337" t="str">
        <f>IFERROR(VLOOKUP(B123,'Back Calculations'!B$170:C$361,2,FALSE),"")</f>
        <v>Afghanistan</v>
      </c>
      <c r="B123" s="1337" t="s">
        <v>230</v>
      </c>
      <c r="C123" s="1337" t="s">
        <v>1747</v>
      </c>
      <c r="D123" s="1337">
        <v>0</v>
      </c>
      <c r="E123" s="1337" t="s">
        <v>1768</v>
      </c>
      <c r="F123" s="1337">
        <v>241.48</v>
      </c>
      <c r="G123" s="1337"/>
    </row>
    <row r="124" spans="1:7" x14ac:dyDescent="0.25">
      <c r="A124" s="1337" t="str">
        <f>IFERROR(VLOOKUP(B124,'Back Calculations'!B$170:C$361,2,FALSE),"")</f>
        <v>Afghanistan</v>
      </c>
      <c r="B124" s="1337" t="s">
        <v>230</v>
      </c>
      <c r="C124" s="1337" t="s">
        <v>1747</v>
      </c>
      <c r="D124" s="1337">
        <v>0</v>
      </c>
      <c r="E124" s="1337" t="s">
        <v>1769</v>
      </c>
      <c r="F124" s="1337">
        <v>155.08000000000001</v>
      </c>
      <c r="G124" s="1337"/>
    </row>
    <row r="125" spans="1:7" x14ac:dyDescent="0.25">
      <c r="A125" s="1337" t="str">
        <f>IFERROR(VLOOKUP(B125,'Back Calculations'!B$170:C$361,2,FALSE),"")</f>
        <v>Afghanistan</v>
      </c>
      <c r="B125" s="1337" t="s">
        <v>230</v>
      </c>
      <c r="C125" s="1337" t="s">
        <v>1747</v>
      </c>
      <c r="D125" s="1337">
        <v>0</v>
      </c>
      <c r="E125" s="1337" t="s">
        <v>1770</v>
      </c>
      <c r="F125" s="1337">
        <v>70556.87</v>
      </c>
      <c r="G125" s="1337"/>
    </row>
    <row r="126" spans="1:7" x14ac:dyDescent="0.25">
      <c r="A126" s="1337" t="str">
        <f>IFERROR(VLOOKUP(B126,'Back Calculations'!B$170:C$361,2,FALSE),"")</f>
        <v>Afghanistan</v>
      </c>
      <c r="B126" s="1337" t="s">
        <v>230</v>
      </c>
      <c r="C126" s="1337" t="s">
        <v>1747</v>
      </c>
      <c r="D126" s="1337">
        <v>0</v>
      </c>
      <c r="E126" s="1337" t="s">
        <v>1778</v>
      </c>
      <c r="F126" s="1337">
        <v>9053.44</v>
      </c>
      <c r="G126" s="1337"/>
    </row>
    <row r="127" spans="1:7" x14ac:dyDescent="0.25">
      <c r="A127" s="1337" t="str">
        <f>IFERROR(VLOOKUP(B127,'Back Calculations'!B$170:C$361,2,FALSE),"")</f>
        <v>Afghanistan</v>
      </c>
      <c r="B127" s="1337" t="s">
        <v>230</v>
      </c>
      <c r="C127" s="1337" t="s">
        <v>1747</v>
      </c>
      <c r="D127" s="1337">
        <v>0</v>
      </c>
      <c r="E127" s="1337" t="s">
        <v>1779</v>
      </c>
      <c r="F127" s="1337">
        <v>2571.1</v>
      </c>
      <c r="G127" s="1337"/>
    </row>
    <row r="128" spans="1:7" x14ac:dyDescent="0.25">
      <c r="A128" s="1337" t="str">
        <f>IFERROR(VLOOKUP(B128,'Back Calculations'!B$170:C$361,2,FALSE),"")</f>
        <v>Afghanistan</v>
      </c>
      <c r="B128" s="1337" t="s">
        <v>230</v>
      </c>
      <c r="C128" s="1337" t="s">
        <v>1747</v>
      </c>
      <c r="D128" s="1337">
        <v>1</v>
      </c>
      <c r="E128" s="1337" t="s">
        <v>1764</v>
      </c>
      <c r="F128" s="1337">
        <v>1150336.98</v>
      </c>
      <c r="G128" s="1337"/>
    </row>
    <row r="129" spans="1:7" x14ac:dyDescent="0.25">
      <c r="A129" s="1337" t="str">
        <f>IFERROR(VLOOKUP(B129,'Back Calculations'!B$170:C$361,2,FALSE),"")</f>
        <v>Afghanistan</v>
      </c>
      <c r="B129" s="1337" t="s">
        <v>230</v>
      </c>
      <c r="C129" s="1337" t="s">
        <v>1747</v>
      </c>
      <c r="D129" s="1337">
        <v>1</v>
      </c>
      <c r="E129" s="1337" t="s">
        <v>1765</v>
      </c>
      <c r="F129" s="1337">
        <v>150.22999999999999</v>
      </c>
      <c r="G129" s="1337"/>
    </row>
    <row r="130" spans="1:7" x14ac:dyDescent="0.25">
      <c r="A130" s="1337" t="str">
        <f>IFERROR(VLOOKUP(B130,'Back Calculations'!B$170:C$361,2,FALSE),"")</f>
        <v>Afghanistan</v>
      </c>
      <c r="B130" s="1337" t="s">
        <v>230</v>
      </c>
      <c r="C130" s="1337" t="s">
        <v>1747</v>
      </c>
      <c r="D130" s="1337">
        <v>1</v>
      </c>
      <c r="E130" s="1337" t="s">
        <v>1766</v>
      </c>
      <c r="F130" s="1337">
        <v>828.7</v>
      </c>
      <c r="G130" s="1337"/>
    </row>
    <row r="131" spans="1:7" x14ac:dyDescent="0.25">
      <c r="A131" s="1337" t="str">
        <f>IFERROR(VLOOKUP(B131,'Back Calculations'!B$170:C$361,2,FALSE),"")</f>
        <v>Afghanistan</v>
      </c>
      <c r="B131" s="1337" t="s">
        <v>230</v>
      </c>
      <c r="C131" s="1337" t="s">
        <v>1747</v>
      </c>
      <c r="D131" s="1337">
        <v>1</v>
      </c>
      <c r="E131" s="1337" t="s">
        <v>1767</v>
      </c>
      <c r="F131" s="1337">
        <v>678.1</v>
      </c>
      <c r="G131" s="1337"/>
    </row>
    <row r="132" spans="1:7" x14ac:dyDescent="0.25">
      <c r="A132" s="1337" t="str">
        <f>IFERROR(VLOOKUP(B132,'Back Calculations'!B$170:C$361,2,FALSE),"")</f>
        <v>Afghanistan</v>
      </c>
      <c r="B132" s="1337" t="s">
        <v>230</v>
      </c>
      <c r="C132" s="1337" t="s">
        <v>1747</v>
      </c>
      <c r="D132" s="1337">
        <v>1</v>
      </c>
      <c r="E132" s="1337" t="s">
        <v>1768</v>
      </c>
      <c r="F132" s="1337">
        <v>270.45</v>
      </c>
      <c r="G132" s="1337"/>
    </row>
    <row r="133" spans="1:7" x14ac:dyDescent="0.25">
      <c r="A133" s="1337" t="str">
        <f>IFERROR(VLOOKUP(B133,'Back Calculations'!B$170:C$361,2,FALSE),"")</f>
        <v>Afghanistan</v>
      </c>
      <c r="B133" s="1337" t="s">
        <v>230</v>
      </c>
      <c r="C133" s="1337" t="s">
        <v>1747</v>
      </c>
      <c r="D133" s="1337">
        <v>1</v>
      </c>
      <c r="E133" s="1337" t="s">
        <v>1769</v>
      </c>
      <c r="F133" s="1337">
        <v>193.46</v>
      </c>
      <c r="G133" s="1337"/>
    </row>
    <row r="134" spans="1:7" x14ac:dyDescent="0.25">
      <c r="A134" s="1337" t="str">
        <f>IFERROR(VLOOKUP(B134,'Back Calculations'!B$170:C$361,2,FALSE),"")</f>
        <v>Afghanistan</v>
      </c>
      <c r="B134" s="1337" t="s">
        <v>230</v>
      </c>
      <c r="C134" s="1337" t="s">
        <v>1747</v>
      </c>
      <c r="D134" s="1337">
        <v>1</v>
      </c>
      <c r="E134" s="1337" t="s">
        <v>1770</v>
      </c>
      <c r="F134" s="1337">
        <v>87823.07</v>
      </c>
      <c r="G134" s="1337"/>
    </row>
    <row r="135" spans="1:7" x14ac:dyDescent="0.25">
      <c r="A135" s="1337" t="str">
        <f>IFERROR(VLOOKUP(B135,'Back Calculations'!B$170:C$361,2,FALSE),"")</f>
        <v>Afghanistan</v>
      </c>
      <c r="B135" s="1337" t="s">
        <v>230</v>
      </c>
      <c r="C135" s="1337" t="s">
        <v>1747</v>
      </c>
      <c r="D135" s="1337">
        <v>1</v>
      </c>
      <c r="E135" s="1337" t="s">
        <v>1778</v>
      </c>
      <c r="F135" s="1337">
        <v>9731.5400000000009</v>
      </c>
      <c r="G135" s="1337"/>
    </row>
    <row r="136" spans="1:7" x14ac:dyDescent="0.25">
      <c r="A136" s="1337" t="str">
        <f>IFERROR(VLOOKUP(B136,'Back Calculations'!B$170:C$361,2,FALSE),"")</f>
        <v>Afghanistan</v>
      </c>
      <c r="B136" s="1337" t="s">
        <v>230</v>
      </c>
      <c r="C136" s="1337" t="s">
        <v>1747</v>
      </c>
      <c r="D136" s="1337">
        <v>1</v>
      </c>
      <c r="E136" s="1337" t="s">
        <v>1779</v>
      </c>
      <c r="F136" s="1337">
        <v>2764.56</v>
      </c>
      <c r="G136" s="1337"/>
    </row>
    <row r="137" spans="1:7" x14ac:dyDescent="0.25">
      <c r="A137" s="1337" t="str">
        <f>IFERROR(VLOOKUP(B137,'Back Calculations'!B$170:C$361,2,FALSE),"")</f>
        <v>Afghanistan</v>
      </c>
      <c r="B137" s="1337" t="s">
        <v>230</v>
      </c>
      <c r="C137" s="1337" t="s">
        <v>1747</v>
      </c>
      <c r="D137" s="1337">
        <v>2</v>
      </c>
      <c r="E137" s="1337" t="s">
        <v>1764</v>
      </c>
      <c r="F137" s="1337">
        <v>1259682.8600000001</v>
      </c>
      <c r="G137" s="1337"/>
    </row>
    <row r="138" spans="1:7" x14ac:dyDescent="0.25">
      <c r="A138" s="1337" t="str">
        <f>IFERROR(VLOOKUP(B138,'Back Calculations'!B$170:C$361,2,FALSE),"")</f>
        <v>Afghanistan</v>
      </c>
      <c r="B138" s="1337" t="s">
        <v>230</v>
      </c>
      <c r="C138" s="1337" t="s">
        <v>1747</v>
      </c>
      <c r="D138" s="1337">
        <v>2</v>
      </c>
      <c r="E138" s="1337" t="s">
        <v>1765</v>
      </c>
      <c r="F138" s="1337">
        <v>211.99</v>
      </c>
      <c r="G138" s="1337"/>
    </row>
    <row r="139" spans="1:7" x14ac:dyDescent="0.25">
      <c r="A139" s="1337" t="str">
        <f>IFERROR(VLOOKUP(B139,'Back Calculations'!B$170:C$361,2,FALSE),"")</f>
        <v>Afghanistan</v>
      </c>
      <c r="B139" s="1337" t="s">
        <v>230</v>
      </c>
      <c r="C139" s="1337" t="s">
        <v>1747</v>
      </c>
      <c r="D139" s="1337">
        <v>2</v>
      </c>
      <c r="E139" s="1337" t="s">
        <v>1766</v>
      </c>
      <c r="F139" s="1337">
        <v>1023.37</v>
      </c>
      <c r="G139" s="1337"/>
    </row>
    <row r="140" spans="1:7" x14ac:dyDescent="0.25">
      <c r="A140" s="1337" t="str">
        <f>IFERROR(VLOOKUP(B140,'Back Calculations'!B$170:C$361,2,FALSE),"")</f>
        <v>Afghanistan</v>
      </c>
      <c r="B140" s="1337" t="s">
        <v>230</v>
      </c>
      <c r="C140" s="1337" t="s">
        <v>1747</v>
      </c>
      <c r="D140" s="1337">
        <v>2</v>
      </c>
      <c r="E140" s="1337" t="s">
        <v>1767</v>
      </c>
      <c r="F140" s="1337">
        <v>840.87</v>
      </c>
      <c r="G140" s="1337"/>
    </row>
    <row r="141" spans="1:7" x14ac:dyDescent="0.25">
      <c r="A141" s="1337" t="str">
        <f>IFERROR(VLOOKUP(B141,'Back Calculations'!B$170:C$361,2,FALSE),"")</f>
        <v>Afghanistan</v>
      </c>
      <c r="B141" s="1337" t="s">
        <v>230</v>
      </c>
      <c r="C141" s="1337" t="s">
        <v>1747</v>
      </c>
      <c r="D141" s="1337">
        <v>2</v>
      </c>
      <c r="E141" s="1337" t="s">
        <v>1768</v>
      </c>
      <c r="F141" s="1337">
        <v>290.32</v>
      </c>
      <c r="G141" s="1337"/>
    </row>
    <row r="142" spans="1:7" x14ac:dyDescent="0.25">
      <c r="A142" s="1337" t="str">
        <f>IFERROR(VLOOKUP(B142,'Back Calculations'!B$170:C$361,2,FALSE),"")</f>
        <v>Afghanistan</v>
      </c>
      <c r="B142" s="1337" t="s">
        <v>230</v>
      </c>
      <c r="C142" s="1337" t="s">
        <v>1747</v>
      </c>
      <c r="D142" s="1337">
        <v>2</v>
      </c>
      <c r="E142" s="1337" t="s">
        <v>1769</v>
      </c>
      <c r="F142" s="1337">
        <v>241.65</v>
      </c>
      <c r="G142" s="1337"/>
    </row>
    <row r="143" spans="1:7" x14ac:dyDescent="0.25">
      <c r="A143" s="1337" t="str">
        <f>IFERROR(VLOOKUP(B143,'Back Calculations'!B$170:C$361,2,FALSE),"")</f>
        <v>Afghanistan</v>
      </c>
      <c r="B143" s="1337" t="s">
        <v>230</v>
      </c>
      <c r="C143" s="1337" t="s">
        <v>1747</v>
      </c>
      <c r="D143" s="1337">
        <v>2</v>
      </c>
      <c r="E143" s="1337" t="s">
        <v>1770</v>
      </c>
      <c r="F143" s="1337">
        <v>109345.88</v>
      </c>
      <c r="G143" s="1337"/>
    </row>
    <row r="144" spans="1:7" x14ac:dyDescent="0.25">
      <c r="A144" s="1337" t="str">
        <f>IFERROR(VLOOKUP(B144,'Back Calculations'!B$170:C$361,2,FALSE),"")</f>
        <v>Afghanistan</v>
      </c>
      <c r="B144" s="1337" t="s">
        <v>230</v>
      </c>
      <c r="C144" s="1337" t="s">
        <v>1747</v>
      </c>
      <c r="D144" s="1337">
        <v>2</v>
      </c>
      <c r="E144" s="1337" t="s">
        <v>1778</v>
      </c>
      <c r="F144" s="1337">
        <v>10572.41</v>
      </c>
      <c r="G144" s="1337"/>
    </row>
    <row r="145" spans="1:7" x14ac:dyDescent="0.25">
      <c r="A145" s="1337" t="str">
        <f>IFERROR(VLOOKUP(B145,'Back Calculations'!B$170:C$361,2,FALSE),"")</f>
        <v>Afghanistan</v>
      </c>
      <c r="B145" s="1337" t="s">
        <v>230</v>
      </c>
      <c r="C145" s="1337" t="s">
        <v>1747</v>
      </c>
      <c r="D145" s="1337">
        <v>2</v>
      </c>
      <c r="E145" s="1337" t="s">
        <v>1779</v>
      </c>
      <c r="F145" s="1337">
        <v>3006.21</v>
      </c>
      <c r="G145" s="1337"/>
    </row>
    <row r="146" spans="1:7" x14ac:dyDescent="0.25">
      <c r="A146" s="1337" t="str">
        <f>IFERROR(VLOOKUP(B146,'Back Calculations'!B$170:C$361,2,FALSE),"")</f>
        <v>Afghanistan</v>
      </c>
      <c r="B146" s="1337" t="s">
        <v>230</v>
      </c>
      <c r="C146" s="1337" t="s">
        <v>1747</v>
      </c>
      <c r="D146" s="1337">
        <v>3</v>
      </c>
      <c r="E146" s="1337" t="s">
        <v>1764</v>
      </c>
      <c r="F146" s="1337">
        <v>1396222.79</v>
      </c>
      <c r="G146" s="1337"/>
    </row>
    <row r="147" spans="1:7" x14ac:dyDescent="0.25">
      <c r="A147" s="1337" t="str">
        <f>IFERROR(VLOOKUP(B147,'Back Calculations'!B$170:C$361,2,FALSE),"")</f>
        <v>Afghanistan</v>
      </c>
      <c r="B147" s="1337" t="s">
        <v>230</v>
      </c>
      <c r="C147" s="1337" t="s">
        <v>1747</v>
      </c>
      <c r="D147" s="1337">
        <v>3</v>
      </c>
      <c r="E147" s="1337" t="s">
        <v>1765</v>
      </c>
      <c r="F147" s="1337">
        <v>282.33</v>
      </c>
      <c r="G147" s="1337"/>
    </row>
    <row r="148" spans="1:7" x14ac:dyDescent="0.25">
      <c r="A148" s="1337" t="str">
        <f>IFERROR(VLOOKUP(B148,'Back Calculations'!B$170:C$361,2,FALSE),"")</f>
        <v>Afghanistan</v>
      </c>
      <c r="B148" s="1337" t="s">
        <v>230</v>
      </c>
      <c r="C148" s="1337" t="s">
        <v>1747</v>
      </c>
      <c r="D148" s="1337">
        <v>3</v>
      </c>
      <c r="E148" s="1337" t="s">
        <v>1766</v>
      </c>
      <c r="F148" s="1337">
        <v>1267.06</v>
      </c>
      <c r="G148" s="1337"/>
    </row>
    <row r="149" spans="1:7" x14ac:dyDescent="0.25">
      <c r="A149" s="1337" t="str">
        <f>IFERROR(VLOOKUP(B149,'Back Calculations'!B$170:C$361,2,FALSE),"")</f>
        <v>Afghanistan</v>
      </c>
      <c r="B149" s="1337" t="s">
        <v>230</v>
      </c>
      <c r="C149" s="1337" t="s">
        <v>1747</v>
      </c>
      <c r="D149" s="1337">
        <v>3</v>
      </c>
      <c r="E149" s="1337" t="s">
        <v>1767</v>
      </c>
      <c r="F149" s="1337">
        <v>1045.8599999999999</v>
      </c>
      <c r="G149" s="1337"/>
    </row>
    <row r="150" spans="1:7" x14ac:dyDescent="0.25">
      <c r="A150" s="1337" t="str">
        <f>IFERROR(VLOOKUP(B150,'Back Calculations'!B$170:C$361,2,FALSE),"")</f>
        <v>Afghanistan</v>
      </c>
      <c r="B150" s="1337" t="s">
        <v>230</v>
      </c>
      <c r="C150" s="1337" t="s">
        <v>1747</v>
      </c>
      <c r="D150" s="1337">
        <v>3</v>
      </c>
      <c r="E150" s="1337" t="s">
        <v>1768</v>
      </c>
      <c r="F150" s="1337">
        <v>307.89</v>
      </c>
      <c r="G150" s="1337"/>
    </row>
    <row r="151" spans="1:7" x14ac:dyDescent="0.25">
      <c r="A151" s="1337" t="str">
        <f>IFERROR(VLOOKUP(B151,'Back Calculations'!B$170:C$361,2,FALSE),"")</f>
        <v>Afghanistan</v>
      </c>
      <c r="B151" s="1337" t="s">
        <v>230</v>
      </c>
      <c r="C151" s="1337" t="s">
        <v>1747</v>
      </c>
      <c r="D151" s="1337">
        <v>3</v>
      </c>
      <c r="E151" s="1337" t="s">
        <v>1769</v>
      </c>
      <c r="F151" s="1337">
        <v>299.73</v>
      </c>
      <c r="G151" s="1337"/>
    </row>
    <row r="152" spans="1:7" x14ac:dyDescent="0.25">
      <c r="A152" s="1337" t="str">
        <f>IFERROR(VLOOKUP(B152,'Back Calculations'!B$170:C$361,2,FALSE),"")</f>
        <v>Afghanistan</v>
      </c>
      <c r="B152" s="1337" t="s">
        <v>230</v>
      </c>
      <c r="C152" s="1337" t="s">
        <v>1747</v>
      </c>
      <c r="D152" s="1337">
        <v>3</v>
      </c>
      <c r="E152" s="1337" t="s">
        <v>1770</v>
      </c>
      <c r="F152" s="1337">
        <v>136539.93</v>
      </c>
      <c r="G152" s="1337"/>
    </row>
    <row r="153" spans="1:7" x14ac:dyDescent="0.25">
      <c r="A153" s="1337" t="str">
        <f>IFERROR(VLOOKUP(B153,'Back Calculations'!B$170:C$361,2,FALSE),"")</f>
        <v>Afghanistan</v>
      </c>
      <c r="B153" s="1337" t="s">
        <v>230</v>
      </c>
      <c r="C153" s="1337" t="s">
        <v>1747</v>
      </c>
      <c r="D153" s="1337">
        <v>3</v>
      </c>
      <c r="E153" s="1337" t="s">
        <v>1778</v>
      </c>
      <c r="F153" s="1337">
        <v>11618.27</v>
      </c>
      <c r="G153" s="1337"/>
    </row>
    <row r="154" spans="1:7" x14ac:dyDescent="0.25">
      <c r="A154" s="1337" t="str">
        <f>IFERROR(VLOOKUP(B154,'Back Calculations'!B$170:C$361,2,FALSE),"")</f>
        <v>Afghanistan</v>
      </c>
      <c r="B154" s="1337" t="s">
        <v>230</v>
      </c>
      <c r="C154" s="1337" t="s">
        <v>1747</v>
      </c>
      <c r="D154" s="1337">
        <v>3</v>
      </c>
      <c r="E154" s="1337" t="s">
        <v>1779</v>
      </c>
      <c r="F154" s="1337">
        <v>3305.94</v>
      </c>
      <c r="G154" s="1337"/>
    </row>
    <row r="155" spans="1:7" x14ac:dyDescent="0.25">
      <c r="A155" s="1337" t="str">
        <f>IFERROR(VLOOKUP(B155,'Back Calculations'!B$170:C$361,2,FALSE),"")</f>
        <v>Afghanistan</v>
      </c>
      <c r="B155" s="1337" t="s">
        <v>230</v>
      </c>
      <c r="C155" s="1337" t="s">
        <v>1747</v>
      </c>
      <c r="D155" s="1337">
        <v>4</v>
      </c>
      <c r="E155" s="1337" t="s">
        <v>1764</v>
      </c>
      <c r="F155" s="1337">
        <v>1567071.86</v>
      </c>
      <c r="G155" s="1337"/>
    </row>
    <row r="156" spans="1:7" x14ac:dyDescent="0.25">
      <c r="A156" s="1337" t="str">
        <f>IFERROR(VLOOKUP(B156,'Back Calculations'!B$170:C$361,2,FALSE),"")</f>
        <v>Afghanistan</v>
      </c>
      <c r="B156" s="1337" t="s">
        <v>230</v>
      </c>
      <c r="C156" s="1337" t="s">
        <v>1747</v>
      </c>
      <c r="D156" s="1337">
        <v>4</v>
      </c>
      <c r="E156" s="1337" t="s">
        <v>1765</v>
      </c>
      <c r="F156" s="1337">
        <v>366.61</v>
      </c>
      <c r="G156" s="1337"/>
    </row>
    <row r="157" spans="1:7" x14ac:dyDescent="0.25">
      <c r="A157" s="1337" t="str">
        <f>IFERROR(VLOOKUP(B157,'Back Calculations'!B$170:C$361,2,FALSE),"")</f>
        <v>Afghanistan</v>
      </c>
      <c r="B157" s="1337" t="s">
        <v>230</v>
      </c>
      <c r="C157" s="1337" t="s">
        <v>1747</v>
      </c>
      <c r="D157" s="1337">
        <v>4</v>
      </c>
      <c r="E157" s="1337" t="s">
        <v>1766</v>
      </c>
      <c r="F157" s="1337">
        <v>1572.87</v>
      </c>
      <c r="G157" s="1337"/>
    </row>
    <row r="158" spans="1:7" x14ac:dyDescent="0.25">
      <c r="A158" s="1337" t="str">
        <f>IFERROR(VLOOKUP(B158,'Back Calculations'!B$170:C$361,2,FALSE),"")</f>
        <v>Afghanistan</v>
      </c>
      <c r="B158" s="1337" t="s">
        <v>230</v>
      </c>
      <c r="C158" s="1337" t="s">
        <v>1747</v>
      </c>
      <c r="D158" s="1337">
        <v>4</v>
      </c>
      <c r="E158" s="1337" t="s">
        <v>1767</v>
      </c>
      <c r="F158" s="1337">
        <v>1305.9100000000001</v>
      </c>
      <c r="G158" s="1337"/>
    </row>
    <row r="159" spans="1:7" x14ac:dyDescent="0.25">
      <c r="A159" s="1337" t="str">
        <f>IFERROR(VLOOKUP(B159,'Back Calculations'!B$170:C$361,2,FALSE),"")</f>
        <v>Afghanistan</v>
      </c>
      <c r="B159" s="1337" t="s">
        <v>230</v>
      </c>
      <c r="C159" s="1337" t="s">
        <v>1747</v>
      </c>
      <c r="D159" s="1337">
        <v>4</v>
      </c>
      <c r="E159" s="1337" t="s">
        <v>1768</v>
      </c>
      <c r="F159" s="1337">
        <v>331.35</v>
      </c>
      <c r="G159" s="1337"/>
    </row>
    <row r="160" spans="1:7" x14ac:dyDescent="0.25">
      <c r="A160" s="1337" t="str">
        <f>IFERROR(VLOOKUP(B160,'Back Calculations'!B$170:C$361,2,FALSE),"")</f>
        <v>Afghanistan</v>
      </c>
      <c r="B160" s="1337" t="s">
        <v>230</v>
      </c>
      <c r="C160" s="1337" t="s">
        <v>1747</v>
      </c>
      <c r="D160" s="1337">
        <v>4</v>
      </c>
      <c r="E160" s="1337" t="s">
        <v>1769</v>
      </c>
      <c r="F160" s="1337">
        <v>375.76</v>
      </c>
      <c r="G160" s="1337"/>
    </row>
    <row r="161" spans="1:7" x14ac:dyDescent="0.25">
      <c r="A161" s="1337" t="str">
        <f>IFERROR(VLOOKUP(B161,'Back Calculations'!B$170:C$361,2,FALSE),"")</f>
        <v>Afghanistan</v>
      </c>
      <c r="B161" s="1337" t="s">
        <v>230</v>
      </c>
      <c r="C161" s="1337" t="s">
        <v>1747</v>
      </c>
      <c r="D161" s="1337">
        <v>4</v>
      </c>
      <c r="E161" s="1337" t="s">
        <v>1770</v>
      </c>
      <c r="F161" s="1337">
        <v>170849.07</v>
      </c>
      <c r="G161" s="1337"/>
    </row>
    <row r="162" spans="1:7" x14ac:dyDescent="0.25">
      <c r="A162" s="1337" t="str">
        <f>IFERROR(VLOOKUP(B162,'Back Calculations'!B$170:C$361,2,FALSE),"")</f>
        <v>Afghanistan</v>
      </c>
      <c r="B162" s="1337" t="s">
        <v>230</v>
      </c>
      <c r="C162" s="1337" t="s">
        <v>1747</v>
      </c>
      <c r="D162" s="1337">
        <v>4</v>
      </c>
      <c r="E162" s="1337" t="s">
        <v>1778</v>
      </c>
      <c r="F162" s="1337">
        <v>12924.18</v>
      </c>
      <c r="G162" s="1337"/>
    </row>
    <row r="163" spans="1:7" x14ac:dyDescent="0.25">
      <c r="A163" s="1337" t="str">
        <f>IFERROR(VLOOKUP(B163,'Back Calculations'!B$170:C$361,2,FALSE),"")</f>
        <v>Afghanistan</v>
      </c>
      <c r="B163" s="1337" t="s">
        <v>230</v>
      </c>
      <c r="C163" s="1337" t="s">
        <v>1747</v>
      </c>
      <c r="D163" s="1337">
        <v>4</v>
      </c>
      <c r="E163" s="1337" t="s">
        <v>1779</v>
      </c>
      <c r="F163" s="1337">
        <v>3681.7</v>
      </c>
      <c r="G163" s="1337"/>
    </row>
    <row r="164" spans="1:7" x14ac:dyDescent="0.25">
      <c r="A164" s="1337" t="str">
        <f>IFERROR(VLOOKUP(B164,'Back Calculations'!B$170:C$361,2,FALSE),"")</f>
        <v>Afghanistan</v>
      </c>
      <c r="B164" s="1337" t="s">
        <v>230</v>
      </c>
      <c r="C164" s="1337" t="s">
        <v>1747</v>
      </c>
      <c r="D164" s="1337">
        <v>5</v>
      </c>
      <c r="E164" s="1337" t="s">
        <v>1764</v>
      </c>
      <c r="F164" s="1337">
        <v>1779935.21</v>
      </c>
      <c r="G164" s="1337"/>
    </row>
    <row r="165" spans="1:7" x14ac:dyDescent="0.25">
      <c r="A165" s="1337" t="str">
        <f>IFERROR(VLOOKUP(B165,'Back Calculations'!B$170:C$361,2,FALSE),"")</f>
        <v>Afghanistan</v>
      </c>
      <c r="B165" s="1337" t="s">
        <v>230</v>
      </c>
      <c r="C165" s="1337" t="s">
        <v>1747</v>
      </c>
      <c r="D165" s="1337">
        <v>5</v>
      </c>
      <c r="E165" s="1337" t="s">
        <v>1765</v>
      </c>
      <c r="F165" s="1337">
        <v>470.71</v>
      </c>
      <c r="G165" s="1337"/>
    </row>
    <row r="166" spans="1:7" x14ac:dyDescent="0.25">
      <c r="A166" s="1337" t="str">
        <f>IFERROR(VLOOKUP(B166,'Back Calculations'!B$170:C$361,2,FALSE),"")</f>
        <v>Afghanistan</v>
      </c>
      <c r="B166" s="1337" t="s">
        <v>230</v>
      </c>
      <c r="C166" s="1337" t="s">
        <v>1747</v>
      </c>
      <c r="D166" s="1337">
        <v>5</v>
      </c>
      <c r="E166" s="1337" t="s">
        <v>1766</v>
      </c>
      <c r="F166" s="1337">
        <v>1953.41</v>
      </c>
      <c r="G166" s="1337"/>
    </row>
    <row r="167" spans="1:7" x14ac:dyDescent="0.25">
      <c r="A167" s="1337" t="str">
        <f>IFERROR(VLOOKUP(B167,'Back Calculations'!B$170:C$361,2,FALSE),"")</f>
        <v>Afghanistan</v>
      </c>
      <c r="B167" s="1337" t="s">
        <v>230</v>
      </c>
      <c r="C167" s="1337" t="s">
        <v>1747</v>
      </c>
      <c r="D167" s="1337">
        <v>5</v>
      </c>
      <c r="E167" s="1337" t="s">
        <v>1767</v>
      </c>
      <c r="F167" s="1337">
        <v>1630.89</v>
      </c>
    </row>
    <row r="168" spans="1:7" x14ac:dyDescent="0.25">
      <c r="A168" s="1337" t="str">
        <f>IFERROR(VLOOKUP(B168,'Back Calculations'!B$170:C$361,2,FALSE),"")</f>
        <v>Afghanistan</v>
      </c>
      <c r="B168" s="1337" t="s">
        <v>230</v>
      </c>
      <c r="C168" s="1337" t="s">
        <v>1747</v>
      </c>
      <c r="D168" s="1337">
        <v>5</v>
      </c>
      <c r="E168" s="1337" t="s">
        <v>1768</v>
      </c>
      <c r="F168" s="1337">
        <v>353.83</v>
      </c>
    </row>
    <row r="169" spans="1:7" x14ac:dyDescent="0.25">
      <c r="A169" s="1337" t="str">
        <f>IFERROR(VLOOKUP(B169,'Back Calculations'!B$170:C$361,2,FALSE),"")</f>
        <v>Afghanistan</v>
      </c>
      <c r="B169" s="1337" t="s">
        <v>230</v>
      </c>
      <c r="C169" s="1337" t="s">
        <v>1747</v>
      </c>
      <c r="D169" s="1337">
        <v>5</v>
      </c>
      <c r="E169" s="1337" t="s">
        <v>1769</v>
      </c>
      <c r="F169" s="1337">
        <v>465.18</v>
      </c>
    </row>
    <row r="170" spans="1:7" x14ac:dyDescent="0.25">
      <c r="A170" s="1337" t="str">
        <f>IFERROR(VLOOKUP(B170,'Back Calculations'!B$170:C$361,2,FALSE),"")</f>
        <v>Afghanistan</v>
      </c>
      <c r="B170" s="1337" t="s">
        <v>230</v>
      </c>
      <c r="C170" s="1337" t="s">
        <v>1747</v>
      </c>
      <c r="D170" s="1337">
        <v>5</v>
      </c>
      <c r="E170" s="1337" t="s">
        <v>1770</v>
      </c>
      <c r="F170" s="1337">
        <v>212863.35</v>
      </c>
    </row>
    <row r="171" spans="1:7" x14ac:dyDescent="0.25">
      <c r="A171" s="1337" t="str">
        <f>IFERROR(VLOOKUP(B171,'Back Calculations'!B$170:C$361,2,FALSE),"")</f>
        <v>Afghanistan</v>
      </c>
      <c r="B171" s="1337" t="s">
        <v>230</v>
      </c>
      <c r="C171" s="1337" t="s">
        <v>1747</v>
      </c>
      <c r="D171" s="1337">
        <v>5</v>
      </c>
      <c r="E171" s="1337" t="s">
        <v>1778</v>
      </c>
      <c r="F171" s="1337">
        <v>14555.07</v>
      </c>
    </row>
    <row r="172" spans="1:7" x14ac:dyDescent="0.25">
      <c r="A172" s="1337" t="str">
        <f>IFERROR(VLOOKUP(B172,'Back Calculations'!B$170:C$361,2,FALSE),"")</f>
        <v>Afghanistan</v>
      </c>
      <c r="B172" s="1337" t="s">
        <v>230</v>
      </c>
      <c r="C172" s="1337" t="s">
        <v>1747</v>
      </c>
      <c r="D172" s="1337">
        <v>5</v>
      </c>
      <c r="E172" s="1337" t="s">
        <v>1779</v>
      </c>
      <c r="F172" s="1337">
        <v>4146.88</v>
      </c>
    </row>
    <row r="173" spans="1:7" x14ac:dyDescent="0.25">
      <c r="A173" s="1337" t="str">
        <f>IFERROR(VLOOKUP(B173,'Back Calculations'!B$170:C$361,2,FALSE),"")</f>
        <v>Afghanistan</v>
      </c>
      <c r="B173" s="1337" t="s">
        <v>230</v>
      </c>
      <c r="C173" s="1337" t="s">
        <v>1747</v>
      </c>
      <c r="D173" s="1337">
        <v>6</v>
      </c>
      <c r="E173" s="1337" t="s">
        <v>1764</v>
      </c>
      <c r="F173" s="1337">
        <v>2043424.11</v>
      </c>
    </row>
    <row r="174" spans="1:7" x14ac:dyDescent="0.25">
      <c r="A174" s="1337" t="str">
        <f>IFERROR(VLOOKUP(B174,'Back Calculations'!B$170:C$361,2,FALSE),"")</f>
        <v>Afghanistan</v>
      </c>
      <c r="B174" s="1337" t="s">
        <v>230</v>
      </c>
      <c r="C174" s="1337" t="s">
        <v>1747</v>
      </c>
      <c r="D174" s="1337">
        <v>6</v>
      </c>
      <c r="E174" s="1337" t="s">
        <v>1765</v>
      </c>
      <c r="F174" s="1337">
        <v>604.64</v>
      </c>
    </row>
    <row r="175" spans="1:7" x14ac:dyDescent="0.25">
      <c r="A175" s="1337" t="str">
        <f>IFERROR(VLOOKUP(B175,'Back Calculations'!B$170:C$361,2,FALSE),"")</f>
        <v>Afghanistan</v>
      </c>
      <c r="B175" s="1337" t="s">
        <v>230</v>
      </c>
      <c r="C175" s="1337" t="s">
        <v>1747</v>
      </c>
      <c r="D175" s="1337">
        <v>6</v>
      </c>
      <c r="E175" s="1337" t="s">
        <v>1766</v>
      </c>
      <c r="F175" s="1337">
        <v>2423.2600000000002</v>
      </c>
    </row>
    <row r="176" spans="1:7" x14ac:dyDescent="0.25">
      <c r="A176" s="1337" t="str">
        <f>IFERROR(VLOOKUP(B176,'Back Calculations'!B$170:C$361,2,FALSE),"")</f>
        <v>Afghanistan</v>
      </c>
      <c r="B176" s="1337" t="s">
        <v>230</v>
      </c>
      <c r="C176" s="1337" t="s">
        <v>1747</v>
      </c>
      <c r="D176" s="1337">
        <v>6</v>
      </c>
      <c r="E176" s="1337" t="s">
        <v>1767</v>
      </c>
      <c r="F176" s="1337">
        <v>2025.27</v>
      </c>
    </row>
    <row r="177" spans="1:6" x14ac:dyDescent="0.25">
      <c r="A177" s="1337" t="str">
        <f>IFERROR(VLOOKUP(B177,'Back Calculations'!B$170:C$361,2,FALSE),"")</f>
        <v>Afghanistan</v>
      </c>
      <c r="B177" s="1337" t="s">
        <v>230</v>
      </c>
      <c r="C177" s="1337" t="s">
        <v>1747</v>
      </c>
      <c r="D177" s="1337">
        <v>6</v>
      </c>
      <c r="E177" s="1337" t="s">
        <v>1768</v>
      </c>
      <c r="F177" s="1337">
        <v>381.35</v>
      </c>
    </row>
    <row r="178" spans="1:6" x14ac:dyDescent="0.25">
      <c r="A178" s="1337" t="str">
        <f>IFERROR(VLOOKUP(B178,'Back Calculations'!B$170:C$361,2,FALSE),"")</f>
        <v>Afghanistan</v>
      </c>
      <c r="B178" s="1337" t="s">
        <v>230</v>
      </c>
      <c r="C178" s="1337" t="s">
        <v>1747</v>
      </c>
      <c r="D178" s="1337">
        <v>6</v>
      </c>
      <c r="E178" s="1337" t="s">
        <v>1769</v>
      </c>
      <c r="F178" s="1337">
        <v>578.04999999999995</v>
      </c>
    </row>
    <row r="179" spans="1:6" x14ac:dyDescent="0.25">
      <c r="A179" s="1337" t="str">
        <f>IFERROR(VLOOKUP(B179,'Back Calculations'!B$170:C$361,2,FALSE),"")</f>
        <v>Afghanistan</v>
      </c>
      <c r="B179" s="1337" t="s">
        <v>230</v>
      </c>
      <c r="C179" s="1337" t="s">
        <v>1747</v>
      </c>
      <c r="D179" s="1337">
        <v>6</v>
      </c>
      <c r="E179" s="1337" t="s">
        <v>1770</v>
      </c>
      <c r="F179" s="1337">
        <v>263488.90000000002</v>
      </c>
    </row>
    <row r="180" spans="1:6" x14ac:dyDescent="0.25">
      <c r="A180" s="1337" t="str">
        <f>IFERROR(VLOOKUP(B180,'Back Calculations'!B$170:C$361,2,FALSE),"")</f>
        <v>Afghanistan</v>
      </c>
      <c r="B180" s="1337" t="s">
        <v>230</v>
      </c>
      <c r="C180" s="1337" t="s">
        <v>1747</v>
      </c>
      <c r="D180" s="1337">
        <v>6</v>
      </c>
      <c r="E180" s="1337" t="s">
        <v>1778</v>
      </c>
      <c r="F180" s="1337">
        <v>16580.34</v>
      </c>
    </row>
    <row r="181" spans="1:6" x14ac:dyDescent="0.25">
      <c r="A181" s="1337" t="str">
        <f>IFERROR(VLOOKUP(B181,'Back Calculations'!B$170:C$361,2,FALSE),"")</f>
        <v>Afghanistan</v>
      </c>
      <c r="B181" s="1337" t="s">
        <v>230</v>
      </c>
      <c r="C181" s="1337" t="s">
        <v>1747</v>
      </c>
      <c r="D181" s="1337">
        <v>6</v>
      </c>
      <c r="E181" s="1337" t="s">
        <v>1779</v>
      </c>
      <c r="F181" s="1337">
        <v>4724.93</v>
      </c>
    </row>
    <row r="182" spans="1:6" x14ac:dyDescent="0.25">
      <c r="A182" s="1337" t="str">
        <f>IFERROR(VLOOKUP(B182,'Back Calculations'!B$170:C$361,2,FALSE),"")</f>
        <v>Afghanistan</v>
      </c>
      <c r="B182" s="1337" t="s">
        <v>230</v>
      </c>
      <c r="C182" s="1337" t="s">
        <v>1747</v>
      </c>
      <c r="D182" s="1337">
        <v>7</v>
      </c>
      <c r="E182" s="1337" t="s">
        <v>1764</v>
      </c>
      <c r="F182" s="1337">
        <v>2364996.89</v>
      </c>
    </row>
    <row r="183" spans="1:6" x14ac:dyDescent="0.25">
      <c r="A183" s="1337" t="str">
        <f>IFERROR(VLOOKUP(B183,'Back Calculations'!B$170:C$361,2,FALSE),"")</f>
        <v>Afghanistan</v>
      </c>
      <c r="B183" s="1337" t="s">
        <v>230</v>
      </c>
      <c r="C183" s="1337" t="s">
        <v>1747</v>
      </c>
      <c r="D183" s="1337">
        <v>7</v>
      </c>
      <c r="E183" s="1337" t="s">
        <v>1765</v>
      </c>
      <c r="F183" s="1337">
        <v>759.99</v>
      </c>
    </row>
    <row r="184" spans="1:6" x14ac:dyDescent="0.25">
      <c r="A184" s="1337" t="str">
        <f>IFERROR(VLOOKUP(B184,'Back Calculations'!B$170:C$361,2,FALSE),"")</f>
        <v>Afghanistan</v>
      </c>
      <c r="B184" s="1337" t="s">
        <v>230</v>
      </c>
      <c r="C184" s="1337" t="s">
        <v>1747</v>
      </c>
      <c r="D184" s="1337">
        <v>7</v>
      </c>
      <c r="E184" s="1337" t="s">
        <v>1766</v>
      </c>
      <c r="F184" s="1337">
        <v>2960.44</v>
      </c>
    </row>
    <row r="185" spans="1:6" x14ac:dyDescent="0.25">
      <c r="A185" s="1337" t="str">
        <f>IFERROR(VLOOKUP(B185,'Back Calculations'!B$170:C$361,2,FALSE),"")</f>
        <v>Afghanistan</v>
      </c>
      <c r="B185" s="1337" t="s">
        <v>230</v>
      </c>
      <c r="C185" s="1337" t="s">
        <v>1747</v>
      </c>
      <c r="D185" s="1337">
        <v>7</v>
      </c>
      <c r="E185" s="1337" t="s">
        <v>1767</v>
      </c>
      <c r="F185" s="1337">
        <v>2471.7199999999998</v>
      </c>
    </row>
    <row r="186" spans="1:6" x14ac:dyDescent="0.25">
      <c r="A186" s="1337" t="str">
        <f>IFERROR(VLOOKUP(B186,'Back Calculations'!B$170:C$361,2,FALSE),"")</f>
        <v>Afghanistan</v>
      </c>
      <c r="B186" s="1337" t="s">
        <v>230</v>
      </c>
      <c r="C186" s="1337" t="s">
        <v>1747</v>
      </c>
      <c r="D186" s="1337">
        <v>7</v>
      </c>
      <c r="E186" s="1337" t="s">
        <v>1768</v>
      </c>
      <c r="F186" s="1337">
        <v>409.44</v>
      </c>
    </row>
    <row r="187" spans="1:6" x14ac:dyDescent="0.25">
      <c r="A187" s="1337" t="str">
        <f>IFERROR(VLOOKUP(B187,'Back Calculations'!B$170:C$361,2,FALSE),"")</f>
        <v>Afghanistan</v>
      </c>
      <c r="B187" s="1337" t="s">
        <v>230</v>
      </c>
      <c r="C187" s="1337" t="s">
        <v>1747</v>
      </c>
      <c r="D187" s="1337">
        <v>7</v>
      </c>
      <c r="E187" s="1337" t="s">
        <v>1769</v>
      </c>
      <c r="F187" s="1337">
        <v>706.86</v>
      </c>
    </row>
    <row r="188" spans="1:6" x14ac:dyDescent="0.25">
      <c r="A188" s="1337" t="str">
        <f>IFERROR(VLOOKUP(B188,'Back Calculations'!B$170:C$361,2,FALSE),"")</f>
        <v>Afghanistan</v>
      </c>
      <c r="B188" s="1337" t="s">
        <v>230</v>
      </c>
      <c r="C188" s="1337" t="s">
        <v>1747</v>
      </c>
      <c r="D188" s="1337">
        <v>7</v>
      </c>
      <c r="E188" s="1337" t="s">
        <v>1770</v>
      </c>
      <c r="F188" s="1337">
        <v>321572.78000000003</v>
      </c>
    </row>
    <row r="189" spans="1:6" x14ac:dyDescent="0.25">
      <c r="A189" s="1337" t="str">
        <f>IFERROR(VLOOKUP(B189,'Back Calculations'!B$170:C$361,2,FALSE),"")</f>
        <v>Afghanistan</v>
      </c>
      <c r="B189" s="1337" t="s">
        <v>230</v>
      </c>
      <c r="C189" s="1337" t="s">
        <v>1747</v>
      </c>
      <c r="D189" s="1337">
        <v>7</v>
      </c>
      <c r="E189" s="1337" t="s">
        <v>1778</v>
      </c>
      <c r="F189" s="1337">
        <v>19052.060000000001</v>
      </c>
    </row>
    <row r="190" spans="1:6" x14ac:dyDescent="0.25">
      <c r="A190" s="1337" t="str">
        <f>IFERROR(VLOOKUP(B190,'Back Calculations'!B$170:C$361,2,FALSE),"")</f>
        <v>Afghanistan</v>
      </c>
      <c r="B190" s="1337" t="s">
        <v>230</v>
      </c>
      <c r="C190" s="1337" t="s">
        <v>1747</v>
      </c>
      <c r="D190" s="1337">
        <v>7</v>
      </c>
      <c r="E190" s="1337" t="s">
        <v>1779</v>
      </c>
      <c r="F190" s="1337">
        <v>5431.79</v>
      </c>
    </row>
    <row r="191" spans="1:6" x14ac:dyDescent="0.25">
      <c r="A191" s="1337" t="str">
        <f>IFERROR(VLOOKUP(B191,'Back Calculations'!B$170:C$361,2,FALSE),"")</f>
        <v>Afghanistan</v>
      </c>
      <c r="B191" s="1337" t="s">
        <v>230</v>
      </c>
      <c r="C191" s="1337" t="s">
        <v>1747</v>
      </c>
      <c r="D191" s="1337">
        <v>8</v>
      </c>
      <c r="E191" s="1337" t="s">
        <v>1764</v>
      </c>
      <c r="F191" s="1337">
        <v>2750105.56</v>
      </c>
    </row>
    <row r="192" spans="1:6" x14ac:dyDescent="0.25">
      <c r="A192" s="1337" t="str">
        <f>IFERROR(VLOOKUP(B192,'Back Calculations'!B$170:C$361,2,FALSE),"")</f>
        <v>Afghanistan</v>
      </c>
      <c r="B192" s="1337" t="s">
        <v>230</v>
      </c>
      <c r="C192" s="1337" t="s">
        <v>1747</v>
      </c>
      <c r="D192" s="1337">
        <v>8</v>
      </c>
      <c r="E192" s="1337" t="s">
        <v>1765</v>
      </c>
      <c r="F192" s="1337">
        <v>930.17</v>
      </c>
    </row>
    <row r="193" spans="1:6" x14ac:dyDescent="0.25">
      <c r="A193" s="1337" t="str">
        <f>IFERROR(VLOOKUP(B193,'Back Calculations'!B$170:C$361,2,FALSE),"")</f>
        <v>Afghanistan</v>
      </c>
      <c r="B193" s="1337" t="s">
        <v>230</v>
      </c>
      <c r="C193" s="1337" t="s">
        <v>1747</v>
      </c>
      <c r="D193" s="1337">
        <v>8</v>
      </c>
      <c r="E193" s="1337" t="s">
        <v>1766</v>
      </c>
      <c r="F193" s="1337">
        <v>3577.09</v>
      </c>
    </row>
    <row r="194" spans="1:6" x14ac:dyDescent="0.25">
      <c r="A194" s="1337" t="str">
        <f>IFERROR(VLOOKUP(B194,'Back Calculations'!B$170:C$361,2,FALSE),"")</f>
        <v>Afghanistan</v>
      </c>
      <c r="B194" s="1337" t="s">
        <v>230</v>
      </c>
      <c r="C194" s="1337" t="s">
        <v>1747</v>
      </c>
      <c r="D194" s="1337">
        <v>8</v>
      </c>
      <c r="E194" s="1337" t="s">
        <v>1767</v>
      </c>
      <c r="F194" s="1337">
        <v>2980.82</v>
      </c>
    </row>
    <row r="195" spans="1:6" x14ac:dyDescent="0.25">
      <c r="A195" s="1337" t="str">
        <f>IFERROR(VLOOKUP(B195,'Back Calculations'!B$170:C$361,2,FALSE),"")</f>
        <v>Afghanistan</v>
      </c>
      <c r="B195" s="1337" t="s">
        <v>230</v>
      </c>
      <c r="C195" s="1337" t="s">
        <v>1747</v>
      </c>
      <c r="D195" s="1337">
        <v>8</v>
      </c>
      <c r="E195" s="1337" t="s">
        <v>1768</v>
      </c>
      <c r="F195" s="1337">
        <v>446.92</v>
      </c>
    </row>
    <row r="196" spans="1:6" x14ac:dyDescent="0.25">
      <c r="A196" s="1337" t="str">
        <f>IFERROR(VLOOKUP(B196,'Back Calculations'!B$170:C$361,2,FALSE),"")</f>
        <v>Afghanistan</v>
      </c>
      <c r="B196" s="1337" t="s">
        <v>230</v>
      </c>
      <c r="C196" s="1337" t="s">
        <v>1747</v>
      </c>
      <c r="D196" s="1337">
        <v>8</v>
      </c>
      <c r="E196" s="1337" t="s">
        <v>1769</v>
      </c>
      <c r="F196" s="1337">
        <v>852.06</v>
      </c>
    </row>
    <row r="197" spans="1:6" x14ac:dyDescent="0.25">
      <c r="A197" s="1337" t="str">
        <f>IFERROR(VLOOKUP(B197,'Back Calculations'!B$170:C$361,2,FALSE),"")</f>
        <v>Afghanistan</v>
      </c>
      <c r="B197" s="1337" t="s">
        <v>230</v>
      </c>
      <c r="C197" s="1337" t="s">
        <v>1747</v>
      </c>
      <c r="D197" s="1337">
        <v>8</v>
      </c>
      <c r="E197" s="1337" t="s">
        <v>1770</v>
      </c>
      <c r="F197" s="1337">
        <v>385108.67</v>
      </c>
    </row>
    <row r="198" spans="1:6" x14ac:dyDescent="0.25">
      <c r="A198" s="1337" t="str">
        <f>IFERROR(VLOOKUP(B198,'Back Calculations'!B$170:C$361,2,FALSE),"")</f>
        <v>Afghanistan</v>
      </c>
      <c r="B198" s="1337" t="s">
        <v>230</v>
      </c>
      <c r="C198" s="1337" t="s">
        <v>1747</v>
      </c>
      <c r="D198" s="1337">
        <v>8</v>
      </c>
      <c r="E198" s="1337" t="s">
        <v>1778</v>
      </c>
      <c r="F198" s="1337">
        <v>22032.880000000001</v>
      </c>
    </row>
    <row r="199" spans="1:6" x14ac:dyDescent="0.25">
      <c r="A199" s="1337" t="str">
        <f>IFERROR(VLOOKUP(B199,'Back Calculations'!B$170:C$361,2,FALSE),"")</f>
        <v>Afghanistan</v>
      </c>
      <c r="B199" s="1337" t="s">
        <v>230</v>
      </c>
      <c r="C199" s="1337" t="s">
        <v>1747</v>
      </c>
      <c r="D199" s="1337">
        <v>8</v>
      </c>
      <c r="E199" s="1337" t="s">
        <v>1779</v>
      </c>
      <c r="F199" s="1337">
        <v>6283.85</v>
      </c>
    </row>
    <row r="200" spans="1:6" x14ac:dyDescent="0.25">
      <c r="A200" s="1337" t="str">
        <f>IFERROR(VLOOKUP(B200,'Back Calculations'!B$170:C$361,2,FALSE),"")</f>
        <v>Afghanistan</v>
      </c>
      <c r="B200" s="1337" t="s">
        <v>230</v>
      </c>
      <c r="C200" s="1337" t="s">
        <v>1747</v>
      </c>
      <c r="D200" s="1337">
        <v>9</v>
      </c>
      <c r="E200" s="1337" t="s">
        <v>1764</v>
      </c>
      <c r="F200" s="1337">
        <v>3199403.42</v>
      </c>
    </row>
    <row r="201" spans="1:6" x14ac:dyDescent="0.25">
      <c r="A201" s="1337" t="str">
        <f>IFERROR(VLOOKUP(B201,'Back Calculations'!B$170:C$361,2,FALSE),"")</f>
        <v>Afghanistan</v>
      </c>
      <c r="B201" s="1337" t="s">
        <v>230</v>
      </c>
      <c r="C201" s="1337" t="s">
        <v>1747</v>
      </c>
      <c r="D201" s="1337">
        <v>9</v>
      </c>
      <c r="E201" s="1337" t="s">
        <v>1765</v>
      </c>
      <c r="F201" s="1337">
        <v>1112.8800000000001</v>
      </c>
    </row>
    <row r="202" spans="1:6" x14ac:dyDescent="0.25">
      <c r="A202" s="1337" t="str">
        <f>IFERROR(VLOOKUP(B202,'Back Calculations'!B$170:C$361,2,FALSE),"")</f>
        <v>Afghanistan</v>
      </c>
      <c r="B202" s="1337" t="s">
        <v>230</v>
      </c>
      <c r="C202" s="1337" t="s">
        <v>1747</v>
      </c>
      <c r="D202" s="1337">
        <v>9</v>
      </c>
      <c r="E202" s="1337" t="s">
        <v>1766</v>
      </c>
      <c r="F202" s="1337">
        <v>4237.51</v>
      </c>
    </row>
    <row r="203" spans="1:6" x14ac:dyDescent="0.25">
      <c r="A203" s="1337" t="str">
        <f>IFERROR(VLOOKUP(B203,'Back Calculations'!B$170:C$361,2,FALSE),"")</f>
        <v>Afghanistan</v>
      </c>
      <c r="B203" s="1337" t="s">
        <v>230</v>
      </c>
      <c r="C203" s="1337" t="s">
        <v>1747</v>
      </c>
      <c r="D203" s="1337">
        <v>9</v>
      </c>
      <c r="E203" s="1337" t="s">
        <v>1767</v>
      </c>
      <c r="F203" s="1337">
        <v>3503.53</v>
      </c>
    </row>
    <row r="204" spans="1:6" x14ac:dyDescent="0.25">
      <c r="A204" s="1337" t="str">
        <f>IFERROR(VLOOKUP(B204,'Back Calculations'!B$170:C$361,2,FALSE),"")</f>
        <v>Afghanistan</v>
      </c>
      <c r="B204" s="1337" t="s">
        <v>230</v>
      </c>
      <c r="C204" s="1337" t="s">
        <v>1747</v>
      </c>
      <c r="D204" s="1337">
        <v>9</v>
      </c>
      <c r="E204" s="1337" t="s">
        <v>1768</v>
      </c>
      <c r="F204" s="1337">
        <v>479.49</v>
      </c>
    </row>
    <row r="205" spans="1:6" x14ac:dyDescent="0.25">
      <c r="A205" s="1337" t="str">
        <f>IFERROR(VLOOKUP(B205,'Back Calculations'!B$170:C$361,2,FALSE),"")</f>
        <v>Afghanistan</v>
      </c>
      <c r="B205" s="1337" t="s">
        <v>230</v>
      </c>
      <c r="C205" s="1337" t="s">
        <v>1747</v>
      </c>
      <c r="D205" s="1337">
        <v>9</v>
      </c>
      <c r="E205" s="1337" t="s">
        <v>1769</v>
      </c>
      <c r="F205" s="1337">
        <v>996.61</v>
      </c>
    </row>
    <row r="206" spans="1:6" x14ac:dyDescent="0.25">
      <c r="A206" s="1337" t="str">
        <f>IFERROR(VLOOKUP(B206,'Back Calculations'!B$170:C$361,2,FALSE),"")</f>
        <v>Afghanistan</v>
      </c>
      <c r="B206" s="1337" t="s">
        <v>230</v>
      </c>
      <c r="C206" s="1337" t="s">
        <v>1747</v>
      </c>
      <c r="D206" s="1337">
        <v>9</v>
      </c>
      <c r="E206" s="1337" t="s">
        <v>1770</v>
      </c>
      <c r="F206" s="1337">
        <v>449297.86</v>
      </c>
    </row>
    <row r="207" spans="1:6" x14ac:dyDescent="0.25">
      <c r="A207" s="1337" t="str">
        <f>IFERROR(VLOOKUP(B207,'Back Calculations'!B$170:C$361,2,FALSE),"")</f>
        <v>Afghanistan</v>
      </c>
      <c r="B207" s="1337" t="s">
        <v>230</v>
      </c>
      <c r="C207" s="1337" t="s">
        <v>1747</v>
      </c>
      <c r="D207" s="1337">
        <v>9</v>
      </c>
      <c r="E207" s="1337" t="s">
        <v>1778</v>
      </c>
      <c r="F207" s="1337">
        <v>25536.41</v>
      </c>
    </row>
    <row r="208" spans="1:6" x14ac:dyDescent="0.25">
      <c r="A208" s="1337" t="str">
        <f>IFERROR(VLOOKUP(B208,'Back Calculations'!B$170:C$361,2,FALSE),"")</f>
        <v>Afghanistan</v>
      </c>
      <c r="B208" s="1337" t="s">
        <v>230</v>
      </c>
      <c r="C208" s="1337" t="s">
        <v>1747</v>
      </c>
      <c r="D208" s="1337">
        <v>9</v>
      </c>
      <c r="E208" s="1337" t="s">
        <v>1779</v>
      </c>
      <c r="F208" s="1337">
        <v>7280.46</v>
      </c>
    </row>
    <row r="209" spans="1:6" x14ac:dyDescent="0.25">
      <c r="A209" s="1337" t="str">
        <f>IFERROR(VLOOKUP(B209,'Back Calculations'!B$170:C$361,2,FALSE),"")</f>
        <v>Afghanistan</v>
      </c>
      <c r="B209" s="1337" t="s">
        <v>230</v>
      </c>
      <c r="C209" s="1337" t="s">
        <v>1747</v>
      </c>
      <c r="D209" s="1337">
        <v>10</v>
      </c>
      <c r="E209" s="1337" t="s">
        <v>1764</v>
      </c>
      <c r="F209" s="1337">
        <v>3706831.01</v>
      </c>
    </row>
    <row r="210" spans="1:6" x14ac:dyDescent="0.25">
      <c r="A210" s="1337" t="str">
        <f>IFERROR(VLOOKUP(B210,'Back Calculations'!B$170:C$361,2,FALSE),"")</f>
        <v>Afghanistan</v>
      </c>
      <c r="B210" s="1337" t="s">
        <v>230</v>
      </c>
      <c r="C210" s="1337" t="s">
        <v>1747</v>
      </c>
      <c r="D210" s="1337">
        <v>10</v>
      </c>
      <c r="E210" s="1337" t="s">
        <v>1765</v>
      </c>
      <c r="F210" s="1337">
        <v>1292.78</v>
      </c>
    </row>
    <row r="211" spans="1:6" x14ac:dyDescent="0.25">
      <c r="A211" s="1337" t="str">
        <f>IFERROR(VLOOKUP(B211,'Back Calculations'!B$170:C$361,2,FALSE),"")</f>
        <v>Afghanistan</v>
      </c>
      <c r="B211" s="1337" t="s">
        <v>230</v>
      </c>
      <c r="C211" s="1337" t="s">
        <v>1747</v>
      </c>
      <c r="D211" s="1337">
        <v>10</v>
      </c>
      <c r="E211" s="1337" t="s">
        <v>1766</v>
      </c>
      <c r="F211" s="1337">
        <v>4885.99</v>
      </c>
    </row>
    <row r="212" spans="1:6" x14ac:dyDescent="0.25">
      <c r="A212" s="1337" t="str">
        <f>IFERROR(VLOOKUP(B212,'Back Calculations'!B$170:C$361,2,FALSE),"")</f>
        <v>Afghanistan</v>
      </c>
      <c r="B212" s="1337" t="s">
        <v>230</v>
      </c>
      <c r="C212" s="1337" t="s">
        <v>1747</v>
      </c>
      <c r="D212" s="1337">
        <v>10</v>
      </c>
      <c r="E212" s="1337" t="s">
        <v>1767</v>
      </c>
      <c r="F212" s="1337">
        <v>3992.84</v>
      </c>
    </row>
    <row r="213" spans="1:6" x14ac:dyDescent="0.25">
      <c r="A213" s="1337" t="str">
        <f>IFERROR(VLOOKUP(B213,'Back Calculations'!B$170:C$361,2,FALSE),"")</f>
        <v>Afghanistan</v>
      </c>
      <c r="B213" s="1337" t="s">
        <v>230</v>
      </c>
      <c r="C213" s="1337" t="s">
        <v>1747</v>
      </c>
      <c r="D213" s="1337">
        <v>10</v>
      </c>
      <c r="E213" s="1337" t="s">
        <v>1768</v>
      </c>
      <c r="F213" s="1337">
        <v>514.66999999999996</v>
      </c>
    </row>
    <row r="214" spans="1:6" x14ac:dyDescent="0.25">
      <c r="A214" s="1337" t="str">
        <f>IFERROR(VLOOKUP(B214,'Back Calculations'!B$170:C$361,2,FALSE),"")</f>
        <v>Afghanistan</v>
      </c>
      <c r="B214" s="1337" t="s">
        <v>230</v>
      </c>
      <c r="C214" s="1337" t="s">
        <v>1747</v>
      </c>
      <c r="D214" s="1337">
        <v>10</v>
      </c>
      <c r="E214" s="1337" t="s">
        <v>1769</v>
      </c>
      <c r="F214" s="1337">
        <v>1141.3599999999999</v>
      </c>
    </row>
    <row r="215" spans="1:6" x14ac:dyDescent="0.25">
      <c r="A215" s="1337" t="str">
        <f>IFERROR(VLOOKUP(B215,'Back Calculations'!B$170:C$361,2,FALSE),"")</f>
        <v>Afghanistan</v>
      </c>
      <c r="B215" s="1337" t="s">
        <v>230</v>
      </c>
      <c r="C215" s="1337" t="s">
        <v>1747</v>
      </c>
      <c r="D215" s="1337">
        <v>10</v>
      </c>
      <c r="E215" s="1337" t="s">
        <v>1770</v>
      </c>
      <c r="F215" s="1337">
        <v>507427.59</v>
      </c>
    </row>
    <row r="216" spans="1:6" x14ac:dyDescent="0.25">
      <c r="A216" s="1337" t="str">
        <f>IFERROR(VLOOKUP(B216,'Back Calculations'!B$170:C$361,2,FALSE),"")</f>
        <v>Afghanistan</v>
      </c>
      <c r="B216" s="1337" t="s">
        <v>230</v>
      </c>
      <c r="C216" s="1337" t="s">
        <v>1747</v>
      </c>
      <c r="D216" s="1337">
        <v>10</v>
      </c>
      <c r="E216" s="1337" t="s">
        <v>1778</v>
      </c>
      <c r="F216" s="1337">
        <v>29529.25</v>
      </c>
    </row>
    <row r="217" spans="1:6" x14ac:dyDescent="0.25">
      <c r="A217" s="1337" t="str">
        <f>IFERROR(VLOOKUP(B217,'Back Calculations'!B$170:C$361,2,FALSE),"")</f>
        <v>Afghanistan</v>
      </c>
      <c r="B217" s="1337" t="s">
        <v>230</v>
      </c>
      <c r="C217" s="1337" t="s">
        <v>1747</v>
      </c>
      <c r="D217" s="1337">
        <v>10</v>
      </c>
      <c r="E217" s="1337" t="s">
        <v>1779</v>
      </c>
      <c r="F217" s="1337">
        <v>8421.82</v>
      </c>
    </row>
    <row r="218" spans="1:6" x14ac:dyDescent="0.25">
      <c r="A218" s="1337" t="str">
        <f>IFERROR(VLOOKUP(B218,'Back Calculations'!B$170:C$361,2,FALSE),"")</f>
        <v>Afghanistan</v>
      </c>
      <c r="B218" s="1337" t="s">
        <v>230</v>
      </c>
      <c r="C218" s="1337" t="s">
        <v>1747</v>
      </c>
      <c r="D218" s="1337">
        <v>11</v>
      </c>
      <c r="E218" s="1337" t="s">
        <v>1764</v>
      </c>
      <c r="F218" s="1337">
        <v>4259867.2300000004</v>
      </c>
    </row>
    <row r="219" spans="1:6" x14ac:dyDescent="0.25">
      <c r="A219" s="1337" t="str">
        <f>IFERROR(VLOOKUP(B219,'Back Calculations'!B$170:C$361,2,FALSE),"")</f>
        <v>Afghanistan</v>
      </c>
      <c r="B219" s="1337" t="s">
        <v>230</v>
      </c>
      <c r="C219" s="1337" t="s">
        <v>1747</v>
      </c>
      <c r="D219" s="1337">
        <v>11</v>
      </c>
      <c r="E219" s="1337" t="s">
        <v>1765</v>
      </c>
      <c r="F219" s="1337">
        <v>1448.59</v>
      </c>
    </row>
    <row r="220" spans="1:6" x14ac:dyDescent="0.25">
      <c r="A220" s="1337" t="str">
        <f>IFERROR(VLOOKUP(B220,'Back Calculations'!B$170:C$361,2,FALSE),"")</f>
        <v>Afghanistan</v>
      </c>
      <c r="B220" s="1337" t="s">
        <v>230</v>
      </c>
      <c r="C220" s="1337" t="s">
        <v>1747</v>
      </c>
      <c r="D220" s="1337">
        <v>11</v>
      </c>
      <c r="E220" s="1337" t="s">
        <v>1766</v>
      </c>
      <c r="F220" s="1337">
        <v>5449.02</v>
      </c>
    </row>
    <row r="221" spans="1:6" x14ac:dyDescent="0.25">
      <c r="A221" s="1337" t="str">
        <f>IFERROR(VLOOKUP(B221,'Back Calculations'!B$170:C$361,2,FALSE),"")</f>
        <v>Afghanistan</v>
      </c>
      <c r="B221" s="1337" t="s">
        <v>230</v>
      </c>
      <c r="C221" s="1337" t="s">
        <v>1747</v>
      </c>
      <c r="D221" s="1337">
        <v>11</v>
      </c>
      <c r="E221" s="1337" t="s">
        <v>1767</v>
      </c>
      <c r="F221" s="1337">
        <v>4412.1499999999996</v>
      </c>
    </row>
    <row r="222" spans="1:6" x14ac:dyDescent="0.25">
      <c r="A222" s="1337" t="str">
        <f>IFERROR(VLOOKUP(B222,'Back Calculations'!B$170:C$361,2,FALSE),"")</f>
        <v>Afghanistan</v>
      </c>
      <c r="B222" s="1337" t="s">
        <v>230</v>
      </c>
      <c r="C222" s="1337" t="s">
        <v>1747</v>
      </c>
      <c r="D222" s="1337">
        <v>11</v>
      </c>
      <c r="E222" s="1337" t="s">
        <v>1768</v>
      </c>
      <c r="F222" s="1337">
        <v>540.22</v>
      </c>
    </row>
    <row r="223" spans="1:6" x14ac:dyDescent="0.25">
      <c r="A223" s="1337" t="str">
        <f>IFERROR(VLOOKUP(B223,'Back Calculations'!B$170:C$361,2,FALSE),"")</f>
        <v>Afghanistan</v>
      </c>
      <c r="B223" s="1337" t="s">
        <v>230</v>
      </c>
      <c r="C223" s="1337" t="s">
        <v>1747</v>
      </c>
      <c r="D223" s="1337">
        <v>11</v>
      </c>
      <c r="E223" s="1337" t="s">
        <v>1769</v>
      </c>
      <c r="F223" s="1337">
        <v>1251.32</v>
      </c>
    </row>
    <row r="224" spans="1:6" x14ac:dyDescent="0.25">
      <c r="A224" s="1337" t="str">
        <f>IFERROR(VLOOKUP(B224,'Back Calculations'!B$170:C$361,2,FALSE),"")</f>
        <v>Afghanistan</v>
      </c>
      <c r="B224" s="1337" t="s">
        <v>230</v>
      </c>
      <c r="C224" s="1337" t="s">
        <v>1747</v>
      </c>
      <c r="D224" s="1337">
        <v>11</v>
      </c>
      <c r="E224" s="1337" t="s">
        <v>1770</v>
      </c>
      <c r="F224" s="1337">
        <v>553036.22</v>
      </c>
    </row>
    <row r="225" spans="1:6" x14ac:dyDescent="0.25">
      <c r="A225" s="1337" t="str">
        <f>IFERROR(VLOOKUP(B225,'Back Calculations'!B$170:C$361,2,FALSE),"")</f>
        <v>Afghanistan</v>
      </c>
      <c r="B225" s="1337" t="s">
        <v>230</v>
      </c>
      <c r="C225" s="1337" t="s">
        <v>1747</v>
      </c>
      <c r="D225" s="1337">
        <v>11</v>
      </c>
      <c r="E225" s="1337" t="s">
        <v>1778</v>
      </c>
      <c r="F225" s="1337">
        <v>33941.4</v>
      </c>
    </row>
    <row r="226" spans="1:6" x14ac:dyDescent="0.25">
      <c r="A226" s="1337" t="str">
        <f>IFERROR(VLOOKUP(B226,'Back Calculations'!B$170:C$361,2,FALSE),"")</f>
        <v>Afghanistan</v>
      </c>
      <c r="B226" s="1337" t="s">
        <v>230</v>
      </c>
      <c r="C226" s="1337" t="s">
        <v>1747</v>
      </c>
      <c r="D226" s="1337">
        <v>11</v>
      </c>
      <c r="E226" s="1337" t="s">
        <v>1779</v>
      </c>
      <c r="F226" s="1337">
        <v>9673.14</v>
      </c>
    </row>
    <row r="227" spans="1:6" x14ac:dyDescent="0.25">
      <c r="A227" s="1337" t="str">
        <f>IFERROR(VLOOKUP(B227,'Back Calculations'!B$170:C$361,2,FALSE),"")</f>
        <v>Afghanistan</v>
      </c>
      <c r="B227" s="1337" t="s">
        <v>230</v>
      </c>
      <c r="C227" s="1337" t="s">
        <v>1747</v>
      </c>
      <c r="D227" s="1337">
        <v>12</v>
      </c>
      <c r="E227" s="1337" t="s">
        <v>1764</v>
      </c>
      <c r="F227" s="1337">
        <v>4840715.0999999996</v>
      </c>
    </row>
    <row r="228" spans="1:6" x14ac:dyDescent="0.25">
      <c r="A228" s="1337" t="str">
        <f>IFERROR(VLOOKUP(B228,'Back Calculations'!B$170:C$361,2,FALSE),"")</f>
        <v>Afghanistan</v>
      </c>
      <c r="B228" s="1337" t="s">
        <v>230</v>
      </c>
      <c r="C228" s="1337" t="s">
        <v>1747</v>
      </c>
      <c r="D228" s="1337">
        <v>12</v>
      </c>
      <c r="E228" s="1337" t="s">
        <v>1765</v>
      </c>
      <c r="F228" s="1337">
        <v>1569.1</v>
      </c>
    </row>
    <row r="229" spans="1:6" x14ac:dyDescent="0.25">
      <c r="A229" s="1337" t="str">
        <f>IFERROR(VLOOKUP(B229,'Back Calculations'!B$170:C$361,2,FALSE),"")</f>
        <v>Afghanistan</v>
      </c>
      <c r="B229" s="1337" t="s">
        <v>230</v>
      </c>
      <c r="C229" s="1337" t="s">
        <v>1747</v>
      </c>
      <c r="D229" s="1337">
        <v>12</v>
      </c>
      <c r="E229" s="1337" t="s">
        <v>1766</v>
      </c>
      <c r="F229" s="1337">
        <v>5889.02</v>
      </c>
    </row>
    <row r="230" spans="1:6" x14ac:dyDescent="0.25">
      <c r="A230" s="1337" t="str">
        <f>IFERROR(VLOOKUP(B230,'Back Calculations'!B$170:C$361,2,FALSE),"")</f>
        <v>Afghanistan</v>
      </c>
      <c r="B230" s="1337" t="s">
        <v>230</v>
      </c>
      <c r="C230" s="1337" t="s">
        <v>1747</v>
      </c>
      <c r="D230" s="1337">
        <v>12</v>
      </c>
      <c r="E230" s="1337" t="s">
        <v>1767</v>
      </c>
      <c r="F230" s="1337">
        <v>4695.55</v>
      </c>
    </row>
    <row r="231" spans="1:6" x14ac:dyDescent="0.25">
      <c r="A231" s="1337" t="str">
        <f>IFERROR(VLOOKUP(B231,'Back Calculations'!B$170:C$361,2,FALSE),"")</f>
        <v>Afghanistan</v>
      </c>
      <c r="B231" s="1337" t="s">
        <v>230</v>
      </c>
      <c r="C231" s="1337" t="s">
        <v>1747</v>
      </c>
      <c r="D231" s="1337">
        <v>12</v>
      </c>
      <c r="E231" s="1337" t="s">
        <v>1768</v>
      </c>
      <c r="F231" s="1337">
        <v>560.97</v>
      </c>
    </row>
    <row r="232" spans="1:6" x14ac:dyDescent="0.25">
      <c r="A232" s="1337" t="str">
        <f>IFERROR(VLOOKUP(B232,'Back Calculations'!B$170:C$361,2,FALSE),"")</f>
        <v>Afghanistan</v>
      </c>
      <c r="B232" s="1337" t="s">
        <v>230</v>
      </c>
      <c r="C232" s="1337" t="s">
        <v>1747</v>
      </c>
      <c r="D232" s="1337">
        <v>12</v>
      </c>
      <c r="E232" s="1337" t="s">
        <v>1769</v>
      </c>
      <c r="F232" s="1337">
        <v>1342.97</v>
      </c>
    </row>
    <row r="233" spans="1:6" x14ac:dyDescent="0.25">
      <c r="A233" s="1337" t="str">
        <f>IFERROR(VLOOKUP(B233,'Back Calculations'!B$170:C$361,2,FALSE),"")</f>
        <v>Afghanistan</v>
      </c>
      <c r="B233" s="1337" t="s">
        <v>230</v>
      </c>
      <c r="C233" s="1337" t="s">
        <v>1747</v>
      </c>
      <c r="D233" s="1337">
        <v>12</v>
      </c>
      <c r="E233" s="1337" t="s">
        <v>1770</v>
      </c>
      <c r="F233" s="1337">
        <v>580847.87</v>
      </c>
    </row>
    <row r="234" spans="1:6" x14ac:dyDescent="0.25">
      <c r="A234" s="1337" t="str">
        <f>IFERROR(VLOOKUP(B234,'Back Calculations'!B$170:C$361,2,FALSE),"")</f>
        <v>Afghanistan</v>
      </c>
      <c r="B234" s="1337" t="s">
        <v>230</v>
      </c>
      <c r="C234" s="1337" t="s">
        <v>1747</v>
      </c>
      <c r="D234" s="1337">
        <v>12</v>
      </c>
      <c r="E234" s="1337" t="s">
        <v>1778</v>
      </c>
      <c r="F234" s="1337">
        <v>38636.949999999997</v>
      </c>
    </row>
    <row r="235" spans="1:6" x14ac:dyDescent="0.25">
      <c r="A235" s="1337" t="str">
        <f>IFERROR(VLOOKUP(B235,'Back Calculations'!B$170:C$361,2,FALSE),"")</f>
        <v>Afghanistan</v>
      </c>
      <c r="B235" s="1337" t="s">
        <v>230</v>
      </c>
      <c r="C235" s="1337" t="s">
        <v>1747</v>
      </c>
      <c r="D235" s="1337">
        <v>12</v>
      </c>
      <c r="E235" s="1337" t="s">
        <v>1779</v>
      </c>
      <c r="F235" s="1337">
        <v>11016.11</v>
      </c>
    </row>
    <row r="236" spans="1:6" x14ac:dyDescent="0.25">
      <c r="A236" s="1337" t="str">
        <f>IFERROR(VLOOKUP(B236,'Back Calculations'!B$170:C$361,2,FALSE),"")</f>
        <v>Afghanistan</v>
      </c>
      <c r="B236" s="1337" t="s">
        <v>230</v>
      </c>
      <c r="C236" s="1337" t="s">
        <v>1744</v>
      </c>
      <c r="D236" s="1337">
        <v>0</v>
      </c>
      <c r="E236" s="1337" t="s">
        <v>1764</v>
      </c>
      <c r="F236" s="1337">
        <v>1062513.9099999999</v>
      </c>
    </row>
    <row r="237" spans="1:6" x14ac:dyDescent="0.25">
      <c r="A237" s="1337" t="str">
        <f>IFERROR(VLOOKUP(B237,'Back Calculations'!B$170:C$361,2,FALSE),"")</f>
        <v>Afghanistan</v>
      </c>
      <c r="B237" s="1337" t="s">
        <v>230</v>
      </c>
      <c r="C237" s="1337" t="s">
        <v>1744</v>
      </c>
      <c r="D237" s="1337">
        <v>0</v>
      </c>
      <c r="E237" s="1337" t="s">
        <v>1765</v>
      </c>
      <c r="F237" s="1337">
        <v>95.27</v>
      </c>
    </row>
    <row r="238" spans="1:6" x14ac:dyDescent="0.25">
      <c r="A238" s="1337" t="str">
        <f>IFERROR(VLOOKUP(B238,'Back Calculations'!B$170:C$361,2,FALSE),"")</f>
        <v>Afghanistan</v>
      </c>
      <c r="B238" s="1337" t="s">
        <v>230</v>
      </c>
      <c r="C238" s="1337" t="s">
        <v>1744</v>
      </c>
      <c r="D238" s="1337">
        <v>0</v>
      </c>
      <c r="E238" s="1337" t="s">
        <v>1766</v>
      </c>
      <c r="F238" s="1337">
        <v>670.39</v>
      </c>
    </row>
    <row r="239" spans="1:6" x14ac:dyDescent="0.25">
      <c r="A239" s="1337" t="str">
        <f>IFERROR(VLOOKUP(B239,'Back Calculations'!B$170:C$361,2,FALSE),"")</f>
        <v>Afghanistan</v>
      </c>
      <c r="B239" s="1337" t="s">
        <v>230</v>
      </c>
      <c r="C239" s="1337" t="s">
        <v>1744</v>
      </c>
      <c r="D239" s="1337">
        <v>0</v>
      </c>
      <c r="E239" s="1337" t="s">
        <v>1767</v>
      </c>
      <c r="F239" s="1337">
        <v>546.45000000000005</v>
      </c>
    </row>
    <row r="240" spans="1:6" x14ac:dyDescent="0.25">
      <c r="A240" s="1337" t="str">
        <f>IFERROR(VLOOKUP(B240,'Back Calculations'!B$170:C$361,2,FALSE),"")</f>
        <v>Afghanistan</v>
      </c>
      <c r="B240" s="1337" t="s">
        <v>230</v>
      </c>
      <c r="C240" s="1337" t="s">
        <v>1744</v>
      </c>
      <c r="D240" s="1337">
        <v>0</v>
      </c>
      <c r="E240" s="1337" t="s">
        <v>1768</v>
      </c>
      <c r="F240" s="1337">
        <v>241.48</v>
      </c>
    </row>
    <row r="241" spans="1:6" x14ac:dyDescent="0.25">
      <c r="A241" s="1337" t="str">
        <f>IFERROR(VLOOKUP(B241,'Back Calculations'!B$170:C$361,2,FALSE),"")</f>
        <v>Afghanistan</v>
      </c>
      <c r="B241" s="1337" t="s">
        <v>230</v>
      </c>
      <c r="C241" s="1337" t="s">
        <v>1744</v>
      </c>
      <c r="D241" s="1337">
        <v>0</v>
      </c>
      <c r="E241" s="1337" t="s">
        <v>1769</v>
      </c>
      <c r="F241" s="1337">
        <v>155.08000000000001</v>
      </c>
    </row>
    <row r="242" spans="1:6" x14ac:dyDescent="0.25">
      <c r="A242" s="1337" t="str">
        <f>IFERROR(VLOOKUP(B242,'Back Calculations'!B$170:C$361,2,FALSE),"")</f>
        <v>Afghanistan</v>
      </c>
      <c r="B242" s="1337" t="s">
        <v>230</v>
      </c>
      <c r="C242" s="1337" t="s">
        <v>1744</v>
      </c>
      <c r="D242" s="1337">
        <v>0</v>
      </c>
      <c r="E242" s="1337" t="s">
        <v>1770</v>
      </c>
      <c r="F242" s="1337">
        <v>70556.87</v>
      </c>
    </row>
    <row r="243" spans="1:6" x14ac:dyDescent="0.25">
      <c r="A243" s="1337" t="str">
        <f>IFERROR(VLOOKUP(B243,'Back Calculations'!B$170:C$361,2,FALSE),"")</f>
        <v>Afghanistan</v>
      </c>
      <c r="B243" s="1337" t="s">
        <v>230</v>
      </c>
      <c r="C243" s="1337" t="s">
        <v>1744</v>
      </c>
      <c r="D243" s="1337">
        <v>0</v>
      </c>
      <c r="E243" s="1337" t="s">
        <v>1778</v>
      </c>
      <c r="F243" s="1337">
        <v>9053.44</v>
      </c>
    </row>
    <row r="244" spans="1:6" x14ac:dyDescent="0.25">
      <c r="A244" s="1337" t="str">
        <f>IFERROR(VLOOKUP(B244,'Back Calculations'!B$170:C$361,2,FALSE),"")</f>
        <v>Afghanistan</v>
      </c>
      <c r="B244" s="1337" t="s">
        <v>230</v>
      </c>
      <c r="C244" s="1337" t="s">
        <v>1744</v>
      </c>
      <c r="D244" s="1337">
        <v>0</v>
      </c>
      <c r="E244" s="1337" t="s">
        <v>1779</v>
      </c>
      <c r="F244" s="1337">
        <v>2571.1</v>
      </c>
    </row>
    <row r="245" spans="1:6" x14ac:dyDescent="0.25">
      <c r="A245" s="1337" t="str">
        <f>IFERROR(VLOOKUP(B245,'Back Calculations'!B$170:C$361,2,FALSE),"")</f>
        <v>Afghanistan</v>
      </c>
      <c r="B245" s="1337" t="s">
        <v>230</v>
      </c>
      <c r="C245" s="1337" t="s">
        <v>1744</v>
      </c>
      <c r="D245" s="1337">
        <v>1</v>
      </c>
      <c r="E245" s="1337" t="s">
        <v>1764</v>
      </c>
      <c r="F245" s="1337">
        <v>1175107.31</v>
      </c>
    </row>
    <row r="246" spans="1:6" x14ac:dyDescent="0.25">
      <c r="A246" s="1337" t="str">
        <f>IFERROR(VLOOKUP(B246,'Back Calculations'!B$170:C$361,2,FALSE),"")</f>
        <v>Afghanistan</v>
      </c>
      <c r="B246" s="1337" t="s">
        <v>230</v>
      </c>
      <c r="C246" s="1337" t="s">
        <v>1744</v>
      </c>
      <c r="D246" s="1337">
        <v>1</v>
      </c>
      <c r="E246" s="1337" t="s">
        <v>1765</v>
      </c>
      <c r="F246" s="1337">
        <v>156.19999999999999</v>
      </c>
    </row>
    <row r="247" spans="1:6" x14ac:dyDescent="0.25">
      <c r="A247" s="1337" t="str">
        <f>IFERROR(VLOOKUP(B247,'Back Calculations'!B$170:C$361,2,FALSE),"")</f>
        <v>Afghanistan</v>
      </c>
      <c r="B247" s="1337" t="s">
        <v>230</v>
      </c>
      <c r="C247" s="1337" t="s">
        <v>1744</v>
      </c>
      <c r="D247" s="1337">
        <v>1</v>
      </c>
      <c r="E247" s="1337" t="s">
        <v>1766</v>
      </c>
      <c r="F247" s="1337">
        <v>874.7</v>
      </c>
    </row>
    <row r="248" spans="1:6" x14ac:dyDescent="0.25">
      <c r="A248" s="1337" t="str">
        <f>IFERROR(VLOOKUP(B248,'Back Calculations'!B$170:C$361,2,FALSE),"")</f>
        <v>Afghanistan</v>
      </c>
      <c r="B248" s="1337" t="s">
        <v>230</v>
      </c>
      <c r="C248" s="1337" t="s">
        <v>1744</v>
      </c>
      <c r="D248" s="1337">
        <v>1</v>
      </c>
      <c r="E248" s="1337" t="s">
        <v>1767</v>
      </c>
      <c r="F248" s="1337">
        <v>728.85</v>
      </c>
    </row>
    <row r="249" spans="1:6" x14ac:dyDescent="0.25">
      <c r="A249" s="1337" t="str">
        <f>IFERROR(VLOOKUP(B249,'Back Calculations'!B$170:C$361,2,FALSE),"")</f>
        <v>Afghanistan</v>
      </c>
      <c r="B249" s="1337" t="s">
        <v>230</v>
      </c>
      <c r="C249" s="1337" t="s">
        <v>1744</v>
      </c>
      <c r="D249" s="1337">
        <v>1</v>
      </c>
      <c r="E249" s="1337" t="s">
        <v>1768</v>
      </c>
      <c r="F249" s="1337">
        <v>280.29000000000002</v>
      </c>
    </row>
    <row r="250" spans="1:6" x14ac:dyDescent="0.25">
      <c r="A250" s="1337" t="str">
        <f>IFERROR(VLOOKUP(B250,'Back Calculations'!B$170:C$361,2,FALSE),"")</f>
        <v>Afghanistan</v>
      </c>
      <c r="B250" s="1337" t="s">
        <v>230</v>
      </c>
      <c r="C250" s="1337" t="s">
        <v>1744</v>
      </c>
      <c r="D250" s="1337">
        <v>1</v>
      </c>
      <c r="E250" s="1337" t="s">
        <v>1769</v>
      </c>
      <c r="F250" s="1337">
        <v>209.54</v>
      </c>
    </row>
    <row r="251" spans="1:6" x14ac:dyDescent="0.25">
      <c r="A251" s="1337" t="str">
        <f>IFERROR(VLOOKUP(B251,'Back Calculations'!B$170:C$361,2,FALSE),"")</f>
        <v>Afghanistan</v>
      </c>
      <c r="B251" s="1337" t="s">
        <v>230</v>
      </c>
      <c r="C251" s="1337" t="s">
        <v>1744</v>
      </c>
      <c r="D251" s="1337">
        <v>1</v>
      </c>
      <c r="E251" s="1337" t="s">
        <v>1770</v>
      </c>
      <c r="F251" s="1337">
        <v>112593.4</v>
      </c>
    </row>
    <row r="252" spans="1:6" x14ac:dyDescent="0.25">
      <c r="A252" s="1337" t="str">
        <f>IFERROR(VLOOKUP(B252,'Back Calculations'!B$170:C$361,2,FALSE),"")</f>
        <v>Afghanistan</v>
      </c>
      <c r="B252" s="1337" t="s">
        <v>230</v>
      </c>
      <c r="C252" s="1337" t="s">
        <v>1744</v>
      </c>
      <c r="D252" s="1337">
        <v>1</v>
      </c>
      <c r="E252" s="1337" t="s">
        <v>1778</v>
      </c>
      <c r="F252" s="1337">
        <v>9782.2900000000009</v>
      </c>
    </row>
    <row r="253" spans="1:6" x14ac:dyDescent="0.25">
      <c r="A253" s="1337" t="str">
        <f>IFERROR(VLOOKUP(B253,'Back Calculations'!B$170:C$361,2,FALSE),"")</f>
        <v>Afghanistan</v>
      </c>
      <c r="B253" s="1337" t="s">
        <v>230</v>
      </c>
      <c r="C253" s="1337" t="s">
        <v>1744</v>
      </c>
      <c r="D253" s="1337">
        <v>1</v>
      </c>
      <c r="E253" s="1337" t="s">
        <v>1779</v>
      </c>
      <c r="F253" s="1337">
        <v>2780.64</v>
      </c>
    </row>
    <row r="254" spans="1:6" x14ac:dyDescent="0.25">
      <c r="A254" s="1337" t="str">
        <f>IFERROR(VLOOKUP(B254,'Back Calculations'!B$170:C$361,2,FALSE),"")</f>
        <v>Afghanistan</v>
      </c>
      <c r="B254" s="1337" t="s">
        <v>230</v>
      </c>
      <c r="C254" s="1337" t="s">
        <v>1744</v>
      </c>
      <c r="D254" s="1337">
        <v>2</v>
      </c>
      <c r="E254" s="1337" t="s">
        <v>1764</v>
      </c>
      <c r="F254" s="1337">
        <v>1403408.4</v>
      </c>
    </row>
    <row r="255" spans="1:6" x14ac:dyDescent="0.25">
      <c r="A255" s="1337" t="str">
        <f>IFERROR(VLOOKUP(B255,'Back Calculations'!B$170:C$361,2,FALSE),"")</f>
        <v>Afghanistan</v>
      </c>
      <c r="B255" s="1337" t="s">
        <v>230</v>
      </c>
      <c r="C255" s="1337" t="s">
        <v>1744</v>
      </c>
      <c r="D255" s="1337">
        <v>2</v>
      </c>
      <c r="E255" s="1337" t="s">
        <v>1765</v>
      </c>
      <c r="F255" s="1337">
        <v>321.42</v>
      </c>
    </row>
    <row r="256" spans="1:6" x14ac:dyDescent="0.25">
      <c r="A256" s="1337" t="str">
        <f>IFERROR(VLOOKUP(B256,'Back Calculations'!B$170:C$361,2,FALSE),"")</f>
        <v>Afghanistan</v>
      </c>
      <c r="B256" s="1337" t="s">
        <v>230</v>
      </c>
      <c r="C256" s="1337" t="s">
        <v>1744</v>
      </c>
      <c r="D256" s="1337">
        <v>2</v>
      </c>
      <c r="E256" s="1337" t="s">
        <v>1766</v>
      </c>
      <c r="F256" s="1337">
        <v>1479.3</v>
      </c>
    </row>
    <row r="257" spans="1:6" x14ac:dyDescent="0.25">
      <c r="A257" s="1337" t="str">
        <f>IFERROR(VLOOKUP(B257,'Back Calculations'!B$170:C$361,2,FALSE),"")</f>
        <v>Afghanistan</v>
      </c>
      <c r="B257" s="1337" t="s">
        <v>230</v>
      </c>
      <c r="C257" s="1337" t="s">
        <v>1744</v>
      </c>
      <c r="D257" s="1337">
        <v>2</v>
      </c>
      <c r="E257" s="1337" t="s">
        <v>1767</v>
      </c>
      <c r="F257" s="1337">
        <v>1341.74</v>
      </c>
    </row>
    <row r="258" spans="1:6" x14ac:dyDescent="0.25">
      <c r="A258" s="1337" t="str">
        <f>IFERROR(VLOOKUP(B258,'Back Calculations'!B$170:C$361,2,FALSE),"")</f>
        <v>Afghanistan</v>
      </c>
      <c r="B258" s="1337" t="s">
        <v>230</v>
      </c>
      <c r="C258" s="1337" t="s">
        <v>1744</v>
      </c>
      <c r="D258" s="1337">
        <v>2</v>
      </c>
      <c r="E258" s="1337" t="s">
        <v>1768</v>
      </c>
      <c r="F258" s="1337">
        <v>342.43</v>
      </c>
    </row>
    <row r="259" spans="1:6" x14ac:dyDescent="0.25">
      <c r="A259" s="1337" t="str">
        <f>IFERROR(VLOOKUP(B259,'Back Calculations'!B$170:C$361,2,FALSE),"")</f>
        <v>Afghanistan</v>
      </c>
      <c r="B259" s="1337" t="s">
        <v>230</v>
      </c>
      <c r="C259" s="1337" t="s">
        <v>1744</v>
      </c>
      <c r="D259" s="1337">
        <v>2</v>
      </c>
      <c r="E259" s="1337" t="s">
        <v>1769</v>
      </c>
      <c r="F259" s="1337">
        <v>388.19</v>
      </c>
    </row>
    <row r="260" spans="1:6" x14ac:dyDescent="0.25">
      <c r="A260" s="1337" t="str">
        <f>IFERROR(VLOOKUP(B260,'Back Calculations'!B$170:C$361,2,FALSE),"")</f>
        <v>Afghanistan</v>
      </c>
      <c r="B260" s="1337" t="s">
        <v>230</v>
      </c>
      <c r="C260" s="1337" t="s">
        <v>1744</v>
      </c>
      <c r="D260" s="1337">
        <v>2</v>
      </c>
      <c r="E260" s="1337" t="s">
        <v>1770</v>
      </c>
      <c r="F260" s="1337">
        <v>228301.09</v>
      </c>
    </row>
    <row r="261" spans="1:6" x14ac:dyDescent="0.25">
      <c r="A261" s="1337" t="str">
        <f>IFERROR(VLOOKUP(B261,'Back Calculations'!B$170:C$361,2,FALSE),"")</f>
        <v>Afghanistan</v>
      </c>
      <c r="B261" s="1337" t="s">
        <v>230</v>
      </c>
      <c r="C261" s="1337" t="s">
        <v>1744</v>
      </c>
      <c r="D261" s="1337">
        <v>2</v>
      </c>
      <c r="E261" s="1337" t="s">
        <v>1778</v>
      </c>
      <c r="F261" s="1337">
        <v>11124.03</v>
      </c>
    </row>
    <row r="262" spans="1:6" x14ac:dyDescent="0.25">
      <c r="A262" s="1337" t="str">
        <f>IFERROR(VLOOKUP(B262,'Back Calculations'!B$170:C$361,2,FALSE),"")</f>
        <v>Afghanistan</v>
      </c>
      <c r="B262" s="1337" t="s">
        <v>230</v>
      </c>
      <c r="C262" s="1337" t="s">
        <v>1744</v>
      </c>
      <c r="D262" s="1337">
        <v>2</v>
      </c>
      <c r="E262" s="1337" t="s">
        <v>1779</v>
      </c>
      <c r="F262" s="1337">
        <v>3168.83</v>
      </c>
    </row>
    <row r="263" spans="1:6" x14ac:dyDescent="0.25">
      <c r="A263" s="1337" t="str">
        <f>IFERROR(VLOOKUP(B263,'Back Calculations'!B$170:C$361,2,FALSE),"")</f>
        <v>Afghanistan</v>
      </c>
      <c r="B263" s="1337" t="s">
        <v>230</v>
      </c>
      <c r="C263" s="1337" t="s">
        <v>1744</v>
      </c>
      <c r="D263" s="1337">
        <v>3</v>
      </c>
      <c r="E263" s="1337" t="s">
        <v>1764</v>
      </c>
      <c r="F263" s="1337">
        <v>1858693.69</v>
      </c>
    </row>
    <row r="264" spans="1:6" x14ac:dyDescent="0.25">
      <c r="A264" s="1337" t="str">
        <f>IFERROR(VLOOKUP(B264,'Back Calculations'!B$170:C$361,2,FALSE),"")</f>
        <v>Afghanistan</v>
      </c>
      <c r="B264" s="1337" t="s">
        <v>230</v>
      </c>
      <c r="C264" s="1337" t="s">
        <v>1744</v>
      </c>
      <c r="D264" s="1337">
        <v>3</v>
      </c>
      <c r="E264" s="1337" t="s">
        <v>1765</v>
      </c>
      <c r="F264" s="1337">
        <v>712.03</v>
      </c>
    </row>
    <row r="265" spans="1:6" x14ac:dyDescent="0.25">
      <c r="A265" s="1337" t="str">
        <f>IFERROR(VLOOKUP(B265,'Back Calculations'!B$170:C$361,2,FALSE),"")</f>
        <v>Afghanistan</v>
      </c>
      <c r="B265" s="1337" t="s">
        <v>230</v>
      </c>
      <c r="C265" s="1337" t="s">
        <v>1744</v>
      </c>
      <c r="D265" s="1337">
        <v>3</v>
      </c>
      <c r="E265" s="1337" t="s">
        <v>1766</v>
      </c>
      <c r="F265" s="1337">
        <v>2847.31</v>
      </c>
    </row>
    <row r="266" spans="1:6" x14ac:dyDescent="0.25">
      <c r="A266" s="1337" t="str">
        <f>IFERROR(VLOOKUP(B266,'Back Calculations'!B$170:C$361,2,FALSE),"")</f>
        <v>Afghanistan</v>
      </c>
      <c r="B266" s="1337" t="s">
        <v>230</v>
      </c>
      <c r="C266" s="1337" t="s">
        <v>1744</v>
      </c>
      <c r="D266" s="1337">
        <v>3</v>
      </c>
      <c r="E266" s="1337" t="s">
        <v>1767</v>
      </c>
      <c r="F266" s="1337">
        <v>2681.57</v>
      </c>
    </row>
    <row r="267" spans="1:6" x14ac:dyDescent="0.25">
      <c r="A267" s="1337" t="str">
        <f>IFERROR(VLOOKUP(B267,'Back Calculations'!B$170:C$361,2,FALSE),"")</f>
        <v>Afghanistan</v>
      </c>
      <c r="B267" s="1337" t="s">
        <v>230</v>
      </c>
      <c r="C267" s="1337" t="s">
        <v>1744</v>
      </c>
      <c r="D267" s="1337">
        <v>3</v>
      </c>
      <c r="E267" s="1337" t="s">
        <v>1768</v>
      </c>
      <c r="F267" s="1337">
        <v>435.13</v>
      </c>
    </row>
    <row r="268" spans="1:6" x14ac:dyDescent="0.25">
      <c r="A268" s="1337" t="str">
        <f>IFERROR(VLOOKUP(B268,'Back Calculations'!B$170:C$361,2,FALSE),"")</f>
        <v>Afghanistan</v>
      </c>
      <c r="B268" s="1337" t="s">
        <v>230</v>
      </c>
      <c r="C268" s="1337" t="s">
        <v>1744</v>
      </c>
      <c r="D268" s="1337">
        <v>3</v>
      </c>
      <c r="E268" s="1337" t="s">
        <v>1769</v>
      </c>
      <c r="F268" s="1337">
        <v>766.69</v>
      </c>
    </row>
    <row r="269" spans="1:6" x14ac:dyDescent="0.25">
      <c r="A269" s="1337" t="str">
        <f>IFERROR(VLOOKUP(B269,'Back Calculations'!B$170:C$361,2,FALSE),"")</f>
        <v>Afghanistan</v>
      </c>
      <c r="B269" s="1337" t="s">
        <v>230</v>
      </c>
      <c r="C269" s="1337" t="s">
        <v>1744</v>
      </c>
      <c r="D269" s="1337">
        <v>3</v>
      </c>
      <c r="E269" s="1337" t="s">
        <v>1770</v>
      </c>
      <c r="F269" s="1337">
        <v>455285.29</v>
      </c>
    </row>
    <row r="270" spans="1:6" x14ac:dyDescent="0.25">
      <c r="A270" s="1337" t="str">
        <f>IFERROR(VLOOKUP(B270,'Back Calculations'!B$170:C$361,2,FALSE),"")</f>
        <v>Afghanistan</v>
      </c>
      <c r="B270" s="1337" t="s">
        <v>230</v>
      </c>
      <c r="C270" s="1337" t="s">
        <v>1744</v>
      </c>
      <c r="D270" s="1337">
        <v>3</v>
      </c>
      <c r="E270" s="1337" t="s">
        <v>1778</v>
      </c>
      <c r="F270" s="1337">
        <v>13805.6</v>
      </c>
    </row>
    <row r="271" spans="1:6" x14ac:dyDescent="0.25">
      <c r="A271" s="1337" t="str">
        <f>IFERROR(VLOOKUP(B271,'Back Calculations'!B$170:C$361,2,FALSE),"")</f>
        <v>Afghanistan</v>
      </c>
      <c r="B271" s="1337" t="s">
        <v>230</v>
      </c>
      <c r="C271" s="1337" t="s">
        <v>1744</v>
      </c>
      <c r="D271" s="1337">
        <v>3</v>
      </c>
      <c r="E271" s="1337" t="s">
        <v>1779</v>
      </c>
      <c r="F271" s="1337">
        <v>3935.52</v>
      </c>
    </row>
    <row r="272" spans="1:6" x14ac:dyDescent="0.25">
      <c r="A272" s="1337" t="str">
        <f>IFERROR(VLOOKUP(B272,'Back Calculations'!B$170:C$361,2,FALSE),"")</f>
        <v>Afghanistan</v>
      </c>
      <c r="B272" s="1337" t="s">
        <v>230</v>
      </c>
      <c r="C272" s="1337" t="s">
        <v>1744</v>
      </c>
      <c r="D272" s="1337">
        <v>4</v>
      </c>
      <c r="E272" s="1337" t="s">
        <v>1764</v>
      </c>
      <c r="F272" s="1337">
        <v>2738931.61</v>
      </c>
    </row>
    <row r="273" spans="1:6" x14ac:dyDescent="0.25">
      <c r="A273" s="1337" t="str">
        <f>IFERROR(VLOOKUP(B273,'Back Calculations'!B$170:C$361,2,FALSE),"")</f>
        <v>Afghanistan</v>
      </c>
      <c r="B273" s="1337" t="s">
        <v>230</v>
      </c>
      <c r="C273" s="1337" t="s">
        <v>1744</v>
      </c>
      <c r="D273" s="1337">
        <v>4</v>
      </c>
      <c r="E273" s="1337" t="s">
        <v>1765</v>
      </c>
      <c r="F273" s="1337">
        <v>1458.26</v>
      </c>
    </row>
    <row r="274" spans="1:6" x14ac:dyDescent="0.25">
      <c r="A274" s="1337" t="str">
        <f>IFERROR(VLOOKUP(B274,'Back Calculations'!B$170:C$361,2,FALSE),"")</f>
        <v>Afghanistan</v>
      </c>
      <c r="B274" s="1337" t="s">
        <v>230</v>
      </c>
      <c r="C274" s="1337" t="s">
        <v>1744</v>
      </c>
      <c r="D274" s="1337">
        <v>4</v>
      </c>
      <c r="E274" s="1337" t="s">
        <v>1766</v>
      </c>
      <c r="F274" s="1337">
        <v>5535.4</v>
      </c>
    </row>
    <row r="275" spans="1:6" x14ac:dyDescent="0.25">
      <c r="A275" s="1337" t="str">
        <f>IFERROR(VLOOKUP(B275,'Back Calculations'!B$170:C$361,2,FALSE),"")</f>
        <v>Afghanistan</v>
      </c>
      <c r="B275" s="1337" t="s">
        <v>230</v>
      </c>
      <c r="C275" s="1337" t="s">
        <v>1744</v>
      </c>
      <c r="D275" s="1337">
        <v>4</v>
      </c>
      <c r="E275" s="1337" t="s">
        <v>1767</v>
      </c>
      <c r="F275" s="1337">
        <v>5243.6</v>
      </c>
    </row>
    <row r="276" spans="1:6" x14ac:dyDescent="0.25">
      <c r="A276" s="1337" t="str">
        <f>IFERROR(VLOOKUP(B276,'Back Calculations'!B$170:C$361,2,FALSE),"")</f>
        <v>Afghanistan</v>
      </c>
      <c r="B276" s="1337" t="s">
        <v>230</v>
      </c>
      <c r="C276" s="1337" t="s">
        <v>1744</v>
      </c>
      <c r="D276" s="1337">
        <v>4</v>
      </c>
      <c r="E276" s="1337" t="s">
        <v>1768</v>
      </c>
      <c r="F276" s="1337">
        <v>613.48</v>
      </c>
    </row>
    <row r="277" spans="1:6" x14ac:dyDescent="0.25">
      <c r="A277" s="1337" t="str">
        <f>IFERROR(VLOOKUP(B277,'Back Calculations'!B$170:C$361,2,FALSE),"")</f>
        <v>Afghanistan</v>
      </c>
      <c r="B277" s="1337" t="s">
        <v>230</v>
      </c>
      <c r="C277" s="1337" t="s">
        <v>1744</v>
      </c>
      <c r="D277" s="1337">
        <v>4</v>
      </c>
      <c r="E277" s="1337" t="s">
        <v>1769</v>
      </c>
      <c r="F277" s="1337">
        <v>1500.56</v>
      </c>
    </row>
    <row r="278" spans="1:6" x14ac:dyDescent="0.25">
      <c r="A278" s="1337" t="str">
        <f>IFERROR(VLOOKUP(B278,'Back Calculations'!B$170:C$361,2,FALSE),"")</f>
        <v>Afghanistan</v>
      </c>
      <c r="B278" s="1337" t="s">
        <v>230</v>
      </c>
      <c r="C278" s="1337" t="s">
        <v>1744</v>
      </c>
      <c r="D278" s="1337">
        <v>4</v>
      </c>
      <c r="E278" s="1337" t="s">
        <v>1770</v>
      </c>
      <c r="F278" s="1337">
        <v>880237.92</v>
      </c>
    </row>
    <row r="279" spans="1:6" x14ac:dyDescent="0.25">
      <c r="A279" s="1337" t="str">
        <f>IFERROR(VLOOKUP(B279,'Back Calculations'!B$170:C$361,2,FALSE),"")</f>
        <v>Afghanistan</v>
      </c>
      <c r="B279" s="1337" t="s">
        <v>230</v>
      </c>
      <c r="C279" s="1337" t="s">
        <v>1744</v>
      </c>
      <c r="D279" s="1337">
        <v>4</v>
      </c>
      <c r="E279" s="1337" t="s">
        <v>1778</v>
      </c>
      <c r="F279" s="1337">
        <v>19049.2</v>
      </c>
    </row>
    <row r="280" spans="1:6" x14ac:dyDescent="0.25">
      <c r="A280" s="1337" t="str">
        <f>IFERROR(VLOOKUP(B280,'Back Calculations'!B$170:C$361,2,FALSE),"")</f>
        <v>Afghanistan</v>
      </c>
      <c r="B280" s="1337" t="s">
        <v>230</v>
      </c>
      <c r="C280" s="1337" t="s">
        <v>1744</v>
      </c>
      <c r="D280" s="1337">
        <v>4</v>
      </c>
      <c r="E280" s="1337" t="s">
        <v>1779</v>
      </c>
      <c r="F280" s="1337">
        <v>5436.08</v>
      </c>
    </row>
    <row r="281" spans="1:6" x14ac:dyDescent="0.25">
      <c r="A281" s="1337" t="str">
        <f>IFERROR(VLOOKUP(B281,'Back Calculations'!B$170:C$361,2,FALSE),"")</f>
        <v>Afghanistan</v>
      </c>
      <c r="B281" s="1337" t="s">
        <v>230</v>
      </c>
      <c r="C281" s="1337" t="s">
        <v>1744</v>
      </c>
      <c r="D281" s="1337">
        <v>5</v>
      </c>
      <c r="E281" s="1337" t="s">
        <v>1764</v>
      </c>
      <c r="F281" s="1337">
        <v>4322223.63</v>
      </c>
    </row>
    <row r="282" spans="1:6" x14ac:dyDescent="0.25">
      <c r="A282" s="1337" t="str">
        <f>IFERROR(VLOOKUP(B282,'Back Calculations'!B$170:C$361,2,FALSE),"")</f>
        <v>Afghanistan</v>
      </c>
      <c r="B282" s="1337" t="s">
        <v>230</v>
      </c>
      <c r="C282" s="1337" t="s">
        <v>1744</v>
      </c>
      <c r="D282" s="1337">
        <v>5</v>
      </c>
      <c r="E282" s="1337" t="s">
        <v>1765</v>
      </c>
      <c r="F282" s="1337">
        <v>2850.87</v>
      </c>
    </row>
    <row r="283" spans="1:6" x14ac:dyDescent="0.25">
      <c r="A283" s="1337" t="str">
        <f>IFERROR(VLOOKUP(B283,'Back Calculations'!B$170:C$361,2,FALSE),"")</f>
        <v>Afghanistan</v>
      </c>
      <c r="B283" s="1337" t="s">
        <v>230</v>
      </c>
      <c r="C283" s="1337" t="s">
        <v>1744</v>
      </c>
      <c r="D283" s="1337">
        <v>5</v>
      </c>
      <c r="E283" s="1337" t="s">
        <v>1766</v>
      </c>
      <c r="F283" s="1337">
        <v>10198.73</v>
      </c>
    </row>
    <row r="284" spans="1:6" x14ac:dyDescent="0.25">
      <c r="A284" s="1337" t="str">
        <f>IFERROR(VLOOKUP(B284,'Back Calculations'!B$170:C$361,2,FALSE),"")</f>
        <v>Afghanistan</v>
      </c>
      <c r="B284" s="1337" t="s">
        <v>230</v>
      </c>
      <c r="C284" s="1337" t="s">
        <v>1744</v>
      </c>
      <c r="D284" s="1337">
        <v>5</v>
      </c>
      <c r="E284" s="1337" t="s">
        <v>1767</v>
      </c>
      <c r="F284" s="1337">
        <v>9660.76</v>
      </c>
    </row>
    <row r="285" spans="1:6" x14ac:dyDescent="0.25">
      <c r="A285" s="1337" t="str">
        <f>IFERROR(VLOOKUP(B285,'Back Calculations'!B$170:C$361,2,FALSE),"")</f>
        <v>Afghanistan</v>
      </c>
      <c r="B285" s="1337" t="s">
        <v>230</v>
      </c>
      <c r="C285" s="1337" t="s">
        <v>1744</v>
      </c>
      <c r="D285" s="1337">
        <v>5</v>
      </c>
      <c r="E285" s="1337" t="s">
        <v>1768</v>
      </c>
      <c r="F285" s="1337">
        <v>909.2</v>
      </c>
    </row>
    <row r="286" spans="1:6" x14ac:dyDescent="0.25">
      <c r="A286" s="1337" t="str">
        <f>IFERROR(VLOOKUP(B286,'Back Calculations'!B$170:C$361,2,FALSE),"")</f>
        <v>Afghanistan</v>
      </c>
      <c r="B286" s="1337" t="s">
        <v>230</v>
      </c>
      <c r="C286" s="1337" t="s">
        <v>1744</v>
      </c>
      <c r="D286" s="1337">
        <v>5</v>
      </c>
      <c r="E286" s="1337" t="s">
        <v>1769</v>
      </c>
      <c r="F286" s="1337">
        <v>2766.29</v>
      </c>
    </row>
    <row r="287" spans="1:6" x14ac:dyDescent="0.25">
      <c r="A287" s="1337" t="str">
        <f>IFERROR(VLOOKUP(B287,'Back Calculations'!B$170:C$361,2,FALSE),"")</f>
        <v>Afghanistan</v>
      </c>
      <c r="B287" s="1337" t="s">
        <v>230</v>
      </c>
      <c r="C287" s="1337" t="s">
        <v>1744</v>
      </c>
      <c r="D287" s="1337">
        <v>5</v>
      </c>
      <c r="E287" s="1337" t="s">
        <v>1770</v>
      </c>
      <c r="F287" s="1337">
        <v>1583292.02</v>
      </c>
    </row>
    <row r="288" spans="1:6" x14ac:dyDescent="0.25">
      <c r="A288" s="1337" t="str">
        <f>IFERROR(VLOOKUP(B288,'Back Calculations'!B$170:C$361,2,FALSE),"")</f>
        <v>Afghanistan</v>
      </c>
      <c r="B288" s="1337" t="s">
        <v>230</v>
      </c>
      <c r="C288" s="1337" t="s">
        <v>1744</v>
      </c>
      <c r="D288" s="1337">
        <v>5</v>
      </c>
      <c r="E288" s="1337" t="s">
        <v>1778</v>
      </c>
      <c r="F288" s="1337">
        <v>28709.96</v>
      </c>
    </row>
    <row r="289" spans="1:6" x14ac:dyDescent="0.25">
      <c r="A289" s="1337" t="str">
        <f>IFERROR(VLOOKUP(B289,'Back Calculations'!B$170:C$361,2,FALSE),"")</f>
        <v>Afghanistan</v>
      </c>
      <c r="B289" s="1337" t="s">
        <v>230</v>
      </c>
      <c r="C289" s="1337" t="s">
        <v>1744</v>
      </c>
      <c r="D289" s="1337">
        <v>5</v>
      </c>
      <c r="E289" s="1337" t="s">
        <v>1779</v>
      </c>
      <c r="F289" s="1337">
        <v>8202.3700000000008</v>
      </c>
    </row>
    <row r="290" spans="1:6" x14ac:dyDescent="0.25">
      <c r="A290" s="1337" t="str">
        <f>IFERROR(VLOOKUP(B290,'Back Calculations'!B$170:C$361,2,FALSE),"")</f>
        <v>Afghanistan</v>
      </c>
      <c r="B290" s="1337" t="s">
        <v>230</v>
      </c>
      <c r="C290" s="1337" t="s">
        <v>1744</v>
      </c>
      <c r="D290" s="1337">
        <v>6</v>
      </c>
      <c r="E290" s="1337" t="s">
        <v>1764</v>
      </c>
      <c r="F290" s="1337">
        <v>6821392.3799999999</v>
      </c>
    </row>
    <row r="291" spans="1:6" x14ac:dyDescent="0.25">
      <c r="A291" s="1337" t="str">
        <f>IFERROR(VLOOKUP(B291,'Back Calculations'!B$170:C$361,2,FALSE),"")</f>
        <v>Afghanistan</v>
      </c>
      <c r="B291" s="1337" t="s">
        <v>230</v>
      </c>
      <c r="C291" s="1337" t="s">
        <v>1744</v>
      </c>
      <c r="D291" s="1337">
        <v>6</v>
      </c>
      <c r="E291" s="1337" t="s">
        <v>1765</v>
      </c>
      <c r="F291" s="1337">
        <v>5869.64</v>
      </c>
    </row>
    <row r="292" spans="1:6" x14ac:dyDescent="0.25">
      <c r="A292" s="1337" t="str">
        <f>IFERROR(VLOOKUP(B292,'Back Calculations'!B$170:C$361,2,FALSE),"")</f>
        <v>Afghanistan</v>
      </c>
      <c r="B292" s="1337" t="s">
        <v>230</v>
      </c>
      <c r="C292" s="1337" t="s">
        <v>1744</v>
      </c>
      <c r="D292" s="1337">
        <v>6</v>
      </c>
      <c r="E292" s="1337" t="s">
        <v>1766</v>
      </c>
      <c r="F292" s="1337">
        <v>16335.98</v>
      </c>
    </row>
    <row r="293" spans="1:6" x14ac:dyDescent="0.25">
      <c r="A293" s="1337" t="str">
        <f>IFERROR(VLOOKUP(B293,'Back Calculations'!B$170:C$361,2,FALSE),"")</f>
        <v>Afghanistan</v>
      </c>
      <c r="B293" s="1337" t="s">
        <v>230</v>
      </c>
      <c r="C293" s="1337" t="s">
        <v>1744</v>
      </c>
      <c r="D293" s="1337">
        <v>6</v>
      </c>
      <c r="E293" s="1337" t="s">
        <v>1767</v>
      </c>
      <c r="F293" s="1337">
        <v>16045.05</v>
      </c>
    </row>
    <row r="294" spans="1:6" x14ac:dyDescent="0.25">
      <c r="A294" s="1337" t="str">
        <f>IFERROR(VLOOKUP(B294,'Back Calculations'!B$170:C$361,2,FALSE),"")</f>
        <v>Afghanistan</v>
      </c>
      <c r="B294" s="1337" t="s">
        <v>230</v>
      </c>
      <c r="C294" s="1337" t="s">
        <v>1744</v>
      </c>
      <c r="D294" s="1337">
        <v>6</v>
      </c>
      <c r="E294" s="1337" t="s">
        <v>1768</v>
      </c>
      <c r="F294" s="1337">
        <v>1313.55</v>
      </c>
    </row>
    <row r="295" spans="1:6" x14ac:dyDescent="0.25">
      <c r="A295" s="1337" t="str">
        <f>IFERROR(VLOOKUP(B295,'Back Calculations'!B$170:C$361,2,FALSE),"")</f>
        <v>Afghanistan</v>
      </c>
      <c r="B295" s="1337" t="s">
        <v>230</v>
      </c>
      <c r="C295" s="1337" t="s">
        <v>1744</v>
      </c>
      <c r="D295" s="1337">
        <v>6</v>
      </c>
      <c r="E295" s="1337" t="s">
        <v>1769</v>
      </c>
      <c r="F295" s="1337">
        <v>4583.43</v>
      </c>
    </row>
    <row r="296" spans="1:6" x14ac:dyDescent="0.25">
      <c r="A296" s="1337" t="str">
        <f>IFERROR(VLOOKUP(B296,'Back Calculations'!B$170:C$361,2,FALSE),"")</f>
        <v>Afghanistan</v>
      </c>
      <c r="B296" s="1337" t="s">
        <v>230</v>
      </c>
      <c r="C296" s="1337" t="s">
        <v>1744</v>
      </c>
      <c r="D296" s="1337">
        <v>6</v>
      </c>
      <c r="E296" s="1337" t="s">
        <v>1770</v>
      </c>
      <c r="F296" s="1337">
        <v>2499168.75</v>
      </c>
    </row>
    <row r="297" spans="1:6" x14ac:dyDescent="0.25">
      <c r="A297" s="1337" t="str">
        <f>IFERROR(VLOOKUP(B297,'Back Calculations'!B$170:C$361,2,FALSE),"")</f>
        <v>Afghanistan</v>
      </c>
      <c r="B297" s="1337" t="s">
        <v>230</v>
      </c>
      <c r="C297" s="1337" t="s">
        <v>1744</v>
      </c>
      <c r="D297" s="1337">
        <v>6</v>
      </c>
      <c r="E297" s="1337" t="s">
        <v>1778</v>
      </c>
      <c r="F297" s="1337">
        <v>44755.01</v>
      </c>
    </row>
    <row r="298" spans="1:6" x14ac:dyDescent="0.25">
      <c r="A298" s="1337" t="str">
        <f>IFERROR(VLOOKUP(B298,'Back Calculations'!B$170:C$361,2,FALSE),"")</f>
        <v>Afghanistan</v>
      </c>
      <c r="B298" s="1337" t="s">
        <v>230</v>
      </c>
      <c r="C298" s="1337" t="s">
        <v>1744</v>
      </c>
      <c r="D298" s="1337">
        <v>6</v>
      </c>
      <c r="E298" s="1337" t="s">
        <v>1779</v>
      </c>
      <c r="F298" s="1337">
        <v>12785.8</v>
      </c>
    </row>
    <row r="299" spans="1:6" x14ac:dyDescent="0.25">
      <c r="A299" s="1337" t="str">
        <f>IFERROR(VLOOKUP(B299,'Back Calculations'!B$170:C$361,2,FALSE),"")</f>
        <v>Afghanistan</v>
      </c>
      <c r="B299" s="1337" t="s">
        <v>230</v>
      </c>
      <c r="C299" s="1337" t="s">
        <v>1744</v>
      </c>
      <c r="D299" s="1337">
        <v>7</v>
      </c>
      <c r="E299" s="1337" t="s">
        <v>1764</v>
      </c>
      <c r="F299" s="1337">
        <v>10127630.699999999</v>
      </c>
    </row>
    <row r="300" spans="1:6" x14ac:dyDescent="0.25">
      <c r="A300" s="1337" t="str">
        <f>IFERROR(VLOOKUP(B300,'Back Calculations'!B$170:C$361,2,FALSE),"")</f>
        <v>Afghanistan</v>
      </c>
      <c r="B300" s="1337" t="s">
        <v>230</v>
      </c>
      <c r="C300" s="1337" t="s">
        <v>1744</v>
      </c>
      <c r="D300" s="1337">
        <v>7</v>
      </c>
      <c r="E300" s="1337" t="s">
        <v>1765</v>
      </c>
      <c r="F300" s="1337">
        <v>10321.73</v>
      </c>
    </row>
    <row r="301" spans="1:6" x14ac:dyDescent="0.25">
      <c r="A301" s="1337" t="str">
        <f>IFERROR(VLOOKUP(B301,'Back Calculations'!B$170:C$361,2,FALSE),"")</f>
        <v>Afghanistan</v>
      </c>
      <c r="B301" s="1337" t="s">
        <v>230</v>
      </c>
      <c r="C301" s="1337" t="s">
        <v>1744</v>
      </c>
      <c r="D301" s="1337">
        <v>7</v>
      </c>
      <c r="E301" s="1337" t="s">
        <v>1766</v>
      </c>
      <c r="F301" s="1337">
        <v>22181.94</v>
      </c>
    </row>
    <row r="302" spans="1:6" x14ac:dyDescent="0.25">
      <c r="A302" s="1337" t="str">
        <f>IFERROR(VLOOKUP(B302,'Back Calculations'!B$170:C$361,2,FALSE),"")</f>
        <v>Afghanistan</v>
      </c>
      <c r="B302" s="1337" t="s">
        <v>230</v>
      </c>
      <c r="C302" s="1337" t="s">
        <v>1744</v>
      </c>
      <c r="D302" s="1337">
        <v>7</v>
      </c>
      <c r="E302" s="1337" t="s">
        <v>1767</v>
      </c>
      <c r="F302" s="1337">
        <v>22623.279999999999</v>
      </c>
    </row>
    <row r="303" spans="1:6" x14ac:dyDescent="0.25">
      <c r="A303" s="1337" t="str">
        <f>IFERROR(VLOOKUP(B303,'Back Calculations'!B$170:C$361,2,FALSE),"")</f>
        <v>Afghanistan</v>
      </c>
      <c r="B303" s="1337" t="s">
        <v>230</v>
      </c>
      <c r="C303" s="1337" t="s">
        <v>1744</v>
      </c>
      <c r="D303" s="1337">
        <v>7</v>
      </c>
      <c r="E303" s="1337" t="s">
        <v>1768</v>
      </c>
      <c r="F303" s="1337">
        <v>1719.83</v>
      </c>
    </row>
    <row r="304" spans="1:6" x14ac:dyDescent="0.25">
      <c r="A304" s="1337" t="str">
        <f>IFERROR(VLOOKUP(B304,'Back Calculations'!B$170:C$361,2,FALSE),"")</f>
        <v>Afghanistan</v>
      </c>
      <c r="B304" s="1337" t="s">
        <v>230</v>
      </c>
      <c r="C304" s="1337" t="s">
        <v>1744</v>
      </c>
      <c r="D304" s="1337">
        <v>7</v>
      </c>
      <c r="E304" s="1337" t="s">
        <v>1769</v>
      </c>
      <c r="F304" s="1337">
        <v>6443.58</v>
      </c>
    </row>
    <row r="305" spans="1:6" x14ac:dyDescent="0.25">
      <c r="A305" s="1337" t="str">
        <f>IFERROR(VLOOKUP(B305,'Back Calculations'!B$170:C$361,2,FALSE),"")</f>
        <v>Afghanistan</v>
      </c>
      <c r="B305" s="1337" t="s">
        <v>230</v>
      </c>
      <c r="C305" s="1337" t="s">
        <v>1744</v>
      </c>
      <c r="D305" s="1337">
        <v>7</v>
      </c>
      <c r="E305" s="1337" t="s">
        <v>1770</v>
      </c>
      <c r="F305" s="1337">
        <v>3306238.32</v>
      </c>
    </row>
    <row r="306" spans="1:6" x14ac:dyDescent="0.25">
      <c r="A306" s="1337" t="str">
        <f>IFERROR(VLOOKUP(B306,'Back Calculations'!B$170:C$361,2,FALSE),"")</f>
        <v>Afghanistan</v>
      </c>
      <c r="B306" s="1337" t="s">
        <v>230</v>
      </c>
      <c r="C306" s="1337" t="s">
        <v>1744</v>
      </c>
      <c r="D306" s="1337">
        <v>7</v>
      </c>
      <c r="E306" s="1337" t="s">
        <v>1778</v>
      </c>
      <c r="F306" s="1337">
        <v>67378.289999999994</v>
      </c>
    </row>
    <row r="307" spans="1:6" x14ac:dyDescent="0.25">
      <c r="A307" s="1337" t="str">
        <f>IFERROR(VLOOKUP(B307,'Back Calculations'!B$170:C$361,2,FALSE),"")</f>
        <v>Afghanistan</v>
      </c>
      <c r="B307" s="1337" t="s">
        <v>230</v>
      </c>
      <c r="C307" s="1337" t="s">
        <v>1744</v>
      </c>
      <c r="D307" s="1337">
        <v>7</v>
      </c>
      <c r="E307" s="1337" t="s">
        <v>1779</v>
      </c>
      <c r="F307" s="1337">
        <v>19229.38</v>
      </c>
    </row>
    <row r="308" spans="1:6" x14ac:dyDescent="0.25">
      <c r="A308" s="1337" t="str">
        <f>IFERROR(VLOOKUP(B308,'Back Calculations'!B$170:C$361,2,FALSE),"")</f>
        <v>Afghanistan</v>
      </c>
      <c r="B308" s="1337" t="s">
        <v>230</v>
      </c>
      <c r="C308" s="1337" t="s">
        <v>1744</v>
      </c>
      <c r="D308" s="1337">
        <v>8</v>
      </c>
      <c r="E308" s="1337" t="s">
        <v>1764</v>
      </c>
      <c r="F308" s="1337">
        <v>13778157.98</v>
      </c>
    </row>
    <row r="309" spans="1:6" x14ac:dyDescent="0.25">
      <c r="A309" s="1337" t="str">
        <f>IFERROR(VLOOKUP(B309,'Back Calculations'!B$170:C$361,2,FALSE),"")</f>
        <v>Afghanistan</v>
      </c>
      <c r="B309" s="1337" t="s">
        <v>230</v>
      </c>
      <c r="C309" s="1337" t="s">
        <v>1744</v>
      </c>
      <c r="D309" s="1337">
        <v>8</v>
      </c>
      <c r="E309" s="1337" t="s">
        <v>1765</v>
      </c>
      <c r="F309" s="1337">
        <v>14194.39</v>
      </c>
    </row>
    <row r="310" spans="1:6" x14ac:dyDescent="0.25">
      <c r="A310" s="1337" t="str">
        <f>IFERROR(VLOOKUP(B310,'Back Calculations'!B$170:C$361,2,FALSE),"")</f>
        <v>Afghanistan</v>
      </c>
      <c r="B310" s="1337" t="s">
        <v>230</v>
      </c>
      <c r="C310" s="1337" t="s">
        <v>1744</v>
      </c>
      <c r="D310" s="1337">
        <v>8</v>
      </c>
      <c r="E310" s="1337" t="s">
        <v>1766</v>
      </c>
      <c r="F310" s="1337">
        <v>25817.11</v>
      </c>
    </row>
    <row r="311" spans="1:6" x14ac:dyDescent="0.25">
      <c r="A311" s="1337" t="str">
        <f>IFERROR(VLOOKUP(B311,'Back Calculations'!B$170:C$361,2,FALSE),"")</f>
        <v>Afghanistan</v>
      </c>
      <c r="B311" s="1337" t="s">
        <v>230</v>
      </c>
      <c r="C311" s="1337" t="s">
        <v>1744</v>
      </c>
      <c r="D311" s="1337">
        <v>8</v>
      </c>
      <c r="E311" s="1337" t="s">
        <v>1767</v>
      </c>
      <c r="F311" s="1337">
        <v>26643.5</v>
      </c>
    </row>
    <row r="312" spans="1:6" x14ac:dyDescent="0.25">
      <c r="A312" s="1337" t="str">
        <f>IFERROR(VLOOKUP(B312,'Back Calculations'!B$170:C$361,2,FALSE),"")</f>
        <v>Afghanistan</v>
      </c>
      <c r="B312" s="1337" t="s">
        <v>230</v>
      </c>
      <c r="C312" s="1337" t="s">
        <v>1744</v>
      </c>
      <c r="D312" s="1337">
        <v>8</v>
      </c>
      <c r="E312" s="1337" t="s">
        <v>1768</v>
      </c>
      <c r="F312" s="1337">
        <v>1964.64</v>
      </c>
    </row>
    <row r="313" spans="1:6" x14ac:dyDescent="0.25">
      <c r="A313" s="1337" t="str">
        <f>IFERROR(VLOOKUP(B313,'Back Calculations'!B$170:C$361,2,FALSE),"")</f>
        <v>Afghanistan</v>
      </c>
      <c r="B313" s="1337" t="s">
        <v>230</v>
      </c>
      <c r="C313" s="1337" t="s">
        <v>1744</v>
      </c>
      <c r="D313" s="1337">
        <v>8</v>
      </c>
      <c r="E313" s="1337" t="s">
        <v>1769</v>
      </c>
      <c r="F313" s="1337">
        <v>7576.27</v>
      </c>
    </row>
    <row r="314" spans="1:6" x14ac:dyDescent="0.25">
      <c r="A314" s="1337" t="str">
        <f>IFERROR(VLOOKUP(B314,'Back Calculations'!B$170:C$361,2,FALSE),"")</f>
        <v>Afghanistan</v>
      </c>
      <c r="B314" s="1337" t="s">
        <v>230</v>
      </c>
      <c r="C314" s="1337" t="s">
        <v>1744</v>
      </c>
      <c r="D314" s="1337">
        <v>8</v>
      </c>
      <c r="E314" s="1337" t="s">
        <v>1770</v>
      </c>
      <c r="F314" s="1337">
        <v>3650527.28</v>
      </c>
    </row>
    <row r="315" spans="1:6" x14ac:dyDescent="0.25">
      <c r="A315" s="1337" t="str">
        <f>IFERROR(VLOOKUP(B315,'Back Calculations'!B$170:C$361,2,FALSE),"")</f>
        <v>Afghanistan</v>
      </c>
      <c r="B315" s="1337" t="s">
        <v>230</v>
      </c>
      <c r="C315" s="1337" t="s">
        <v>1744</v>
      </c>
      <c r="D315" s="1337">
        <v>8</v>
      </c>
      <c r="E315" s="1337" t="s">
        <v>1778</v>
      </c>
      <c r="F315" s="1337">
        <v>94021.79</v>
      </c>
    </row>
    <row r="316" spans="1:6" x14ac:dyDescent="0.25">
      <c r="A316" s="1337" t="str">
        <f>IFERROR(VLOOKUP(B316,'Back Calculations'!B$170:C$361,2,FALSE),"")</f>
        <v>Afghanistan</v>
      </c>
      <c r="B316" s="1337" t="s">
        <v>230</v>
      </c>
      <c r="C316" s="1337" t="s">
        <v>1744</v>
      </c>
      <c r="D316" s="1337">
        <v>8</v>
      </c>
      <c r="E316" s="1337" t="s">
        <v>1779</v>
      </c>
      <c r="F316" s="1337">
        <v>26805.65</v>
      </c>
    </row>
    <row r="317" spans="1:6" x14ac:dyDescent="0.25">
      <c r="A317" s="1337" t="str">
        <f>IFERROR(VLOOKUP(B317,'Back Calculations'!B$170:C$361,2,FALSE),"")</f>
        <v>Afghanistan</v>
      </c>
      <c r="B317" s="1337" t="s">
        <v>230</v>
      </c>
      <c r="C317" s="1337" t="s">
        <v>1744</v>
      </c>
      <c r="D317" s="1337">
        <v>9</v>
      </c>
      <c r="E317" s="1337" t="s">
        <v>1764</v>
      </c>
      <c r="F317" s="1337">
        <v>17250564.170000002</v>
      </c>
    </row>
    <row r="318" spans="1:6" x14ac:dyDescent="0.25">
      <c r="A318" s="1337" t="str">
        <f>IFERROR(VLOOKUP(B318,'Back Calculations'!B$170:C$361,2,FALSE),"")</f>
        <v>Afghanistan</v>
      </c>
      <c r="B318" s="1337" t="s">
        <v>230</v>
      </c>
      <c r="C318" s="1337" t="s">
        <v>1744</v>
      </c>
      <c r="D318" s="1337">
        <v>9</v>
      </c>
      <c r="E318" s="1337" t="s">
        <v>1765</v>
      </c>
      <c r="F318" s="1337">
        <v>15547.03</v>
      </c>
    </row>
    <row r="319" spans="1:6" x14ac:dyDescent="0.25">
      <c r="A319" s="1337" t="str">
        <f>IFERROR(VLOOKUP(B319,'Back Calculations'!B$170:C$361,2,FALSE),"")</f>
        <v>Afghanistan</v>
      </c>
      <c r="B319" s="1337" t="s">
        <v>230</v>
      </c>
      <c r="C319" s="1337" t="s">
        <v>1744</v>
      </c>
      <c r="D319" s="1337">
        <v>9</v>
      </c>
      <c r="E319" s="1337" t="s">
        <v>1766</v>
      </c>
      <c r="F319" s="1337">
        <v>26587.759999999998</v>
      </c>
    </row>
    <row r="320" spans="1:6" x14ac:dyDescent="0.25">
      <c r="A320" s="1337" t="str">
        <f>IFERROR(VLOOKUP(B320,'Back Calculations'!B$170:C$361,2,FALSE),"")</f>
        <v>Afghanistan</v>
      </c>
      <c r="B320" s="1337" t="s">
        <v>230</v>
      </c>
      <c r="C320" s="1337" t="s">
        <v>1744</v>
      </c>
      <c r="D320" s="1337">
        <v>9</v>
      </c>
      <c r="E320" s="1337" t="s">
        <v>1767</v>
      </c>
      <c r="F320" s="1337">
        <v>26776.03</v>
      </c>
    </row>
    <row r="321" spans="1:6" x14ac:dyDescent="0.25">
      <c r="A321" s="1337" t="str">
        <f>IFERROR(VLOOKUP(B321,'Back Calculations'!B$170:C$361,2,FALSE),"")</f>
        <v>Afghanistan</v>
      </c>
      <c r="B321" s="1337" t="s">
        <v>230</v>
      </c>
      <c r="C321" s="1337" t="s">
        <v>1744</v>
      </c>
      <c r="D321" s="1337">
        <v>9</v>
      </c>
      <c r="E321" s="1337" t="s">
        <v>1768</v>
      </c>
      <c r="F321" s="1337">
        <v>2011.45</v>
      </c>
    </row>
    <row r="322" spans="1:6" x14ac:dyDescent="0.25">
      <c r="A322" s="1337" t="str">
        <f>IFERROR(VLOOKUP(B322,'Back Calculations'!B$170:C$361,2,FALSE),"")</f>
        <v>Afghanistan</v>
      </c>
      <c r="B322" s="1337" t="s">
        <v>230</v>
      </c>
      <c r="C322" s="1337" t="s">
        <v>1744</v>
      </c>
      <c r="D322" s="1337">
        <v>9</v>
      </c>
      <c r="E322" s="1337" t="s">
        <v>1769</v>
      </c>
      <c r="F322" s="1337">
        <v>7611.09</v>
      </c>
    </row>
    <row r="323" spans="1:6" x14ac:dyDescent="0.25">
      <c r="A323" s="1337" t="str">
        <f>IFERROR(VLOOKUP(B323,'Back Calculations'!B$170:C$361,2,FALSE),"")</f>
        <v>Afghanistan</v>
      </c>
      <c r="B323" s="1337" t="s">
        <v>230</v>
      </c>
      <c r="C323" s="1337" t="s">
        <v>1744</v>
      </c>
      <c r="D323" s="1337">
        <v>9</v>
      </c>
      <c r="E323" s="1337" t="s">
        <v>1770</v>
      </c>
      <c r="F323" s="1337">
        <v>3472406.19</v>
      </c>
    </row>
    <row r="324" spans="1:6" x14ac:dyDescent="0.25">
      <c r="A324" s="1337" t="str">
        <f>IFERROR(VLOOKUP(B324,'Back Calculations'!B$170:C$361,2,FALSE),"")</f>
        <v>Afghanistan</v>
      </c>
      <c r="B324" s="1337" t="s">
        <v>230</v>
      </c>
      <c r="C324" s="1337" t="s">
        <v>1744</v>
      </c>
      <c r="D324" s="1337">
        <v>9</v>
      </c>
      <c r="E324" s="1337" t="s">
        <v>1778</v>
      </c>
      <c r="F324" s="1337">
        <v>120797.82</v>
      </c>
    </row>
    <row r="325" spans="1:6" x14ac:dyDescent="0.25">
      <c r="A325" s="1337" t="str">
        <f>IFERROR(VLOOKUP(B325,'Back Calculations'!B$170:C$361,2,FALSE),"")</f>
        <v>Afghanistan</v>
      </c>
      <c r="B325" s="1337" t="s">
        <v>230</v>
      </c>
      <c r="C325" s="1337" t="s">
        <v>1744</v>
      </c>
      <c r="D325" s="1337">
        <v>9</v>
      </c>
      <c r="E325" s="1337" t="s">
        <v>1779</v>
      </c>
      <c r="F325" s="1337">
        <v>34416.74</v>
      </c>
    </row>
    <row r="326" spans="1:6" x14ac:dyDescent="0.25">
      <c r="A326" s="1337" t="str">
        <f>IFERROR(VLOOKUP(B326,'Back Calculations'!B$170:C$361,2,FALSE),"")</f>
        <v>Afghanistan</v>
      </c>
      <c r="B326" s="1337" t="s">
        <v>230</v>
      </c>
      <c r="C326" s="1337" t="s">
        <v>1744</v>
      </c>
      <c r="D326" s="1337">
        <v>10</v>
      </c>
      <c r="E326" s="1337" t="s">
        <v>1764</v>
      </c>
      <c r="F326" s="1337">
        <v>20198519.739999998</v>
      </c>
    </row>
    <row r="327" spans="1:6" x14ac:dyDescent="0.25">
      <c r="A327" s="1337" t="str">
        <f>IFERROR(VLOOKUP(B327,'Back Calculations'!B$170:C$361,2,FALSE),"")</f>
        <v>Afghanistan</v>
      </c>
      <c r="B327" s="1337" t="s">
        <v>230</v>
      </c>
      <c r="C327" s="1337" t="s">
        <v>1744</v>
      </c>
      <c r="D327" s="1337">
        <v>10</v>
      </c>
      <c r="E327" s="1337" t="s">
        <v>1765</v>
      </c>
      <c r="F327" s="1337">
        <v>14102.58</v>
      </c>
    </row>
    <row r="328" spans="1:6" x14ac:dyDescent="0.25">
      <c r="A328" s="1337" t="str">
        <f>IFERROR(VLOOKUP(B328,'Back Calculations'!B$170:C$361,2,FALSE),"")</f>
        <v>Afghanistan</v>
      </c>
      <c r="B328" s="1337" t="s">
        <v>230</v>
      </c>
      <c r="C328" s="1337" t="s">
        <v>1744</v>
      </c>
      <c r="D328" s="1337">
        <v>10</v>
      </c>
      <c r="E328" s="1337" t="s">
        <v>1766</v>
      </c>
      <c r="F328" s="1337">
        <v>26380.76</v>
      </c>
    </row>
    <row r="329" spans="1:6" x14ac:dyDescent="0.25">
      <c r="A329" s="1337" t="str">
        <f>IFERROR(VLOOKUP(B329,'Back Calculations'!B$170:C$361,2,FALSE),"")</f>
        <v>Afghanistan</v>
      </c>
      <c r="B329" s="1337" t="s">
        <v>230</v>
      </c>
      <c r="C329" s="1337" t="s">
        <v>1744</v>
      </c>
      <c r="D329" s="1337">
        <v>10</v>
      </c>
      <c r="E329" s="1337" t="s">
        <v>1767</v>
      </c>
      <c r="F329" s="1337">
        <v>23720.39</v>
      </c>
    </row>
    <row r="330" spans="1:6" x14ac:dyDescent="0.25">
      <c r="A330" s="1337" t="str">
        <f>IFERROR(VLOOKUP(B330,'Back Calculations'!B$170:C$361,2,FALSE),"")</f>
        <v>Afghanistan</v>
      </c>
      <c r="B330" s="1337" t="s">
        <v>230</v>
      </c>
      <c r="C330" s="1337" t="s">
        <v>1744</v>
      </c>
      <c r="D330" s="1337">
        <v>10</v>
      </c>
      <c r="E330" s="1337" t="s">
        <v>1768</v>
      </c>
      <c r="F330" s="1337">
        <v>1985.31</v>
      </c>
    </row>
    <row r="331" spans="1:6" x14ac:dyDescent="0.25">
      <c r="A331" s="1337" t="str">
        <f>IFERROR(VLOOKUP(B331,'Back Calculations'!B$170:C$361,2,FALSE),"")</f>
        <v>Afghanistan</v>
      </c>
      <c r="B331" s="1337" t="s">
        <v>230</v>
      </c>
      <c r="C331" s="1337" t="s">
        <v>1744</v>
      </c>
      <c r="D331" s="1337">
        <v>10</v>
      </c>
      <c r="E331" s="1337" t="s">
        <v>1769</v>
      </c>
      <c r="F331" s="1337">
        <v>6717.95</v>
      </c>
    </row>
    <row r="332" spans="1:6" x14ac:dyDescent="0.25">
      <c r="A332" s="1337" t="str">
        <f>IFERROR(VLOOKUP(B332,'Back Calculations'!B$170:C$361,2,FALSE),"")</f>
        <v>Afghanistan</v>
      </c>
      <c r="B332" s="1337" t="s">
        <v>230</v>
      </c>
      <c r="C332" s="1337" t="s">
        <v>1744</v>
      </c>
      <c r="D332" s="1337">
        <v>10</v>
      </c>
      <c r="E332" s="1337" t="s">
        <v>1770</v>
      </c>
      <c r="F332" s="1337">
        <v>2947955.57</v>
      </c>
    </row>
    <row r="333" spans="1:6" x14ac:dyDescent="0.25">
      <c r="A333" s="1337" t="str">
        <f>IFERROR(VLOOKUP(B333,'Back Calculations'!B$170:C$361,2,FALSE),"")</f>
        <v>Afghanistan</v>
      </c>
      <c r="B333" s="1337" t="s">
        <v>230</v>
      </c>
      <c r="C333" s="1337" t="s">
        <v>1744</v>
      </c>
      <c r="D333" s="1337">
        <v>10</v>
      </c>
      <c r="E333" s="1337" t="s">
        <v>1778</v>
      </c>
      <c r="F333" s="1337">
        <v>144518.21</v>
      </c>
    </row>
    <row r="334" spans="1:6" x14ac:dyDescent="0.25">
      <c r="A334" s="1337" t="str">
        <f>IFERROR(VLOOKUP(B334,'Back Calculations'!B$170:C$361,2,FALSE),"")</f>
        <v>Afghanistan</v>
      </c>
      <c r="B334" s="1337" t="s">
        <v>230</v>
      </c>
      <c r="C334" s="1337" t="s">
        <v>1744</v>
      </c>
      <c r="D334" s="1337">
        <v>10</v>
      </c>
      <c r="E334" s="1337" t="s">
        <v>1779</v>
      </c>
      <c r="F334" s="1337">
        <v>41134.69</v>
      </c>
    </row>
    <row r="335" spans="1:6" x14ac:dyDescent="0.25">
      <c r="A335" s="1337" t="str">
        <f>IFERROR(VLOOKUP(B335,'Back Calculations'!B$170:C$361,2,FALSE),"")</f>
        <v>Afghanistan</v>
      </c>
      <c r="B335" s="1337" t="s">
        <v>230</v>
      </c>
      <c r="C335" s="1337" t="s">
        <v>1744</v>
      </c>
      <c r="D335" s="1337">
        <v>11</v>
      </c>
      <c r="E335" s="1337" t="s">
        <v>1764</v>
      </c>
      <c r="F335" s="1337">
        <v>22488297.469999999</v>
      </c>
    </row>
    <row r="336" spans="1:6" x14ac:dyDescent="0.25">
      <c r="A336" s="1337" t="str">
        <f>IFERROR(VLOOKUP(B336,'Back Calculations'!B$170:C$361,2,FALSE),"")</f>
        <v>Afghanistan</v>
      </c>
      <c r="B336" s="1337" t="s">
        <v>230</v>
      </c>
      <c r="C336" s="1337" t="s">
        <v>1744</v>
      </c>
      <c r="D336" s="1337">
        <v>11</v>
      </c>
      <c r="E336" s="1337" t="s">
        <v>1765</v>
      </c>
      <c r="F336" s="1337">
        <v>10962.88</v>
      </c>
    </row>
    <row r="337" spans="1:6" x14ac:dyDescent="0.25">
      <c r="A337" s="1337" t="str">
        <f>IFERROR(VLOOKUP(B337,'Back Calculations'!B$170:C$361,2,FALSE),"")</f>
        <v>Afghanistan</v>
      </c>
      <c r="B337" s="1337" t="s">
        <v>230</v>
      </c>
      <c r="C337" s="1337" t="s">
        <v>1744</v>
      </c>
      <c r="D337" s="1337">
        <v>11</v>
      </c>
      <c r="E337" s="1337" t="s">
        <v>1766</v>
      </c>
      <c r="F337" s="1337">
        <v>24382.6</v>
      </c>
    </row>
    <row r="338" spans="1:6" x14ac:dyDescent="0.25">
      <c r="A338" s="1337" t="str">
        <f>IFERROR(VLOOKUP(B338,'Back Calculations'!B$170:C$361,2,FALSE),"")</f>
        <v>Afghanistan</v>
      </c>
      <c r="B338" s="1337" t="s">
        <v>230</v>
      </c>
      <c r="C338" s="1337" t="s">
        <v>1744</v>
      </c>
      <c r="D338" s="1337">
        <v>11</v>
      </c>
      <c r="E338" s="1337" t="s">
        <v>1767</v>
      </c>
      <c r="F338" s="1337">
        <v>19030.849999999999</v>
      </c>
    </row>
    <row r="339" spans="1:6" x14ac:dyDescent="0.25">
      <c r="A339" s="1337" t="str">
        <f>IFERROR(VLOOKUP(B339,'Back Calculations'!B$170:C$361,2,FALSE),"")</f>
        <v>Afghanistan</v>
      </c>
      <c r="B339" s="1337" t="s">
        <v>230</v>
      </c>
      <c r="C339" s="1337" t="s">
        <v>1744</v>
      </c>
      <c r="D339" s="1337">
        <v>11</v>
      </c>
      <c r="E339" s="1337" t="s">
        <v>1768</v>
      </c>
      <c r="F339" s="1337">
        <v>1807.68</v>
      </c>
    </row>
    <row r="340" spans="1:6" x14ac:dyDescent="0.25">
      <c r="A340" s="1337" t="str">
        <f>IFERROR(VLOOKUP(B340,'Back Calculations'!B$170:C$361,2,FALSE),"")</f>
        <v>Afghanistan</v>
      </c>
      <c r="B340" s="1337" t="s">
        <v>230</v>
      </c>
      <c r="C340" s="1337" t="s">
        <v>1744</v>
      </c>
      <c r="D340" s="1337">
        <v>11</v>
      </c>
      <c r="E340" s="1337" t="s">
        <v>1769</v>
      </c>
      <c r="F340" s="1337">
        <v>5391.62</v>
      </c>
    </row>
    <row r="341" spans="1:6" x14ac:dyDescent="0.25">
      <c r="A341" s="1337" t="str">
        <f>IFERROR(VLOOKUP(B341,'Back Calculations'!B$170:C$361,2,FALSE),"")</f>
        <v>Afghanistan</v>
      </c>
      <c r="B341" s="1337" t="s">
        <v>230</v>
      </c>
      <c r="C341" s="1337" t="s">
        <v>1744</v>
      </c>
      <c r="D341" s="1337">
        <v>11</v>
      </c>
      <c r="E341" s="1337" t="s">
        <v>1770</v>
      </c>
      <c r="F341" s="1337">
        <v>2289777.73</v>
      </c>
    </row>
    <row r="342" spans="1:6" x14ac:dyDescent="0.25">
      <c r="A342" s="1337" t="str">
        <f>IFERROR(VLOOKUP(B342,'Back Calculations'!B$170:C$361,2,FALSE),"")</f>
        <v>Afghanistan</v>
      </c>
      <c r="B342" s="1337" t="s">
        <v>230</v>
      </c>
      <c r="C342" s="1337" t="s">
        <v>1744</v>
      </c>
      <c r="D342" s="1337">
        <v>11</v>
      </c>
      <c r="E342" s="1337" t="s">
        <v>1778</v>
      </c>
      <c r="F342" s="1337">
        <v>163549.06</v>
      </c>
    </row>
    <row r="343" spans="1:6" x14ac:dyDescent="0.25">
      <c r="A343" s="1337" t="str">
        <f>IFERROR(VLOOKUP(B343,'Back Calculations'!B$170:C$361,2,FALSE),"")</f>
        <v>Afghanistan</v>
      </c>
      <c r="B343" s="1337" t="s">
        <v>230</v>
      </c>
      <c r="C343" s="1337" t="s">
        <v>1744</v>
      </c>
      <c r="D343" s="1337">
        <v>11</v>
      </c>
      <c r="E343" s="1337" t="s">
        <v>1779</v>
      </c>
      <c r="F343" s="1337">
        <v>46526.31</v>
      </c>
    </row>
    <row r="344" spans="1:6" x14ac:dyDescent="0.25">
      <c r="A344" s="1337" t="str">
        <f>IFERROR(VLOOKUP(B344,'Back Calculations'!B$170:C$361,2,FALSE),"")</f>
        <v>Afghanistan</v>
      </c>
      <c r="B344" s="1337" t="s">
        <v>230</v>
      </c>
      <c r="C344" s="1337" t="s">
        <v>1744</v>
      </c>
      <c r="D344" s="1337">
        <v>12</v>
      </c>
      <c r="E344" s="1337" t="s">
        <v>1764</v>
      </c>
      <c r="F344" s="1337">
        <v>24142884.190000001</v>
      </c>
    </row>
    <row r="345" spans="1:6" x14ac:dyDescent="0.25">
      <c r="A345" s="1337" t="str">
        <f>IFERROR(VLOOKUP(B345,'Back Calculations'!B$170:C$361,2,FALSE),"")</f>
        <v>Afghanistan</v>
      </c>
      <c r="B345" s="1337" t="s">
        <v>230</v>
      </c>
      <c r="C345" s="1337" t="s">
        <v>1744</v>
      </c>
      <c r="D345" s="1337">
        <v>12</v>
      </c>
      <c r="E345" s="1337" t="s">
        <v>1765</v>
      </c>
      <c r="F345" s="1337">
        <v>7615.49</v>
      </c>
    </row>
    <row r="346" spans="1:6" x14ac:dyDescent="0.25">
      <c r="A346" s="1337" t="str">
        <f>IFERROR(VLOOKUP(B346,'Back Calculations'!B$170:C$361,2,FALSE),"")</f>
        <v>Afghanistan</v>
      </c>
      <c r="B346" s="1337" t="s">
        <v>230</v>
      </c>
      <c r="C346" s="1337" t="s">
        <v>1744</v>
      </c>
      <c r="D346" s="1337">
        <v>12</v>
      </c>
      <c r="E346" s="1337" t="s">
        <v>1766</v>
      </c>
      <c r="F346" s="1337">
        <v>21020.720000000001</v>
      </c>
    </row>
    <row r="347" spans="1:6" x14ac:dyDescent="0.25">
      <c r="A347" s="1337" t="str">
        <f>IFERROR(VLOOKUP(B347,'Back Calculations'!B$170:C$361,2,FALSE),"")</f>
        <v>Afghanistan</v>
      </c>
      <c r="B347" s="1337" t="s">
        <v>230</v>
      </c>
      <c r="C347" s="1337" t="s">
        <v>1744</v>
      </c>
      <c r="D347" s="1337">
        <v>12</v>
      </c>
      <c r="E347" s="1337" t="s">
        <v>1767</v>
      </c>
      <c r="F347" s="1337">
        <v>14110.72</v>
      </c>
    </row>
    <row r="348" spans="1:6" x14ac:dyDescent="0.25">
      <c r="A348" s="1337" t="str">
        <f>IFERROR(VLOOKUP(B348,'Back Calculations'!B$170:C$361,2,FALSE),"")</f>
        <v>Afghanistan</v>
      </c>
      <c r="B348" s="1337" t="s">
        <v>230</v>
      </c>
      <c r="C348" s="1337" t="s">
        <v>1744</v>
      </c>
      <c r="D348" s="1337">
        <v>12</v>
      </c>
      <c r="E348" s="1337" t="s">
        <v>1768</v>
      </c>
      <c r="F348" s="1337">
        <v>1532.17</v>
      </c>
    </row>
    <row r="349" spans="1:6" x14ac:dyDescent="0.25">
      <c r="A349" s="1337" t="str">
        <f>IFERROR(VLOOKUP(B349,'Back Calculations'!B$170:C$361,2,FALSE),"")</f>
        <v>Afghanistan</v>
      </c>
      <c r="B349" s="1337" t="s">
        <v>230</v>
      </c>
      <c r="C349" s="1337" t="s">
        <v>1744</v>
      </c>
      <c r="D349" s="1337">
        <v>12</v>
      </c>
      <c r="E349" s="1337" t="s">
        <v>1769</v>
      </c>
      <c r="F349" s="1337">
        <v>3983.2</v>
      </c>
    </row>
    <row r="350" spans="1:6" x14ac:dyDescent="0.25">
      <c r="A350" s="1337" t="str">
        <f>IFERROR(VLOOKUP(B350,'Back Calculations'!B$170:C$361,2,FALSE),"")</f>
        <v>Afghanistan</v>
      </c>
      <c r="B350" s="1337" t="s">
        <v>230</v>
      </c>
      <c r="C350" s="1337" t="s">
        <v>1744</v>
      </c>
      <c r="D350" s="1337">
        <v>12</v>
      </c>
      <c r="E350" s="1337" t="s">
        <v>1770</v>
      </c>
      <c r="F350" s="1337">
        <v>1654586.72</v>
      </c>
    </row>
    <row r="351" spans="1:6" x14ac:dyDescent="0.25">
      <c r="A351" s="1337" t="str">
        <f>IFERROR(VLOOKUP(B351,'Back Calculations'!B$170:C$361,2,FALSE),"")</f>
        <v>Afghanistan</v>
      </c>
      <c r="B351" s="1337" t="s">
        <v>230</v>
      </c>
      <c r="C351" s="1337" t="s">
        <v>1744</v>
      </c>
      <c r="D351" s="1337">
        <v>12</v>
      </c>
      <c r="E351" s="1337" t="s">
        <v>1778</v>
      </c>
      <c r="F351" s="1337">
        <v>177659.78</v>
      </c>
    </row>
    <row r="352" spans="1:6" x14ac:dyDescent="0.25">
      <c r="A352" s="1337" t="str">
        <f>IFERROR(VLOOKUP(B352,'Back Calculations'!B$170:C$361,2,FALSE),"")</f>
        <v>Afghanistan</v>
      </c>
      <c r="B352" s="1337" t="s">
        <v>230</v>
      </c>
      <c r="C352" s="1337" t="s">
        <v>1744</v>
      </c>
      <c r="D352" s="1337">
        <v>12</v>
      </c>
      <c r="E352" s="1337" t="s">
        <v>1779</v>
      </c>
      <c r="F352" s="1337">
        <v>50509.51</v>
      </c>
    </row>
    <row r="353" spans="1:6" x14ac:dyDescent="0.25">
      <c r="A353" s="1337" t="str">
        <f>IFERROR(VLOOKUP(B353,'Back Calculations'!B$170:C$361,2,FALSE),"")</f>
        <v>Albania</v>
      </c>
      <c r="B353" s="1337" t="s">
        <v>311</v>
      </c>
      <c r="C353" s="1337" t="s">
        <v>1746</v>
      </c>
      <c r="D353" s="1337">
        <v>0</v>
      </c>
      <c r="E353" s="1337" t="s">
        <v>1764</v>
      </c>
      <c r="F353" s="1337">
        <v>387831.08</v>
      </c>
    </row>
    <row r="354" spans="1:6" x14ac:dyDescent="0.25">
      <c r="A354" s="1337" t="str">
        <f>IFERROR(VLOOKUP(B354,'Back Calculations'!B$170:C$361,2,FALSE),"")</f>
        <v>Albania</v>
      </c>
      <c r="B354" s="1337" t="s">
        <v>311</v>
      </c>
      <c r="C354" s="1337" t="s">
        <v>1746</v>
      </c>
      <c r="D354" s="1337">
        <v>0</v>
      </c>
      <c r="E354" s="1337" t="s">
        <v>1765</v>
      </c>
      <c r="F354" s="1337">
        <v>95.91</v>
      </c>
    </row>
    <row r="355" spans="1:6" x14ac:dyDescent="0.25">
      <c r="A355" s="1337" t="str">
        <f>IFERROR(VLOOKUP(B355,'Back Calculations'!B$170:C$361,2,FALSE),"")</f>
        <v>Albania</v>
      </c>
      <c r="B355" s="1337" t="s">
        <v>311</v>
      </c>
      <c r="C355" s="1337" t="s">
        <v>1746</v>
      </c>
      <c r="D355" s="1337">
        <v>0</v>
      </c>
      <c r="E355" s="1337" t="s">
        <v>1766</v>
      </c>
      <c r="F355" s="1337">
        <v>595.45000000000005</v>
      </c>
    </row>
    <row r="356" spans="1:6" x14ac:dyDescent="0.25">
      <c r="A356" s="1337" t="str">
        <f>IFERROR(VLOOKUP(B356,'Back Calculations'!B$170:C$361,2,FALSE),"")</f>
        <v>Albania</v>
      </c>
      <c r="B356" s="1337" t="s">
        <v>311</v>
      </c>
      <c r="C356" s="1337" t="s">
        <v>1746</v>
      </c>
      <c r="D356" s="1337">
        <v>0</v>
      </c>
      <c r="E356" s="1337" t="s">
        <v>1767</v>
      </c>
      <c r="F356" s="1337">
        <v>484.08</v>
      </c>
    </row>
    <row r="357" spans="1:6" x14ac:dyDescent="0.25">
      <c r="A357" s="1337" t="str">
        <f>IFERROR(VLOOKUP(B357,'Back Calculations'!B$170:C$361,2,FALSE),"")</f>
        <v>Albania</v>
      </c>
      <c r="B357" s="1337" t="s">
        <v>311</v>
      </c>
      <c r="C357" s="1337" t="s">
        <v>1746</v>
      </c>
      <c r="D357" s="1337">
        <v>0</v>
      </c>
      <c r="E357" s="1337" t="s">
        <v>1768</v>
      </c>
      <c r="F357" s="1337">
        <v>217.54</v>
      </c>
    </row>
    <row r="358" spans="1:6" x14ac:dyDescent="0.25">
      <c r="A358" s="1337" t="str">
        <f>IFERROR(VLOOKUP(B358,'Back Calculations'!B$170:C$361,2,FALSE),"")</f>
        <v>Albania</v>
      </c>
      <c r="B358" s="1337" t="s">
        <v>311</v>
      </c>
      <c r="C358" s="1337" t="s">
        <v>1746</v>
      </c>
      <c r="D358" s="1337">
        <v>0</v>
      </c>
      <c r="E358" s="1337" t="s">
        <v>1769</v>
      </c>
      <c r="F358" s="1337">
        <v>134.52000000000001</v>
      </c>
    </row>
    <row r="359" spans="1:6" x14ac:dyDescent="0.25">
      <c r="A359" s="1337" t="str">
        <f>IFERROR(VLOOKUP(B359,'Back Calculations'!B$170:C$361,2,FALSE),"")</f>
        <v>Albania</v>
      </c>
      <c r="B359" s="1337" t="s">
        <v>311</v>
      </c>
      <c r="C359" s="1337" t="s">
        <v>1746</v>
      </c>
      <c r="D359" s="1337">
        <v>0</v>
      </c>
      <c r="E359" s="1337" t="s">
        <v>1770</v>
      </c>
      <c r="F359" s="1337">
        <v>39860.01</v>
      </c>
    </row>
    <row r="360" spans="1:6" x14ac:dyDescent="0.25">
      <c r="A360" s="1337" t="str">
        <f>IFERROR(VLOOKUP(B360,'Back Calculations'!B$170:C$361,2,FALSE),"")</f>
        <v>Albania</v>
      </c>
      <c r="B360" s="1337" t="s">
        <v>311</v>
      </c>
      <c r="C360" s="1337" t="s">
        <v>1746</v>
      </c>
      <c r="D360" s="1337">
        <v>0</v>
      </c>
      <c r="E360" s="1337" t="s">
        <v>1778</v>
      </c>
      <c r="F360" s="1337">
        <v>4502.66</v>
      </c>
    </row>
    <row r="361" spans="1:6" x14ac:dyDescent="0.25">
      <c r="A361" s="1337" t="str">
        <f>IFERROR(VLOOKUP(B361,'Back Calculations'!B$170:C$361,2,FALSE),"")</f>
        <v>Albania</v>
      </c>
      <c r="B361" s="1337" t="s">
        <v>311</v>
      </c>
      <c r="C361" s="1337" t="s">
        <v>1746</v>
      </c>
      <c r="D361" s="1337">
        <v>0</v>
      </c>
      <c r="E361" s="1337" t="s">
        <v>1779</v>
      </c>
      <c r="F361" s="1337">
        <v>1257.3</v>
      </c>
    </row>
    <row r="362" spans="1:6" x14ac:dyDescent="0.25">
      <c r="A362" s="1337" t="str">
        <f>IFERROR(VLOOKUP(B362,'Back Calculations'!B$170:C$361,2,FALSE),"")</f>
        <v>Albania</v>
      </c>
      <c r="B362" s="1337" t="s">
        <v>311</v>
      </c>
      <c r="C362" s="1337" t="s">
        <v>1746</v>
      </c>
      <c r="D362" s="1337">
        <v>1</v>
      </c>
      <c r="E362" s="1337" t="s">
        <v>1764</v>
      </c>
      <c r="F362" s="1337">
        <v>421764.5</v>
      </c>
    </row>
    <row r="363" spans="1:6" x14ac:dyDescent="0.25">
      <c r="A363" s="1337" t="str">
        <f>IFERROR(VLOOKUP(B363,'Back Calculations'!B$170:C$361,2,FALSE),"")</f>
        <v>Albania</v>
      </c>
      <c r="B363" s="1337" t="s">
        <v>311</v>
      </c>
      <c r="C363" s="1337" t="s">
        <v>1746</v>
      </c>
      <c r="D363" s="1337">
        <v>1</v>
      </c>
      <c r="E363" s="1337" t="s">
        <v>1765</v>
      </c>
      <c r="F363" s="1337">
        <v>111.61</v>
      </c>
    </row>
    <row r="364" spans="1:6" x14ac:dyDescent="0.25">
      <c r="A364" s="1337" t="str">
        <f>IFERROR(VLOOKUP(B364,'Back Calculations'!B$170:C$361,2,FALSE),"")</f>
        <v>Albania</v>
      </c>
      <c r="B364" s="1337" t="s">
        <v>311</v>
      </c>
      <c r="C364" s="1337" t="s">
        <v>1746</v>
      </c>
      <c r="D364" s="1337">
        <v>1</v>
      </c>
      <c r="E364" s="1337" t="s">
        <v>1766</v>
      </c>
      <c r="F364" s="1337">
        <v>660.13</v>
      </c>
    </row>
    <row r="365" spans="1:6" x14ac:dyDescent="0.25">
      <c r="A365" s="1337" t="str">
        <f>IFERROR(VLOOKUP(B365,'Back Calculations'!B$170:C$361,2,FALSE),"")</f>
        <v>Albania</v>
      </c>
      <c r="B365" s="1337" t="s">
        <v>311</v>
      </c>
      <c r="C365" s="1337" t="s">
        <v>1746</v>
      </c>
      <c r="D365" s="1337">
        <v>1</v>
      </c>
      <c r="E365" s="1337" t="s">
        <v>1767</v>
      </c>
      <c r="F365" s="1337">
        <v>518.16999999999996</v>
      </c>
    </row>
    <row r="366" spans="1:6" x14ac:dyDescent="0.25">
      <c r="A366" s="1337" t="str">
        <f>IFERROR(VLOOKUP(B366,'Back Calculations'!B$170:C$361,2,FALSE),"")</f>
        <v>Albania</v>
      </c>
      <c r="B366" s="1337" t="s">
        <v>311</v>
      </c>
      <c r="C366" s="1337" t="s">
        <v>1746</v>
      </c>
      <c r="D366" s="1337">
        <v>1</v>
      </c>
      <c r="E366" s="1337" t="s">
        <v>1768</v>
      </c>
      <c r="F366" s="1337">
        <v>243.19</v>
      </c>
    </row>
    <row r="367" spans="1:6" x14ac:dyDescent="0.25">
      <c r="A367" s="1337" t="str">
        <f>IFERROR(VLOOKUP(B367,'Back Calculations'!B$170:C$361,2,FALSE),"")</f>
        <v>Albania</v>
      </c>
      <c r="B367" s="1337" t="s">
        <v>311</v>
      </c>
      <c r="C367" s="1337" t="s">
        <v>1746</v>
      </c>
      <c r="D367" s="1337">
        <v>1</v>
      </c>
      <c r="E367" s="1337" t="s">
        <v>1769</v>
      </c>
      <c r="F367" s="1337">
        <v>143.84</v>
      </c>
    </row>
    <row r="368" spans="1:6" x14ac:dyDescent="0.25">
      <c r="A368" s="1337" t="str">
        <f>IFERROR(VLOOKUP(B368,'Back Calculations'!B$170:C$361,2,FALSE),"")</f>
        <v>Albania</v>
      </c>
      <c r="B368" s="1337" t="s">
        <v>311</v>
      </c>
      <c r="C368" s="1337" t="s">
        <v>1746</v>
      </c>
      <c r="D368" s="1337">
        <v>1</v>
      </c>
      <c r="E368" s="1337" t="s">
        <v>1770</v>
      </c>
      <c r="F368" s="1337">
        <v>33933.42</v>
      </c>
    </row>
    <row r="369" spans="1:6" x14ac:dyDescent="0.25">
      <c r="A369" s="1337" t="str">
        <f>IFERROR(VLOOKUP(B369,'Back Calculations'!B$170:C$361,2,FALSE),"")</f>
        <v>Albania</v>
      </c>
      <c r="B369" s="1337" t="s">
        <v>311</v>
      </c>
      <c r="C369" s="1337" t="s">
        <v>1746</v>
      </c>
      <c r="D369" s="1337">
        <v>1</v>
      </c>
      <c r="E369" s="1337" t="s">
        <v>1778</v>
      </c>
      <c r="F369" s="1337">
        <v>5020.83</v>
      </c>
    </row>
    <row r="370" spans="1:6" x14ac:dyDescent="0.25">
      <c r="A370" s="1337" t="str">
        <f>IFERROR(VLOOKUP(B370,'Back Calculations'!B$170:C$361,2,FALSE),"")</f>
        <v>Albania</v>
      </c>
      <c r="B370" s="1337" t="s">
        <v>311</v>
      </c>
      <c r="C370" s="1337" t="s">
        <v>1746</v>
      </c>
      <c r="D370" s="1337">
        <v>1</v>
      </c>
      <c r="E370" s="1337" t="s">
        <v>1779</v>
      </c>
      <c r="F370" s="1337">
        <v>1401.14</v>
      </c>
    </row>
    <row r="371" spans="1:6" x14ac:dyDescent="0.25">
      <c r="A371" s="1337" t="str">
        <f>IFERROR(VLOOKUP(B371,'Back Calculations'!B$170:C$361,2,FALSE),"")</f>
        <v>Albania</v>
      </c>
      <c r="B371" s="1337" t="s">
        <v>311</v>
      </c>
      <c r="C371" s="1337" t="s">
        <v>1746</v>
      </c>
      <c r="D371" s="1337">
        <v>2</v>
      </c>
      <c r="E371" s="1337" t="s">
        <v>1764</v>
      </c>
      <c r="F371" s="1337">
        <v>440569.92</v>
      </c>
    </row>
    <row r="372" spans="1:6" x14ac:dyDescent="0.25">
      <c r="A372" s="1337" t="str">
        <f>IFERROR(VLOOKUP(B372,'Back Calculations'!B$170:C$361,2,FALSE),"")</f>
        <v>Albania</v>
      </c>
      <c r="B372" s="1337" t="s">
        <v>311</v>
      </c>
      <c r="C372" s="1337" t="s">
        <v>1746</v>
      </c>
      <c r="D372" s="1337">
        <v>2</v>
      </c>
      <c r="E372" s="1337" t="s">
        <v>1765</v>
      </c>
      <c r="F372" s="1337">
        <v>117.78</v>
      </c>
    </row>
    <row r="373" spans="1:6" x14ac:dyDescent="0.25">
      <c r="A373" s="1337" t="str">
        <f>IFERROR(VLOOKUP(B373,'Back Calculations'!B$170:C$361,2,FALSE),"")</f>
        <v>Albania</v>
      </c>
      <c r="B373" s="1337" t="s">
        <v>311</v>
      </c>
      <c r="C373" s="1337" t="s">
        <v>1746</v>
      </c>
      <c r="D373" s="1337">
        <v>2</v>
      </c>
      <c r="E373" s="1337" t="s">
        <v>1766</v>
      </c>
      <c r="F373" s="1337">
        <v>655.66</v>
      </c>
    </row>
    <row r="374" spans="1:6" x14ac:dyDescent="0.25">
      <c r="A374" s="1337" t="str">
        <f>IFERROR(VLOOKUP(B374,'Back Calculations'!B$170:C$361,2,FALSE),"")</f>
        <v>Albania</v>
      </c>
      <c r="B374" s="1337" t="s">
        <v>311</v>
      </c>
      <c r="C374" s="1337" t="s">
        <v>1746</v>
      </c>
      <c r="D374" s="1337">
        <v>2</v>
      </c>
      <c r="E374" s="1337" t="s">
        <v>1767</v>
      </c>
      <c r="F374" s="1337">
        <v>369.3</v>
      </c>
    </row>
    <row r="375" spans="1:6" x14ac:dyDescent="0.25">
      <c r="A375" s="1337" t="str">
        <f>IFERROR(VLOOKUP(B375,'Back Calculations'!B$170:C$361,2,FALSE),"")</f>
        <v>Albania</v>
      </c>
      <c r="B375" s="1337" t="s">
        <v>311</v>
      </c>
      <c r="C375" s="1337" t="s">
        <v>1746</v>
      </c>
      <c r="D375" s="1337">
        <v>2</v>
      </c>
      <c r="E375" s="1337" t="s">
        <v>1768</v>
      </c>
      <c r="F375" s="1337">
        <v>243.86</v>
      </c>
    </row>
    <row r="376" spans="1:6" x14ac:dyDescent="0.25">
      <c r="A376" s="1337" t="str">
        <f>IFERROR(VLOOKUP(B376,'Back Calculations'!B$170:C$361,2,FALSE),"")</f>
        <v>Albania</v>
      </c>
      <c r="B376" s="1337" t="s">
        <v>311</v>
      </c>
      <c r="C376" s="1337" t="s">
        <v>1746</v>
      </c>
      <c r="D376" s="1337">
        <v>2</v>
      </c>
      <c r="E376" s="1337" t="s">
        <v>1769</v>
      </c>
      <c r="F376" s="1337">
        <v>106.08</v>
      </c>
    </row>
    <row r="377" spans="1:6" x14ac:dyDescent="0.25">
      <c r="A377" s="1337" t="str">
        <f>IFERROR(VLOOKUP(B377,'Back Calculations'!B$170:C$361,2,FALSE),"")</f>
        <v>Albania</v>
      </c>
      <c r="B377" s="1337" t="s">
        <v>311</v>
      </c>
      <c r="C377" s="1337" t="s">
        <v>1746</v>
      </c>
      <c r="D377" s="1337">
        <v>2</v>
      </c>
      <c r="E377" s="1337" t="s">
        <v>1770</v>
      </c>
      <c r="F377" s="1337">
        <v>18805.419999999998</v>
      </c>
    </row>
    <row r="378" spans="1:6" x14ac:dyDescent="0.25">
      <c r="A378" s="1337" t="str">
        <f>IFERROR(VLOOKUP(B378,'Back Calculations'!B$170:C$361,2,FALSE),"")</f>
        <v>Albania</v>
      </c>
      <c r="B378" s="1337" t="s">
        <v>311</v>
      </c>
      <c r="C378" s="1337" t="s">
        <v>1746</v>
      </c>
      <c r="D378" s="1337">
        <v>2</v>
      </c>
      <c r="E378" s="1337" t="s">
        <v>1778</v>
      </c>
      <c r="F378" s="1337">
        <v>5390.13</v>
      </c>
    </row>
    <row r="379" spans="1:6" x14ac:dyDescent="0.25">
      <c r="A379" s="1337" t="str">
        <f>IFERROR(VLOOKUP(B379,'Back Calculations'!B$170:C$361,2,FALSE),"")</f>
        <v>Albania</v>
      </c>
      <c r="B379" s="1337" t="s">
        <v>311</v>
      </c>
      <c r="C379" s="1337" t="s">
        <v>1746</v>
      </c>
      <c r="D379" s="1337">
        <v>2</v>
      </c>
      <c r="E379" s="1337" t="s">
        <v>1779</v>
      </c>
      <c r="F379" s="1337">
        <v>1507.22</v>
      </c>
    </row>
    <row r="380" spans="1:6" x14ac:dyDescent="0.25">
      <c r="A380" s="1337" t="str">
        <f>IFERROR(VLOOKUP(B380,'Back Calculations'!B$170:C$361,2,FALSE),"")</f>
        <v>Albania</v>
      </c>
      <c r="B380" s="1337" t="s">
        <v>311</v>
      </c>
      <c r="C380" s="1337" t="s">
        <v>1746</v>
      </c>
      <c r="D380" s="1337">
        <v>3</v>
      </c>
      <c r="E380" s="1337" t="s">
        <v>1764</v>
      </c>
      <c r="F380" s="1337">
        <v>451159.43</v>
      </c>
    </row>
    <row r="381" spans="1:6" x14ac:dyDescent="0.25">
      <c r="A381" s="1337" t="str">
        <f>IFERROR(VLOOKUP(B381,'Back Calculations'!B$170:C$361,2,FALSE),"")</f>
        <v>Albania</v>
      </c>
      <c r="B381" s="1337" t="s">
        <v>311</v>
      </c>
      <c r="C381" s="1337" t="s">
        <v>1746</v>
      </c>
      <c r="D381" s="1337">
        <v>3</v>
      </c>
      <c r="E381" s="1337" t="s">
        <v>1765</v>
      </c>
      <c r="F381" s="1337">
        <v>100.48</v>
      </c>
    </row>
    <row r="382" spans="1:6" x14ac:dyDescent="0.25">
      <c r="A382" s="1337" t="str">
        <f>IFERROR(VLOOKUP(B382,'Back Calculations'!B$170:C$361,2,FALSE),"")</f>
        <v>Albania</v>
      </c>
      <c r="B382" s="1337" t="s">
        <v>311</v>
      </c>
      <c r="C382" s="1337" t="s">
        <v>1746</v>
      </c>
      <c r="D382" s="1337">
        <v>3</v>
      </c>
      <c r="E382" s="1337" t="s">
        <v>1766</v>
      </c>
      <c r="F382" s="1337">
        <v>534.45000000000005</v>
      </c>
    </row>
    <row r="383" spans="1:6" x14ac:dyDescent="0.25">
      <c r="A383" s="1337" t="str">
        <f>IFERROR(VLOOKUP(B383,'Back Calculations'!B$170:C$361,2,FALSE),"")</f>
        <v>Albania</v>
      </c>
      <c r="B383" s="1337" t="s">
        <v>311</v>
      </c>
      <c r="C383" s="1337" t="s">
        <v>1746</v>
      </c>
      <c r="D383" s="1337">
        <v>3</v>
      </c>
      <c r="E383" s="1337" t="s">
        <v>1767</v>
      </c>
      <c r="F383" s="1337">
        <v>218.27</v>
      </c>
    </row>
    <row r="384" spans="1:6" x14ac:dyDescent="0.25">
      <c r="A384" s="1337" t="str">
        <f>IFERROR(VLOOKUP(B384,'Back Calculations'!B$170:C$361,2,FALSE),"")</f>
        <v>Albania</v>
      </c>
      <c r="B384" s="1337" t="s">
        <v>311</v>
      </c>
      <c r="C384" s="1337" t="s">
        <v>1746</v>
      </c>
      <c r="D384" s="1337">
        <v>3</v>
      </c>
      <c r="E384" s="1337" t="s">
        <v>1768</v>
      </c>
      <c r="F384" s="1337">
        <v>211.9</v>
      </c>
    </row>
    <row r="385" spans="1:6" x14ac:dyDescent="0.25">
      <c r="A385" s="1337" t="str">
        <f>IFERROR(VLOOKUP(B385,'Back Calculations'!B$170:C$361,2,FALSE),"")</f>
        <v>Albania</v>
      </c>
      <c r="B385" s="1337" t="s">
        <v>311</v>
      </c>
      <c r="C385" s="1337" t="s">
        <v>1746</v>
      </c>
      <c r="D385" s="1337">
        <v>3</v>
      </c>
      <c r="E385" s="1337" t="s">
        <v>1769</v>
      </c>
      <c r="F385" s="1337">
        <v>60.68</v>
      </c>
    </row>
    <row r="386" spans="1:6" x14ac:dyDescent="0.25">
      <c r="A386" s="1337" t="str">
        <f>IFERROR(VLOOKUP(B386,'Back Calculations'!B$170:C$361,2,FALSE),"")</f>
        <v>Albania</v>
      </c>
      <c r="B386" s="1337" t="s">
        <v>311</v>
      </c>
      <c r="C386" s="1337" t="s">
        <v>1746</v>
      </c>
      <c r="D386" s="1337">
        <v>3</v>
      </c>
      <c r="E386" s="1337" t="s">
        <v>1770</v>
      </c>
      <c r="F386" s="1337">
        <v>10589.51</v>
      </c>
    </row>
    <row r="387" spans="1:6" x14ac:dyDescent="0.25">
      <c r="A387" s="1337" t="str">
        <f>IFERROR(VLOOKUP(B387,'Back Calculations'!B$170:C$361,2,FALSE),"")</f>
        <v>Albania</v>
      </c>
      <c r="B387" s="1337" t="s">
        <v>311</v>
      </c>
      <c r="C387" s="1337" t="s">
        <v>1746</v>
      </c>
      <c r="D387" s="1337">
        <v>3</v>
      </c>
      <c r="E387" s="1337" t="s">
        <v>1778</v>
      </c>
      <c r="F387" s="1337">
        <v>5608.4</v>
      </c>
    </row>
    <row r="388" spans="1:6" x14ac:dyDescent="0.25">
      <c r="A388" s="1337" t="str">
        <f>IFERROR(VLOOKUP(B388,'Back Calculations'!B$170:C$361,2,FALSE),"")</f>
        <v>Albania</v>
      </c>
      <c r="B388" s="1337" t="s">
        <v>311</v>
      </c>
      <c r="C388" s="1337" t="s">
        <v>1746</v>
      </c>
      <c r="D388" s="1337">
        <v>3</v>
      </c>
      <c r="E388" s="1337" t="s">
        <v>1779</v>
      </c>
      <c r="F388" s="1337">
        <v>1567.9</v>
      </c>
    </row>
    <row r="389" spans="1:6" x14ac:dyDescent="0.25">
      <c r="A389" s="1337" t="str">
        <f>IFERROR(VLOOKUP(B389,'Back Calculations'!B$170:C$361,2,FALSE),"")</f>
        <v>Albania</v>
      </c>
      <c r="B389" s="1337" t="s">
        <v>311</v>
      </c>
      <c r="C389" s="1337" t="s">
        <v>1746</v>
      </c>
      <c r="D389" s="1337">
        <v>4</v>
      </c>
      <c r="E389" s="1337" t="s">
        <v>1764</v>
      </c>
      <c r="F389" s="1337">
        <v>457079.88</v>
      </c>
    </row>
    <row r="390" spans="1:6" x14ac:dyDescent="0.25">
      <c r="A390" s="1337" t="str">
        <f>IFERROR(VLOOKUP(B390,'Back Calculations'!B$170:C$361,2,FALSE),"")</f>
        <v>Albania</v>
      </c>
      <c r="B390" s="1337" t="s">
        <v>311</v>
      </c>
      <c r="C390" s="1337" t="s">
        <v>1746</v>
      </c>
      <c r="D390" s="1337">
        <v>4</v>
      </c>
      <c r="E390" s="1337" t="s">
        <v>1765</v>
      </c>
      <c r="F390" s="1337">
        <v>68.86</v>
      </c>
    </row>
    <row r="391" spans="1:6" x14ac:dyDescent="0.25">
      <c r="A391" s="1337" t="str">
        <f>IFERROR(VLOOKUP(B391,'Back Calculations'!B$170:C$361,2,FALSE),"")</f>
        <v>Albania</v>
      </c>
      <c r="B391" s="1337" t="s">
        <v>311</v>
      </c>
      <c r="C391" s="1337" t="s">
        <v>1746</v>
      </c>
      <c r="D391" s="1337">
        <v>4</v>
      </c>
      <c r="E391" s="1337" t="s">
        <v>1766</v>
      </c>
      <c r="F391" s="1337">
        <v>363.89</v>
      </c>
    </row>
    <row r="392" spans="1:6" x14ac:dyDescent="0.25">
      <c r="A392" s="1337" t="str">
        <f>IFERROR(VLOOKUP(B392,'Back Calculations'!B$170:C$361,2,FALSE),"")</f>
        <v>Albania</v>
      </c>
      <c r="B392" s="1337" t="s">
        <v>311</v>
      </c>
      <c r="C392" s="1337" t="s">
        <v>1746</v>
      </c>
      <c r="D392" s="1337">
        <v>4</v>
      </c>
      <c r="E392" s="1337" t="s">
        <v>1767</v>
      </c>
      <c r="F392" s="1337">
        <v>125.74</v>
      </c>
    </row>
    <row r="393" spans="1:6" x14ac:dyDescent="0.25">
      <c r="A393" s="1337" t="str">
        <f>IFERROR(VLOOKUP(B393,'Back Calculations'!B$170:C$361,2,FALSE),"")</f>
        <v>Albania</v>
      </c>
      <c r="B393" s="1337" t="s">
        <v>311</v>
      </c>
      <c r="C393" s="1337" t="s">
        <v>1746</v>
      </c>
      <c r="D393" s="1337">
        <v>4</v>
      </c>
      <c r="E393" s="1337" t="s">
        <v>1768</v>
      </c>
      <c r="F393" s="1337">
        <v>156.32</v>
      </c>
    </row>
    <row r="394" spans="1:6" x14ac:dyDescent="0.25">
      <c r="A394" s="1337" t="str">
        <f>IFERROR(VLOOKUP(B394,'Back Calculations'!B$170:C$361,2,FALSE),"")</f>
        <v>Albania</v>
      </c>
      <c r="B394" s="1337" t="s">
        <v>311</v>
      </c>
      <c r="C394" s="1337" t="s">
        <v>1746</v>
      </c>
      <c r="D394" s="1337">
        <v>4</v>
      </c>
      <c r="E394" s="1337" t="s">
        <v>1769</v>
      </c>
      <c r="F394" s="1337">
        <v>34.21</v>
      </c>
    </row>
    <row r="395" spans="1:6" x14ac:dyDescent="0.25">
      <c r="A395" s="1337" t="str">
        <f>IFERROR(VLOOKUP(B395,'Back Calculations'!B$170:C$361,2,FALSE),"")</f>
        <v>Albania</v>
      </c>
      <c r="B395" s="1337" t="s">
        <v>311</v>
      </c>
      <c r="C395" s="1337" t="s">
        <v>1746</v>
      </c>
      <c r="D395" s="1337">
        <v>4</v>
      </c>
      <c r="E395" s="1337" t="s">
        <v>1770</v>
      </c>
      <c r="F395" s="1337">
        <v>5920.45</v>
      </c>
    </row>
    <row r="396" spans="1:6" x14ac:dyDescent="0.25">
      <c r="A396" s="1337" t="str">
        <f>IFERROR(VLOOKUP(B396,'Back Calculations'!B$170:C$361,2,FALSE),"")</f>
        <v>Albania</v>
      </c>
      <c r="B396" s="1337" t="s">
        <v>311</v>
      </c>
      <c r="C396" s="1337" t="s">
        <v>1746</v>
      </c>
      <c r="D396" s="1337">
        <v>4</v>
      </c>
      <c r="E396" s="1337" t="s">
        <v>1778</v>
      </c>
      <c r="F396" s="1337">
        <v>5734.14</v>
      </c>
    </row>
    <row r="397" spans="1:6" x14ac:dyDescent="0.25">
      <c r="A397" s="1337" t="str">
        <f>IFERROR(VLOOKUP(B397,'Back Calculations'!B$170:C$361,2,FALSE),"")</f>
        <v>Albania</v>
      </c>
      <c r="B397" s="1337" t="s">
        <v>311</v>
      </c>
      <c r="C397" s="1337" t="s">
        <v>1746</v>
      </c>
      <c r="D397" s="1337">
        <v>4</v>
      </c>
      <c r="E397" s="1337" t="s">
        <v>1779</v>
      </c>
      <c r="F397" s="1337">
        <v>1602.11</v>
      </c>
    </row>
    <row r="398" spans="1:6" x14ac:dyDescent="0.25">
      <c r="A398" s="1337" t="str">
        <f>IFERROR(VLOOKUP(B398,'Back Calculations'!B$170:C$361,2,FALSE),"")</f>
        <v>Albania</v>
      </c>
      <c r="B398" s="1337" t="s">
        <v>311</v>
      </c>
      <c r="C398" s="1337" t="s">
        <v>1746</v>
      </c>
      <c r="D398" s="1337">
        <v>5</v>
      </c>
      <c r="E398" s="1337" t="s">
        <v>1764</v>
      </c>
      <c r="F398" s="1337">
        <v>460408.93</v>
      </c>
    </row>
    <row r="399" spans="1:6" x14ac:dyDescent="0.25">
      <c r="A399" s="1337" t="str">
        <f>IFERROR(VLOOKUP(B399,'Back Calculations'!B$170:C$361,2,FALSE),"")</f>
        <v>Albania</v>
      </c>
      <c r="B399" s="1337" t="s">
        <v>311</v>
      </c>
      <c r="C399" s="1337" t="s">
        <v>1746</v>
      </c>
      <c r="D399" s="1337">
        <v>5</v>
      </c>
      <c r="E399" s="1337" t="s">
        <v>1765</v>
      </c>
      <c r="F399" s="1337">
        <v>45.16</v>
      </c>
    </row>
    <row r="400" spans="1:6" x14ac:dyDescent="0.25">
      <c r="A400" s="1337" t="str">
        <f>IFERROR(VLOOKUP(B400,'Back Calculations'!B$170:C$361,2,FALSE),"")</f>
        <v>Albania</v>
      </c>
      <c r="B400" s="1337" t="s">
        <v>311</v>
      </c>
      <c r="C400" s="1337" t="s">
        <v>1746</v>
      </c>
      <c r="D400" s="1337">
        <v>5</v>
      </c>
      <c r="E400" s="1337" t="s">
        <v>1766</v>
      </c>
      <c r="F400" s="1337">
        <v>227.61</v>
      </c>
    </row>
    <row r="401" spans="1:6" x14ac:dyDescent="0.25">
      <c r="A401" s="1337" t="str">
        <f>IFERROR(VLOOKUP(B401,'Back Calculations'!B$170:C$361,2,FALSE),"")</f>
        <v>Albania</v>
      </c>
      <c r="B401" s="1337" t="s">
        <v>311</v>
      </c>
      <c r="C401" s="1337" t="s">
        <v>1746</v>
      </c>
      <c r="D401" s="1337">
        <v>5</v>
      </c>
      <c r="E401" s="1337" t="s">
        <v>1767</v>
      </c>
      <c r="F401" s="1337">
        <v>72.739999999999995</v>
      </c>
    </row>
    <row r="402" spans="1:6" x14ac:dyDescent="0.25">
      <c r="A402" s="1337" t="str">
        <f>IFERROR(VLOOKUP(B402,'Back Calculations'!B$170:C$361,2,FALSE),"")</f>
        <v>Albania</v>
      </c>
      <c r="B402" s="1337" t="s">
        <v>311</v>
      </c>
      <c r="C402" s="1337" t="s">
        <v>1746</v>
      </c>
      <c r="D402" s="1337">
        <v>5</v>
      </c>
      <c r="E402" s="1337" t="s">
        <v>1768</v>
      </c>
      <c r="F402" s="1337">
        <v>106.37</v>
      </c>
    </row>
    <row r="403" spans="1:6" x14ac:dyDescent="0.25">
      <c r="A403" s="1337" t="str">
        <f>IFERROR(VLOOKUP(B403,'Back Calculations'!B$170:C$361,2,FALSE),"")</f>
        <v>Albania</v>
      </c>
      <c r="B403" s="1337" t="s">
        <v>311</v>
      </c>
      <c r="C403" s="1337" t="s">
        <v>1746</v>
      </c>
      <c r="D403" s="1337">
        <v>5</v>
      </c>
      <c r="E403" s="1337" t="s">
        <v>1769</v>
      </c>
      <c r="F403" s="1337">
        <v>18.77</v>
      </c>
    </row>
    <row r="404" spans="1:6" x14ac:dyDescent="0.25">
      <c r="A404" s="1337" t="str">
        <f>IFERROR(VLOOKUP(B404,'Back Calculations'!B$170:C$361,2,FALSE),"")</f>
        <v>Albania</v>
      </c>
      <c r="B404" s="1337" t="s">
        <v>311</v>
      </c>
      <c r="C404" s="1337" t="s">
        <v>1746</v>
      </c>
      <c r="D404" s="1337">
        <v>5</v>
      </c>
      <c r="E404" s="1337" t="s">
        <v>1770</v>
      </c>
      <c r="F404" s="1337">
        <v>3329.05</v>
      </c>
    </row>
    <row r="405" spans="1:6" x14ac:dyDescent="0.25">
      <c r="A405" s="1337" t="str">
        <f>IFERROR(VLOOKUP(B405,'Back Calculations'!B$170:C$361,2,FALSE),"")</f>
        <v>Albania</v>
      </c>
      <c r="B405" s="1337" t="s">
        <v>311</v>
      </c>
      <c r="C405" s="1337" t="s">
        <v>1746</v>
      </c>
      <c r="D405" s="1337">
        <v>5</v>
      </c>
      <c r="E405" s="1337" t="s">
        <v>1778</v>
      </c>
      <c r="F405" s="1337">
        <v>5806.88</v>
      </c>
    </row>
    <row r="406" spans="1:6" x14ac:dyDescent="0.25">
      <c r="A406" s="1337" t="str">
        <f>IFERROR(VLOOKUP(B406,'Back Calculations'!B$170:C$361,2,FALSE),"")</f>
        <v>Albania</v>
      </c>
      <c r="B406" s="1337" t="s">
        <v>311</v>
      </c>
      <c r="C406" s="1337" t="s">
        <v>1746</v>
      </c>
      <c r="D406" s="1337">
        <v>5</v>
      </c>
      <c r="E406" s="1337" t="s">
        <v>1779</v>
      </c>
      <c r="F406" s="1337">
        <v>1620.88</v>
      </c>
    </row>
    <row r="407" spans="1:6" x14ac:dyDescent="0.25">
      <c r="A407" s="1337" t="str">
        <f>IFERROR(VLOOKUP(B407,'Back Calculations'!B$170:C$361,2,FALSE),"")</f>
        <v>Albania</v>
      </c>
      <c r="B407" s="1337" t="s">
        <v>311</v>
      </c>
      <c r="C407" s="1337" t="s">
        <v>1746</v>
      </c>
      <c r="D407" s="1337">
        <v>6</v>
      </c>
      <c r="E407" s="1337" t="s">
        <v>1764</v>
      </c>
      <c r="F407" s="1337">
        <v>462275.31</v>
      </c>
    </row>
    <row r="408" spans="1:6" x14ac:dyDescent="0.25">
      <c r="A408" s="1337" t="str">
        <f>IFERROR(VLOOKUP(B408,'Back Calculations'!B$170:C$361,2,FALSE),"")</f>
        <v>Albania</v>
      </c>
      <c r="B408" s="1337" t="s">
        <v>311</v>
      </c>
      <c r="C408" s="1337" t="s">
        <v>1746</v>
      </c>
      <c r="D408" s="1337">
        <v>6</v>
      </c>
      <c r="E408" s="1337" t="s">
        <v>1765</v>
      </c>
      <c r="F408" s="1337">
        <v>27.34</v>
      </c>
    </row>
    <row r="409" spans="1:6" x14ac:dyDescent="0.25">
      <c r="A409" s="1337" t="str">
        <f>IFERROR(VLOOKUP(B409,'Back Calculations'!B$170:C$361,2,FALSE),"")</f>
        <v>Albania</v>
      </c>
      <c r="B409" s="1337" t="s">
        <v>311</v>
      </c>
      <c r="C409" s="1337" t="s">
        <v>1746</v>
      </c>
      <c r="D409" s="1337">
        <v>6</v>
      </c>
      <c r="E409" s="1337" t="s">
        <v>1766</v>
      </c>
      <c r="F409" s="1337">
        <v>138.69999999999999</v>
      </c>
    </row>
    <row r="410" spans="1:6" x14ac:dyDescent="0.25">
      <c r="A410" s="1337" t="str">
        <f>IFERROR(VLOOKUP(B410,'Back Calculations'!B$170:C$361,2,FALSE),"")</f>
        <v>Albania</v>
      </c>
      <c r="B410" s="1337" t="s">
        <v>311</v>
      </c>
      <c r="C410" s="1337" t="s">
        <v>1746</v>
      </c>
      <c r="D410" s="1337">
        <v>6</v>
      </c>
      <c r="E410" s="1337" t="s">
        <v>1767</v>
      </c>
      <c r="F410" s="1337">
        <v>39.35</v>
      </c>
    </row>
    <row r="411" spans="1:6" x14ac:dyDescent="0.25">
      <c r="A411" s="1337" t="str">
        <f>IFERROR(VLOOKUP(B411,'Back Calculations'!B$170:C$361,2,FALSE),"")</f>
        <v>Albania</v>
      </c>
      <c r="B411" s="1337" t="s">
        <v>311</v>
      </c>
      <c r="C411" s="1337" t="s">
        <v>1746</v>
      </c>
      <c r="D411" s="1337">
        <v>6</v>
      </c>
      <c r="E411" s="1337" t="s">
        <v>1768</v>
      </c>
      <c r="F411" s="1337">
        <v>67.06</v>
      </c>
    </row>
    <row r="412" spans="1:6" x14ac:dyDescent="0.25">
      <c r="A412" s="1337" t="str">
        <f>IFERROR(VLOOKUP(B412,'Back Calculations'!B$170:C$361,2,FALSE),"")</f>
        <v>Albania</v>
      </c>
      <c r="B412" s="1337" t="s">
        <v>311</v>
      </c>
      <c r="C412" s="1337" t="s">
        <v>1746</v>
      </c>
      <c r="D412" s="1337">
        <v>6</v>
      </c>
      <c r="E412" s="1337" t="s">
        <v>1769</v>
      </c>
      <c r="F412" s="1337">
        <v>11.27</v>
      </c>
    </row>
    <row r="413" spans="1:6" x14ac:dyDescent="0.25">
      <c r="A413" s="1337" t="str">
        <f>IFERROR(VLOOKUP(B413,'Back Calculations'!B$170:C$361,2,FALSE),"")</f>
        <v>Albania</v>
      </c>
      <c r="B413" s="1337" t="s">
        <v>311</v>
      </c>
      <c r="C413" s="1337" t="s">
        <v>1746</v>
      </c>
      <c r="D413" s="1337">
        <v>6</v>
      </c>
      <c r="E413" s="1337" t="s">
        <v>1770</v>
      </c>
      <c r="F413" s="1337">
        <v>1866.38</v>
      </c>
    </row>
    <row r="414" spans="1:6" x14ac:dyDescent="0.25">
      <c r="A414" s="1337" t="str">
        <f>IFERROR(VLOOKUP(B414,'Back Calculations'!B$170:C$361,2,FALSE),"")</f>
        <v>Albania</v>
      </c>
      <c r="B414" s="1337" t="s">
        <v>311</v>
      </c>
      <c r="C414" s="1337" t="s">
        <v>1746</v>
      </c>
      <c r="D414" s="1337">
        <v>6</v>
      </c>
      <c r="E414" s="1337" t="s">
        <v>1778</v>
      </c>
      <c r="F414" s="1337">
        <v>5846.23</v>
      </c>
    </row>
    <row r="415" spans="1:6" x14ac:dyDescent="0.25">
      <c r="A415" s="1337" t="str">
        <f>IFERROR(VLOOKUP(B415,'Back Calculations'!B$170:C$361,2,FALSE),"")</f>
        <v>Albania</v>
      </c>
      <c r="B415" s="1337" t="s">
        <v>311</v>
      </c>
      <c r="C415" s="1337" t="s">
        <v>1746</v>
      </c>
      <c r="D415" s="1337">
        <v>6</v>
      </c>
      <c r="E415" s="1337" t="s">
        <v>1779</v>
      </c>
      <c r="F415" s="1337">
        <v>1632.15</v>
      </c>
    </row>
    <row r="416" spans="1:6" x14ac:dyDescent="0.25">
      <c r="A416" s="1337" t="str">
        <f>IFERROR(VLOOKUP(B416,'Back Calculations'!B$170:C$361,2,FALSE),"")</f>
        <v>Albania</v>
      </c>
      <c r="B416" s="1337" t="s">
        <v>311</v>
      </c>
      <c r="C416" s="1337" t="s">
        <v>1746</v>
      </c>
      <c r="D416" s="1337">
        <v>7</v>
      </c>
      <c r="E416" s="1337" t="s">
        <v>1764</v>
      </c>
      <c r="F416" s="1337">
        <v>463329.93</v>
      </c>
    </row>
    <row r="417" spans="1:6" x14ac:dyDescent="0.25">
      <c r="A417" s="1337" t="str">
        <f>IFERROR(VLOOKUP(B417,'Back Calculations'!B$170:C$361,2,FALSE),"")</f>
        <v>Albania</v>
      </c>
      <c r="B417" s="1337" t="s">
        <v>311</v>
      </c>
      <c r="C417" s="1337" t="s">
        <v>1746</v>
      </c>
      <c r="D417" s="1337">
        <v>7</v>
      </c>
      <c r="E417" s="1337" t="s">
        <v>1765</v>
      </c>
      <c r="F417" s="1337">
        <v>15.21</v>
      </c>
    </row>
    <row r="418" spans="1:6" x14ac:dyDescent="0.25">
      <c r="A418" s="1337" t="str">
        <f>IFERROR(VLOOKUP(B418,'Back Calculations'!B$170:C$361,2,FALSE),"")</f>
        <v>Albania</v>
      </c>
      <c r="B418" s="1337" t="s">
        <v>311</v>
      </c>
      <c r="C418" s="1337" t="s">
        <v>1746</v>
      </c>
      <c r="D418" s="1337">
        <v>7</v>
      </c>
      <c r="E418" s="1337" t="s">
        <v>1766</v>
      </c>
      <c r="F418" s="1337">
        <v>78.790000000000006</v>
      </c>
    </row>
    <row r="419" spans="1:6" x14ac:dyDescent="0.25">
      <c r="A419" s="1337" t="str">
        <f>IFERROR(VLOOKUP(B419,'Back Calculations'!B$170:C$361,2,FALSE),"")</f>
        <v>Albania</v>
      </c>
      <c r="B419" s="1337" t="s">
        <v>311</v>
      </c>
      <c r="C419" s="1337" t="s">
        <v>1746</v>
      </c>
      <c r="D419" s="1337">
        <v>7</v>
      </c>
      <c r="E419" s="1337" t="s">
        <v>1767</v>
      </c>
      <c r="F419" s="1337">
        <v>22.32</v>
      </c>
    </row>
    <row r="420" spans="1:6" x14ac:dyDescent="0.25">
      <c r="A420" s="1337" t="str">
        <f>IFERROR(VLOOKUP(B420,'Back Calculations'!B$170:C$361,2,FALSE),"")</f>
        <v>Albania</v>
      </c>
      <c r="B420" s="1337" t="s">
        <v>311</v>
      </c>
      <c r="C420" s="1337" t="s">
        <v>1746</v>
      </c>
      <c r="D420" s="1337">
        <v>7</v>
      </c>
      <c r="E420" s="1337" t="s">
        <v>1768</v>
      </c>
      <c r="F420" s="1337">
        <v>40.94</v>
      </c>
    </row>
    <row r="421" spans="1:6" x14ac:dyDescent="0.25">
      <c r="A421" s="1337" t="str">
        <f>IFERROR(VLOOKUP(B421,'Back Calculations'!B$170:C$361,2,FALSE),"")</f>
        <v>Albania</v>
      </c>
      <c r="B421" s="1337" t="s">
        <v>311</v>
      </c>
      <c r="C421" s="1337" t="s">
        <v>1746</v>
      </c>
      <c r="D421" s="1337">
        <v>7</v>
      </c>
      <c r="E421" s="1337" t="s">
        <v>1769</v>
      </c>
      <c r="F421" s="1337">
        <v>6.09</v>
      </c>
    </row>
    <row r="422" spans="1:6" x14ac:dyDescent="0.25">
      <c r="A422" s="1337" t="str">
        <f>IFERROR(VLOOKUP(B422,'Back Calculations'!B$170:C$361,2,FALSE),"")</f>
        <v>Albania</v>
      </c>
      <c r="B422" s="1337" t="s">
        <v>311</v>
      </c>
      <c r="C422" s="1337" t="s">
        <v>1746</v>
      </c>
      <c r="D422" s="1337">
        <v>7</v>
      </c>
      <c r="E422" s="1337" t="s">
        <v>1770</v>
      </c>
      <c r="F422" s="1337">
        <v>1054.6199999999999</v>
      </c>
    </row>
    <row r="423" spans="1:6" x14ac:dyDescent="0.25">
      <c r="A423" s="1337" t="str">
        <f>IFERROR(VLOOKUP(B423,'Back Calculations'!B$170:C$361,2,FALSE),"")</f>
        <v>Albania</v>
      </c>
      <c r="B423" s="1337" t="s">
        <v>311</v>
      </c>
      <c r="C423" s="1337" t="s">
        <v>1746</v>
      </c>
      <c r="D423" s="1337">
        <v>7</v>
      </c>
      <c r="E423" s="1337" t="s">
        <v>1778</v>
      </c>
      <c r="F423" s="1337">
        <v>5868.55</v>
      </c>
    </row>
    <row r="424" spans="1:6" x14ac:dyDescent="0.25">
      <c r="A424" s="1337" t="str">
        <f>IFERROR(VLOOKUP(B424,'Back Calculations'!B$170:C$361,2,FALSE),"")</f>
        <v>Albania</v>
      </c>
      <c r="B424" s="1337" t="s">
        <v>311</v>
      </c>
      <c r="C424" s="1337" t="s">
        <v>1746</v>
      </c>
      <c r="D424" s="1337">
        <v>7</v>
      </c>
      <c r="E424" s="1337" t="s">
        <v>1779</v>
      </c>
      <c r="F424" s="1337">
        <v>1638.24</v>
      </c>
    </row>
    <row r="425" spans="1:6" x14ac:dyDescent="0.25">
      <c r="A425" s="1337" t="str">
        <f>IFERROR(VLOOKUP(B425,'Back Calculations'!B$170:C$361,2,FALSE),"")</f>
        <v>Albania</v>
      </c>
      <c r="B425" s="1337" t="s">
        <v>311</v>
      </c>
      <c r="C425" s="1337" t="s">
        <v>1746</v>
      </c>
      <c r="D425" s="1337">
        <v>8</v>
      </c>
      <c r="E425" s="1337" t="s">
        <v>1764</v>
      </c>
      <c r="F425" s="1337">
        <v>463919.11</v>
      </c>
    </row>
    <row r="426" spans="1:6" x14ac:dyDescent="0.25">
      <c r="A426" s="1337" t="str">
        <f>IFERROR(VLOOKUP(B426,'Back Calculations'!B$170:C$361,2,FALSE),"")</f>
        <v>Albania</v>
      </c>
      <c r="B426" s="1337" t="s">
        <v>311</v>
      </c>
      <c r="C426" s="1337" t="s">
        <v>1746</v>
      </c>
      <c r="D426" s="1337">
        <v>8</v>
      </c>
      <c r="E426" s="1337" t="s">
        <v>1765</v>
      </c>
      <c r="F426" s="1337">
        <v>9.66</v>
      </c>
    </row>
    <row r="427" spans="1:6" x14ac:dyDescent="0.25">
      <c r="A427" s="1337" t="str">
        <f>IFERROR(VLOOKUP(B427,'Back Calculations'!B$170:C$361,2,FALSE),"")</f>
        <v>Albania</v>
      </c>
      <c r="B427" s="1337" t="s">
        <v>311</v>
      </c>
      <c r="C427" s="1337" t="s">
        <v>1746</v>
      </c>
      <c r="D427" s="1337">
        <v>8</v>
      </c>
      <c r="E427" s="1337" t="s">
        <v>1766</v>
      </c>
      <c r="F427" s="1337">
        <v>45.84</v>
      </c>
    </row>
    <row r="428" spans="1:6" x14ac:dyDescent="0.25">
      <c r="A428" s="1337" t="str">
        <f>IFERROR(VLOOKUP(B428,'Back Calculations'!B$170:C$361,2,FALSE),"")</f>
        <v>Albania</v>
      </c>
      <c r="B428" s="1337" t="s">
        <v>311</v>
      </c>
      <c r="C428" s="1337" t="s">
        <v>1746</v>
      </c>
      <c r="D428" s="1337">
        <v>8</v>
      </c>
      <c r="E428" s="1337" t="s">
        <v>1767</v>
      </c>
      <c r="F428" s="1337">
        <v>12.85</v>
      </c>
    </row>
    <row r="429" spans="1:6" x14ac:dyDescent="0.25">
      <c r="A429" s="1337" t="str">
        <f>IFERROR(VLOOKUP(B429,'Back Calculations'!B$170:C$361,2,FALSE),"")</f>
        <v>Albania</v>
      </c>
      <c r="B429" s="1337" t="s">
        <v>311</v>
      </c>
      <c r="C429" s="1337" t="s">
        <v>1746</v>
      </c>
      <c r="D429" s="1337">
        <v>8</v>
      </c>
      <c r="E429" s="1337" t="s">
        <v>1768</v>
      </c>
      <c r="F429" s="1337">
        <v>24.28</v>
      </c>
    </row>
    <row r="430" spans="1:6" x14ac:dyDescent="0.25">
      <c r="A430" s="1337" t="str">
        <f>IFERROR(VLOOKUP(B430,'Back Calculations'!B$170:C$361,2,FALSE),"")</f>
        <v>Albania</v>
      </c>
      <c r="B430" s="1337" t="s">
        <v>311</v>
      </c>
      <c r="C430" s="1337" t="s">
        <v>1746</v>
      </c>
      <c r="D430" s="1337">
        <v>8</v>
      </c>
      <c r="E430" s="1337" t="s">
        <v>1769</v>
      </c>
      <c r="F430" s="1337">
        <v>3.5</v>
      </c>
    </row>
    <row r="431" spans="1:6" x14ac:dyDescent="0.25">
      <c r="A431" s="1337" t="str">
        <f>IFERROR(VLOOKUP(B431,'Back Calculations'!B$170:C$361,2,FALSE),"")</f>
        <v>Albania</v>
      </c>
      <c r="B431" s="1337" t="s">
        <v>311</v>
      </c>
      <c r="C431" s="1337" t="s">
        <v>1746</v>
      </c>
      <c r="D431" s="1337">
        <v>8</v>
      </c>
      <c r="E431" s="1337" t="s">
        <v>1770</v>
      </c>
      <c r="F431" s="1337">
        <v>589.17999999999995</v>
      </c>
    </row>
    <row r="432" spans="1:6" x14ac:dyDescent="0.25">
      <c r="A432" s="1337" t="str">
        <f>IFERROR(VLOOKUP(B432,'Back Calculations'!B$170:C$361,2,FALSE),"")</f>
        <v>Albania</v>
      </c>
      <c r="B432" s="1337" t="s">
        <v>311</v>
      </c>
      <c r="C432" s="1337" t="s">
        <v>1746</v>
      </c>
      <c r="D432" s="1337">
        <v>8</v>
      </c>
      <c r="E432" s="1337" t="s">
        <v>1778</v>
      </c>
      <c r="F432" s="1337">
        <v>5881.4</v>
      </c>
    </row>
    <row r="433" spans="1:6" x14ac:dyDescent="0.25">
      <c r="A433" s="1337" t="str">
        <f>IFERROR(VLOOKUP(B433,'Back Calculations'!B$170:C$361,2,FALSE),"")</f>
        <v>Albania</v>
      </c>
      <c r="B433" s="1337" t="s">
        <v>311</v>
      </c>
      <c r="C433" s="1337" t="s">
        <v>1746</v>
      </c>
      <c r="D433" s="1337">
        <v>8</v>
      </c>
      <c r="E433" s="1337" t="s">
        <v>1779</v>
      </c>
      <c r="F433" s="1337">
        <v>1641.74</v>
      </c>
    </row>
    <row r="434" spans="1:6" x14ac:dyDescent="0.25">
      <c r="A434" s="1337" t="str">
        <f>IFERROR(VLOOKUP(B434,'Back Calculations'!B$170:C$361,2,FALSE),"")</f>
        <v>Albania</v>
      </c>
      <c r="B434" s="1337" t="s">
        <v>311</v>
      </c>
      <c r="C434" s="1337" t="s">
        <v>1746</v>
      </c>
      <c r="D434" s="1337">
        <v>9</v>
      </c>
      <c r="E434" s="1337" t="s">
        <v>1764</v>
      </c>
      <c r="F434" s="1337">
        <v>464252.27</v>
      </c>
    </row>
    <row r="435" spans="1:6" x14ac:dyDescent="0.25">
      <c r="A435" s="1337" t="str">
        <f>IFERROR(VLOOKUP(B435,'Back Calculations'!B$170:C$361,2,FALSE),"")</f>
        <v>Albania</v>
      </c>
      <c r="B435" s="1337" t="s">
        <v>311</v>
      </c>
      <c r="C435" s="1337" t="s">
        <v>1746</v>
      </c>
      <c r="D435" s="1337">
        <v>9</v>
      </c>
      <c r="E435" s="1337" t="s">
        <v>1765</v>
      </c>
      <c r="F435" s="1337">
        <v>5.09</v>
      </c>
    </row>
    <row r="436" spans="1:6" x14ac:dyDescent="0.25">
      <c r="A436" s="1337" t="str">
        <f>IFERROR(VLOOKUP(B436,'Back Calculations'!B$170:C$361,2,FALSE),"")</f>
        <v>Albania</v>
      </c>
      <c r="B436" s="1337" t="s">
        <v>311</v>
      </c>
      <c r="C436" s="1337" t="s">
        <v>1746</v>
      </c>
      <c r="D436" s="1337">
        <v>9</v>
      </c>
      <c r="E436" s="1337" t="s">
        <v>1766</v>
      </c>
      <c r="F436" s="1337">
        <v>25.87</v>
      </c>
    </row>
    <row r="437" spans="1:6" x14ac:dyDescent="0.25">
      <c r="A437" s="1337" t="str">
        <f>IFERROR(VLOOKUP(B437,'Back Calculations'!B$170:C$361,2,FALSE),"")</f>
        <v>Albania</v>
      </c>
      <c r="B437" s="1337" t="s">
        <v>311</v>
      </c>
      <c r="C437" s="1337" t="s">
        <v>1746</v>
      </c>
      <c r="D437" s="1337">
        <v>9</v>
      </c>
      <c r="E437" s="1337" t="s">
        <v>1767</v>
      </c>
      <c r="F437" s="1337">
        <v>6.92</v>
      </c>
    </row>
    <row r="438" spans="1:6" x14ac:dyDescent="0.25">
      <c r="A438" s="1337" t="str">
        <f>IFERROR(VLOOKUP(B438,'Back Calculations'!B$170:C$361,2,FALSE),"")</f>
        <v>Albania</v>
      </c>
      <c r="B438" s="1337" t="s">
        <v>311</v>
      </c>
      <c r="C438" s="1337" t="s">
        <v>1746</v>
      </c>
      <c r="D438" s="1337">
        <v>9</v>
      </c>
      <c r="E438" s="1337" t="s">
        <v>1768</v>
      </c>
      <c r="F438" s="1337">
        <v>14.52</v>
      </c>
    </row>
    <row r="439" spans="1:6" x14ac:dyDescent="0.25">
      <c r="A439" s="1337" t="str">
        <f>IFERROR(VLOOKUP(B439,'Back Calculations'!B$170:C$361,2,FALSE),"")</f>
        <v>Albania</v>
      </c>
      <c r="B439" s="1337" t="s">
        <v>311</v>
      </c>
      <c r="C439" s="1337" t="s">
        <v>1746</v>
      </c>
      <c r="D439" s="1337">
        <v>9</v>
      </c>
      <c r="E439" s="1337" t="s">
        <v>1769</v>
      </c>
      <c r="F439" s="1337">
        <v>2.06</v>
      </c>
    </row>
    <row r="440" spans="1:6" x14ac:dyDescent="0.25">
      <c r="A440" s="1337" t="str">
        <f>IFERROR(VLOOKUP(B440,'Back Calculations'!B$170:C$361,2,FALSE),"")</f>
        <v>Albania</v>
      </c>
      <c r="B440" s="1337" t="s">
        <v>311</v>
      </c>
      <c r="C440" s="1337" t="s">
        <v>1746</v>
      </c>
      <c r="D440" s="1337">
        <v>9</v>
      </c>
      <c r="E440" s="1337" t="s">
        <v>1770</v>
      </c>
      <c r="F440" s="1337">
        <v>333.16</v>
      </c>
    </row>
    <row r="441" spans="1:6" x14ac:dyDescent="0.25">
      <c r="A441" s="1337" t="str">
        <f>IFERROR(VLOOKUP(B441,'Back Calculations'!B$170:C$361,2,FALSE),"")</f>
        <v>Albania</v>
      </c>
      <c r="B441" s="1337" t="s">
        <v>311</v>
      </c>
      <c r="C441" s="1337" t="s">
        <v>1746</v>
      </c>
      <c r="D441" s="1337">
        <v>9</v>
      </c>
      <c r="E441" s="1337" t="s">
        <v>1778</v>
      </c>
      <c r="F441" s="1337">
        <v>5888.32</v>
      </c>
    </row>
    <row r="442" spans="1:6" x14ac:dyDescent="0.25">
      <c r="A442" s="1337" t="str">
        <f>IFERROR(VLOOKUP(B442,'Back Calculations'!B$170:C$361,2,FALSE),"")</f>
        <v>Albania</v>
      </c>
      <c r="B442" s="1337" t="s">
        <v>311</v>
      </c>
      <c r="C442" s="1337" t="s">
        <v>1746</v>
      </c>
      <c r="D442" s="1337">
        <v>9</v>
      </c>
      <c r="E442" s="1337" t="s">
        <v>1779</v>
      </c>
      <c r="F442" s="1337">
        <v>1643.8</v>
      </c>
    </row>
    <row r="443" spans="1:6" x14ac:dyDescent="0.25">
      <c r="A443" s="1337" t="str">
        <f>IFERROR(VLOOKUP(B443,'Back Calculations'!B$170:C$361,2,FALSE),"")</f>
        <v>Albania</v>
      </c>
      <c r="B443" s="1337" t="s">
        <v>311</v>
      </c>
      <c r="C443" s="1337" t="s">
        <v>1746</v>
      </c>
      <c r="D443" s="1337">
        <v>10</v>
      </c>
      <c r="E443" s="1337" t="s">
        <v>1764</v>
      </c>
      <c r="F443" s="1337">
        <v>464441.53</v>
      </c>
    </row>
    <row r="444" spans="1:6" x14ac:dyDescent="0.25">
      <c r="A444" s="1337" t="str">
        <f>IFERROR(VLOOKUP(B444,'Back Calculations'!B$170:C$361,2,FALSE),"")</f>
        <v>Albania</v>
      </c>
      <c r="B444" s="1337" t="s">
        <v>311</v>
      </c>
      <c r="C444" s="1337" t="s">
        <v>1746</v>
      </c>
      <c r="D444" s="1337">
        <v>10</v>
      </c>
      <c r="E444" s="1337" t="s">
        <v>1765</v>
      </c>
      <c r="F444" s="1337">
        <v>3.05</v>
      </c>
    </row>
    <row r="445" spans="1:6" x14ac:dyDescent="0.25">
      <c r="A445" s="1337" t="str">
        <f>IFERROR(VLOOKUP(B445,'Back Calculations'!B$170:C$361,2,FALSE),"")</f>
        <v>Albania</v>
      </c>
      <c r="B445" s="1337" t="s">
        <v>311</v>
      </c>
      <c r="C445" s="1337" t="s">
        <v>1746</v>
      </c>
      <c r="D445" s="1337">
        <v>10</v>
      </c>
      <c r="E445" s="1337" t="s">
        <v>1766</v>
      </c>
      <c r="F445" s="1337">
        <v>14.46</v>
      </c>
    </row>
    <row r="446" spans="1:6" x14ac:dyDescent="0.25">
      <c r="A446" s="1337" t="str">
        <f>IFERROR(VLOOKUP(B446,'Back Calculations'!B$170:C$361,2,FALSE),"")</f>
        <v>Albania</v>
      </c>
      <c r="B446" s="1337" t="s">
        <v>311</v>
      </c>
      <c r="C446" s="1337" t="s">
        <v>1746</v>
      </c>
      <c r="D446" s="1337">
        <v>10</v>
      </c>
      <c r="E446" s="1337" t="s">
        <v>1767</v>
      </c>
      <c r="F446" s="1337">
        <v>3.95</v>
      </c>
    </row>
    <row r="447" spans="1:6" x14ac:dyDescent="0.25">
      <c r="A447" s="1337" t="str">
        <f>IFERROR(VLOOKUP(B447,'Back Calculations'!B$170:C$361,2,FALSE),"")</f>
        <v>Albania</v>
      </c>
      <c r="B447" s="1337" t="s">
        <v>311</v>
      </c>
      <c r="C447" s="1337" t="s">
        <v>1746</v>
      </c>
      <c r="D447" s="1337">
        <v>10</v>
      </c>
      <c r="E447" s="1337" t="s">
        <v>1768</v>
      </c>
      <c r="F447" s="1337">
        <v>8.48</v>
      </c>
    </row>
    <row r="448" spans="1:6" x14ac:dyDescent="0.25">
      <c r="A448" s="1337" t="str">
        <f>IFERROR(VLOOKUP(B448,'Back Calculations'!B$170:C$361,2,FALSE),"")</f>
        <v>Albania</v>
      </c>
      <c r="B448" s="1337" t="s">
        <v>311</v>
      </c>
      <c r="C448" s="1337" t="s">
        <v>1746</v>
      </c>
      <c r="D448" s="1337">
        <v>10</v>
      </c>
      <c r="E448" s="1337" t="s">
        <v>1769</v>
      </c>
      <c r="F448" s="1337">
        <v>0.99</v>
      </c>
    </row>
    <row r="449" spans="1:6" x14ac:dyDescent="0.25">
      <c r="A449" s="1337" t="str">
        <f>IFERROR(VLOOKUP(B449,'Back Calculations'!B$170:C$361,2,FALSE),"")</f>
        <v>Albania</v>
      </c>
      <c r="B449" s="1337" t="s">
        <v>311</v>
      </c>
      <c r="C449" s="1337" t="s">
        <v>1746</v>
      </c>
      <c r="D449" s="1337">
        <v>10</v>
      </c>
      <c r="E449" s="1337" t="s">
        <v>1770</v>
      </c>
      <c r="F449" s="1337">
        <v>189.26</v>
      </c>
    </row>
    <row r="450" spans="1:6" x14ac:dyDescent="0.25">
      <c r="A450" s="1337" t="str">
        <f>IFERROR(VLOOKUP(B450,'Back Calculations'!B$170:C$361,2,FALSE),"")</f>
        <v>Albania</v>
      </c>
      <c r="B450" s="1337" t="s">
        <v>311</v>
      </c>
      <c r="C450" s="1337" t="s">
        <v>1746</v>
      </c>
      <c r="D450" s="1337">
        <v>10</v>
      </c>
      <c r="E450" s="1337" t="s">
        <v>1778</v>
      </c>
      <c r="F450" s="1337">
        <v>5892.27</v>
      </c>
    </row>
    <row r="451" spans="1:6" x14ac:dyDescent="0.25">
      <c r="A451" s="1337" t="str">
        <f>IFERROR(VLOOKUP(B451,'Back Calculations'!B$170:C$361,2,FALSE),"")</f>
        <v>Albania</v>
      </c>
      <c r="B451" s="1337" t="s">
        <v>311</v>
      </c>
      <c r="C451" s="1337" t="s">
        <v>1746</v>
      </c>
      <c r="D451" s="1337">
        <v>10</v>
      </c>
      <c r="E451" s="1337" t="s">
        <v>1779</v>
      </c>
      <c r="F451" s="1337">
        <v>1644.79</v>
      </c>
    </row>
    <row r="452" spans="1:6" x14ac:dyDescent="0.25">
      <c r="A452" s="1337" t="str">
        <f>IFERROR(VLOOKUP(B452,'Back Calculations'!B$170:C$361,2,FALSE),"")</f>
        <v>Albania</v>
      </c>
      <c r="B452" s="1337" t="s">
        <v>311</v>
      </c>
      <c r="C452" s="1337" t="s">
        <v>1746</v>
      </c>
      <c r="D452" s="1337">
        <v>11</v>
      </c>
      <c r="E452" s="1337" t="s">
        <v>1764</v>
      </c>
      <c r="F452" s="1337">
        <v>464547.34</v>
      </c>
    </row>
    <row r="453" spans="1:6" x14ac:dyDescent="0.25">
      <c r="A453" s="1337" t="str">
        <f>IFERROR(VLOOKUP(B453,'Back Calculations'!B$170:C$361,2,FALSE),"")</f>
        <v>Albania</v>
      </c>
      <c r="B453" s="1337" t="s">
        <v>311</v>
      </c>
      <c r="C453" s="1337" t="s">
        <v>1746</v>
      </c>
      <c r="D453" s="1337">
        <v>11</v>
      </c>
      <c r="E453" s="1337" t="s">
        <v>1765</v>
      </c>
      <c r="F453" s="1337">
        <v>1.67</v>
      </c>
    </row>
    <row r="454" spans="1:6" x14ac:dyDescent="0.25">
      <c r="A454" s="1337" t="str">
        <f>IFERROR(VLOOKUP(B454,'Back Calculations'!B$170:C$361,2,FALSE),"")</f>
        <v>Albania</v>
      </c>
      <c r="B454" s="1337" t="s">
        <v>311</v>
      </c>
      <c r="C454" s="1337" t="s">
        <v>1746</v>
      </c>
      <c r="D454" s="1337">
        <v>11</v>
      </c>
      <c r="E454" s="1337" t="s">
        <v>1766</v>
      </c>
      <c r="F454" s="1337">
        <v>8.43</v>
      </c>
    </row>
    <row r="455" spans="1:6" x14ac:dyDescent="0.25">
      <c r="A455" s="1337" t="str">
        <f>IFERROR(VLOOKUP(B455,'Back Calculations'!B$170:C$361,2,FALSE),"")</f>
        <v>Albania</v>
      </c>
      <c r="B455" s="1337" t="s">
        <v>311</v>
      </c>
      <c r="C455" s="1337" t="s">
        <v>1746</v>
      </c>
      <c r="D455" s="1337">
        <v>11</v>
      </c>
      <c r="E455" s="1337" t="s">
        <v>1767</v>
      </c>
      <c r="F455" s="1337">
        <v>2.4500000000000002</v>
      </c>
    </row>
    <row r="456" spans="1:6" x14ac:dyDescent="0.25">
      <c r="A456" s="1337" t="str">
        <f>IFERROR(VLOOKUP(B456,'Back Calculations'!B$170:C$361,2,FALSE),"")</f>
        <v>Albania</v>
      </c>
      <c r="B456" s="1337" t="s">
        <v>311</v>
      </c>
      <c r="C456" s="1337" t="s">
        <v>1746</v>
      </c>
      <c r="D456" s="1337">
        <v>11</v>
      </c>
      <c r="E456" s="1337" t="s">
        <v>1768</v>
      </c>
      <c r="F456" s="1337">
        <v>4.8600000000000003</v>
      </c>
    </row>
    <row r="457" spans="1:6" x14ac:dyDescent="0.25">
      <c r="A457" s="1337" t="str">
        <f>IFERROR(VLOOKUP(B457,'Back Calculations'!B$170:C$361,2,FALSE),"")</f>
        <v>Albania</v>
      </c>
      <c r="B457" s="1337" t="s">
        <v>311</v>
      </c>
      <c r="C457" s="1337" t="s">
        <v>1746</v>
      </c>
      <c r="D457" s="1337">
        <v>11</v>
      </c>
      <c r="E457" s="1337" t="s">
        <v>1769</v>
      </c>
      <c r="F457" s="1337">
        <v>0.64</v>
      </c>
    </row>
    <row r="458" spans="1:6" x14ac:dyDescent="0.25">
      <c r="A458" s="1337" t="str">
        <f>IFERROR(VLOOKUP(B458,'Back Calculations'!B$170:C$361,2,FALSE),"")</f>
        <v>Albania</v>
      </c>
      <c r="B458" s="1337" t="s">
        <v>311</v>
      </c>
      <c r="C458" s="1337" t="s">
        <v>1746</v>
      </c>
      <c r="D458" s="1337">
        <v>11</v>
      </c>
      <c r="E458" s="1337" t="s">
        <v>1770</v>
      </c>
      <c r="F458" s="1337">
        <v>105.81</v>
      </c>
    </row>
    <row r="459" spans="1:6" x14ac:dyDescent="0.25">
      <c r="A459" s="1337" t="str">
        <f>IFERROR(VLOOKUP(B459,'Back Calculations'!B$170:C$361,2,FALSE),"")</f>
        <v>Albania</v>
      </c>
      <c r="B459" s="1337" t="s">
        <v>311</v>
      </c>
      <c r="C459" s="1337" t="s">
        <v>1746</v>
      </c>
      <c r="D459" s="1337">
        <v>11</v>
      </c>
      <c r="E459" s="1337" t="s">
        <v>1778</v>
      </c>
      <c r="F459" s="1337">
        <v>5894.72</v>
      </c>
    </row>
    <row r="460" spans="1:6" x14ac:dyDescent="0.25">
      <c r="A460" s="1337" t="str">
        <f>IFERROR(VLOOKUP(B460,'Back Calculations'!B$170:C$361,2,FALSE),"")</f>
        <v>Albania</v>
      </c>
      <c r="B460" s="1337" t="s">
        <v>311</v>
      </c>
      <c r="C460" s="1337" t="s">
        <v>1746</v>
      </c>
      <c r="D460" s="1337">
        <v>11</v>
      </c>
      <c r="E460" s="1337" t="s">
        <v>1779</v>
      </c>
      <c r="F460" s="1337">
        <v>1645.43</v>
      </c>
    </row>
    <row r="461" spans="1:6" x14ac:dyDescent="0.25">
      <c r="A461" s="1337" t="str">
        <f>IFERROR(VLOOKUP(B461,'Back Calculations'!B$170:C$361,2,FALSE),"")</f>
        <v>Albania</v>
      </c>
      <c r="B461" s="1337" t="s">
        <v>311</v>
      </c>
      <c r="C461" s="1337" t="s">
        <v>1746</v>
      </c>
      <c r="D461" s="1337">
        <v>12</v>
      </c>
      <c r="E461" s="1337" t="s">
        <v>1764</v>
      </c>
      <c r="F461" s="1337">
        <v>464606.5</v>
      </c>
    </row>
    <row r="462" spans="1:6" x14ac:dyDescent="0.25">
      <c r="A462" s="1337" t="str">
        <f>IFERROR(VLOOKUP(B462,'Back Calculations'!B$170:C$361,2,FALSE),"")</f>
        <v>Albania</v>
      </c>
      <c r="B462" s="1337" t="s">
        <v>311</v>
      </c>
      <c r="C462" s="1337" t="s">
        <v>1746</v>
      </c>
      <c r="D462" s="1337">
        <v>12</v>
      </c>
      <c r="E462" s="1337" t="s">
        <v>1765</v>
      </c>
      <c r="F462" s="1337">
        <v>0.92</v>
      </c>
    </row>
    <row r="463" spans="1:6" x14ac:dyDescent="0.25">
      <c r="A463" s="1337" t="str">
        <f>IFERROR(VLOOKUP(B463,'Back Calculations'!B$170:C$361,2,FALSE),"")</f>
        <v>Albania</v>
      </c>
      <c r="B463" s="1337" t="s">
        <v>311</v>
      </c>
      <c r="C463" s="1337" t="s">
        <v>1746</v>
      </c>
      <c r="D463" s="1337">
        <v>12</v>
      </c>
      <c r="E463" s="1337" t="s">
        <v>1766</v>
      </c>
      <c r="F463" s="1337">
        <v>4.91</v>
      </c>
    </row>
    <row r="464" spans="1:6" x14ac:dyDescent="0.25">
      <c r="A464" s="1337" t="str">
        <f>IFERROR(VLOOKUP(B464,'Back Calculations'!B$170:C$361,2,FALSE),"")</f>
        <v>Albania</v>
      </c>
      <c r="B464" s="1337" t="s">
        <v>311</v>
      </c>
      <c r="C464" s="1337" t="s">
        <v>1746</v>
      </c>
      <c r="D464" s="1337">
        <v>12</v>
      </c>
      <c r="E464" s="1337" t="s">
        <v>1767</v>
      </c>
      <c r="F464" s="1337">
        <v>1.47</v>
      </c>
    </row>
    <row r="465" spans="1:6" x14ac:dyDescent="0.25">
      <c r="A465" s="1337" t="str">
        <f>IFERROR(VLOOKUP(B465,'Back Calculations'!B$170:C$361,2,FALSE),"")</f>
        <v>Albania</v>
      </c>
      <c r="B465" s="1337" t="s">
        <v>311</v>
      </c>
      <c r="C465" s="1337" t="s">
        <v>1746</v>
      </c>
      <c r="D465" s="1337">
        <v>12</v>
      </c>
      <c r="E465" s="1337" t="s">
        <v>1768</v>
      </c>
      <c r="F465" s="1337">
        <v>2.85</v>
      </c>
    </row>
    <row r="466" spans="1:6" x14ac:dyDescent="0.25">
      <c r="A466" s="1337" t="str">
        <f>IFERROR(VLOOKUP(B466,'Back Calculations'!B$170:C$361,2,FALSE),"")</f>
        <v>Albania</v>
      </c>
      <c r="B466" s="1337" t="s">
        <v>311</v>
      </c>
      <c r="C466" s="1337" t="s">
        <v>1746</v>
      </c>
      <c r="D466" s="1337">
        <v>12</v>
      </c>
      <c r="E466" s="1337" t="s">
        <v>1769</v>
      </c>
      <c r="F466" s="1337">
        <v>0.31</v>
      </c>
    </row>
    <row r="467" spans="1:6" x14ac:dyDescent="0.25">
      <c r="A467" s="1337" t="str">
        <f>IFERROR(VLOOKUP(B467,'Back Calculations'!B$170:C$361,2,FALSE),"")</f>
        <v>Albania</v>
      </c>
      <c r="B467" s="1337" t="s">
        <v>311</v>
      </c>
      <c r="C467" s="1337" t="s">
        <v>1746</v>
      </c>
      <c r="D467" s="1337">
        <v>12</v>
      </c>
      <c r="E467" s="1337" t="s">
        <v>1770</v>
      </c>
      <c r="F467" s="1337">
        <v>59.16</v>
      </c>
    </row>
    <row r="468" spans="1:6" x14ac:dyDescent="0.25">
      <c r="A468" s="1337" t="str">
        <f>IFERROR(VLOOKUP(B468,'Back Calculations'!B$170:C$361,2,FALSE),"")</f>
        <v>Albania</v>
      </c>
      <c r="B468" s="1337" t="s">
        <v>311</v>
      </c>
      <c r="C468" s="1337" t="s">
        <v>1746</v>
      </c>
      <c r="D468" s="1337">
        <v>12</v>
      </c>
      <c r="E468" s="1337" t="s">
        <v>1778</v>
      </c>
      <c r="F468" s="1337">
        <v>5896.19</v>
      </c>
    </row>
    <row r="469" spans="1:6" x14ac:dyDescent="0.25">
      <c r="A469" s="1337" t="str">
        <f>IFERROR(VLOOKUP(B469,'Back Calculations'!B$170:C$361,2,FALSE),"")</f>
        <v>Albania</v>
      </c>
      <c r="B469" s="1337" t="s">
        <v>311</v>
      </c>
      <c r="C469" s="1337" t="s">
        <v>1746</v>
      </c>
      <c r="D469" s="1337">
        <v>12</v>
      </c>
      <c r="E469" s="1337" t="s">
        <v>1779</v>
      </c>
      <c r="F469" s="1337">
        <v>1645.74</v>
      </c>
    </row>
    <row r="470" spans="1:6" x14ac:dyDescent="0.25">
      <c r="A470" s="1337" t="str">
        <f>IFERROR(VLOOKUP(B470,'Back Calculations'!B$170:C$361,2,FALSE),"")</f>
        <v>Albania</v>
      </c>
      <c r="B470" s="1337" t="s">
        <v>311</v>
      </c>
      <c r="C470" s="1337" t="s">
        <v>1747</v>
      </c>
      <c r="D470" s="1337">
        <v>0</v>
      </c>
      <c r="E470" s="1337" t="s">
        <v>1764</v>
      </c>
      <c r="F470" s="1337">
        <v>387831.08</v>
      </c>
    </row>
    <row r="471" spans="1:6" x14ac:dyDescent="0.25">
      <c r="A471" s="1337" t="str">
        <f>IFERROR(VLOOKUP(B471,'Back Calculations'!B$170:C$361,2,FALSE),"")</f>
        <v>Albania</v>
      </c>
      <c r="B471" s="1337" t="s">
        <v>311</v>
      </c>
      <c r="C471" s="1337" t="s">
        <v>1747</v>
      </c>
      <c r="D471" s="1337">
        <v>0</v>
      </c>
      <c r="E471" s="1337" t="s">
        <v>1765</v>
      </c>
      <c r="F471" s="1337">
        <v>95.91</v>
      </c>
    </row>
    <row r="472" spans="1:6" x14ac:dyDescent="0.25">
      <c r="A472" s="1337" t="str">
        <f>IFERROR(VLOOKUP(B472,'Back Calculations'!B$170:C$361,2,FALSE),"")</f>
        <v>Albania</v>
      </c>
      <c r="B472" s="1337" t="s">
        <v>311</v>
      </c>
      <c r="C472" s="1337" t="s">
        <v>1747</v>
      </c>
      <c r="D472" s="1337">
        <v>0</v>
      </c>
      <c r="E472" s="1337" t="s">
        <v>1766</v>
      </c>
      <c r="F472" s="1337">
        <v>595.45000000000005</v>
      </c>
    </row>
    <row r="473" spans="1:6" x14ac:dyDescent="0.25">
      <c r="A473" s="1337" t="str">
        <f>IFERROR(VLOOKUP(B473,'Back Calculations'!B$170:C$361,2,FALSE),"")</f>
        <v>Albania</v>
      </c>
      <c r="B473" s="1337" t="s">
        <v>311</v>
      </c>
      <c r="C473" s="1337" t="s">
        <v>1747</v>
      </c>
      <c r="D473" s="1337">
        <v>0</v>
      </c>
      <c r="E473" s="1337" t="s">
        <v>1767</v>
      </c>
      <c r="F473" s="1337">
        <v>484.08</v>
      </c>
    </row>
    <row r="474" spans="1:6" x14ac:dyDescent="0.25">
      <c r="A474" s="1337" t="str">
        <f>IFERROR(VLOOKUP(B474,'Back Calculations'!B$170:C$361,2,FALSE),"")</f>
        <v>Albania</v>
      </c>
      <c r="B474" s="1337" t="s">
        <v>311</v>
      </c>
      <c r="C474" s="1337" t="s">
        <v>1747</v>
      </c>
      <c r="D474" s="1337">
        <v>0</v>
      </c>
      <c r="E474" s="1337" t="s">
        <v>1768</v>
      </c>
      <c r="F474" s="1337">
        <v>217.54</v>
      </c>
    </row>
    <row r="475" spans="1:6" x14ac:dyDescent="0.25">
      <c r="A475" s="1337" t="str">
        <f>IFERROR(VLOOKUP(B475,'Back Calculations'!B$170:C$361,2,FALSE),"")</f>
        <v>Albania</v>
      </c>
      <c r="B475" s="1337" t="s">
        <v>311</v>
      </c>
      <c r="C475" s="1337" t="s">
        <v>1747</v>
      </c>
      <c r="D475" s="1337">
        <v>0</v>
      </c>
      <c r="E475" s="1337" t="s">
        <v>1769</v>
      </c>
      <c r="F475" s="1337">
        <v>134.52000000000001</v>
      </c>
    </row>
    <row r="476" spans="1:6" x14ac:dyDescent="0.25">
      <c r="A476" s="1337" t="str">
        <f>IFERROR(VLOOKUP(B476,'Back Calculations'!B$170:C$361,2,FALSE),"")</f>
        <v>Albania</v>
      </c>
      <c r="B476" s="1337" t="s">
        <v>311</v>
      </c>
      <c r="C476" s="1337" t="s">
        <v>1747</v>
      </c>
      <c r="D476" s="1337">
        <v>0</v>
      </c>
      <c r="E476" s="1337" t="s">
        <v>1770</v>
      </c>
      <c r="F476" s="1337">
        <v>39860.01</v>
      </c>
    </row>
    <row r="477" spans="1:6" x14ac:dyDescent="0.25">
      <c r="A477" s="1337" t="str">
        <f>IFERROR(VLOOKUP(B477,'Back Calculations'!B$170:C$361,2,FALSE),"")</f>
        <v>Albania</v>
      </c>
      <c r="B477" s="1337" t="s">
        <v>311</v>
      </c>
      <c r="C477" s="1337" t="s">
        <v>1747</v>
      </c>
      <c r="D477" s="1337">
        <v>0</v>
      </c>
      <c r="E477" s="1337" t="s">
        <v>1778</v>
      </c>
      <c r="F477" s="1337">
        <v>4502.66</v>
      </c>
    </row>
    <row r="478" spans="1:6" x14ac:dyDescent="0.25">
      <c r="A478" s="1337" t="str">
        <f>IFERROR(VLOOKUP(B478,'Back Calculations'!B$170:C$361,2,FALSE),"")</f>
        <v>Albania</v>
      </c>
      <c r="B478" s="1337" t="s">
        <v>311</v>
      </c>
      <c r="C478" s="1337" t="s">
        <v>1747</v>
      </c>
      <c r="D478" s="1337">
        <v>0</v>
      </c>
      <c r="E478" s="1337" t="s">
        <v>1779</v>
      </c>
      <c r="F478" s="1337">
        <v>1257.3</v>
      </c>
    </row>
    <row r="479" spans="1:6" x14ac:dyDescent="0.25">
      <c r="A479" s="1337" t="str">
        <f>IFERROR(VLOOKUP(B479,'Back Calculations'!B$170:C$361,2,FALSE),"")</f>
        <v>Albania</v>
      </c>
      <c r="B479" s="1337" t="s">
        <v>311</v>
      </c>
      <c r="C479" s="1337" t="s">
        <v>1747</v>
      </c>
      <c r="D479" s="1337">
        <v>1</v>
      </c>
      <c r="E479" s="1337" t="s">
        <v>1764</v>
      </c>
      <c r="F479" s="1337">
        <v>431977.65</v>
      </c>
    </row>
    <row r="480" spans="1:6" x14ac:dyDescent="0.25">
      <c r="A480" s="1337" t="str">
        <f>IFERROR(VLOOKUP(B480,'Back Calculations'!B$170:C$361,2,FALSE),"")</f>
        <v>Albania</v>
      </c>
      <c r="B480" s="1337" t="s">
        <v>311</v>
      </c>
      <c r="C480" s="1337" t="s">
        <v>1747</v>
      </c>
      <c r="D480" s="1337">
        <v>1</v>
      </c>
      <c r="E480" s="1337" t="s">
        <v>1765</v>
      </c>
      <c r="F480" s="1337">
        <v>111.58</v>
      </c>
    </row>
    <row r="481" spans="1:6" x14ac:dyDescent="0.25">
      <c r="A481" s="1337" t="str">
        <f>IFERROR(VLOOKUP(B481,'Back Calculations'!B$170:C$361,2,FALSE),"")</f>
        <v>Albania</v>
      </c>
      <c r="B481" s="1337" t="s">
        <v>311</v>
      </c>
      <c r="C481" s="1337" t="s">
        <v>1747</v>
      </c>
      <c r="D481" s="1337">
        <v>1</v>
      </c>
      <c r="E481" s="1337" t="s">
        <v>1766</v>
      </c>
      <c r="F481" s="1337">
        <v>698.28</v>
      </c>
    </row>
    <row r="482" spans="1:6" x14ac:dyDescent="0.25">
      <c r="A482" s="1337" t="str">
        <f>IFERROR(VLOOKUP(B482,'Back Calculations'!B$170:C$361,2,FALSE),"")</f>
        <v>Albania</v>
      </c>
      <c r="B482" s="1337" t="s">
        <v>311</v>
      </c>
      <c r="C482" s="1337" t="s">
        <v>1747</v>
      </c>
      <c r="D482" s="1337">
        <v>1</v>
      </c>
      <c r="E482" s="1337" t="s">
        <v>1767</v>
      </c>
      <c r="F482" s="1337">
        <v>557.22</v>
      </c>
    </row>
    <row r="483" spans="1:6" x14ac:dyDescent="0.25">
      <c r="A483" s="1337" t="str">
        <f>IFERROR(VLOOKUP(B483,'Back Calculations'!B$170:C$361,2,FALSE),"")</f>
        <v>Albania</v>
      </c>
      <c r="B483" s="1337" t="s">
        <v>311</v>
      </c>
      <c r="C483" s="1337" t="s">
        <v>1747</v>
      </c>
      <c r="D483" s="1337">
        <v>1</v>
      </c>
      <c r="E483" s="1337" t="s">
        <v>1768</v>
      </c>
      <c r="F483" s="1337">
        <v>255.29</v>
      </c>
    </row>
    <row r="484" spans="1:6" x14ac:dyDescent="0.25">
      <c r="A484" s="1337" t="str">
        <f>IFERROR(VLOOKUP(B484,'Back Calculations'!B$170:C$361,2,FALSE),"")</f>
        <v>Albania</v>
      </c>
      <c r="B484" s="1337" t="s">
        <v>311</v>
      </c>
      <c r="C484" s="1337" t="s">
        <v>1747</v>
      </c>
      <c r="D484" s="1337">
        <v>1</v>
      </c>
      <c r="E484" s="1337" t="s">
        <v>1769</v>
      </c>
      <c r="F484" s="1337">
        <v>156.75</v>
      </c>
    </row>
    <row r="485" spans="1:6" x14ac:dyDescent="0.25">
      <c r="A485" s="1337" t="str">
        <f>IFERROR(VLOOKUP(B485,'Back Calculations'!B$170:C$361,2,FALSE),"")</f>
        <v>Albania</v>
      </c>
      <c r="B485" s="1337" t="s">
        <v>311</v>
      </c>
      <c r="C485" s="1337" t="s">
        <v>1747</v>
      </c>
      <c r="D485" s="1337">
        <v>1</v>
      </c>
      <c r="E485" s="1337" t="s">
        <v>1770</v>
      </c>
      <c r="F485" s="1337">
        <v>44146.57</v>
      </c>
    </row>
    <row r="486" spans="1:6" x14ac:dyDescent="0.25">
      <c r="A486" s="1337" t="str">
        <f>IFERROR(VLOOKUP(B486,'Back Calculations'!B$170:C$361,2,FALSE),"")</f>
        <v>Albania</v>
      </c>
      <c r="B486" s="1337" t="s">
        <v>311</v>
      </c>
      <c r="C486" s="1337" t="s">
        <v>1747</v>
      </c>
      <c r="D486" s="1337">
        <v>1</v>
      </c>
      <c r="E486" s="1337" t="s">
        <v>1778</v>
      </c>
      <c r="F486" s="1337">
        <v>5059.88</v>
      </c>
    </row>
    <row r="487" spans="1:6" x14ac:dyDescent="0.25">
      <c r="A487" s="1337" t="str">
        <f>IFERROR(VLOOKUP(B487,'Back Calculations'!B$170:C$361,2,FALSE),"")</f>
        <v>Albania</v>
      </c>
      <c r="B487" s="1337" t="s">
        <v>311</v>
      </c>
      <c r="C487" s="1337" t="s">
        <v>1747</v>
      </c>
      <c r="D487" s="1337">
        <v>1</v>
      </c>
      <c r="E487" s="1337" t="s">
        <v>1779</v>
      </c>
      <c r="F487" s="1337">
        <v>1414.05</v>
      </c>
    </row>
    <row r="488" spans="1:6" x14ac:dyDescent="0.25">
      <c r="A488" s="1337" t="str">
        <f>IFERROR(VLOOKUP(B488,'Back Calculations'!B$170:C$361,2,FALSE),"")</f>
        <v>Albania</v>
      </c>
      <c r="B488" s="1337" t="s">
        <v>311</v>
      </c>
      <c r="C488" s="1337" t="s">
        <v>1747</v>
      </c>
      <c r="D488" s="1337">
        <v>2</v>
      </c>
      <c r="E488" s="1337" t="s">
        <v>1764</v>
      </c>
      <c r="F488" s="1337">
        <v>479426.65</v>
      </c>
    </row>
    <row r="489" spans="1:6" x14ac:dyDescent="0.25">
      <c r="A489" s="1337" t="str">
        <f>IFERROR(VLOOKUP(B489,'Back Calculations'!B$170:C$361,2,FALSE),"")</f>
        <v>Albania</v>
      </c>
      <c r="B489" s="1337" t="s">
        <v>311</v>
      </c>
      <c r="C489" s="1337" t="s">
        <v>1747</v>
      </c>
      <c r="D489" s="1337">
        <v>2</v>
      </c>
      <c r="E489" s="1337" t="s">
        <v>1765</v>
      </c>
      <c r="F489" s="1337">
        <v>133.97999999999999</v>
      </c>
    </row>
    <row r="490" spans="1:6" x14ac:dyDescent="0.25">
      <c r="A490" s="1337" t="str">
        <f>IFERROR(VLOOKUP(B490,'Back Calculations'!B$170:C$361,2,FALSE),"")</f>
        <v>Albania</v>
      </c>
      <c r="B490" s="1337" t="s">
        <v>311</v>
      </c>
      <c r="C490" s="1337" t="s">
        <v>1747</v>
      </c>
      <c r="D490" s="1337">
        <v>2</v>
      </c>
      <c r="E490" s="1337" t="s">
        <v>1766</v>
      </c>
      <c r="F490" s="1337">
        <v>785.36</v>
      </c>
    </row>
    <row r="491" spans="1:6" x14ac:dyDescent="0.25">
      <c r="A491" s="1337" t="str">
        <f>IFERROR(VLOOKUP(B491,'Back Calculations'!B$170:C$361,2,FALSE),"")</f>
        <v>Albania</v>
      </c>
      <c r="B491" s="1337" t="s">
        <v>311</v>
      </c>
      <c r="C491" s="1337" t="s">
        <v>1747</v>
      </c>
      <c r="D491" s="1337">
        <v>2</v>
      </c>
      <c r="E491" s="1337" t="s">
        <v>1767</v>
      </c>
      <c r="F491" s="1337">
        <v>616.07000000000005</v>
      </c>
    </row>
    <row r="492" spans="1:6" x14ac:dyDescent="0.25">
      <c r="A492" s="1337" t="str">
        <f>IFERROR(VLOOKUP(B492,'Back Calculations'!B$170:C$361,2,FALSE),"")</f>
        <v>Albania</v>
      </c>
      <c r="B492" s="1337" t="s">
        <v>311</v>
      </c>
      <c r="C492" s="1337" t="s">
        <v>1747</v>
      </c>
      <c r="D492" s="1337">
        <v>2</v>
      </c>
      <c r="E492" s="1337" t="s">
        <v>1768</v>
      </c>
      <c r="F492" s="1337">
        <v>287.91000000000003</v>
      </c>
    </row>
    <row r="493" spans="1:6" x14ac:dyDescent="0.25">
      <c r="A493" s="1337" t="str">
        <f>IFERROR(VLOOKUP(B493,'Back Calculations'!B$170:C$361,2,FALSE),"")</f>
        <v>Albania</v>
      </c>
      <c r="B493" s="1337" t="s">
        <v>311</v>
      </c>
      <c r="C493" s="1337" t="s">
        <v>1747</v>
      </c>
      <c r="D493" s="1337">
        <v>2</v>
      </c>
      <c r="E493" s="1337" t="s">
        <v>1769</v>
      </c>
      <c r="F493" s="1337">
        <v>174.85</v>
      </c>
    </row>
    <row r="494" spans="1:6" x14ac:dyDescent="0.25">
      <c r="A494" s="1337" t="str">
        <f>IFERROR(VLOOKUP(B494,'Back Calculations'!B$170:C$361,2,FALSE),"")</f>
        <v>Albania</v>
      </c>
      <c r="B494" s="1337" t="s">
        <v>311</v>
      </c>
      <c r="C494" s="1337" t="s">
        <v>1747</v>
      </c>
      <c r="D494" s="1337">
        <v>2</v>
      </c>
      <c r="E494" s="1337" t="s">
        <v>1770</v>
      </c>
      <c r="F494" s="1337">
        <v>47449</v>
      </c>
    </row>
    <row r="495" spans="1:6" x14ac:dyDescent="0.25">
      <c r="A495" s="1337" t="str">
        <f>IFERROR(VLOOKUP(B495,'Back Calculations'!B$170:C$361,2,FALSE),"")</f>
        <v>Albania</v>
      </c>
      <c r="B495" s="1337" t="s">
        <v>311</v>
      </c>
      <c r="C495" s="1337" t="s">
        <v>1747</v>
      </c>
      <c r="D495" s="1337">
        <v>2</v>
      </c>
      <c r="E495" s="1337" t="s">
        <v>1778</v>
      </c>
      <c r="F495" s="1337">
        <v>5675.95</v>
      </c>
    </row>
    <row r="496" spans="1:6" x14ac:dyDescent="0.25">
      <c r="A496" s="1337" t="str">
        <f>IFERROR(VLOOKUP(B496,'Back Calculations'!B$170:C$361,2,FALSE),"")</f>
        <v>Albania</v>
      </c>
      <c r="B496" s="1337" t="s">
        <v>311</v>
      </c>
      <c r="C496" s="1337" t="s">
        <v>1747</v>
      </c>
      <c r="D496" s="1337">
        <v>2</v>
      </c>
      <c r="E496" s="1337" t="s">
        <v>1779</v>
      </c>
      <c r="F496" s="1337">
        <v>1588.9</v>
      </c>
    </row>
    <row r="497" spans="1:6" x14ac:dyDescent="0.25">
      <c r="A497" s="1337" t="str">
        <f>IFERROR(VLOOKUP(B497,'Back Calculations'!B$170:C$361,2,FALSE),"")</f>
        <v>Albania</v>
      </c>
      <c r="B497" s="1337" t="s">
        <v>311</v>
      </c>
      <c r="C497" s="1337" t="s">
        <v>1747</v>
      </c>
      <c r="D497" s="1337">
        <v>3</v>
      </c>
      <c r="E497" s="1337" t="s">
        <v>1764</v>
      </c>
      <c r="F497" s="1337">
        <v>528816.16</v>
      </c>
    </row>
    <row r="498" spans="1:6" x14ac:dyDescent="0.25">
      <c r="A498" s="1337" t="str">
        <f>IFERROR(VLOOKUP(B498,'Back Calculations'!B$170:C$361,2,FALSE),"")</f>
        <v>Albania</v>
      </c>
      <c r="B498" s="1337" t="s">
        <v>311</v>
      </c>
      <c r="C498" s="1337" t="s">
        <v>1747</v>
      </c>
      <c r="D498" s="1337">
        <v>3</v>
      </c>
      <c r="E498" s="1337" t="s">
        <v>1765</v>
      </c>
      <c r="F498" s="1337">
        <v>160.04</v>
      </c>
    </row>
    <row r="499" spans="1:6" x14ac:dyDescent="0.25">
      <c r="A499" s="1337" t="str">
        <f>IFERROR(VLOOKUP(B499,'Back Calculations'!B$170:C$361,2,FALSE),"")</f>
        <v>Albania</v>
      </c>
      <c r="B499" s="1337" t="s">
        <v>311</v>
      </c>
      <c r="C499" s="1337" t="s">
        <v>1747</v>
      </c>
      <c r="D499" s="1337">
        <v>3</v>
      </c>
      <c r="E499" s="1337" t="s">
        <v>1766</v>
      </c>
      <c r="F499" s="1337">
        <v>866.44</v>
      </c>
    </row>
    <row r="500" spans="1:6" x14ac:dyDescent="0.25">
      <c r="A500" s="1337" t="str">
        <f>IFERROR(VLOOKUP(B500,'Back Calculations'!B$170:C$361,2,FALSE),"")</f>
        <v>Albania</v>
      </c>
      <c r="B500" s="1337" t="s">
        <v>311</v>
      </c>
      <c r="C500" s="1337" t="s">
        <v>1747</v>
      </c>
      <c r="D500" s="1337">
        <v>3</v>
      </c>
      <c r="E500" s="1337" t="s">
        <v>1767</v>
      </c>
      <c r="F500" s="1337">
        <v>671.32</v>
      </c>
    </row>
    <row r="501" spans="1:6" x14ac:dyDescent="0.25">
      <c r="A501" s="1337" t="str">
        <f>IFERROR(VLOOKUP(B501,'Back Calculations'!B$170:C$361,2,FALSE),"")</f>
        <v>Albania</v>
      </c>
      <c r="B501" s="1337" t="s">
        <v>311</v>
      </c>
      <c r="C501" s="1337" t="s">
        <v>1747</v>
      </c>
      <c r="D501" s="1337">
        <v>3</v>
      </c>
      <c r="E501" s="1337" t="s">
        <v>1768</v>
      </c>
      <c r="F501" s="1337">
        <v>309.68</v>
      </c>
    </row>
    <row r="502" spans="1:6" x14ac:dyDescent="0.25">
      <c r="A502" s="1337" t="str">
        <f>IFERROR(VLOOKUP(B502,'Back Calculations'!B$170:C$361,2,FALSE),"")</f>
        <v>Albania</v>
      </c>
      <c r="B502" s="1337" t="s">
        <v>311</v>
      </c>
      <c r="C502" s="1337" t="s">
        <v>1747</v>
      </c>
      <c r="D502" s="1337">
        <v>3</v>
      </c>
      <c r="E502" s="1337" t="s">
        <v>1769</v>
      </c>
      <c r="F502" s="1337">
        <v>190.39</v>
      </c>
    </row>
    <row r="503" spans="1:6" x14ac:dyDescent="0.25">
      <c r="A503" s="1337" t="str">
        <f>IFERROR(VLOOKUP(B503,'Back Calculations'!B$170:C$361,2,FALSE),"")</f>
        <v>Albania</v>
      </c>
      <c r="B503" s="1337" t="s">
        <v>311</v>
      </c>
      <c r="C503" s="1337" t="s">
        <v>1747</v>
      </c>
      <c r="D503" s="1337">
        <v>3</v>
      </c>
      <c r="E503" s="1337" t="s">
        <v>1770</v>
      </c>
      <c r="F503" s="1337">
        <v>49389.51</v>
      </c>
    </row>
    <row r="504" spans="1:6" x14ac:dyDescent="0.25">
      <c r="A504" s="1337" t="str">
        <f>IFERROR(VLOOKUP(B504,'Back Calculations'!B$170:C$361,2,FALSE),"")</f>
        <v>Albania</v>
      </c>
      <c r="B504" s="1337" t="s">
        <v>311</v>
      </c>
      <c r="C504" s="1337" t="s">
        <v>1747</v>
      </c>
      <c r="D504" s="1337">
        <v>3</v>
      </c>
      <c r="E504" s="1337" t="s">
        <v>1778</v>
      </c>
      <c r="F504" s="1337">
        <v>6347.27</v>
      </c>
    </row>
    <row r="505" spans="1:6" x14ac:dyDescent="0.25">
      <c r="A505" s="1337" t="str">
        <f>IFERROR(VLOOKUP(B505,'Back Calculations'!B$170:C$361,2,FALSE),"")</f>
        <v>Albania</v>
      </c>
      <c r="B505" s="1337" t="s">
        <v>311</v>
      </c>
      <c r="C505" s="1337" t="s">
        <v>1747</v>
      </c>
      <c r="D505" s="1337">
        <v>3</v>
      </c>
      <c r="E505" s="1337" t="s">
        <v>1779</v>
      </c>
      <c r="F505" s="1337">
        <v>1779.29</v>
      </c>
    </row>
    <row r="506" spans="1:6" x14ac:dyDescent="0.25">
      <c r="A506" s="1337" t="str">
        <f>IFERROR(VLOOKUP(B506,'Back Calculations'!B$170:C$361,2,FALSE),"")</f>
        <v>Albania</v>
      </c>
      <c r="B506" s="1337" t="s">
        <v>311</v>
      </c>
      <c r="C506" s="1337" t="s">
        <v>1747</v>
      </c>
      <c r="D506" s="1337">
        <v>4</v>
      </c>
      <c r="E506" s="1337" t="s">
        <v>1764</v>
      </c>
      <c r="F506" s="1337">
        <v>578273.06000000006</v>
      </c>
    </row>
    <row r="507" spans="1:6" x14ac:dyDescent="0.25">
      <c r="A507" s="1337" t="str">
        <f>IFERROR(VLOOKUP(B507,'Back Calculations'!B$170:C$361,2,FALSE),"")</f>
        <v>Albania</v>
      </c>
      <c r="B507" s="1337" t="s">
        <v>311</v>
      </c>
      <c r="C507" s="1337" t="s">
        <v>1747</v>
      </c>
      <c r="D507" s="1337">
        <v>4</v>
      </c>
      <c r="E507" s="1337" t="s">
        <v>1765</v>
      </c>
      <c r="F507" s="1337">
        <v>179.78</v>
      </c>
    </row>
    <row r="508" spans="1:6" x14ac:dyDescent="0.25">
      <c r="A508" s="1337" t="str">
        <f>IFERROR(VLOOKUP(B508,'Back Calculations'!B$170:C$361,2,FALSE),"")</f>
        <v>Albania</v>
      </c>
      <c r="B508" s="1337" t="s">
        <v>311</v>
      </c>
      <c r="C508" s="1337" t="s">
        <v>1747</v>
      </c>
      <c r="D508" s="1337">
        <v>4</v>
      </c>
      <c r="E508" s="1337" t="s">
        <v>1766</v>
      </c>
      <c r="F508" s="1337">
        <v>920.69</v>
      </c>
    </row>
    <row r="509" spans="1:6" x14ac:dyDescent="0.25">
      <c r="A509" s="1337" t="str">
        <f>IFERROR(VLOOKUP(B509,'Back Calculations'!B$170:C$361,2,FALSE),"")</f>
        <v>Albania</v>
      </c>
      <c r="B509" s="1337" t="s">
        <v>311</v>
      </c>
      <c r="C509" s="1337" t="s">
        <v>1747</v>
      </c>
      <c r="D509" s="1337">
        <v>4</v>
      </c>
      <c r="E509" s="1337" t="s">
        <v>1767</v>
      </c>
      <c r="F509" s="1337">
        <v>703.43</v>
      </c>
    </row>
    <row r="510" spans="1:6" x14ac:dyDescent="0.25">
      <c r="A510" s="1337" t="str">
        <f>IFERROR(VLOOKUP(B510,'Back Calculations'!B$170:C$361,2,FALSE),"")</f>
        <v>Albania</v>
      </c>
      <c r="B510" s="1337" t="s">
        <v>311</v>
      </c>
      <c r="C510" s="1337" t="s">
        <v>1747</v>
      </c>
      <c r="D510" s="1337">
        <v>4</v>
      </c>
      <c r="E510" s="1337" t="s">
        <v>1768</v>
      </c>
      <c r="F510" s="1337">
        <v>319.12</v>
      </c>
    </row>
    <row r="511" spans="1:6" x14ac:dyDescent="0.25">
      <c r="A511" s="1337" t="str">
        <f>IFERROR(VLOOKUP(B511,'Back Calculations'!B$170:C$361,2,FALSE),"")</f>
        <v>Albania</v>
      </c>
      <c r="B511" s="1337" t="s">
        <v>311</v>
      </c>
      <c r="C511" s="1337" t="s">
        <v>1747</v>
      </c>
      <c r="D511" s="1337">
        <v>4</v>
      </c>
      <c r="E511" s="1337" t="s">
        <v>1769</v>
      </c>
      <c r="F511" s="1337">
        <v>199.46</v>
      </c>
    </row>
    <row r="512" spans="1:6" x14ac:dyDescent="0.25">
      <c r="A512" s="1337" t="str">
        <f>IFERROR(VLOOKUP(B512,'Back Calculations'!B$170:C$361,2,FALSE),"")</f>
        <v>Albania</v>
      </c>
      <c r="B512" s="1337" t="s">
        <v>311</v>
      </c>
      <c r="C512" s="1337" t="s">
        <v>1747</v>
      </c>
      <c r="D512" s="1337">
        <v>4</v>
      </c>
      <c r="E512" s="1337" t="s">
        <v>1770</v>
      </c>
      <c r="F512" s="1337">
        <v>49456.9</v>
      </c>
    </row>
    <row r="513" spans="1:6" x14ac:dyDescent="0.25">
      <c r="A513" s="1337" t="str">
        <f>IFERROR(VLOOKUP(B513,'Back Calculations'!B$170:C$361,2,FALSE),"")</f>
        <v>Albania</v>
      </c>
      <c r="B513" s="1337" t="s">
        <v>311</v>
      </c>
      <c r="C513" s="1337" t="s">
        <v>1747</v>
      </c>
      <c r="D513" s="1337">
        <v>4</v>
      </c>
      <c r="E513" s="1337" t="s">
        <v>1778</v>
      </c>
      <c r="F513" s="1337">
        <v>7050.7</v>
      </c>
    </row>
    <row r="514" spans="1:6" x14ac:dyDescent="0.25">
      <c r="A514" s="1337" t="str">
        <f>IFERROR(VLOOKUP(B514,'Back Calculations'!B$170:C$361,2,FALSE),"")</f>
        <v>Albania</v>
      </c>
      <c r="B514" s="1337" t="s">
        <v>311</v>
      </c>
      <c r="C514" s="1337" t="s">
        <v>1747</v>
      </c>
      <c r="D514" s="1337">
        <v>4</v>
      </c>
      <c r="E514" s="1337" t="s">
        <v>1779</v>
      </c>
      <c r="F514" s="1337">
        <v>1978.75</v>
      </c>
    </row>
    <row r="515" spans="1:6" x14ac:dyDescent="0.25">
      <c r="A515" s="1337" t="str">
        <f>IFERROR(VLOOKUP(B515,'Back Calculations'!B$170:C$361,2,FALSE),"")</f>
        <v>Albania</v>
      </c>
      <c r="B515" s="1337" t="s">
        <v>311</v>
      </c>
      <c r="C515" s="1337" t="s">
        <v>1747</v>
      </c>
      <c r="D515" s="1337">
        <v>5</v>
      </c>
      <c r="E515" s="1337" t="s">
        <v>1764</v>
      </c>
      <c r="F515" s="1337">
        <v>626007.44999999995</v>
      </c>
    </row>
    <row r="516" spans="1:6" x14ac:dyDescent="0.25">
      <c r="A516" s="1337" t="str">
        <f>IFERROR(VLOOKUP(B516,'Back Calculations'!B$170:C$361,2,FALSE),"")</f>
        <v>Albania</v>
      </c>
      <c r="B516" s="1337" t="s">
        <v>311</v>
      </c>
      <c r="C516" s="1337" t="s">
        <v>1747</v>
      </c>
      <c r="D516" s="1337">
        <v>5</v>
      </c>
      <c r="E516" s="1337" t="s">
        <v>1765</v>
      </c>
      <c r="F516" s="1337">
        <v>191.52</v>
      </c>
    </row>
    <row r="517" spans="1:6" x14ac:dyDescent="0.25">
      <c r="A517" s="1337" t="str">
        <f>IFERROR(VLOOKUP(B517,'Back Calculations'!B$170:C$361,2,FALSE),"")</f>
        <v>Albania</v>
      </c>
      <c r="B517" s="1337" t="s">
        <v>311</v>
      </c>
      <c r="C517" s="1337" t="s">
        <v>1747</v>
      </c>
      <c r="D517" s="1337">
        <v>5</v>
      </c>
      <c r="E517" s="1337" t="s">
        <v>1766</v>
      </c>
      <c r="F517" s="1337">
        <v>939.99</v>
      </c>
    </row>
    <row r="518" spans="1:6" x14ac:dyDescent="0.25">
      <c r="A518" s="1337" t="str">
        <f>IFERROR(VLOOKUP(B518,'Back Calculations'!B$170:C$361,2,FALSE),"")</f>
        <v>Albania</v>
      </c>
      <c r="B518" s="1337" t="s">
        <v>311</v>
      </c>
      <c r="C518" s="1337" t="s">
        <v>1747</v>
      </c>
      <c r="D518" s="1337">
        <v>5</v>
      </c>
      <c r="E518" s="1337" t="s">
        <v>1767</v>
      </c>
      <c r="F518" s="1337">
        <v>710.7</v>
      </c>
    </row>
    <row r="519" spans="1:6" x14ac:dyDescent="0.25">
      <c r="A519" s="1337" t="str">
        <f>IFERROR(VLOOKUP(B519,'Back Calculations'!B$170:C$361,2,FALSE),"")</f>
        <v>Albania</v>
      </c>
      <c r="B519" s="1337" t="s">
        <v>311</v>
      </c>
      <c r="C519" s="1337" t="s">
        <v>1747</v>
      </c>
      <c r="D519" s="1337">
        <v>5</v>
      </c>
      <c r="E519" s="1337" t="s">
        <v>1768</v>
      </c>
      <c r="F519" s="1337">
        <v>322.22000000000003</v>
      </c>
    </row>
    <row r="520" spans="1:6" x14ac:dyDescent="0.25">
      <c r="A520" s="1337" t="str">
        <f>IFERROR(VLOOKUP(B520,'Back Calculations'!B$170:C$361,2,FALSE),"")</f>
        <v>Albania</v>
      </c>
      <c r="B520" s="1337" t="s">
        <v>311</v>
      </c>
      <c r="C520" s="1337" t="s">
        <v>1747</v>
      </c>
      <c r="D520" s="1337">
        <v>5</v>
      </c>
      <c r="E520" s="1337" t="s">
        <v>1769</v>
      </c>
      <c r="F520" s="1337">
        <v>200.89</v>
      </c>
    </row>
    <row r="521" spans="1:6" x14ac:dyDescent="0.25">
      <c r="A521" s="1337" t="str">
        <f>IFERROR(VLOOKUP(B521,'Back Calculations'!B$170:C$361,2,FALSE),"")</f>
        <v>Albania</v>
      </c>
      <c r="B521" s="1337" t="s">
        <v>311</v>
      </c>
      <c r="C521" s="1337" t="s">
        <v>1747</v>
      </c>
      <c r="D521" s="1337">
        <v>5</v>
      </c>
      <c r="E521" s="1337" t="s">
        <v>1770</v>
      </c>
      <c r="F521" s="1337">
        <v>47734.39</v>
      </c>
    </row>
    <row r="522" spans="1:6" x14ac:dyDescent="0.25">
      <c r="A522" s="1337" t="str">
        <f>IFERROR(VLOOKUP(B522,'Back Calculations'!B$170:C$361,2,FALSE),"")</f>
        <v>Albania</v>
      </c>
      <c r="B522" s="1337" t="s">
        <v>311</v>
      </c>
      <c r="C522" s="1337" t="s">
        <v>1747</v>
      </c>
      <c r="D522" s="1337">
        <v>5</v>
      </c>
      <c r="E522" s="1337" t="s">
        <v>1778</v>
      </c>
      <c r="F522" s="1337">
        <v>7761.4</v>
      </c>
    </row>
    <row r="523" spans="1:6" x14ac:dyDescent="0.25">
      <c r="A523" s="1337" t="str">
        <f>IFERROR(VLOOKUP(B523,'Back Calculations'!B$170:C$361,2,FALSE),"")</f>
        <v>Albania</v>
      </c>
      <c r="B523" s="1337" t="s">
        <v>311</v>
      </c>
      <c r="C523" s="1337" t="s">
        <v>1747</v>
      </c>
      <c r="D523" s="1337">
        <v>5</v>
      </c>
      <c r="E523" s="1337" t="s">
        <v>1779</v>
      </c>
      <c r="F523" s="1337">
        <v>2179.64</v>
      </c>
    </row>
    <row r="524" spans="1:6" x14ac:dyDescent="0.25">
      <c r="A524" s="1337" t="str">
        <f>IFERROR(VLOOKUP(B524,'Back Calculations'!B$170:C$361,2,FALSE),"")</f>
        <v>Albania</v>
      </c>
      <c r="B524" s="1337" t="s">
        <v>311</v>
      </c>
      <c r="C524" s="1337" t="s">
        <v>1747</v>
      </c>
      <c r="D524" s="1337">
        <v>6</v>
      </c>
      <c r="E524" s="1337" t="s">
        <v>1764</v>
      </c>
      <c r="F524" s="1337">
        <v>670360.80000000005</v>
      </c>
    </row>
    <row r="525" spans="1:6" x14ac:dyDescent="0.25">
      <c r="A525" s="1337" t="str">
        <f>IFERROR(VLOOKUP(B525,'Back Calculations'!B$170:C$361,2,FALSE),"")</f>
        <v>Albania</v>
      </c>
      <c r="B525" s="1337" t="s">
        <v>311</v>
      </c>
      <c r="C525" s="1337" t="s">
        <v>1747</v>
      </c>
      <c r="D525" s="1337">
        <v>6</v>
      </c>
      <c r="E525" s="1337" t="s">
        <v>1765</v>
      </c>
      <c r="F525" s="1337">
        <v>190.99</v>
      </c>
    </row>
    <row r="526" spans="1:6" x14ac:dyDescent="0.25">
      <c r="A526" s="1337" t="str">
        <f>IFERROR(VLOOKUP(B526,'Back Calculations'!B$170:C$361,2,FALSE),"")</f>
        <v>Albania</v>
      </c>
      <c r="B526" s="1337" t="s">
        <v>311</v>
      </c>
      <c r="C526" s="1337" t="s">
        <v>1747</v>
      </c>
      <c r="D526" s="1337">
        <v>6</v>
      </c>
      <c r="E526" s="1337" t="s">
        <v>1766</v>
      </c>
      <c r="F526" s="1337">
        <v>941.82</v>
      </c>
    </row>
    <row r="527" spans="1:6" x14ac:dyDescent="0.25">
      <c r="A527" s="1337" t="str">
        <f>IFERROR(VLOOKUP(B527,'Back Calculations'!B$170:C$361,2,FALSE),"")</f>
        <v>Albania</v>
      </c>
      <c r="B527" s="1337" t="s">
        <v>311</v>
      </c>
      <c r="C527" s="1337" t="s">
        <v>1747</v>
      </c>
      <c r="D527" s="1337">
        <v>6</v>
      </c>
      <c r="E527" s="1337" t="s">
        <v>1767</v>
      </c>
      <c r="F527" s="1337">
        <v>691.25</v>
      </c>
    </row>
    <row r="528" spans="1:6" x14ac:dyDescent="0.25">
      <c r="A528" s="1337" t="str">
        <f>IFERROR(VLOOKUP(B528,'Back Calculations'!B$170:C$361,2,FALSE),"")</f>
        <v>Albania</v>
      </c>
      <c r="B528" s="1337" t="s">
        <v>311</v>
      </c>
      <c r="C528" s="1337" t="s">
        <v>1747</v>
      </c>
      <c r="D528" s="1337">
        <v>6</v>
      </c>
      <c r="E528" s="1337" t="s">
        <v>1768</v>
      </c>
      <c r="F528" s="1337">
        <v>321.45999999999998</v>
      </c>
    </row>
    <row r="529" spans="1:6" x14ac:dyDescent="0.25">
      <c r="A529" s="1337" t="str">
        <f>IFERROR(VLOOKUP(B529,'Back Calculations'!B$170:C$361,2,FALSE),"")</f>
        <v>Albania</v>
      </c>
      <c r="B529" s="1337" t="s">
        <v>311</v>
      </c>
      <c r="C529" s="1337" t="s">
        <v>1747</v>
      </c>
      <c r="D529" s="1337">
        <v>6</v>
      </c>
      <c r="E529" s="1337" t="s">
        <v>1769</v>
      </c>
      <c r="F529" s="1337">
        <v>193.37</v>
      </c>
    </row>
    <row r="530" spans="1:6" x14ac:dyDescent="0.25">
      <c r="A530" s="1337" t="str">
        <f>IFERROR(VLOOKUP(B530,'Back Calculations'!B$170:C$361,2,FALSE),"")</f>
        <v>Albania</v>
      </c>
      <c r="B530" s="1337" t="s">
        <v>311</v>
      </c>
      <c r="C530" s="1337" t="s">
        <v>1747</v>
      </c>
      <c r="D530" s="1337">
        <v>6</v>
      </c>
      <c r="E530" s="1337" t="s">
        <v>1770</v>
      </c>
      <c r="F530" s="1337">
        <v>44353.35</v>
      </c>
    </row>
    <row r="531" spans="1:6" x14ac:dyDescent="0.25">
      <c r="A531" s="1337" t="str">
        <f>IFERROR(VLOOKUP(B531,'Back Calculations'!B$170:C$361,2,FALSE),"")</f>
        <v>Albania</v>
      </c>
      <c r="B531" s="1337" t="s">
        <v>311</v>
      </c>
      <c r="C531" s="1337" t="s">
        <v>1747</v>
      </c>
      <c r="D531" s="1337">
        <v>6</v>
      </c>
      <c r="E531" s="1337" t="s">
        <v>1778</v>
      </c>
      <c r="F531" s="1337">
        <v>8452.65</v>
      </c>
    </row>
    <row r="532" spans="1:6" x14ac:dyDescent="0.25">
      <c r="A532" s="1337" t="str">
        <f>IFERROR(VLOOKUP(B532,'Back Calculations'!B$170:C$361,2,FALSE),"")</f>
        <v>Albania</v>
      </c>
      <c r="B532" s="1337" t="s">
        <v>311</v>
      </c>
      <c r="C532" s="1337" t="s">
        <v>1747</v>
      </c>
      <c r="D532" s="1337">
        <v>6</v>
      </c>
      <c r="E532" s="1337" t="s">
        <v>1779</v>
      </c>
      <c r="F532" s="1337">
        <v>2373.0100000000002</v>
      </c>
    </row>
    <row r="533" spans="1:6" x14ac:dyDescent="0.25">
      <c r="A533" s="1337" t="str">
        <f>IFERROR(VLOOKUP(B533,'Back Calculations'!B$170:C$361,2,FALSE),"")</f>
        <v>Albania</v>
      </c>
      <c r="B533" s="1337" t="s">
        <v>311</v>
      </c>
      <c r="C533" s="1337" t="s">
        <v>1747</v>
      </c>
      <c r="D533" s="1337">
        <v>7</v>
      </c>
      <c r="E533" s="1337" t="s">
        <v>1764</v>
      </c>
      <c r="F533" s="1337">
        <v>710297.53</v>
      </c>
    </row>
    <row r="534" spans="1:6" x14ac:dyDescent="0.25">
      <c r="A534" s="1337" t="str">
        <f>IFERROR(VLOOKUP(B534,'Back Calculations'!B$170:C$361,2,FALSE),"")</f>
        <v>Albania</v>
      </c>
      <c r="B534" s="1337" t="s">
        <v>311</v>
      </c>
      <c r="C534" s="1337" t="s">
        <v>1747</v>
      </c>
      <c r="D534" s="1337">
        <v>7</v>
      </c>
      <c r="E534" s="1337" t="s">
        <v>1765</v>
      </c>
      <c r="F534" s="1337">
        <v>186.4</v>
      </c>
    </row>
    <row r="535" spans="1:6" x14ac:dyDescent="0.25">
      <c r="A535" s="1337" t="str">
        <f>IFERROR(VLOOKUP(B535,'Back Calculations'!B$170:C$361,2,FALSE),"")</f>
        <v>Albania</v>
      </c>
      <c r="B535" s="1337" t="s">
        <v>311</v>
      </c>
      <c r="C535" s="1337" t="s">
        <v>1747</v>
      </c>
      <c r="D535" s="1337">
        <v>7</v>
      </c>
      <c r="E535" s="1337" t="s">
        <v>1766</v>
      </c>
      <c r="F535" s="1337">
        <v>928.41</v>
      </c>
    </row>
    <row r="536" spans="1:6" x14ac:dyDescent="0.25">
      <c r="A536" s="1337" t="str">
        <f>IFERROR(VLOOKUP(B536,'Back Calculations'!B$170:C$361,2,FALSE),"")</f>
        <v>Albania</v>
      </c>
      <c r="B536" s="1337" t="s">
        <v>311</v>
      </c>
      <c r="C536" s="1337" t="s">
        <v>1747</v>
      </c>
      <c r="D536" s="1337">
        <v>7</v>
      </c>
      <c r="E536" s="1337" t="s">
        <v>1767</v>
      </c>
      <c r="F536" s="1337">
        <v>650.02</v>
      </c>
    </row>
    <row r="537" spans="1:6" x14ac:dyDescent="0.25">
      <c r="A537" s="1337" t="str">
        <f>IFERROR(VLOOKUP(B537,'Back Calculations'!B$170:C$361,2,FALSE),"")</f>
        <v>Albania</v>
      </c>
      <c r="B537" s="1337" t="s">
        <v>311</v>
      </c>
      <c r="C537" s="1337" t="s">
        <v>1747</v>
      </c>
      <c r="D537" s="1337">
        <v>7</v>
      </c>
      <c r="E537" s="1337" t="s">
        <v>1768</v>
      </c>
      <c r="F537" s="1337">
        <v>319.13</v>
      </c>
    </row>
    <row r="538" spans="1:6" x14ac:dyDescent="0.25">
      <c r="A538" s="1337" t="str">
        <f>IFERROR(VLOOKUP(B538,'Back Calculations'!B$170:C$361,2,FALSE),"")</f>
        <v>Albania</v>
      </c>
      <c r="B538" s="1337" t="s">
        <v>311</v>
      </c>
      <c r="C538" s="1337" t="s">
        <v>1747</v>
      </c>
      <c r="D538" s="1337">
        <v>7</v>
      </c>
      <c r="E538" s="1337" t="s">
        <v>1769</v>
      </c>
      <c r="F538" s="1337">
        <v>184.44</v>
      </c>
    </row>
    <row r="539" spans="1:6" x14ac:dyDescent="0.25">
      <c r="A539" s="1337" t="str">
        <f>IFERROR(VLOOKUP(B539,'Back Calculations'!B$170:C$361,2,FALSE),"")</f>
        <v>Albania</v>
      </c>
      <c r="B539" s="1337" t="s">
        <v>311</v>
      </c>
      <c r="C539" s="1337" t="s">
        <v>1747</v>
      </c>
      <c r="D539" s="1337">
        <v>7</v>
      </c>
      <c r="E539" s="1337" t="s">
        <v>1770</v>
      </c>
      <c r="F539" s="1337">
        <v>39936.730000000003</v>
      </c>
    </row>
    <row r="540" spans="1:6" x14ac:dyDescent="0.25">
      <c r="A540" s="1337" t="str">
        <f>IFERROR(VLOOKUP(B540,'Back Calculations'!B$170:C$361,2,FALSE),"")</f>
        <v>Albania</v>
      </c>
      <c r="B540" s="1337" t="s">
        <v>311</v>
      </c>
      <c r="C540" s="1337" t="s">
        <v>1747</v>
      </c>
      <c r="D540" s="1337">
        <v>7</v>
      </c>
      <c r="E540" s="1337" t="s">
        <v>1778</v>
      </c>
      <c r="F540" s="1337">
        <v>9102.67</v>
      </c>
    </row>
    <row r="541" spans="1:6" x14ac:dyDescent="0.25">
      <c r="A541" s="1337" t="str">
        <f>IFERROR(VLOOKUP(B541,'Back Calculations'!B$170:C$361,2,FALSE),"")</f>
        <v>Albania</v>
      </c>
      <c r="B541" s="1337" t="s">
        <v>311</v>
      </c>
      <c r="C541" s="1337" t="s">
        <v>1747</v>
      </c>
      <c r="D541" s="1337">
        <v>7</v>
      </c>
      <c r="E541" s="1337" t="s">
        <v>1779</v>
      </c>
      <c r="F541" s="1337">
        <v>2557.4499999999998</v>
      </c>
    </row>
    <row r="542" spans="1:6" x14ac:dyDescent="0.25">
      <c r="A542" s="1337" t="str">
        <f>IFERROR(VLOOKUP(B542,'Back Calculations'!B$170:C$361,2,FALSE),"")</f>
        <v>Albania</v>
      </c>
      <c r="B542" s="1337" t="s">
        <v>311</v>
      </c>
      <c r="C542" s="1337" t="s">
        <v>1747</v>
      </c>
      <c r="D542" s="1337">
        <v>8</v>
      </c>
      <c r="E542" s="1337" t="s">
        <v>1764</v>
      </c>
      <c r="F542" s="1337">
        <v>745247.61</v>
      </c>
    </row>
    <row r="543" spans="1:6" x14ac:dyDescent="0.25">
      <c r="A543" s="1337" t="str">
        <f>IFERROR(VLOOKUP(B543,'Back Calculations'!B$170:C$361,2,FALSE),"")</f>
        <v>Albania</v>
      </c>
      <c r="B543" s="1337" t="s">
        <v>311</v>
      </c>
      <c r="C543" s="1337" t="s">
        <v>1747</v>
      </c>
      <c r="D543" s="1337">
        <v>8</v>
      </c>
      <c r="E543" s="1337" t="s">
        <v>1765</v>
      </c>
      <c r="F543" s="1337">
        <v>173.9</v>
      </c>
    </row>
    <row r="544" spans="1:6" x14ac:dyDescent="0.25">
      <c r="A544" s="1337" t="str">
        <f>IFERROR(VLOOKUP(B544,'Back Calculations'!B$170:C$361,2,FALSE),"")</f>
        <v>Albania</v>
      </c>
      <c r="B544" s="1337" t="s">
        <v>311</v>
      </c>
      <c r="C544" s="1337" t="s">
        <v>1747</v>
      </c>
      <c r="D544" s="1337">
        <v>8</v>
      </c>
      <c r="E544" s="1337" t="s">
        <v>1766</v>
      </c>
      <c r="F544" s="1337">
        <v>888.21</v>
      </c>
    </row>
    <row r="545" spans="1:6" x14ac:dyDescent="0.25">
      <c r="A545" s="1337" t="str">
        <f>IFERROR(VLOOKUP(B545,'Back Calculations'!B$170:C$361,2,FALSE),"")</f>
        <v>Albania</v>
      </c>
      <c r="B545" s="1337" t="s">
        <v>311</v>
      </c>
      <c r="C545" s="1337" t="s">
        <v>1747</v>
      </c>
      <c r="D545" s="1337">
        <v>8</v>
      </c>
      <c r="E545" s="1337" t="s">
        <v>1767</v>
      </c>
      <c r="F545" s="1337">
        <v>591.57000000000005</v>
      </c>
    </row>
    <row r="546" spans="1:6" x14ac:dyDescent="0.25">
      <c r="A546" s="1337" t="str">
        <f>IFERROR(VLOOKUP(B546,'Back Calculations'!B$170:C$361,2,FALSE),"")</f>
        <v>Albania</v>
      </c>
      <c r="B546" s="1337" t="s">
        <v>311</v>
      </c>
      <c r="C546" s="1337" t="s">
        <v>1747</v>
      </c>
      <c r="D546" s="1337">
        <v>8</v>
      </c>
      <c r="E546" s="1337" t="s">
        <v>1768</v>
      </c>
      <c r="F546" s="1337">
        <v>308.43</v>
      </c>
    </row>
    <row r="547" spans="1:6" x14ac:dyDescent="0.25">
      <c r="A547" s="1337" t="str">
        <f>IFERROR(VLOOKUP(B547,'Back Calculations'!B$170:C$361,2,FALSE),"")</f>
        <v>Albania</v>
      </c>
      <c r="B547" s="1337" t="s">
        <v>311</v>
      </c>
      <c r="C547" s="1337" t="s">
        <v>1747</v>
      </c>
      <c r="D547" s="1337">
        <v>8</v>
      </c>
      <c r="E547" s="1337" t="s">
        <v>1769</v>
      </c>
      <c r="F547" s="1337">
        <v>165</v>
      </c>
    </row>
    <row r="548" spans="1:6" x14ac:dyDescent="0.25">
      <c r="A548" s="1337" t="str">
        <f>IFERROR(VLOOKUP(B548,'Back Calculations'!B$170:C$361,2,FALSE),"")</f>
        <v>Albania</v>
      </c>
      <c r="B548" s="1337" t="s">
        <v>311</v>
      </c>
      <c r="C548" s="1337" t="s">
        <v>1747</v>
      </c>
      <c r="D548" s="1337">
        <v>8</v>
      </c>
      <c r="E548" s="1337" t="s">
        <v>1770</v>
      </c>
      <c r="F548" s="1337">
        <v>34950.080000000002</v>
      </c>
    </row>
    <row r="549" spans="1:6" x14ac:dyDescent="0.25">
      <c r="A549" s="1337" t="str">
        <f>IFERROR(VLOOKUP(B549,'Back Calculations'!B$170:C$361,2,FALSE),"")</f>
        <v>Albania</v>
      </c>
      <c r="B549" s="1337" t="s">
        <v>311</v>
      </c>
      <c r="C549" s="1337" t="s">
        <v>1747</v>
      </c>
      <c r="D549" s="1337">
        <v>8</v>
      </c>
      <c r="E549" s="1337" t="s">
        <v>1778</v>
      </c>
      <c r="F549" s="1337">
        <v>9694.24</v>
      </c>
    </row>
    <row r="550" spans="1:6" x14ac:dyDescent="0.25">
      <c r="A550" s="1337" t="str">
        <f>IFERROR(VLOOKUP(B550,'Back Calculations'!B$170:C$361,2,FALSE),"")</f>
        <v>Albania</v>
      </c>
      <c r="B550" s="1337" t="s">
        <v>311</v>
      </c>
      <c r="C550" s="1337" t="s">
        <v>1747</v>
      </c>
      <c r="D550" s="1337">
        <v>8</v>
      </c>
      <c r="E550" s="1337" t="s">
        <v>1779</v>
      </c>
      <c r="F550" s="1337">
        <v>2722.45</v>
      </c>
    </row>
    <row r="551" spans="1:6" x14ac:dyDescent="0.25">
      <c r="A551" s="1337" t="str">
        <f>IFERROR(VLOOKUP(B551,'Back Calculations'!B$170:C$361,2,FALSE),"")</f>
        <v>Albania</v>
      </c>
      <c r="B551" s="1337" t="s">
        <v>311</v>
      </c>
      <c r="C551" s="1337" t="s">
        <v>1747</v>
      </c>
      <c r="D551" s="1337">
        <v>9</v>
      </c>
      <c r="E551" s="1337" t="s">
        <v>1764</v>
      </c>
      <c r="F551" s="1337">
        <v>775152.6</v>
      </c>
    </row>
    <row r="552" spans="1:6" x14ac:dyDescent="0.25">
      <c r="A552" s="1337" t="str">
        <f>IFERROR(VLOOKUP(B552,'Back Calculations'!B$170:C$361,2,FALSE),"")</f>
        <v>Albania</v>
      </c>
      <c r="B552" s="1337" t="s">
        <v>311</v>
      </c>
      <c r="C552" s="1337" t="s">
        <v>1747</v>
      </c>
      <c r="D552" s="1337">
        <v>9</v>
      </c>
      <c r="E552" s="1337" t="s">
        <v>1765</v>
      </c>
      <c r="F552" s="1337">
        <v>155.36000000000001</v>
      </c>
    </row>
    <row r="553" spans="1:6" x14ac:dyDescent="0.25">
      <c r="A553" s="1337" t="str">
        <f>IFERROR(VLOOKUP(B553,'Back Calculations'!B$170:C$361,2,FALSE),"")</f>
        <v>Albania</v>
      </c>
      <c r="B553" s="1337" t="s">
        <v>311</v>
      </c>
      <c r="C553" s="1337" t="s">
        <v>1747</v>
      </c>
      <c r="D553" s="1337">
        <v>9</v>
      </c>
      <c r="E553" s="1337" t="s">
        <v>1766</v>
      </c>
      <c r="F553" s="1337">
        <v>817.26</v>
      </c>
    </row>
    <row r="554" spans="1:6" x14ac:dyDescent="0.25">
      <c r="A554" s="1337" t="str">
        <f>IFERROR(VLOOKUP(B554,'Back Calculations'!B$170:C$361,2,FALSE),"")</f>
        <v>Albania</v>
      </c>
      <c r="B554" s="1337" t="s">
        <v>311</v>
      </c>
      <c r="C554" s="1337" t="s">
        <v>1747</v>
      </c>
      <c r="D554" s="1337">
        <v>9</v>
      </c>
      <c r="E554" s="1337" t="s">
        <v>1767</v>
      </c>
      <c r="F554" s="1337">
        <v>517.53</v>
      </c>
    </row>
    <row r="555" spans="1:6" x14ac:dyDescent="0.25">
      <c r="A555" s="1337" t="str">
        <f>IFERROR(VLOOKUP(B555,'Back Calculations'!B$170:C$361,2,FALSE),"")</f>
        <v>Albania</v>
      </c>
      <c r="B555" s="1337" t="s">
        <v>311</v>
      </c>
      <c r="C555" s="1337" t="s">
        <v>1747</v>
      </c>
      <c r="D555" s="1337">
        <v>9</v>
      </c>
      <c r="E555" s="1337" t="s">
        <v>1768</v>
      </c>
      <c r="F555" s="1337">
        <v>294.62</v>
      </c>
    </row>
    <row r="556" spans="1:6" x14ac:dyDescent="0.25">
      <c r="A556" s="1337" t="str">
        <f>IFERROR(VLOOKUP(B556,'Back Calculations'!B$170:C$361,2,FALSE),"")</f>
        <v>Albania</v>
      </c>
      <c r="B556" s="1337" t="s">
        <v>311</v>
      </c>
      <c r="C556" s="1337" t="s">
        <v>1747</v>
      </c>
      <c r="D556" s="1337">
        <v>9</v>
      </c>
      <c r="E556" s="1337" t="s">
        <v>1769</v>
      </c>
      <c r="F556" s="1337">
        <v>147.52000000000001</v>
      </c>
    </row>
    <row r="557" spans="1:6" x14ac:dyDescent="0.25">
      <c r="A557" s="1337" t="str">
        <f>IFERROR(VLOOKUP(B557,'Back Calculations'!B$170:C$361,2,FALSE),"")</f>
        <v>Albania</v>
      </c>
      <c r="B557" s="1337" t="s">
        <v>311</v>
      </c>
      <c r="C557" s="1337" t="s">
        <v>1747</v>
      </c>
      <c r="D557" s="1337">
        <v>9</v>
      </c>
      <c r="E557" s="1337" t="s">
        <v>1770</v>
      </c>
      <c r="F557" s="1337">
        <v>29904.99</v>
      </c>
    </row>
    <row r="558" spans="1:6" x14ac:dyDescent="0.25">
      <c r="A558" s="1337" t="str">
        <f>IFERROR(VLOOKUP(B558,'Back Calculations'!B$170:C$361,2,FALSE),"")</f>
        <v>Albania</v>
      </c>
      <c r="B558" s="1337" t="s">
        <v>311</v>
      </c>
      <c r="C558" s="1337" t="s">
        <v>1747</v>
      </c>
      <c r="D558" s="1337">
        <v>9</v>
      </c>
      <c r="E558" s="1337" t="s">
        <v>1778</v>
      </c>
      <c r="F558" s="1337">
        <v>10211.77</v>
      </c>
    </row>
    <row r="559" spans="1:6" x14ac:dyDescent="0.25">
      <c r="A559" s="1337" t="str">
        <f>IFERROR(VLOOKUP(B559,'Back Calculations'!B$170:C$361,2,FALSE),"")</f>
        <v>Albania</v>
      </c>
      <c r="B559" s="1337" t="s">
        <v>311</v>
      </c>
      <c r="C559" s="1337" t="s">
        <v>1747</v>
      </c>
      <c r="D559" s="1337">
        <v>9</v>
      </c>
      <c r="E559" s="1337" t="s">
        <v>1779</v>
      </c>
      <c r="F559" s="1337">
        <v>2869.97</v>
      </c>
    </row>
    <row r="560" spans="1:6" x14ac:dyDescent="0.25">
      <c r="A560" s="1337" t="str">
        <f>IFERROR(VLOOKUP(B560,'Back Calculations'!B$170:C$361,2,FALSE),"")</f>
        <v>Albania</v>
      </c>
      <c r="B560" s="1337" t="s">
        <v>311</v>
      </c>
      <c r="C560" s="1337" t="s">
        <v>1747</v>
      </c>
      <c r="D560" s="1337">
        <v>10</v>
      </c>
      <c r="E560" s="1337" t="s">
        <v>1764</v>
      </c>
      <c r="F560" s="1337">
        <v>800272.93</v>
      </c>
    </row>
    <row r="561" spans="1:6" x14ac:dyDescent="0.25">
      <c r="A561" s="1337" t="str">
        <f>IFERROR(VLOOKUP(B561,'Back Calculations'!B$170:C$361,2,FALSE),"")</f>
        <v>Albania</v>
      </c>
      <c r="B561" s="1337" t="s">
        <v>311</v>
      </c>
      <c r="C561" s="1337" t="s">
        <v>1747</v>
      </c>
      <c r="D561" s="1337">
        <v>10</v>
      </c>
      <c r="E561" s="1337" t="s">
        <v>1765</v>
      </c>
      <c r="F561" s="1337">
        <v>140.38</v>
      </c>
    </row>
    <row r="562" spans="1:6" x14ac:dyDescent="0.25">
      <c r="A562" s="1337" t="str">
        <f>IFERROR(VLOOKUP(B562,'Back Calculations'!B$170:C$361,2,FALSE),"")</f>
        <v>Albania</v>
      </c>
      <c r="B562" s="1337" t="s">
        <v>311</v>
      </c>
      <c r="C562" s="1337" t="s">
        <v>1747</v>
      </c>
      <c r="D562" s="1337">
        <v>10</v>
      </c>
      <c r="E562" s="1337" t="s">
        <v>1766</v>
      </c>
      <c r="F562" s="1337">
        <v>730.05</v>
      </c>
    </row>
    <row r="563" spans="1:6" x14ac:dyDescent="0.25">
      <c r="A563" s="1337" t="str">
        <f>IFERROR(VLOOKUP(B563,'Back Calculations'!B$170:C$361,2,FALSE),"")</f>
        <v>Albania</v>
      </c>
      <c r="B563" s="1337" t="s">
        <v>311</v>
      </c>
      <c r="C563" s="1337" t="s">
        <v>1747</v>
      </c>
      <c r="D563" s="1337">
        <v>10</v>
      </c>
      <c r="E563" s="1337" t="s">
        <v>1767</v>
      </c>
      <c r="F563" s="1337">
        <v>450.23</v>
      </c>
    </row>
    <row r="564" spans="1:6" x14ac:dyDescent="0.25">
      <c r="A564" s="1337" t="str">
        <f>IFERROR(VLOOKUP(B564,'Back Calculations'!B$170:C$361,2,FALSE),"")</f>
        <v>Albania</v>
      </c>
      <c r="B564" s="1337" t="s">
        <v>311</v>
      </c>
      <c r="C564" s="1337" t="s">
        <v>1747</v>
      </c>
      <c r="D564" s="1337">
        <v>10</v>
      </c>
      <c r="E564" s="1337" t="s">
        <v>1768</v>
      </c>
      <c r="F564" s="1337">
        <v>275.52</v>
      </c>
    </row>
    <row r="565" spans="1:6" x14ac:dyDescent="0.25">
      <c r="A565" s="1337" t="str">
        <f>IFERROR(VLOOKUP(B565,'Back Calculations'!B$170:C$361,2,FALSE),"")</f>
        <v>Albania</v>
      </c>
      <c r="B565" s="1337" t="s">
        <v>311</v>
      </c>
      <c r="C565" s="1337" t="s">
        <v>1747</v>
      </c>
      <c r="D565" s="1337">
        <v>10</v>
      </c>
      <c r="E565" s="1337" t="s">
        <v>1769</v>
      </c>
      <c r="F565" s="1337">
        <v>125.63</v>
      </c>
    </row>
    <row r="566" spans="1:6" x14ac:dyDescent="0.25">
      <c r="A566" s="1337" t="str">
        <f>IFERROR(VLOOKUP(B566,'Back Calculations'!B$170:C$361,2,FALSE),"")</f>
        <v>Albania</v>
      </c>
      <c r="B566" s="1337" t="s">
        <v>311</v>
      </c>
      <c r="C566" s="1337" t="s">
        <v>1747</v>
      </c>
      <c r="D566" s="1337">
        <v>10</v>
      </c>
      <c r="E566" s="1337" t="s">
        <v>1770</v>
      </c>
      <c r="F566" s="1337">
        <v>25120.33</v>
      </c>
    </row>
    <row r="567" spans="1:6" x14ac:dyDescent="0.25">
      <c r="A567" s="1337" t="str">
        <f>IFERROR(VLOOKUP(B567,'Back Calculations'!B$170:C$361,2,FALSE),"")</f>
        <v>Albania</v>
      </c>
      <c r="B567" s="1337" t="s">
        <v>311</v>
      </c>
      <c r="C567" s="1337" t="s">
        <v>1747</v>
      </c>
      <c r="D567" s="1337">
        <v>10</v>
      </c>
      <c r="E567" s="1337" t="s">
        <v>1778</v>
      </c>
      <c r="F567" s="1337">
        <v>10662</v>
      </c>
    </row>
    <row r="568" spans="1:6" x14ac:dyDescent="0.25">
      <c r="A568" s="1337" t="str">
        <f>IFERROR(VLOOKUP(B568,'Back Calculations'!B$170:C$361,2,FALSE),"")</f>
        <v>Albania</v>
      </c>
      <c r="B568" s="1337" t="s">
        <v>311</v>
      </c>
      <c r="C568" s="1337" t="s">
        <v>1747</v>
      </c>
      <c r="D568" s="1337">
        <v>10</v>
      </c>
      <c r="E568" s="1337" t="s">
        <v>1779</v>
      </c>
      <c r="F568" s="1337">
        <v>2995.6</v>
      </c>
    </row>
    <row r="569" spans="1:6" x14ac:dyDescent="0.25">
      <c r="A569" s="1337" t="str">
        <f>IFERROR(VLOOKUP(B569,'Back Calculations'!B$170:C$361,2,FALSE),"")</f>
        <v>Albania</v>
      </c>
      <c r="B569" s="1337" t="s">
        <v>311</v>
      </c>
      <c r="C569" s="1337" t="s">
        <v>1747</v>
      </c>
      <c r="D569" s="1337">
        <v>11</v>
      </c>
      <c r="E569" s="1337" t="s">
        <v>1764</v>
      </c>
      <c r="F569" s="1337">
        <v>821056.74</v>
      </c>
    </row>
    <row r="570" spans="1:6" x14ac:dyDescent="0.25">
      <c r="A570" s="1337" t="str">
        <f>IFERROR(VLOOKUP(B570,'Back Calculations'!B$170:C$361,2,FALSE),"")</f>
        <v>Albania</v>
      </c>
      <c r="B570" s="1337" t="s">
        <v>311</v>
      </c>
      <c r="C570" s="1337" t="s">
        <v>1747</v>
      </c>
      <c r="D570" s="1337">
        <v>11</v>
      </c>
      <c r="E570" s="1337" t="s">
        <v>1765</v>
      </c>
      <c r="F570" s="1337">
        <v>122.01</v>
      </c>
    </row>
    <row r="571" spans="1:6" x14ac:dyDescent="0.25">
      <c r="A571" s="1337" t="str">
        <f>IFERROR(VLOOKUP(B571,'Back Calculations'!B$170:C$361,2,FALSE),"")</f>
        <v>Albania</v>
      </c>
      <c r="B571" s="1337" t="s">
        <v>311</v>
      </c>
      <c r="C571" s="1337" t="s">
        <v>1747</v>
      </c>
      <c r="D571" s="1337">
        <v>11</v>
      </c>
      <c r="E571" s="1337" t="s">
        <v>1766</v>
      </c>
      <c r="F571" s="1337">
        <v>641.29</v>
      </c>
    </row>
    <row r="572" spans="1:6" x14ac:dyDescent="0.25">
      <c r="A572" s="1337" t="str">
        <f>IFERROR(VLOOKUP(B572,'Back Calculations'!B$170:C$361,2,FALSE),"")</f>
        <v>Albania</v>
      </c>
      <c r="B572" s="1337" t="s">
        <v>311</v>
      </c>
      <c r="C572" s="1337" t="s">
        <v>1747</v>
      </c>
      <c r="D572" s="1337">
        <v>11</v>
      </c>
      <c r="E572" s="1337" t="s">
        <v>1767</v>
      </c>
      <c r="F572" s="1337">
        <v>381.43</v>
      </c>
    </row>
    <row r="573" spans="1:6" x14ac:dyDescent="0.25">
      <c r="A573" s="1337" t="str">
        <f>IFERROR(VLOOKUP(B573,'Back Calculations'!B$170:C$361,2,FALSE),"")</f>
        <v>Albania</v>
      </c>
      <c r="B573" s="1337" t="s">
        <v>311</v>
      </c>
      <c r="C573" s="1337" t="s">
        <v>1747</v>
      </c>
      <c r="D573" s="1337">
        <v>11</v>
      </c>
      <c r="E573" s="1337" t="s">
        <v>1768</v>
      </c>
      <c r="F573" s="1337">
        <v>249.17</v>
      </c>
    </row>
    <row r="574" spans="1:6" x14ac:dyDescent="0.25">
      <c r="A574" s="1337" t="str">
        <f>IFERROR(VLOOKUP(B574,'Back Calculations'!B$170:C$361,2,FALSE),"")</f>
        <v>Albania</v>
      </c>
      <c r="B574" s="1337" t="s">
        <v>311</v>
      </c>
      <c r="C574" s="1337" t="s">
        <v>1747</v>
      </c>
      <c r="D574" s="1337">
        <v>11</v>
      </c>
      <c r="E574" s="1337" t="s">
        <v>1769</v>
      </c>
      <c r="F574" s="1337">
        <v>106.74</v>
      </c>
    </row>
    <row r="575" spans="1:6" x14ac:dyDescent="0.25">
      <c r="A575" s="1337" t="str">
        <f>IFERROR(VLOOKUP(B575,'Back Calculations'!B$170:C$361,2,FALSE),"")</f>
        <v>Albania</v>
      </c>
      <c r="B575" s="1337" t="s">
        <v>311</v>
      </c>
      <c r="C575" s="1337" t="s">
        <v>1747</v>
      </c>
      <c r="D575" s="1337">
        <v>11</v>
      </c>
      <c r="E575" s="1337" t="s">
        <v>1770</v>
      </c>
      <c r="F575" s="1337">
        <v>20783.810000000001</v>
      </c>
    </row>
    <row r="576" spans="1:6" x14ac:dyDescent="0.25">
      <c r="A576" s="1337" t="str">
        <f>IFERROR(VLOOKUP(B576,'Back Calculations'!B$170:C$361,2,FALSE),"")</f>
        <v>Albania</v>
      </c>
      <c r="B576" s="1337" t="s">
        <v>311</v>
      </c>
      <c r="C576" s="1337" t="s">
        <v>1747</v>
      </c>
      <c r="D576" s="1337">
        <v>11</v>
      </c>
      <c r="E576" s="1337" t="s">
        <v>1778</v>
      </c>
      <c r="F576" s="1337">
        <v>11043.43</v>
      </c>
    </row>
    <row r="577" spans="1:6" x14ac:dyDescent="0.25">
      <c r="A577" s="1337" t="str">
        <f>IFERROR(VLOOKUP(B577,'Back Calculations'!B$170:C$361,2,FALSE),"")</f>
        <v>Albania</v>
      </c>
      <c r="B577" s="1337" t="s">
        <v>311</v>
      </c>
      <c r="C577" s="1337" t="s">
        <v>1747</v>
      </c>
      <c r="D577" s="1337">
        <v>11</v>
      </c>
      <c r="E577" s="1337" t="s">
        <v>1779</v>
      </c>
      <c r="F577" s="1337">
        <v>3102.34</v>
      </c>
    </row>
    <row r="578" spans="1:6" x14ac:dyDescent="0.25">
      <c r="A578" s="1337" t="str">
        <f>IFERROR(VLOOKUP(B578,'Back Calculations'!B$170:C$361,2,FALSE),"")</f>
        <v>Albania</v>
      </c>
      <c r="B578" s="1337" t="s">
        <v>311</v>
      </c>
      <c r="C578" s="1337" t="s">
        <v>1747</v>
      </c>
      <c r="D578" s="1337">
        <v>12</v>
      </c>
      <c r="E578" s="1337" t="s">
        <v>1764</v>
      </c>
      <c r="F578" s="1337">
        <v>838092.38</v>
      </c>
    </row>
    <row r="579" spans="1:6" x14ac:dyDescent="0.25">
      <c r="A579" s="1337" t="str">
        <f>IFERROR(VLOOKUP(B579,'Back Calculations'!B$170:C$361,2,FALSE),"")</f>
        <v>Albania</v>
      </c>
      <c r="B579" s="1337" t="s">
        <v>311</v>
      </c>
      <c r="C579" s="1337" t="s">
        <v>1747</v>
      </c>
      <c r="D579" s="1337">
        <v>12</v>
      </c>
      <c r="E579" s="1337" t="s">
        <v>1765</v>
      </c>
      <c r="F579" s="1337">
        <v>105.06</v>
      </c>
    </row>
    <row r="580" spans="1:6" x14ac:dyDescent="0.25">
      <c r="A580" s="1337" t="str">
        <f>IFERROR(VLOOKUP(B580,'Back Calculations'!B$170:C$361,2,FALSE),"")</f>
        <v>Albania</v>
      </c>
      <c r="B580" s="1337" t="s">
        <v>311</v>
      </c>
      <c r="C580" s="1337" t="s">
        <v>1747</v>
      </c>
      <c r="D580" s="1337">
        <v>12</v>
      </c>
      <c r="E580" s="1337" t="s">
        <v>1766</v>
      </c>
      <c r="F580" s="1337">
        <v>550.33000000000004</v>
      </c>
    </row>
    <row r="581" spans="1:6" x14ac:dyDescent="0.25">
      <c r="A581" s="1337" t="str">
        <f>IFERROR(VLOOKUP(B581,'Back Calculations'!B$170:C$361,2,FALSE),"")</f>
        <v>Albania</v>
      </c>
      <c r="B581" s="1337" t="s">
        <v>311</v>
      </c>
      <c r="C581" s="1337" t="s">
        <v>1747</v>
      </c>
      <c r="D581" s="1337">
        <v>12</v>
      </c>
      <c r="E581" s="1337" t="s">
        <v>1767</v>
      </c>
      <c r="F581" s="1337">
        <v>315.37</v>
      </c>
    </row>
    <row r="582" spans="1:6" x14ac:dyDescent="0.25">
      <c r="A582" s="1337" t="str">
        <f>IFERROR(VLOOKUP(B582,'Back Calculations'!B$170:C$361,2,FALSE),"")</f>
        <v>Albania</v>
      </c>
      <c r="B582" s="1337" t="s">
        <v>311</v>
      </c>
      <c r="C582" s="1337" t="s">
        <v>1747</v>
      </c>
      <c r="D582" s="1337">
        <v>12</v>
      </c>
      <c r="E582" s="1337" t="s">
        <v>1768</v>
      </c>
      <c r="F582" s="1337">
        <v>219.11</v>
      </c>
    </row>
    <row r="583" spans="1:6" x14ac:dyDescent="0.25">
      <c r="A583" s="1337" t="str">
        <f>IFERROR(VLOOKUP(B583,'Back Calculations'!B$170:C$361,2,FALSE),"")</f>
        <v>Albania</v>
      </c>
      <c r="B583" s="1337" t="s">
        <v>311</v>
      </c>
      <c r="C583" s="1337" t="s">
        <v>1747</v>
      </c>
      <c r="D583" s="1337">
        <v>12</v>
      </c>
      <c r="E583" s="1337" t="s">
        <v>1769</v>
      </c>
      <c r="F583" s="1337">
        <v>86.41</v>
      </c>
    </row>
    <row r="584" spans="1:6" x14ac:dyDescent="0.25">
      <c r="A584" s="1337" t="str">
        <f>IFERROR(VLOOKUP(B584,'Back Calculations'!B$170:C$361,2,FALSE),"")</f>
        <v>Albania</v>
      </c>
      <c r="B584" s="1337" t="s">
        <v>311</v>
      </c>
      <c r="C584" s="1337" t="s">
        <v>1747</v>
      </c>
      <c r="D584" s="1337">
        <v>12</v>
      </c>
      <c r="E584" s="1337" t="s">
        <v>1770</v>
      </c>
      <c r="F584" s="1337">
        <v>17035.64</v>
      </c>
    </row>
    <row r="585" spans="1:6" x14ac:dyDescent="0.25">
      <c r="A585" s="1337" t="str">
        <f>IFERROR(VLOOKUP(B585,'Back Calculations'!B$170:C$361,2,FALSE),"")</f>
        <v>Albania</v>
      </c>
      <c r="B585" s="1337" t="s">
        <v>311</v>
      </c>
      <c r="C585" s="1337" t="s">
        <v>1747</v>
      </c>
      <c r="D585" s="1337">
        <v>12</v>
      </c>
      <c r="E585" s="1337" t="s">
        <v>1778</v>
      </c>
      <c r="F585" s="1337">
        <v>11358.8</v>
      </c>
    </row>
    <row r="586" spans="1:6" x14ac:dyDescent="0.25">
      <c r="A586" s="1337" t="str">
        <f>IFERROR(VLOOKUP(B586,'Back Calculations'!B$170:C$361,2,FALSE),"")</f>
        <v>Albania</v>
      </c>
      <c r="B586" s="1337" t="s">
        <v>311</v>
      </c>
      <c r="C586" s="1337" t="s">
        <v>1747</v>
      </c>
      <c r="D586" s="1337">
        <v>12</v>
      </c>
      <c r="E586" s="1337" t="s">
        <v>1779</v>
      </c>
      <c r="F586" s="1337">
        <v>3188.75</v>
      </c>
    </row>
    <row r="587" spans="1:6" x14ac:dyDescent="0.25">
      <c r="A587" s="1337" t="str">
        <f>IFERROR(VLOOKUP(B587,'Back Calculations'!B$170:C$361,2,FALSE),"")</f>
        <v>Albania</v>
      </c>
      <c r="B587" s="1337" t="s">
        <v>311</v>
      </c>
      <c r="C587" s="1337" t="s">
        <v>1744</v>
      </c>
      <c r="D587" s="1337">
        <v>0</v>
      </c>
      <c r="E587" s="1337" t="s">
        <v>1764</v>
      </c>
      <c r="F587" s="1337">
        <v>387831.08</v>
      </c>
    </row>
    <row r="588" spans="1:6" x14ac:dyDescent="0.25">
      <c r="A588" s="1337" t="str">
        <f>IFERROR(VLOOKUP(B588,'Back Calculations'!B$170:C$361,2,FALSE),"")</f>
        <v>Albania</v>
      </c>
      <c r="B588" s="1337" t="s">
        <v>311</v>
      </c>
      <c r="C588" s="1337" t="s">
        <v>1744</v>
      </c>
      <c r="D588" s="1337">
        <v>0</v>
      </c>
      <c r="E588" s="1337" t="s">
        <v>1765</v>
      </c>
      <c r="F588" s="1337">
        <v>95.91</v>
      </c>
    </row>
    <row r="589" spans="1:6" x14ac:dyDescent="0.25">
      <c r="A589" s="1337" t="str">
        <f>IFERROR(VLOOKUP(B589,'Back Calculations'!B$170:C$361,2,FALSE),"")</f>
        <v>Albania</v>
      </c>
      <c r="B589" s="1337" t="s">
        <v>311</v>
      </c>
      <c r="C589" s="1337" t="s">
        <v>1744</v>
      </c>
      <c r="D589" s="1337">
        <v>0</v>
      </c>
      <c r="E589" s="1337" t="s">
        <v>1766</v>
      </c>
      <c r="F589" s="1337">
        <v>595.45000000000005</v>
      </c>
    </row>
    <row r="590" spans="1:6" x14ac:dyDescent="0.25">
      <c r="A590" s="1337" t="str">
        <f>IFERROR(VLOOKUP(B590,'Back Calculations'!B$170:C$361,2,FALSE),"")</f>
        <v>Albania</v>
      </c>
      <c r="B590" s="1337" t="s">
        <v>311</v>
      </c>
      <c r="C590" s="1337" t="s">
        <v>1744</v>
      </c>
      <c r="D590" s="1337">
        <v>0</v>
      </c>
      <c r="E590" s="1337" t="s">
        <v>1767</v>
      </c>
      <c r="F590" s="1337">
        <v>484.08</v>
      </c>
    </row>
    <row r="591" spans="1:6" x14ac:dyDescent="0.25">
      <c r="A591" s="1337" t="str">
        <f>IFERROR(VLOOKUP(B591,'Back Calculations'!B$170:C$361,2,FALSE),"")</f>
        <v>Albania</v>
      </c>
      <c r="B591" s="1337" t="s">
        <v>311</v>
      </c>
      <c r="C591" s="1337" t="s">
        <v>1744</v>
      </c>
      <c r="D591" s="1337">
        <v>0</v>
      </c>
      <c r="E591" s="1337" t="s">
        <v>1768</v>
      </c>
      <c r="F591" s="1337">
        <v>217.54</v>
      </c>
    </row>
    <row r="592" spans="1:6" x14ac:dyDescent="0.25">
      <c r="A592" s="1337" t="str">
        <f>IFERROR(VLOOKUP(B592,'Back Calculations'!B$170:C$361,2,FALSE),"")</f>
        <v>Albania</v>
      </c>
      <c r="B592" s="1337" t="s">
        <v>311</v>
      </c>
      <c r="C592" s="1337" t="s">
        <v>1744</v>
      </c>
      <c r="D592" s="1337">
        <v>0</v>
      </c>
      <c r="E592" s="1337" t="s">
        <v>1769</v>
      </c>
      <c r="F592" s="1337">
        <v>134.52000000000001</v>
      </c>
    </row>
    <row r="593" spans="1:6" x14ac:dyDescent="0.25">
      <c r="A593" s="1337" t="str">
        <f>IFERROR(VLOOKUP(B593,'Back Calculations'!B$170:C$361,2,FALSE),"")</f>
        <v>Albania</v>
      </c>
      <c r="B593" s="1337" t="s">
        <v>311</v>
      </c>
      <c r="C593" s="1337" t="s">
        <v>1744</v>
      </c>
      <c r="D593" s="1337">
        <v>0</v>
      </c>
      <c r="E593" s="1337" t="s">
        <v>1770</v>
      </c>
      <c r="F593" s="1337">
        <v>39860.01</v>
      </c>
    </row>
    <row r="594" spans="1:6" x14ac:dyDescent="0.25">
      <c r="A594" s="1337" t="str">
        <f>IFERROR(VLOOKUP(B594,'Back Calculations'!B$170:C$361,2,FALSE),"")</f>
        <v>Albania</v>
      </c>
      <c r="B594" s="1337" t="s">
        <v>311</v>
      </c>
      <c r="C594" s="1337" t="s">
        <v>1744</v>
      </c>
      <c r="D594" s="1337">
        <v>0</v>
      </c>
      <c r="E594" s="1337" t="s">
        <v>1778</v>
      </c>
      <c r="F594" s="1337">
        <v>4502.66</v>
      </c>
    </row>
    <row r="595" spans="1:6" x14ac:dyDescent="0.25">
      <c r="A595" s="1337" t="str">
        <f>IFERROR(VLOOKUP(B595,'Back Calculations'!B$170:C$361,2,FALSE),"")</f>
        <v>Albania</v>
      </c>
      <c r="B595" s="1337" t="s">
        <v>311</v>
      </c>
      <c r="C595" s="1337" t="s">
        <v>1744</v>
      </c>
      <c r="D595" s="1337">
        <v>0</v>
      </c>
      <c r="E595" s="1337" t="s">
        <v>1779</v>
      </c>
      <c r="F595" s="1337">
        <v>1257.3</v>
      </c>
    </row>
    <row r="596" spans="1:6" x14ac:dyDescent="0.25">
      <c r="A596" s="1337" t="str">
        <f>IFERROR(VLOOKUP(B596,'Back Calculations'!B$170:C$361,2,FALSE),"")</f>
        <v>Albania</v>
      </c>
      <c r="B596" s="1337" t="s">
        <v>311</v>
      </c>
      <c r="C596" s="1337" t="s">
        <v>1744</v>
      </c>
      <c r="D596" s="1337">
        <v>1</v>
      </c>
      <c r="E596" s="1337" t="s">
        <v>1764</v>
      </c>
      <c r="F596" s="1337">
        <v>443340.08</v>
      </c>
    </row>
    <row r="597" spans="1:6" x14ac:dyDescent="0.25">
      <c r="A597" s="1337" t="str">
        <f>IFERROR(VLOOKUP(B597,'Back Calculations'!B$170:C$361,2,FALSE),"")</f>
        <v>Albania</v>
      </c>
      <c r="B597" s="1337" t="s">
        <v>311</v>
      </c>
      <c r="C597" s="1337" t="s">
        <v>1744</v>
      </c>
      <c r="D597" s="1337">
        <v>1</v>
      </c>
      <c r="E597" s="1337" t="s">
        <v>1765</v>
      </c>
      <c r="F597" s="1337">
        <v>113.48</v>
      </c>
    </row>
    <row r="598" spans="1:6" x14ac:dyDescent="0.25">
      <c r="A598" s="1337" t="str">
        <f>IFERROR(VLOOKUP(B598,'Back Calculations'!B$170:C$361,2,FALSE),"")</f>
        <v>Albania</v>
      </c>
      <c r="B598" s="1337" t="s">
        <v>311</v>
      </c>
      <c r="C598" s="1337" t="s">
        <v>1744</v>
      </c>
      <c r="D598" s="1337">
        <v>1</v>
      </c>
      <c r="E598" s="1337" t="s">
        <v>1766</v>
      </c>
      <c r="F598" s="1337">
        <v>735.11</v>
      </c>
    </row>
    <row r="599" spans="1:6" x14ac:dyDescent="0.25">
      <c r="A599" s="1337" t="str">
        <f>IFERROR(VLOOKUP(B599,'Back Calculations'!B$170:C$361,2,FALSE),"")</f>
        <v>Albania</v>
      </c>
      <c r="B599" s="1337" t="s">
        <v>311</v>
      </c>
      <c r="C599" s="1337" t="s">
        <v>1744</v>
      </c>
      <c r="D599" s="1337">
        <v>1</v>
      </c>
      <c r="E599" s="1337" t="s">
        <v>1767</v>
      </c>
      <c r="F599" s="1337">
        <v>598.85</v>
      </c>
    </row>
    <row r="600" spans="1:6" x14ac:dyDescent="0.25">
      <c r="A600" s="1337" t="str">
        <f>IFERROR(VLOOKUP(B600,'Back Calculations'!B$170:C$361,2,FALSE),"")</f>
        <v>Albania</v>
      </c>
      <c r="B600" s="1337" t="s">
        <v>311</v>
      </c>
      <c r="C600" s="1337" t="s">
        <v>1744</v>
      </c>
      <c r="D600" s="1337">
        <v>1</v>
      </c>
      <c r="E600" s="1337" t="s">
        <v>1768</v>
      </c>
      <c r="F600" s="1337">
        <v>262</v>
      </c>
    </row>
    <row r="601" spans="1:6" x14ac:dyDescent="0.25">
      <c r="A601" s="1337" t="str">
        <f>IFERROR(VLOOKUP(B601,'Back Calculations'!B$170:C$361,2,FALSE),"")</f>
        <v>Albania</v>
      </c>
      <c r="B601" s="1337" t="s">
        <v>311</v>
      </c>
      <c r="C601" s="1337" t="s">
        <v>1744</v>
      </c>
      <c r="D601" s="1337">
        <v>1</v>
      </c>
      <c r="E601" s="1337" t="s">
        <v>1769</v>
      </c>
      <c r="F601" s="1337">
        <v>164.24</v>
      </c>
    </row>
    <row r="602" spans="1:6" x14ac:dyDescent="0.25">
      <c r="A602" s="1337" t="str">
        <f>IFERROR(VLOOKUP(B602,'Back Calculations'!B$170:C$361,2,FALSE),"")</f>
        <v>Albania</v>
      </c>
      <c r="B602" s="1337" t="s">
        <v>311</v>
      </c>
      <c r="C602" s="1337" t="s">
        <v>1744</v>
      </c>
      <c r="D602" s="1337">
        <v>1</v>
      </c>
      <c r="E602" s="1337" t="s">
        <v>1770</v>
      </c>
      <c r="F602" s="1337">
        <v>55509</v>
      </c>
    </row>
    <row r="603" spans="1:6" x14ac:dyDescent="0.25">
      <c r="A603" s="1337" t="str">
        <f>IFERROR(VLOOKUP(B603,'Back Calculations'!B$170:C$361,2,FALSE),"")</f>
        <v>Albania</v>
      </c>
      <c r="B603" s="1337" t="s">
        <v>311</v>
      </c>
      <c r="C603" s="1337" t="s">
        <v>1744</v>
      </c>
      <c r="D603" s="1337">
        <v>1</v>
      </c>
      <c r="E603" s="1337" t="s">
        <v>1778</v>
      </c>
      <c r="F603" s="1337">
        <v>5101.51</v>
      </c>
    </row>
    <row r="604" spans="1:6" x14ac:dyDescent="0.25">
      <c r="A604" s="1337" t="str">
        <f>IFERROR(VLOOKUP(B604,'Back Calculations'!B$170:C$361,2,FALSE),"")</f>
        <v>Albania</v>
      </c>
      <c r="B604" s="1337" t="s">
        <v>311</v>
      </c>
      <c r="C604" s="1337" t="s">
        <v>1744</v>
      </c>
      <c r="D604" s="1337">
        <v>1</v>
      </c>
      <c r="E604" s="1337" t="s">
        <v>1779</v>
      </c>
      <c r="F604" s="1337">
        <v>1421.54</v>
      </c>
    </row>
    <row r="605" spans="1:6" x14ac:dyDescent="0.25">
      <c r="A605" s="1337" t="str">
        <f>IFERROR(VLOOKUP(B605,'Back Calculations'!B$170:C$361,2,FALSE),"")</f>
        <v>Albania</v>
      </c>
      <c r="B605" s="1337" t="s">
        <v>311</v>
      </c>
      <c r="C605" s="1337" t="s">
        <v>1744</v>
      </c>
      <c r="D605" s="1337">
        <v>2</v>
      </c>
      <c r="E605" s="1337" t="s">
        <v>1764</v>
      </c>
      <c r="F605" s="1337">
        <v>536134.80000000005</v>
      </c>
    </row>
    <row r="606" spans="1:6" x14ac:dyDescent="0.25">
      <c r="A606" s="1337" t="str">
        <f>IFERROR(VLOOKUP(B606,'Back Calculations'!B$170:C$361,2,FALSE),"")</f>
        <v>Albania</v>
      </c>
      <c r="B606" s="1337" t="s">
        <v>311</v>
      </c>
      <c r="C606" s="1337" t="s">
        <v>1744</v>
      </c>
      <c r="D606" s="1337">
        <v>2</v>
      </c>
      <c r="E606" s="1337" t="s">
        <v>1765</v>
      </c>
      <c r="F606" s="1337">
        <v>167.42</v>
      </c>
    </row>
    <row r="607" spans="1:6" x14ac:dyDescent="0.25">
      <c r="A607" s="1337" t="str">
        <f>IFERROR(VLOOKUP(B607,'Back Calculations'!B$170:C$361,2,FALSE),"")</f>
        <v>Albania</v>
      </c>
      <c r="B607" s="1337" t="s">
        <v>311</v>
      </c>
      <c r="C607" s="1337" t="s">
        <v>1744</v>
      </c>
      <c r="D607" s="1337">
        <v>2</v>
      </c>
      <c r="E607" s="1337" t="s">
        <v>1766</v>
      </c>
      <c r="F607" s="1337">
        <v>1094.29</v>
      </c>
    </row>
    <row r="608" spans="1:6" x14ac:dyDescent="0.25">
      <c r="A608" s="1337" t="str">
        <f>IFERROR(VLOOKUP(B608,'Back Calculations'!B$170:C$361,2,FALSE),"")</f>
        <v>Albania</v>
      </c>
      <c r="B608" s="1337" t="s">
        <v>311</v>
      </c>
      <c r="C608" s="1337" t="s">
        <v>1744</v>
      </c>
      <c r="D608" s="1337">
        <v>2</v>
      </c>
      <c r="E608" s="1337" t="s">
        <v>1767</v>
      </c>
      <c r="F608" s="1337">
        <v>950.75</v>
      </c>
    </row>
    <row r="609" spans="1:6" x14ac:dyDescent="0.25">
      <c r="A609" s="1337" t="str">
        <f>IFERROR(VLOOKUP(B609,'Back Calculations'!B$170:C$361,2,FALSE),"")</f>
        <v>Albania</v>
      </c>
      <c r="B609" s="1337" t="s">
        <v>311</v>
      </c>
      <c r="C609" s="1337" t="s">
        <v>1744</v>
      </c>
      <c r="D609" s="1337">
        <v>2</v>
      </c>
      <c r="E609" s="1337" t="s">
        <v>1768</v>
      </c>
      <c r="F609" s="1337">
        <v>358.38</v>
      </c>
    </row>
    <row r="610" spans="1:6" x14ac:dyDescent="0.25">
      <c r="A610" s="1337" t="str">
        <f>IFERROR(VLOOKUP(B610,'Back Calculations'!B$170:C$361,2,FALSE),"")</f>
        <v>Albania</v>
      </c>
      <c r="B610" s="1337" t="s">
        <v>311</v>
      </c>
      <c r="C610" s="1337" t="s">
        <v>1744</v>
      </c>
      <c r="D610" s="1337">
        <v>2</v>
      </c>
      <c r="E610" s="1337" t="s">
        <v>1769</v>
      </c>
      <c r="F610" s="1337">
        <v>268.83</v>
      </c>
    </row>
    <row r="611" spans="1:6" x14ac:dyDescent="0.25">
      <c r="A611" s="1337" t="str">
        <f>IFERROR(VLOOKUP(B611,'Back Calculations'!B$170:C$361,2,FALSE),"")</f>
        <v>Albania</v>
      </c>
      <c r="B611" s="1337" t="s">
        <v>311</v>
      </c>
      <c r="C611" s="1337" t="s">
        <v>1744</v>
      </c>
      <c r="D611" s="1337">
        <v>2</v>
      </c>
      <c r="E611" s="1337" t="s">
        <v>1770</v>
      </c>
      <c r="F611" s="1337">
        <v>92794.72</v>
      </c>
    </row>
    <row r="612" spans="1:6" x14ac:dyDescent="0.25">
      <c r="A612" s="1337" t="str">
        <f>IFERROR(VLOOKUP(B612,'Back Calculations'!B$170:C$361,2,FALSE),"")</f>
        <v>Albania</v>
      </c>
      <c r="B612" s="1337" t="s">
        <v>311</v>
      </c>
      <c r="C612" s="1337" t="s">
        <v>1744</v>
      </c>
      <c r="D612" s="1337">
        <v>2</v>
      </c>
      <c r="E612" s="1337" t="s">
        <v>1778</v>
      </c>
      <c r="F612" s="1337">
        <v>6052.26</v>
      </c>
    </row>
    <row r="613" spans="1:6" x14ac:dyDescent="0.25">
      <c r="A613" s="1337" t="str">
        <f>IFERROR(VLOOKUP(B613,'Back Calculations'!B$170:C$361,2,FALSE),"")</f>
        <v>Albania</v>
      </c>
      <c r="B613" s="1337" t="s">
        <v>311</v>
      </c>
      <c r="C613" s="1337" t="s">
        <v>1744</v>
      </c>
      <c r="D613" s="1337">
        <v>2</v>
      </c>
      <c r="E613" s="1337" t="s">
        <v>1779</v>
      </c>
      <c r="F613" s="1337">
        <v>1690.37</v>
      </c>
    </row>
    <row r="614" spans="1:6" x14ac:dyDescent="0.25">
      <c r="A614" s="1337" t="str">
        <f>IFERROR(VLOOKUP(B614,'Back Calculations'!B$170:C$361,2,FALSE),"")</f>
        <v>Albania</v>
      </c>
      <c r="B614" s="1337" t="s">
        <v>311</v>
      </c>
      <c r="C614" s="1337" t="s">
        <v>1744</v>
      </c>
      <c r="D614" s="1337">
        <v>3</v>
      </c>
      <c r="E614" s="1337" t="s">
        <v>1764</v>
      </c>
      <c r="F614" s="1337">
        <v>674969.19</v>
      </c>
    </row>
    <row r="615" spans="1:6" x14ac:dyDescent="0.25">
      <c r="A615" s="1337" t="str">
        <f>IFERROR(VLOOKUP(B615,'Back Calculations'!B$170:C$361,2,FALSE),"")</f>
        <v>Albania</v>
      </c>
      <c r="B615" s="1337" t="s">
        <v>311</v>
      </c>
      <c r="C615" s="1337" t="s">
        <v>1744</v>
      </c>
      <c r="D615" s="1337">
        <v>3</v>
      </c>
      <c r="E615" s="1337" t="s">
        <v>1765</v>
      </c>
      <c r="F615" s="1337">
        <v>356.12</v>
      </c>
    </row>
    <row r="616" spans="1:6" x14ac:dyDescent="0.25">
      <c r="A616" s="1337" t="str">
        <f>IFERROR(VLOOKUP(B616,'Back Calculations'!B$170:C$361,2,FALSE),"")</f>
        <v>Albania</v>
      </c>
      <c r="B616" s="1337" t="s">
        <v>311</v>
      </c>
      <c r="C616" s="1337" t="s">
        <v>1744</v>
      </c>
      <c r="D616" s="1337">
        <v>3</v>
      </c>
      <c r="E616" s="1337" t="s">
        <v>1766</v>
      </c>
      <c r="F616" s="1337">
        <v>1739.18</v>
      </c>
    </row>
    <row r="617" spans="1:6" x14ac:dyDescent="0.25">
      <c r="A617" s="1337" t="str">
        <f>IFERROR(VLOOKUP(B617,'Back Calculations'!B$170:C$361,2,FALSE),"")</f>
        <v>Albania</v>
      </c>
      <c r="B617" s="1337" t="s">
        <v>311</v>
      </c>
      <c r="C617" s="1337" t="s">
        <v>1744</v>
      </c>
      <c r="D617" s="1337">
        <v>3</v>
      </c>
      <c r="E617" s="1337" t="s">
        <v>1767</v>
      </c>
      <c r="F617" s="1337">
        <v>1557.31</v>
      </c>
    </row>
    <row r="618" spans="1:6" x14ac:dyDescent="0.25">
      <c r="A618" s="1337" t="str">
        <f>IFERROR(VLOOKUP(B618,'Back Calculations'!B$170:C$361,2,FALSE),"")</f>
        <v>Albania</v>
      </c>
      <c r="B618" s="1337" t="s">
        <v>311</v>
      </c>
      <c r="C618" s="1337" t="s">
        <v>1744</v>
      </c>
      <c r="D618" s="1337">
        <v>3</v>
      </c>
      <c r="E618" s="1337" t="s">
        <v>1768</v>
      </c>
      <c r="F618" s="1337">
        <v>454.09</v>
      </c>
    </row>
    <row r="619" spans="1:6" x14ac:dyDescent="0.25">
      <c r="A619" s="1337" t="str">
        <f>IFERROR(VLOOKUP(B619,'Back Calculations'!B$170:C$361,2,FALSE),"")</f>
        <v>Albania</v>
      </c>
      <c r="B619" s="1337" t="s">
        <v>311</v>
      </c>
      <c r="C619" s="1337" t="s">
        <v>1744</v>
      </c>
      <c r="D619" s="1337">
        <v>3</v>
      </c>
      <c r="E619" s="1337" t="s">
        <v>1769</v>
      </c>
      <c r="F619" s="1337">
        <v>439.64</v>
      </c>
    </row>
    <row r="620" spans="1:6" x14ac:dyDescent="0.25">
      <c r="A620" s="1337" t="str">
        <f>IFERROR(VLOOKUP(B620,'Back Calculations'!B$170:C$361,2,FALSE),"")</f>
        <v>Albania</v>
      </c>
      <c r="B620" s="1337" t="s">
        <v>311</v>
      </c>
      <c r="C620" s="1337" t="s">
        <v>1744</v>
      </c>
      <c r="D620" s="1337">
        <v>3</v>
      </c>
      <c r="E620" s="1337" t="s">
        <v>1770</v>
      </c>
      <c r="F620" s="1337">
        <v>138834.39000000001</v>
      </c>
    </row>
    <row r="621" spans="1:6" x14ac:dyDescent="0.25">
      <c r="A621" s="1337" t="str">
        <f>IFERROR(VLOOKUP(B621,'Back Calculations'!B$170:C$361,2,FALSE),"")</f>
        <v>Albania</v>
      </c>
      <c r="B621" s="1337" t="s">
        <v>311</v>
      </c>
      <c r="C621" s="1337" t="s">
        <v>1744</v>
      </c>
      <c r="D621" s="1337">
        <v>3</v>
      </c>
      <c r="E621" s="1337" t="s">
        <v>1778</v>
      </c>
      <c r="F621" s="1337">
        <v>7609.57</v>
      </c>
    </row>
    <row r="622" spans="1:6" x14ac:dyDescent="0.25">
      <c r="A622" s="1337" t="str">
        <f>IFERROR(VLOOKUP(B622,'Back Calculations'!B$170:C$361,2,FALSE),"")</f>
        <v>Albania</v>
      </c>
      <c r="B622" s="1337" t="s">
        <v>311</v>
      </c>
      <c r="C622" s="1337" t="s">
        <v>1744</v>
      </c>
      <c r="D622" s="1337">
        <v>3</v>
      </c>
      <c r="E622" s="1337" t="s">
        <v>1779</v>
      </c>
      <c r="F622" s="1337">
        <v>2130.0100000000002</v>
      </c>
    </row>
    <row r="623" spans="1:6" x14ac:dyDescent="0.25">
      <c r="A623" s="1337" t="str">
        <f>IFERROR(VLOOKUP(B623,'Back Calculations'!B$170:C$361,2,FALSE),"")</f>
        <v>Albania</v>
      </c>
      <c r="B623" s="1337" t="s">
        <v>311</v>
      </c>
      <c r="C623" s="1337" t="s">
        <v>1744</v>
      </c>
      <c r="D623" s="1337">
        <v>4</v>
      </c>
      <c r="E623" s="1337" t="s">
        <v>1764</v>
      </c>
      <c r="F623" s="1337">
        <v>855277.49</v>
      </c>
    </row>
    <row r="624" spans="1:6" x14ac:dyDescent="0.25">
      <c r="A624" s="1337" t="str">
        <f>IFERROR(VLOOKUP(B624,'Back Calculations'!B$170:C$361,2,FALSE),"")</f>
        <v>Albania</v>
      </c>
      <c r="B624" s="1337" t="s">
        <v>311</v>
      </c>
      <c r="C624" s="1337" t="s">
        <v>1744</v>
      </c>
      <c r="D624" s="1337">
        <v>4</v>
      </c>
      <c r="E624" s="1337" t="s">
        <v>1765</v>
      </c>
      <c r="F624" s="1337">
        <v>629.39</v>
      </c>
    </row>
    <row r="625" spans="1:6" x14ac:dyDescent="0.25">
      <c r="A625" s="1337" t="str">
        <f>IFERROR(VLOOKUP(B625,'Back Calculations'!B$170:C$361,2,FALSE),"")</f>
        <v>Albania</v>
      </c>
      <c r="B625" s="1337" t="s">
        <v>311</v>
      </c>
      <c r="C625" s="1337" t="s">
        <v>1744</v>
      </c>
      <c r="D625" s="1337">
        <v>4</v>
      </c>
      <c r="E625" s="1337" t="s">
        <v>1766</v>
      </c>
      <c r="F625" s="1337">
        <v>2615.0300000000002</v>
      </c>
    </row>
    <row r="626" spans="1:6" x14ac:dyDescent="0.25">
      <c r="A626" s="1337" t="str">
        <f>IFERROR(VLOOKUP(B626,'Back Calculations'!B$170:C$361,2,FALSE),"")</f>
        <v>Albania</v>
      </c>
      <c r="B626" s="1337" t="s">
        <v>311</v>
      </c>
      <c r="C626" s="1337" t="s">
        <v>1744</v>
      </c>
      <c r="D626" s="1337">
        <v>4</v>
      </c>
      <c r="E626" s="1337" t="s">
        <v>1767</v>
      </c>
      <c r="F626" s="1337">
        <v>2308.63</v>
      </c>
    </row>
    <row r="627" spans="1:6" x14ac:dyDescent="0.25">
      <c r="A627" s="1337" t="str">
        <f>IFERROR(VLOOKUP(B627,'Back Calculations'!B$170:C$361,2,FALSE),"")</f>
        <v>Albania</v>
      </c>
      <c r="B627" s="1337" t="s">
        <v>311</v>
      </c>
      <c r="C627" s="1337" t="s">
        <v>1744</v>
      </c>
      <c r="D627" s="1337">
        <v>4</v>
      </c>
      <c r="E627" s="1337" t="s">
        <v>1768</v>
      </c>
      <c r="F627" s="1337">
        <v>523</v>
      </c>
    </row>
    <row r="628" spans="1:6" x14ac:dyDescent="0.25">
      <c r="A628" s="1337" t="str">
        <f>IFERROR(VLOOKUP(B628,'Back Calculations'!B$170:C$361,2,FALSE),"")</f>
        <v>Albania</v>
      </c>
      <c r="B628" s="1337" t="s">
        <v>311</v>
      </c>
      <c r="C628" s="1337" t="s">
        <v>1744</v>
      </c>
      <c r="D628" s="1337">
        <v>4</v>
      </c>
      <c r="E628" s="1337" t="s">
        <v>1769</v>
      </c>
      <c r="F628" s="1337">
        <v>646.61</v>
      </c>
    </row>
    <row r="629" spans="1:6" x14ac:dyDescent="0.25">
      <c r="A629" s="1337" t="str">
        <f>IFERROR(VLOOKUP(B629,'Back Calculations'!B$170:C$361,2,FALSE),"")</f>
        <v>Albania</v>
      </c>
      <c r="B629" s="1337" t="s">
        <v>311</v>
      </c>
      <c r="C629" s="1337" t="s">
        <v>1744</v>
      </c>
      <c r="D629" s="1337">
        <v>4</v>
      </c>
      <c r="E629" s="1337" t="s">
        <v>1770</v>
      </c>
      <c r="F629" s="1337">
        <v>180308.3</v>
      </c>
    </row>
    <row r="630" spans="1:6" x14ac:dyDescent="0.25">
      <c r="A630" s="1337" t="str">
        <f>IFERROR(VLOOKUP(B630,'Back Calculations'!B$170:C$361,2,FALSE),"")</f>
        <v>Albania</v>
      </c>
      <c r="B630" s="1337" t="s">
        <v>311</v>
      </c>
      <c r="C630" s="1337" t="s">
        <v>1744</v>
      </c>
      <c r="D630" s="1337">
        <v>4</v>
      </c>
      <c r="E630" s="1337" t="s">
        <v>1778</v>
      </c>
      <c r="F630" s="1337">
        <v>9918.2000000000007</v>
      </c>
    </row>
    <row r="631" spans="1:6" x14ac:dyDescent="0.25">
      <c r="A631" s="1337" t="str">
        <f>IFERROR(VLOOKUP(B631,'Back Calculations'!B$170:C$361,2,FALSE),"")</f>
        <v>Albania</v>
      </c>
      <c r="B631" s="1337" t="s">
        <v>311</v>
      </c>
      <c r="C631" s="1337" t="s">
        <v>1744</v>
      </c>
      <c r="D631" s="1337">
        <v>4</v>
      </c>
      <c r="E631" s="1337" t="s">
        <v>1779</v>
      </c>
      <c r="F631" s="1337">
        <v>2776.62</v>
      </c>
    </row>
    <row r="632" spans="1:6" x14ac:dyDescent="0.25">
      <c r="A632" s="1337" t="str">
        <f>IFERROR(VLOOKUP(B632,'Back Calculations'!B$170:C$361,2,FALSE),"")</f>
        <v>Albania</v>
      </c>
      <c r="B632" s="1337" t="s">
        <v>311</v>
      </c>
      <c r="C632" s="1337" t="s">
        <v>1744</v>
      </c>
      <c r="D632" s="1337">
        <v>5</v>
      </c>
      <c r="E632" s="1337" t="s">
        <v>1764</v>
      </c>
      <c r="F632" s="1337">
        <v>1054652.31</v>
      </c>
    </row>
    <row r="633" spans="1:6" x14ac:dyDescent="0.25">
      <c r="A633" s="1337" t="str">
        <f>IFERROR(VLOOKUP(B633,'Back Calculations'!B$170:C$361,2,FALSE),"")</f>
        <v>Albania</v>
      </c>
      <c r="B633" s="1337" t="s">
        <v>311</v>
      </c>
      <c r="C633" s="1337" t="s">
        <v>1744</v>
      </c>
      <c r="D633" s="1337">
        <v>5</v>
      </c>
      <c r="E633" s="1337" t="s">
        <v>1765</v>
      </c>
      <c r="F633" s="1337">
        <v>918</v>
      </c>
    </row>
    <row r="634" spans="1:6" x14ac:dyDescent="0.25">
      <c r="A634" s="1337" t="str">
        <f>IFERROR(VLOOKUP(B634,'Back Calculations'!B$170:C$361,2,FALSE),"")</f>
        <v>Albania</v>
      </c>
      <c r="B634" s="1337" t="s">
        <v>311</v>
      </c>
      <c r="C634" s="1337" t="s">
        <v>1744</v>
      </c>
      <c r="D634" s="1337">
        <v>5</v>
      </c>
      <c r="E634" s="1337" t="s">
        <v>1766</v>
      </c>
      <c r="F634" s="1337">
        <v>3499.98</v>
      </c>
    </row>
    <row r="635" spans="1:6" x14ac:dyDescent="0.25">
      <c r="A635" s="1337" t="str">
        <f>IFERROR(VLOOKUP(B635,'Back Calculations'!B$170:C$361,2,FALSE),"")</f>
        <v>Albania</v>
      </c>
      <c r="B635" s="1337" t="s">
        <v>311</v>
      </c>
      <c r="C635" s="1337" t="s">
        <v>1744</v>
      </c>
      <c r="D635" s="1337">
        <v>5</v>
      </c>
      <c r="E635" s="1337" t="s">
        <v>1767</v>
      </c>
      <c r="F635" s="1337">
        <v>3003.99</v>
      </c>
    </row>
    <row r="636" spans="1:6" x14ac:dyDescent="0.25">
      <c r="A636" s="1337" t="str">
        <f>IFERROR(VLOOKUP(B636,'Back Calculations'!B$170:C$361,2,FALSE),"")</f>
        <v>Albania</v>
      </c>
      <c r="B636" s="1337" t="s">
        <v>311</v>
      </c>
      <c r="C636" s="1337" t="s">
        <v>1744</v>
      </c>
      <c r="D636" s="1337">
        <v>5</v>
      </c>
      <c r="E636" s="1337" t="s">
        <v>1768</v>
      </c>
      <c r="F636" s="1337">
        <v>571.11</v>
      </c>
    </row>
    <row r="637" spans="1:6" x14ac:dyDescent="0.25">
      <c r="A637" s="1337" t="str">
        <f>IFERROR(VLOOKUP(B637,'Back Calculations'!B$170:C$361,2,FALSE),"")</f>
        <v>Albania</v>
      </c>
      <c r="B637" s="1337" t="s">
        <v>311</v>
      </c>
      <c r="C637" s="1337" t="s">
        <v>1744</v>
      </c>
      <c r="D637" s="1337">
        <v>5</v>
      </c>
      <c r="E637" s="1337" t="s">
        <v>1769</v>
      </c>
      <c r="F637" s="1337">
        <v>845.48</v>
      </c>
    </row>
    <row r="638" spans="1:6" x14ac:dyDescent="0.25">
      <c r="A638" s="1337" t="str">
        <f>IFERROR(VLOOKUP(B638,'Back Calculations'!B$170:C$361,2,FALSE),"")</f>
        <v>Albania</v>
      </c>
      <c r="B638" s="1337" t="s">
        <v>311</v>
      </c>
      <c r="C638" s="1337" t="s">
        <v>1744</v>
      </c>
      <c r="D638" s="1337">
        <v>5</v>
      </c>
      <c r="E638" s="1337" t="s">
        <v>1770</v>
      </c>
      <c r="F638" s="1337">
        <v>199374.82</v>
      </c>
    </row>
    <row r="639" spans="1:6" x14ac:dyDescent="0.25">
      <c r="A639" s="1337" t="str">
        <f>IFERROR(VLOOKUP(B639,'Back Calculations'!B$170:C$361,2,FALSE),"")</f>
        <v>Albania</v>
      </c>
      <c r="B639" s="1337" t="s">
        <v>311</v>
      </c>
      <c r="C639" s="1337" t="s">
        <v>1744</v>
      </c>
      <c r="D639" s="1337">
        <v>5</v>
      </c>
      <c r="E639" s="1337" t="s">
        <v>1778</v>
      </c>
      <c r="F639" s="1337">
        <v>12922.19</v>
      </c>
    </row>
    <row r="640" spans="1:6" x14ac:dyDescent="0.25">
      <c r="A640" s="1337" t="str">
        <f>IFERROR(VLOOKUP(B640,'Back Calculations'!B$170:C$361,2,FALSE),"")</f>
        <v>Albania</v>
      </c>
      <c r="B640" s="1337" t="s">
        <v>311</v>
      </c>
      <c r="C640" s="1337" t="s">
        <v>1744</v>
      </c>
      <c r="D640" s="1337">
        <v>5</v>
      </c>
      <c r="E640" s="1337" t="s">
        <v>1779</v>
      </c>
      <c r="F640" s="1337">
        <v>3622.1</v>
      </c>
    </row>
    <row r="641" spans="1:6" x14ac:dyDescent="0.25">
      <c r="A641" s="1337" t="str">
        <f>IFERROR(VLOOKUP(B641,'Back Calculations'!B$170:C$361,2,FALSE),"")</f>
        <v>Albania</v>
      </c>
      <c r="B641" s="1337" t="s">
        <v>311</v>
      </c>
      <c r="C641" s="1337" t="s">
        <v>1744</v>
      </c>
      <c r="D641" s="1337">
        <v>6</v>
      </c>
      <c r="E641" s="1337" t="s">
        <v>1764</v>
      </c>
      <c r="F641" s="1337">
        <v>1244168.6000000001</v>
      </c>
    </row>
    <row r="642" spans="1:6" x14ac:dyDescent="0.25">
      <c r="A642" s="1337" t="str">
        <f>IFERROR(VLOOKUP(B642,'Back Calculations'!B$170:C$361,2,FALSE),"")</f>
        <v>Albania</v>
      </c>
      <c r="B642" s="1337" t="s">
        <v>311</v>
      </c>
      <c r="C642" s="1337" t="s">
        <v>1744</v>
      </c>
      <c r="D642" s="1337">
        <v>6</v>
      </c>
      <c r="E642" s="1337" t="s">
        <v>1765</v>
      </c>
      <c r="F642" s="1337">
        <v>1115.9100000000001</v>
      </c>
    </row>
    <row r="643" spans="1:6" x14ac:dyDescent="0.25">
      <c r="A643" s="1337" t="str">
        <f>IFERROR(VLOOKUP(B643,'Back Calculations'!B$170:C$361,2,FALSE),"")</f>
        <v>Albania</v>
      </c>
      <c r="B643" s="1337" t="s">
        <v>311</v>
      </c>
      <c r="C643" s="1337" t="s">
        <v>1744</v>
      </c>
      <c r="D643" s="1337">
        <v>6</v>
      </c>
      <c r="E643" s="1337" t="s">
        <v>1766</v>
      </c>
      <c r="F643" s="1337">
        <v>4105.04</v>
      </c>
    </row>
    <row r="644" spans="1:6" x14ac:dyDescent="0.25">
      <c r="A644" s="1337" t="str">
        <f>IFERROR(VLOOKUP(B644,'Back Calculations'!B$170:C$361,2,FALSE),"")</f>
        <v>Albania</v>
      </c>
      <c r="B644" s="1337" t="s">
        <v>311</v>
      </c>
      <c r="C644" s="1337" t="s">
        <v>1744</v>
      </c>
      <c r="D644" s="1337">
        <v>6</v>
      </c>
      <c r="E644" s="1337" t="s">
        <v>1767</v>
      </c>
      <c r="F644" s="1337">
        <v>3362.4</v>
      </c>
    </row>
    <row r="645" spans="1:6" x14ac:dyDescent="0.25">
      <c r="A645" s="1337" t="str">
        <f>IFERROR(VLOOKUP(B645,'Back Calculations'!B$170:C$361,2,FALSE),"")</f>
        <v>Albania</v>
      </c>
      <c r="B645" s="1337" t="s">
        <v>311</v>
      </c>
      <c r="C645" s="1337" t="s">
        <v>1744</v>
      </c>
      <c r="D645" s="1337">
        <v>6</v>
      </c>
      <c r="E645" s="1337" t="s">
        <v>1768</v>
      </c>
      <c r="F645" s="1337">
        <v>591.77</v>
      </c>
    </row>
    <row r="646" spans="1:6" x14ac:dyDescent="0.25">
      <c r="A646" s="1337" t="str">
        <f>IFERROR(VLOOKUP(B646,'Back Calculations'!B$170:C$361,2,FALSE),"")</f>
        <v>Albania</v>
      </c>
      <c r="B646" s="1337" t="s">
        <v>311</v>
      </c>
      <c r="C646" s="1337" t="s">
        <v>1744</v>
      </c>
      <c r="D646" s="1337">
        <v>6</v>
      </c>
      <c r="E646" s="1337" t="s">
        <v>1769</v>
      </c>
      <c r="F646" s="1337">
        <v>943.8</v>
      </c>
    </row>
    <row r="647" spans="1:6" x14ac:dyDescent="0.25">
      <c r="A647" s="1337" t="str">
        <f>IFERROR(VLOOKUP(B647,'Back Calculations'!B$170:C$361,2,FALSE),"")</f>
        <v>Albania</v>
      </c>
      <c r="B647" s="1337" t="s">
        <v>311</v>
      </c>
      <c r="C647" s="1337" t="s">
        <v>1744</v>
      </c>
      <c r="D647" s="1337">
        <v>6</v>
      </c>
      <c r="E647" s="1337" t="s">
        <v>1770</v>
      </c>
      <c r="F647" s="1337">
        <v>189516.29</v>
      </c>
    </row>
    <row r="648" spans="1:6" x14ac:dyDescent="0.25">
      <c r="A648" s="1337" t="str">
        <f>IFERROR(VLOOKUP(B648,'Back Calculations'!B$170:C$361,2,FALSE),"")</f>
        <v>Albania</v>
      </c>
      <c r="B648" s="1337" t="s">
        <v>311</v>
      </c>
      <c r="C648" s="1337" t="s">
        <v>1744</v>
      </c>
      <c r="D648" s="1337">
        <v>6</v>
      </c>
      <c r="E648" s="1337" t="s">
        <v>1778</v>
      </c>
      <c r="F648" s="1337">
        <v>16284.59</v>
      </c>
    </row>
    <row r="649" spans="1:6" x14ac:dyDescent="0.25">
      <c r="A649" s="1337" t="str">
        <f>IFERROR(VLOOKUP(B649,'Back Calculations'!B$170:C$361,2,FALSE),"")</f>
        <v>Albania</v>
      </c>
      <c r="B649" s="1337" t="s">
        <v>311</v>
      </c>
      <c r="C649" s="1337" t="s">
        <v>1744</v>
      </c>
      <c r="D649" s="1337">
        <v>6</v>
      </c>
      <c r="E649" s="1337" t="s">
        <v>1779</v>
      </c>
      <c r="F649" s="1337">
        <v>4565.8999999999996</v>
      </c>
    </row>
    <row r="650" spans="1:6" x14ac:dyDescent="0.25">
      <c r="A650" s="1337" t="str">
        <f>IFERROR(VLOOKUP(B650,'Back Calculations'!B$170:C$361,2,FALSE),"")</f>
        <v>Albania</v>
      </c>
      <c r="B650" s="1337" t="s">
        <v>311</v>
      </c>
      <c r="C650" s="1337" t="s">
        <v>1744</v>
      </c>
      <c r="D650" s="1337">
        <v>7</v>
      </c>
      <c r="E650" s="1337" t="s">
        <v>1764</v>
      </c>
      <c r="F650" s="1337">
        <v>1403385.58</v>
      </c>
    </row>
    <row r="651" spans="1:6" x14ac:dyDescent="0.25">
      <c r="A651" s="1337" t="str">
        <f>IFERROR(VLOOKUP(B651,'Back Calculations'!B$170:C$361,2,FALSE),"")</f>
        <v>Albania</v>
      </c>
      <c r="B651" s="1337" t="s">
        <v>311</v>
      </c>
      <c r="C651" s="1337" t="s">
        <v>1744</v>
      </c>
      <c r="D651" s="1337">
        <v>7</v>
      </c>
      <c r="E651" s="1337" t="s">
        <v>1765</v>
      </c>
      <c r="F651" s="1337">
        <v>1160.98</v>
      </c>
    </row>
    <row r="652" spans="1:6" x14ac:dyDescent="0.25">
      <c r="A652" s="1337" t="str">
        <f>IFERROR(VLOOKUP(B652,'Back Calculations'!B$170:C$361,2,FALSE),"")</f>
        <v>Albania</v>
      </c>
      <c r="B652" s="1337" t="s">
        <v>311</v>
      </c>
      <c r="C652" s="1337" t="s">
        <v>1744</v>
      </c>
      <c r="D652" s="1337">
        <v>7</v>
      </c>
      <c r="E652" s="1337" t="s">
        <v>1766</v>
      </c>
      <c r="F652" s="1337">
        <v>4230.9399999999996</v>
      </c>
    </row>
    <row r="653" spans="1:6" x14ac:dyDescent="0.25">
      <c r="A653" s="1337" t="str">
        <f>IFERROR(VLOOKUP(B653,'Back Calculations'!B$170:C$361,2,FALSE),"")</f>
        <v>Albania</v>
      </c>
      <c r="B653" s="1337" t="s">
        <v>311</v>
      </c>
      <c r="C653" s="1337" t="s">
        <v>1744</v>
      </c>
      <c r="D653" s="1337">
        <v>7</v>
      </c>
      <c r="E653" s="1337" t="s">
        <v>1767</v>
      </c>
      <c r="F653" s="1337">
        <v>3268.96</v>
      </c>
    </row>
    <row r="654" spans="1:6" x14ac:dyDescent="0.25">
      <c r="A654" s="1337" t="str">
        <f>IFERROR(VLOOKUP(B654,'Back Calculations'!B$170:C$361,2,FALSE),"")</f>
        <v>Albania</v>
      </c>
      <c r="B654" s="1337" t="s">
        <v>311</v>
      </c>
      <c r="C654" s="1337" t="s">
        <v>1744</v>
      </c>
      <c r="D654" s="1337">
        <v>7</v>
      </c>
      <c r="E654" s="1337" t="s">
        <v>1768</v>
      </c>
      <c r="F654" s="1337">
        <v>593.71</v>
      </c>
    </row>
    <row r="655" spans="1:6" x14ac:dyDescent="0.25">
      <c r="A655" s="1337" t="str">
        <f>IFERROR(VLOOKUP(B655,'Back Calculations'!B$170:C$361,2,FALSE),"")</f>
        <v>Albania</v>
      </c>
      <c r="B655" s="1337" t="s">
        <v>311</v>
      </c>
      <c r="C655" s="1337" t="s">
        <v>1744</v>
      </c>
      <c r="D655" s="1337">
        <v>7</v>
      </c>
      <c r="E655" s="1337" t="s">
        <v>1769</v>
      </c>
      <c r="F655" s="1337">
        <v>915.27</v>
      </c>
    </row>
    <row r="656" spans="1:6" x14ac:dyDescent="0.25">
      <c r="A656" s="1337" t="str">
        <f>IFERROR(VLOOKUP(B656,'Back Calculations'!B$170:C$361,2,FALSE),"")</f>
        <v>Albania</v>
      </c>
      <c r="B656" s="1337" t="s">
        <v>311</v>
      </c>
      <c r="C656" s="1337" t="s">
        <v>1744</v>
      </c>
      <c r="D656" s="1337">
        <v>7</v>
      </c>
      <c r="E656" s="1337" t="s">
        <v>1770</v>
      </c>
      <c r="F656" s="1337">
        <v>159216.98000000001</v>
      </c>
    </row>
    <row r="657" spans="1:6" x14ac:dyDescent="0.25">
      <c r="A657" s="1337" t="str">
        <f>IFERROR(VLOOKUP(B657,'Back Calculations'!B$170:C$361,2,FALSE),"")</f>
        <v>Albania</v>
      </c>
      <c r="B657" s="1337" t="s">
        <v>311</v>
      </c>
      <c r="C657" s="1337" t="s">
        <v>1744</v>
      </c>
      <c r="D657" s="1337">
        <v>7</v>
      </c>
      <c r="E657" s="1337" t="s">
        <v>1778</v>
      </c>
      <c r="F657" s="1337">
        <v>19553.55</v>
      </c>
    </row>
    <row r="658" spans="1:6" x14ac:dyDescent="0.25">
      <c r="A658" s="1337" t="str">
        <f>IFERROR(VLOOKUP(B658,'Back Calculations'!B$170:C$361,2,FALSE),"")</f>
        <v>Albania</v>
      </c>
      <c r="B658" s="1337" t="s">
        <v>311</v>
      </c>
      <c r="C658" s="1337" t="s">
        <v>1744</v>
      </c>
      <c r="D658" s="1337">
        <v>7</v>
      </c>
      <c r="E658" s="1337" t="s">
        <v>1779</v>
      </c>
      <c r="F658" s="1337">
        <v>5481.17</v>
      </c>
    </row>
    <row r="659" spans="1:6" x14ac:dyDescent="0.25">
      <c r="A659" s="1337" t="str">
        <f>IFERROR(VLOOKUP(B659,'Back Calculations'!B$170:C$361,2,FALSE),"")</f>
        <v>Albania</v>
      </c>
      <c r="B659" s="1337" t="s">
        <v>311</v>
      </c>
      <c r="C659" s="1337" t="s">
        <v>1744</v>
      </c>
      <c r="D659" s="1337">
        <v>8</v>
      </c>
      <c r="E659" s="1337" t="s">
        <v>1764</v>
      </c>
      <c r="F659" s="1337">
        <v>1525166.01</v>
      </c>
    </row>
    <row r="660" spans="1:6" x14ac:dyDescent="0.25">
      <c r="A660" s="1337" t="str">
        <f>IFERROR(VLOOKUP(B660,'Back Calculations'!B$170:C$361,2,FALSE),"")</f>
        <v>Albania</v>
      </c>
      <c r="B660" s="1337" t="s">
        <v>311</v>
      </c>
      <c r="C660" s="1337" t="s">
        <v>1744</v>
      </c>
      <c r="D660" s="1337">
        <v>8</v>
      </c>
      <c r="E660" s="1337" t="s">
        <v>1765</v>
      </c>
      <c r="F660" s="1337">
        <v>1058.96</v>
      </c>
    </row>
    <row r="661" spans="1:6" x14ac:dyDescent="0.25">
      <c r="A661" s="1337" t="str">
        <f>IFERROR(VLOOKUP(B661,'Back Calculations'!B$170:C$361,2,FALSE),"")</f>
        <v>Albania</v>
      </c>
      <c r="B661" s="1337" t="s">
        <v>311</v>
      </c>
      <c r="C661" s="1337" t="s">
        <v>1744</v>
      </c>
      <c r="D661" s="1337">
        <v>8</v>
      </c>
      <c r="E661" s="1337" t="s">
        <v>1766</v>
      </c>
      <c r="F661" s="1337">
        <v>4192.43</v>
      </c>
    </row>
    <row r="662" spans="1:6" x14ac:dyDescent="0.25">
      <c r="A662" s="1337" t="str">
        <f>IFERROR(VLOOKUP(B662,'Back Calculations'!B$170:C$361,2,FALSE),"")</f>
        <v>Albania</v>
      </c>
      <c r="B662" s="1337" t="s">
        <v>311</v>
      </c>
      <c r="C662" s="1337" t="s">
        <v>1744</v>
      </c>
      <c r="D662" s="1337">
        <v>8</v>
      </c>
      <c r="E662" s="1337" t="s">
        <v>1767</v>
      </c>
      <c r="F662" s="1337">
        <v>2821.61</v>
      </c>
    </row>
    <row r="663" spans="1:6" x14ac:dyDescent="0.25">
      <c r="A663" s="1337" t="str">
        <f>IFERROR(VLOOKUP(B663,'Back Calculations'!B$170:C$361,2,FALSE),"")</f>
        <v>Albania</v>
      </c>
      <c r="B663" s="1337" t="s">
        <v>311</v>
      </c>
      <c r="C663" s="1337" t="s">
        <v>1744</v>
      </c>
      <c r="D663" s="1337">
        <v>8</v>
      </c>
      <c r="E663" s="1337" t="s">
        <v>1768</v>
      </c>
      <c r="F663" s="1337">
        <v>585.01</v>
      </c>
    </row>
    <row r="664" spans="1:6" x14ac:dyDescent="0.25">
      <c r="A664" s="1337" t="str">
        <f>IFERROR(VLOOKUP(B664,'Back Calculations'!B$170:C$361,2,FALSE),"")</f>
        <v>Albania</v>
      </c>
      <c r="B664" s="1337" t="s">
        <v>311</v>
      </c>
      <c r="C664" s="1337" t="s">
        <v>1744</v>
      </c>
      <c r="D664" s="1337">
        <v>8</v>
      </c>
      <c r="E664" s="1337" t="s">
        <v>1769</v>
      </c>
      <c r="F664" s="1337">
        <v>785.66</v>
      </c>
    </row>
    <row r="665" spans="1:6" x14ac:dyDescent="0.25">
      <c r="A665" s="1337" t="str">
        <f>IFERROR(VLOOKUP(B665,'Back Calculations'!B$170:C$361,2,FALSE),"")</f>
        <v>Albania</v>
      </c>
      <c r="B665" s="1337" t="s">
        <v>311</v>
      </c>
      <c r="C665" s="1337" t="s">
        <v>1744</v>
      </c>
      <c r="D665" s="1337">
        <v>8</v>
      </c>
      <c r="E665" s="1337" t="s">
        <v>1770</v>
      </c>
      <c r="F665" s="1337">
        <v>121780.43</v>
      </c>
    </row>
    <row r="666" spans="1:6" x14ac:dyDescent="0.25">
      <c r="A666" s="1337" t="str">
        <f>IFERROR(VLOOKUP(B666,'Back Calculations'!B$170:C$361,2,FALSE),"")</f>
        <v>Albania</v>
      </c>
      <c r="B666" s="1337" t="s">
        <v>311</v>
      </c>
      <c r="C666" s="1337" t="s">
        <v>1744</v>
      </c>
      <c r="D666" s="1337">
        <v>8</v>
      </c>
      <c r="E666" s="1337" t="s">
        <v>1778</v>
      </c>
      <c r="F666" s="1337">
        <v>22375.16</v>
      </c>
    </row>
    <row r="667" spans="1:6" x14ac:dyDescent="0.25">
      <c r="A667" s="1337" t="str">
        <f>IFERROR(VLOOKUP(B667,'Back Calculations'!B$170:C$361,2,FALSE),"")</f>
        <v>Albania</v>
      </c>
      <c r="B667" s="1337" t="s">
        <v>311</v>
      </c>
      <c r="C667" s="1337" t="s">
        <v>1744</v>
      </c>
      <c r="D667" s="1337">
        <v>8</v>
      </c>
      <c r="E667" s="1337" t="s">
        <v>1779</v>
      </c>
      <c r="F667" s="1337">
        <v>6266.83</v>
      </c>
    </row>
    <row r="668" spans="1:6" x14ac:dyDescent="0.25">
      <c r="A668" s="1337" t="str">
        <f>IFERROR(VLOOKUP(B668,'Back Calculations'!B$170:C$361,2,FALSE),"")</f>
        <v>Albania</v>
      </c>
      <c r="B668" s="1337" t="s">
        <v>311</v>
      </c>
      <c r="C668" s="1337" t="s">
        <v>1744</v>
      </c>
      <c r="D668" s="1337">
        <v>9</v>
      </c>
      <c r="E668" s="1337" t="s">
        <v>1764</v>
      </c>
      <c r="F668" s="1337">
        <v>1612292.25</v>
      </c>
    </row>
    <row r="669" spans="1:6" x14ac:dyDescent="0.25">
      <c r="A669" s="1337" t="str">
        <f>IFERROR(VLOOKUP(B669,'Back Calculations'!B$170:C$361,2,FALSE),"")</f>
        <v>Albania</v>
      </c>
      <c r="B669" s="1337" t="s">
        <v>311</v>
      </c>
      <c r="C669" s="1337" t="s">
        <v>1744</v>
      </c>
      <c r="D669" s="1337">
        <v>9</v>
      </c>
      <c r="E669" s="1337" t="s">
        <v>1765</v>
      </c>
      <c r="F669" s="1337">
        <v>873.73</v>
      </c>
    </row>
    <row r="670" spans="1:6" x14ac:dyDescent="0.25">
      <c r="A670" s="1337" t="str">
        <f>IFERROR(VLOOKUP(B670,'Back Calculations'!B$170:C$361,2,FALSE),"")</f>
        <v>Albania</v>
      </c>
      <c r="B670" s="1337" t="s">
        <v>311</v>
      </c>
      <c r="C670" s="1337" t="s">
        <v>1744</v>
      </c>
      <c r="D670" s="1337">
        <v>9</v>
      </c>
      <c r="E670" s="1337" t="s">
        <v>1766</v>
      </c>
      <c r="F670" s="1337">
        <v>3790.98</v>
      </c>
    </row>
    <row r="671" spans="1:6" x14ac:dyDescent="0.25">
      <c r="A671" s="1337" t="str">
        <f>IFERROR(VLOOKUP(B671,'Back Calculations'!B$170:C$361,2,FALSE),"")</f>
        <v>Albania</v>
      </c>
      <c r="B671" s="1337" t="s">
        <v>311</v>
      </c>
      <c r="C671" s="1337" t="s">
        <v>1744</v>
      </c>
      <c r="D671" s="1337">
        <v>9</v>
      </c>
      <c r="E671" s="1337" t="s">
        <v>1767</v>
      </c>
      <c r="F671" s="1337">
        <v>2222.98</v>
      </c>
    </row>
    <row r="672" spans="1:6" x14ac:dyDescent="0.25">
      <c r="A672" s="1337" t="str">
        <f>IFERROR(VLOOKUP(B672,'Back Calculations'!B$170:C$361,2,FALSE),"")</f>
        <v>Albania</v>
      </c>
      <c r="B672" s="1337" t="s">
        <v>311</v>
      </c>
      <c r="C672" s="1337" t="s">
        <v>1744</v>
      </c>
      <c r="D672" s="1337">
        <v>9</v>
      </c>
      <c r="E672" s="1337" t="s">
        <v>1768</v>
      </c>
      <c r="F672" s="1337">
        <v>561.26</v>
      </c>
    </row>
    <row r="673" spans="1:6" x14ac:dyDescent="0.25">
      <c r="A673" s="1337" t="str">
        <f>IFERROR(VLOOKUP(B673,'Back Calculations'!B$170:C$361,2,FALSE),"")</f>
        <v>Albania</v>
      </c>
      <c r="B673" s="1337" t="s">
        <v>311</v>
      </c>
      <c r="C673" s="1337" t="s">
        <v>1744</v>
      </c>
      <c r="D673" s="1337">
        <v>9</v>
      </c>
      <c r="E673" s="1337" t="s">
        <v>1769</v>
      </c>
      <c r="F673" s="1337">
        <v>619.54999999999995</v>
      </c>
    </row>
    <row r="674" spans="1:6" x14ac:dyDescent="0.25">
      <c r="A674" s="1337" t="str">
        <f>IFERROR(VLOOKUP(B674,'Back Calculations'!B$170:C$361,2,FALSE),"")</f>
        <v>Albania</v>
      </c>
      <c r="B674" s="1337" t="s">
        <v>311</v>
      </c>
      <c r="C674" s="1337" t="s">
        <v>1744</v>
      </c>
      <c r="D674" s="1337">
        <v>9</v>
      </c>
      <c r="E674" s="1337" t="s">
        <v>1770</v>
      </c>
      <c r="F674" s="1337">
        <v>87126.24</v>
      </c>
    </row>
    <row r="675" spans="1:6" x14ac:dyDescent="0.25">
      <c r="A675" s="1337" t="str">
        <f>IFERROR(VLOOKUP(B675,'Back Calculations'!B$170:C$361,2,FALSE),"")</f>
        <v>Albania</v>
      </c>
      <c r="B675" s="1337" t="s">
        <v>311</v>
      </c>
      <c r="C675" s="1337" t="s">
        <v>1744</v>
      </c>
      <c r="D675" s="1337">
        <v>9</v>
      </c>
      <c r="E675" s="1337" t="s">
        <v>1778</v>
      </c>
      <c r="F675" s="1337">
        <v>24598.14</v>
      </c>
    </row>
    <row r="676" spans="1:6" x14ac:dyDescent="0.25">
      <c r="A676" s="1337" t="str">
        <f>IFERROR(VLOOKUP(B676,'Back Calculations'!B$170:C$361,2,FALSE),"")</f>
        <v>Albania</v>
      </c>
      <c r="B676" s="1337" t="s">
        <v>311</v>
      </c>
      <c r="C676" s="1337" t="s">
        <v>1744</v>
      </c>
      <c r="D676" s="1337">
        <v>9</v>
      </c>
      <c r="E676" s="1337" t="s">
        <v>1779</v>
      </c>
      <c r="F676" s="1337">
        <v>6886.38</v>
      </c>
    </row>
    <row r="677" spans="1:6" x14ac:dyDescent="0.25">
      <c r="A677" s="1337" t="str">
        <f>IFERROR(VLOOKUP(B677,'Back Calculations'!B$170:C$361,2,FALSE),"")</f>
        <v>Albania</v>
      </c>
      <c r="B677" s="1337" t="s">
        <v>311</v>
      </c>
      <c r="C677" s="1337" t="s">
        <v>1744</v>
      </c>
      <c r="D677" s="1337">
        <v>10</v>
      </c>
      <c r="E677" s="1337" t="s">
        <v>1764</v>
      </c>
      <c r="F677" s="1337">
        <v>1671791.6</v>
      </c>
    </row>
    <row r="678" spans="1:6" x14ac:dyDescent="0.25">
      <c r="A678" s="1337" t="str">
        <f>IFERROR(VLOOKUP(B678,'Back Calculations'!B$170:C$361,2,FALSE),"")</f>
        <v>Albania</v>
      </c>
      <c r="B678" s="1337" t="s">
        <v>311</v>
      </c>
      <c r="C678" s="1337" t="s">
        <v>1744</v>
      </c>
      <c r="D678" s="1337">
        <v>10</v>
      </c>
      <c r="E678" s="1337" t="s">
        <v>1765</v>
      </c>
      <c r="F678" s="1337">
        <v>655.30999999999995</v>
      </c>
    </row>
    <row r="679" spans="1:6" x14ac:dyDescent="0.25">
      <c r="A679" s="1337" t="str">
        <f>IFERROR(VLOOKUP(B679,'Back Calculations'!B$170:C$361,2,FALSE),"")</f>
        <v>Albania</v>
      </c>
      <c r="B679" s="1337" t="s">
        <v>311</v>
      </c>
      <c r="C679" s="1337" t="s">
        <v>1744</v>
      </c>
      <c r="D679" s="1337">
        <v>10</v>
      </c>
      <c r="E679" s="1337" t="s">
        <v>1766</v>
      </c>
      <c r="F679" s="1337">
        <v>3128.04</v>
      </c>
    </row>
    <row r="680" spans="1:6" x14ac:dyDescent="0.25">
      <c r="A680" s="1337" t="str">
        <f>IFERROR(VLOOKUP(B680,'Back Calculations'!B$170:C$361,2,FALSE),"")</f>
        <v>Albania</v>
      </c>
      <c r="B680" s="1337" t="s">
        <v>311</v>
      </c>
      <c r="C680" s="1337" t="s">
        <v>1744</v>
      </c>
      <c r="D680" s="1337">
        <v>10</v>
      </c>
      <c r="E680" s="1337" t="s">
        <v>1767</v>
      </c>
      <c r="F680" s="1337">
        <v>1632.72</v>
      </c>
    </row>
    <row r="681" spans="1:6" x14ac:dyDescent="0.25">
      <c r="A681" s="1337" t="str">
        <f>IFERROR(VLOOKUP(B681,'Back Calculations'!B$170:C$361,2,FALSE),"")</f>
        <v>Albania</v>
      </c>
      <c r="B681" s="1337" t="s">
        <v>311</v>
      </c>
      <c r="C681" s="1337" t="s">
        <v>1744</v>
      </c>
      <c r="D681" s="1337">
        <v>10</v>
      </c>
      <c r="E681" s="1337" t="s">
        <v>1768</v>
      </c>
      <c r="F681" s="1337">
        <v>524.78</v>
      </c>
    </row>
    <row r="682" spans="1:6" x14ac:dyDescent="0.25">
      <c r="A682" s="1337" t="str">
        <f>IFERROR(VLOOKUP(B682,'Back Calculations'!B$170:C$361,2,FALSE),"")</f>
        <v>Albania</v>
      </c>
      <c r="B682" s="1337" t="s">
        <v>311</v>
      </c>
      <c r="C682" s="1337" t="s">
        <v>1744</v>
      </c>
      <c r="D682" s="1337">
        <v>10</v>
      </c>
      <c r="E682" s="1337" t="s">
        <v>1769</v>
      </c>
      <c r="F682" s="1337">
        <v>451.43</v>
      </c>
    </row>
    <row r="683" spans="1:6" x14ac:dyDescent="0.25">
      <c r="A683" s="1337" t="str">
        <f>IFERROR(VLOOKUP(B683,'Back Calculations'!B$170:C$361,2,FALSE),"")</f>
        <v>Albania</v>
      </c>
      <c r="B683" s="1337" t="s">
        <v>311</v>
      </c>
      <c r="C683" s="1337" t="s">
        <v>1744</v>
      </c>
      <c r="D683" s="1337">
        <v>10</v>
      </c>
      <c r="E683" s="1337" t="s">
        <v>1770</v>
      </c>
      <c r="F683" s="1337">
        <v>59499.35</v>
      </c>
    </row>
    <row r="684" spans="1:6" x14ac:dyDescent="0.25">
      <c r="A684" s="1337" t="str">
        <f>IFERROR(VLOOKUP(B684,'Back Calculations'!B$170:C$361,2,FALSE),"")</f>
        <v>Albania</v>
      </c>
      <c r="B684" s="1337" t="s">
        <v>311</v>
      </c>
      <c r="C684" s="1337" t="s">
        <v>1744</v>
      </c>
      <c r="D684" s="1337">
        <v>10</v>
      </c>
      <c r="E684" s="1337" t="s">
        <v>1778</v>
      </c>
      <c r="F684" s="1337">
        <v>26230.86</v>
      </c>
    </row>
    <row r="685" spans="1:6" x14ac:dyDescent="0.25">
      <c r="A685" s="1337" t="str">
        <f>IFERROR(VLOOKUP(B685,'Back Calculations'!B$170:C$361,2,FALSE),"")</f>
        <v>Albania</v>
      </c>
      <c r="B685" s="1337" t="s">
        <v>311</v>
      </c>
      <c r="C685" s="1337" t="s">
        <v>1744</v>
      </c>
      <c r="D685" s="1337">
        <v>10</v>
      </c>
      <c r="E685" s="1337" t="s">
        <v>1779</v>
      </c>
      <c r="F685" s="1337">
        <v>7337.81</v>
      </c>
    </row>
    <row r="686" spans="1:6" x14ac:dyDescent="0.25">
      <c r="A686" s="1337" t="str">
        <f>IFERROR(VLOOKUP(B686,'Back Calculations'!B$170:C$361,2,FALSE),"")</f>
        <v>Albania</v>
      </c>
      <c r="B686" s="1337" t="s">
        <v>311</v>
      </c>
      <c r="C686" s="1337" t="s">
        <v>1744</v>
      </c>
      <c r="D686" s="1337">
        <v>11</v>
      </c>
      <c r="E686" s="1337" t="s">
        <v>1764</v>
      </c>
      <c r="F686" s="1337">
        <v>1711106.27</v>
      </c>
    </row>
    <row r="687" spans="1:6" x14ac:dyDescent="0.25">
      <c r="A687" s="1337" t="str">
        <f>IFERROR(VLOOKUP(B687,'Back Calculations'!B$170:C$361,2,FALSE),"")</f>
        <v>Albania</v>
      </c>
      <c r="B687" s="1337" t="s">
        <v>311</v>
      </c>
      <c r="C687" s="1337" t="s">
        <v>1744</v>
      </c>
      <c r="D687" s="1337">
        <v>11</v>
      </c>
      <c r="E687" s="1337" t="s">
        <v>1765</v>
      </c>
      <c r="F687" s="1337">
        <v>459.96</v>
      </c>
    </row>
    <row r="688" spans="1:6" x14ac:dyDescent="0.25">
      <c r="A688" s="1337" t="str">
        <f>IFERROR(VLOOKUP(B688,'Back Calculations'!B$170:C$361,2,FALSE),"")</f>
        <v>Albania</v>
      </c>
      <c r="B688" s="1337" t="s">
        <v>311</v>
      </c>
      <c r="C688" s="1337" t="s">
        <v>1744</v>
      </c>
      <c r="D688" s="1337">
        <v>11</v>
      </c>
      <c r="E688" s="1337" t="s">
        <v>1766</v>
      </c>
      <c r="F688" s="1337">
        <v>2398.14</v>
      </c>
    </row>
    <row r="689" spans="1:6" x14ac:dyDescent="0.25">
      <c r="A689" s="1337" t="str">
        <f>IFERROR(VLOOKUP(B689,'Back Calculations'!B$170:C$361,2,FALSE),"")</f>
        <v>Albania</v>
      </c>
      <c r="B689" s="1337" t="s">
        <v>311</v>
      </c>
      <c r="C689" s="1337" t="s">
        <v>1744</v>
      </c>
      <c r="D689" s="1337">
        <v>11</v>
      </c>
      <c r="E689" s="1337" t="s">
        <v>1767</v>
      </c>
      <c r="F689" s="1337">
        <v>1136.3699999999999</v>
      </c>
    </row>
    <row r="690" spans="1:6" x14ac:dyDescent="0.25">
      <c r="A690" s="1337" t="str">
        <f>IFERROR(VLOOKUP(B690,'Back Calculations'!B$170:C$361,2,FALSE),"")</f>
        <v>Albania</v>
      </c>
      <c r="B690" s="1337" t="s">
        <v>311</v>
      </c>
      <c r="C690" s="1337" t="s">
        <v>1744</v>
      </c>
      <c r="D690" s="1337">
        <v>11</v>
      </c>
      <c r="E690" s="1337" t="s">
        <v>1768</v>
      </c>
      <c r="F690" s="1337">
        <v>484.96</v>
      </c>
    </row>
    <row r="691" spans="1:6" x14ac:dyDescent="0.25">
      <c r="A691" s="1337" t="str">
        <f>IFERROR(VLOOKUP(B691,'Back Calculations'!B$170:C$361,2,FALSE),"")</f>
        <v>Albania</v>
      </c>
      <c r="B691" s="1337" t="s">
        <v>311</v>
      </c>
      <c r="C691" s="1337" t="s">
        <v>1744</v>
      </c>
      <c r="D691" s="1337">
        <v>11</v>
      </c>
      <c r="E691" s="1337" t="s">
        <v>1769</v>
      </c>
      <c r="F691" s="1337">
        <v>313.94</v>
      </c>
    </row>
    <row r="692" spans="1:6" x14ac:dyDescent="0.25">
      <c r="A692" s="1337" t="str">
        <f>IFERROR(VLOOKUP(B692,'Back Calculations'!B$170:C$361,2,FALSE),"")</f>
        <v>Albania</v>
      </c>
      <c r="B692" s="1337" t="s">
        <v>311</v>
      </c>
      <c r="C692" s="1337" t="s">
        <v>1744</v>
      </c>
      <c r="D692" s="1337">
        <v>11</v>
      </c>
      <c r="E692" s="1337" t="s">
        <v>1770</v>
      </c>
      <c r="F692" s="1337">
        <v>39314.67</v>
      </c>
    </row>
    <row r="693" spans="1:6" x14ac:dyDescent="0.25">
      <c r="A693" s="1337" t="str">
        <f>IFERROR(VLOOKUP(B693,'Back Calculations'!B$170:C$361,2,FALSE),"")</f>
        <v>Albania</v>
      </c>
      <c r="B693" s="1337" t="s">
        <v>311</v>
      </c>
      <c r="C693" s="1337" t="s">
        <v>1744</v>
      </c>
      <c r="D693" s="1337">
        <v>11</v>
      </c>
      <c r="E693" s="1337" t="s">
        <v>1778</v>
      </c>
      <c r="F693" s="1337">
        <v>27367.23</v>
      </c>
    </row>
    <row r="694" spans="1:6" x14ac:dyDescent="0.25">
      <c r="A694" s="1337" t="str">
        <f>IFERROR(VLOOKUP(B694,'Back Calculations'!B$170:C$361,2,FALSE),"")</f>
        <v>Albania</v>
      </c>
      <c r="B694" s="1337" t="s">
        <v>311</v>
      </c>
      <c r="C694" s="1337" t="s">
        <v>1744</v>
      </c>
      <c r="D694" s="1337">
        <v>11</v>
      </c>
      <c r="E694" s="1337" t="s">
        <v>1779</v>
      </c>
      <c r="F694" s="1337">
        <v>7651.75</v>
      </c>
    </row>
    <row r="695" spans="1:6" x14ac:dyDescent="0.25">
      <c r="A695" s="1337" t="str">
        <f>IFERROR(VLOOKUP(B695,'Back Calculations'!B$170:C$361,2,FALSE),"")</f>
        <v>Albania</v>
      </c>
      <c r="B695" s="1337" t="s">
        <v>311</v>
      </c>
      <c r="C695" s="1337" t="s">
        <v>1744</v>
      </c>
      <c r="D695" s="1337">
        <v>12</v>
      </c>
      <c r="E695" s="1337" t="s">
        <v>1764</v>
      </c>
      <c r="F695" s="1337">
        <v>1736506.09</v>
      </c>
    </row>
    <row r="696" spans="1:6" x14ac:dyDescent="0.25">
      <c r="A696" s="1337" t="str">
        <f>IFERROR(VLOOKUP(B696,'Back Calculations'!B$170:C$361,2,FALSE),"")</f>
        <v>Albania</v>
      </c>
      <c r="B696" s="1337" t="s">
        <v>311</v>
      </c>
      <c r="C696" s="1337" t="s">
        <v>1744</v>
      </c>
      <c r="D696" s="1337">
        <v>12</v>
      </c>
      <c r="E696" s="1337" t="s">
        <v>1765</v>
      </c>
      <c r="F696" s="1337">
        <v>326.16000000000003</v>
      </c>
    </row>
    <row r="697" spans="1:6" x14ac:dyDescent="0.25">
      <c r="A697" s="1337" t="str">
        <f>IFERROR(VLOOKUP(B697,'Back Calculations'!B$170:C$361,2,FALSE),"")</f>
        <v>Albania</v>
      </c>
      <c r="B697" s="1337" t="s">
        <v>311</v>
      </c>
      <c r="C697" s="1337" t="s">
        <v>1744</v>
      </c>
      <c r="D697" s="1337">
        <v>12</v>
      </c>
      <c r="E697" s="1337" t="s">
        <v>1766</v>
      </c>
      <c r="F697" s="1337">
        <v>1740.42</v>
      </c>
    </row>
    <row r="698" spans="1:6" x14ac:dyDescent="0.25">
      <c r="A698" s="1337" t="str">
        <f>IFERROR(VLOOKUP(B698,'Back Calculations'!B$170:C$361,2,FALSE),"")</f>
        <v>Albania</v>
      </c>
      <c r="B698" s="1337" t="s">
        <v>311</v>
      </c>
      <c r="C698" s="1337" t="s">
        <v>1744</v>
      </c>
      <c r="D698" s="1337">
        <v>12</v>
      </c>
      <c r="E698" s="1337" t="s">
        <v>1767</v>
      </c>
      <c r="F698" s="1337">
        <v>764.17</v>
      </c>
    </row>
    <row r="699" spans="1:6" x14ac:dyDescent="0.25">
      <c r="A699" s="1337" t="str">
        <f>IFERROR(VLOOKUP(B699,'Back Calculations'!B$170:C$361,2,FALSE),"")</f>
        <v>Albania</v>
      </c>
      <c r="B699" s="1337" t="s">
        <v>311</v>
      </c>
      <c r="C699" s="1337" t="s">
        <v>1744</v>
      </c>
      <c r="D699" s="1337">
        <v>12</v>
      </c>
      <c r="E699" s="1337" t="s">
        <v>1768</v>
      </c>
      <c r="F699" s="1337">
        <v>441.9</v>
      </c>
    </row>
    <row r="700" spans="1:6" x14ac:dyDescent="0.25">
      <c r="A700" s="1337" t="str">
        <f>IFERROR(VLOOKUP(B700,'Back Calculations'!B$170:C$361,2,FALSE),"")</f>
        <v>Albania</v>
      </c>
      <c r="B700" s="1337" t="s">
        <v>311</v>
      </c>
      <c r="C700" s="1337" t="s">
        <v>1744</v>
      </c>
      <c r="D700" s="1337">
        <v>12</v>
      </c>
      <c r="E700" s="1337" t="s">
        <v>1769</v>
      </c>
      <c r="F700" s="1337">
        <v>213.67</v>
      </c>
    </row>
    <row r="701" spans="1:6" x14ac:dyDescent="0.25">
      <c r="A701" s="1337" t="str">
        <f>IFERROR(VLOOKUP(B701,'Back Calculations'!B$170:C$361,2,FALSE),"")</f>
        <v>Albania</v>
      </c>
      <c r="B701" s="1337" t="s">
        <v>311</v>
      </c>
      <c r="C701" s="1337" t="s">
        <v>1744</v>
      </c>
      <c r="D701" s="1337">
        <v>12</v>
      </c>
      <c r="E701" s="1337" t="s">
        <v>1770</v>
      </c>
      <c r="F701" s="1337">
        <v>25399.82</v>
      </c>
    </row>
    <row r="702" spans="1:6" x14ac:dyDescent="0.25">
      <c r="A702" s="1337" t="str">
        <f>IFERROR(VLOOKUP(B702,'Back Calculations'!B$170:C$361,2,FALSE),"")</f>
        <v>Albania</v>
      </c>
      <c r="B702" s="1337" t="s">
        <v>311</v>
      </c>
      <c r="C702" s="1337" t="s">
        <v>1744</v>
      </c>
      <c r="D702" s="1337">
        <v>12</v>
      </c>
      <c r="E702" s="1337" t="s">
        <v>1778</v>
      </c>
      <c r="F702" s="1337">
        <v>28131.4</v>
      </c>
    </row>
    <row r="703" spans="1:6" x14ac:dyDescent="0.25">
      <c r="A703" s="1337" t="str">
        <f>IFERROR(VLOOKUP(B703,'Back Calculations'!B$170:C$361,2,FALSE),"")</f>
        <v>Albania</v>
      </c>
      <c r="B703" s="1337" t="s">
        <v>311</v>
      </c>
      <c r="C703" s="1337" t="s">
        <v>1744</v>
      </c>
      <c r="D703" s="1337">
        <v>12</v>
      </c>
      <c r="E703" s="1337" t="s">
        <v>1779</v>
      </c>
      <c r="F703" s="1337">
        <v>7865.42</v>
      </c>
    </row>
    <row r="704" spans="1:6" x14ac:dyDescent="0.25">
      <c r="A704" s="1337" t="str">
        <f>IFERROR(VLOOKUP(B704,'Back Calculations'!B$170:C$361,2,FALSE),"")</f>
        <v>Algeria</v>
      </c>
      <c r="B704" s="1337" t="s">
        <v>313</v>
      </c>
      <c r="C704" s="1337" t="s">
        <v>1746</v>
      </c>
      <c r="D704" s="1337">
        <v>0</v>
      </c>
      <c r="E704" s="1337" t="s">
        <v>1764</v>
      </c>
      <c r="F704" s="1337">
        <v>758201.64</v>
      </c>
    </row>
    <row r="705" spans="1:6" x14ac:dyDescent="0.25">
      <c r="A705" s="1337" t="str">
        <f>IFERROR(VLOOKUP(B705,'Back Calculations'!B$170:C$361,2,FALSE),"")</f>
        <v>Algeria</v>
      </c>
      <c r="B705" s="1337" t="s">
        <v>313</v>
      </c>
      <c r="C705" s="1337" t="s">
        <v>1746</v>
      </c>
      <c r="D705" s="1337">
        <v>0</v>
      </c>
      <c r="E705" s="1337" t="s">
        <v>1765</v>
      </c>
      <c r="F705" s="1337">
        <v>131.49</v>
      </c>
    </row>
    <row r="706" spans="1:6" x14ac:dyDescent="0.25">
      <c r="A706" s="1337" t="str">
        <f>IFERROR(VLOOKUP(B706,'Back Calculations'!B$170:C$361,2,FALSE),"")</f>
        <v>Algeria</v>
      </c>
      <c r="B706" s="1337" t="s">
        <v>313</v>
      </c>
      <c r="C706" s="1337" t="s">
        <v>1746</v>
      </c>
      <c r="D706" s="1337">
        <v>0</v>
      </c>
      <c r="E706" s="1337" t="s">
        <v>1766</v>
      </c>
      <c r="F706" s="1337">
        <v>796.32</v>
      </c>
    </row>
    <row r="707" spans="1:6" x14ac:dyDescent="0.25">
      <c r="A707" s="1337" t="str">
        <f>IFERROR(VLOOKUP(B707,'Back Calculations'!B$170:C$361,2,FALSE),"")</f>
        <v>Algeria</v>
      </c>
      <c r="B707" s="1337" t="s">
        <v>313</v>
      </c>
      <c r="C707" s="1337" t="s">
        <v>1746</v>
      </c>
      <c r="D707" s="1337">
        <v>0</v>
      </c>
      <c r="E707" s="1337" t="s">
        <v>1767</v>
      </c>
      <c r="F707" s="1337">
        <v>630.20000000000005</v>
      </c>
    </row>
    <row r="708" spans="1:6" x14ac:dyDescent="0.25">
      <c r="A708" s="1337" t="str">
        <f>IFERROR(VLOOKUP(B708,'Back Calculations'!B$170:C$361,2,FALSE),"")</f>
        <v>Algeria</v>
      </c>
      <c r="B708" s="1337" t="s">
        <v>313</v>
      </c>
      <c r="C708" s="1337" t="s">
        <v>1746</v>
      </c>
      <c r="D708" s="1337">
        <v>0</v>
      </c>
      <c r="E708" s="1337" t="s">
        <v>1768</v>
      </c>
      <c r="F708" s="1337">
        <v>291.63</v>
      </c>
    </row>
    <row r="709" spans="1:6" x14ac:dyDescent="0.25">
      <c r="A709" s="1337" t="str">
        <f>IFERROR(VLOOKUP(B709,'Back Calculations'!B$170:C$361,2,FALSE),"")</f>
        <v>Algeria</v>
      </c>
      <c r="B709" s="1337" t="s">
        <v>313</v>
      </c>
      <c r="C709" s="1337" t="s">
        <v>1746</v>
      </c>
      <c r="D709" s="1337">
        <v>0</v>
      </c>
      <c r="E709" s="1337" t="s">
        <v>1769</v>
      </c>
      <c r="F709" s="1337">
        <v>175.94</v>
      </c>
    </row>
    <row r="710" spans="1:6" x14ac:dyDescent="0.25">
      <c r="A710" s="1337" t="str">
        <f>IFERROR(VLOOKUP(B710,'Back Calculations'!B$170:C$361,2,FALSE),"")</f>
        <v>Algeria</v>
      </c>
      <c r="B710" s="1337" t="s">
        <v>313</v>
      </c>
      <c r="C710" s="1337" t="s">
        <v>1746</v>
      </c>
      <c r="D710" s="1337">
        <v>0</v>
      </c>
      <c r="E710" s="1337" t="s">
        <v>1770</v>
      </c>
      <c r="F710" s="1337">
        <v>56166.96</v>
      </c>
    </row>
    <row r="711" spans="1:6" x14ac:dyDescent="0.25">
      <c r="A711" s="1337" t="str">
        <f>IFERROR(VLOOKUP(B711,'Back Calculations'!B$170:C$361,2,FALSE),"")</f>
        <v>Algeria</v>
      </c>
      <c r="B711" s="1337" t="s">
        <v>313</v>
      </c>
      <c r="C711" s="1337" t="s">
        <v>1746</v>
      </c>
      <c r="D711" s="1337">
        <v>0</v>
      </c>
      <c r="E711" s="1337" t="s">
        <v>1778</v>
      </c>
      <c r="F711" s="1337">
        <v>9232.7199999999993</v>
      </c>
    </row>
    <row r="712" spans="1:6" x14ac:dyDescent="0.25">
      <c r="A712" s="1337" t="str">
        <f>IFERROR(VLOOKUP(B712,'Back Calculations'!B$170:C$361,2,FALSE),"")</f>
        <v>Algeria</v>
      </c>
      <c r="B712" s="1337" t="s">
        <v>313</v>
      </c>
      <c r="C712" s="1337" t="s">
        <v>1746</v>
      </c>
      <c r="D712" s="1337">
        <v>0</v>
      </c>
      <c r="E712" s="1337" t="s">
        <v>1779</v>
      </c>
      <c r="F712" s="1337">
        <v>2622.83</v>
      </c>
    </row>
    <row r="713" spans="1:6" x14ac:dyDescent="0.25">
      <c r="A713" s="1337" t="str">
        <f>IFERROR(VLOOKUP(B713,'Back Calculations'!B$170:C$361,2,FALSE),"")</f>
        <v>Algeria</v>
      </c>
      <c r="B713" s="1337" t="s">
        <v>313</v>
      </c>
      <c r="C713" s="1337" t="s">
        <v>1746</v>
      </c>
      <c r="D713" s="1337">
        <v>1</v>
      </c>
      <c r="E713" s="1337" t="s">
        <v>1764</v>
      </c>
      <c r="F713" s="1337">
        <v>810417.27</v>
      </c>
    </row>
    <row r="714" spans="1:6" x14ac:dyDescent="0.25">
      <c r="A714" s="1337" t="str">
        <f>IFERROR(VLOOKUP(B714,'Back Calculations'!B$170:C$361,2,FALSE),"")</f>
        <v>Algeria</v>
      </c>
      <c r="B714" s="1337" t="s">
        <v>313</v>
      </c>
      <c r="C714" s="1337" t="s">
        <v>1746</v>
      </c>
      <c r="D714" s="1337">
        <v>1</v>
      </c>
      <c r="E714" s="1337" t="s">
        <v>1765</v>
      </c>
      <c r="F714" s="1337">
        <v>145.55000000000001</v>
      </c>
    </row>
    <row r="715" spans="1:6" x14ac:dyDescent="0.25">
      <c r="A715" s="1337" t="str">
        <f>IFERROR(VLOOKUP(B715,'Back Calculations'!B$170:C$361,2,FALSE),"")</f>
        <v>Algeria</v>
      </c>
      <c r="B715" s="1337" t="s">
        <v>313</v>
      </c>
      <c r="C715" s="1337" t="s">
        <v>1746</v>
      </c>
      <c r="D715" s="1337">
        <v>1</v>
      </c>
      <c r="E715" s="1337" t="s">
        <v>1766</v>
      </c>
      <c r="F715" s="1337">
        <v>904.11</v>
      </c>
    </row>
    <row r="716" spans="1:6" x14ac:dyDescent="0.25">
      <c r="A716" s="1337" t="str">
        <f>IFERROR(VLOOKUP(B716,'Back Calculations'!B$170:C$361,2,FALSE),"")</f>
        <v>Algeria</v>
      </c>
      <c r="B716" s="1337" t="s">
        <v>313</v>
      </c>
      <c r="C716" s="1337" t="s">
        <v>1746</v>
      </c>
      <c r="D716" s="1337">
        <v>1</v>
      </c>
      <c r="E716" s="1337" t="s">
        <v>1767</v>
      </c>
      <c r="F716" s="1337">
        <v>717.07</v>
      </c>
    </row>
    <row r="717" spans="1:6" x14ac:dyDescent="0.25">
      <c r="A717" s="1337" t="str">
        <f>IFERROR(VLOOKUP(B717,'Back Calculations'!B$170:C$361,2,FALSE),"")</f>
        <v>Algeria</v>
      </c>
      <c r="B717" s="1337" t="s">
        <v>313</v>
      </c>
      <c r="C717" s="1337" t="s">
        <v>1746</v>
      </c>
      <c r="D717" s="1337">
        <v>1</v>
      </c>
      <c r="E717" s="1337" t="s">
        <v>1768</v>
      </c>
      <c r="F717" s="1337">
        <v>331.82</v>
      </c>
    </row>
    <row r="718" spans="1:6" x14ac:dyDescent="0.25">
      <c r="A718" s="1337" t="str">
        <f>IFERROR(VLOOKUP(B718,'Back Calculations'!B$170:C$361,2,FALSE),"")</f>
        <v>Algeria</v>
      </c>
      <c r="B718" s="1337" t="s">
        <v>313</v>
      </c>
      <c r="C718" s="1337" t="s">
        <v>1746</v>
      </c>
      <c r="D718" s="1337">
        <v>1</v>
      </c>
      <c r="E718" s="1337" t="s">
        <v>1769</v>
      </c>
      <c r="F718" s="1337">
        <v>199.77</v>
      </c>
    </row>
    <row r="719" spans="1:6" x14ac:dyDescent="0.25">
      <c r="A719" s="1337" t="str">
        <f>IFERROR(VLOOKUP(B719,'Back Calculations'!B$170:C$361,2,FALSE),"")</f>
        <v>Algeria</v>
      </c>
      <c r="B719" s="1337" t="s">
        <v>313</v>
      </c>
      <c r="C719" s="1337" t="s">
        <v>1746</v>
      </c>
      <c r="D719" s="1337">
        <v>1</v>
      </c>
      <c r="E719" s="1337" t="s">
        <v>1770</v>
      </c>
      <c r="F719" s="1337">
        <v>52215.63</v>
      </c>
    </row>
    <row r="720" spans="1:6" x14ac:dyDescent="0.25">
      <c r="A720" s="1337" t="str">
        <f>IFERROR(VLOOKUP(B720,'Back Calculations'!B$170:C$361,2,FALSE),"")</f>
        <v>Algeria</v>
      </c>
      <c r="B720" s="1337" t="s">
        <v>313</v>
      </c>
      <c r="C720" s="1337" t="s">
        <v>1746</v>
      </c>
      <c r="D720" s="1337">
        <v>1</v>
      </c>
      <c r="E720" s="1337" t="s">
        <v>1778</v>
      </c>
      <c r="F720" s="1337">
        <v>9949.7900000000009</v>
      </c>
    </row>
    <row r="721" spans="1:6" x14ac:dyDescent="0.25">
      <c r="A721" s="1337" t="str">
        <f>IFERROR(VLOOKUP(B721,'Back Calculations'!B$170:C$361,2,FALSE),"")</f>
        <v>Algeria</v>
      </c>
      <c r="B721" s="1337" t="s">
        <v>313</v>
      </c>
      <c r="C721" s="1337" t="s">
        <v>1746</v>
      </c>
      <c r="D721" s="1337">
        <v>1</v>
      </c>
      <c r="E721" s="1337" t="s">
        <v>1779</v>
      </c>
      <c r="F721" s="1337">
        <v>2822.6</v>
      </c>
    </row>
    <row r="722" spans="1:6" x14ac:dyDescent="0.25">
      <c r="A722" s="1337" t="str">
        <f>IFERROR(VLOOKUP(B722,'Back Calculations'!B$170:C$361,2,FALSE),"")</f>
        <v>Algeria</v>
      </c>
      <c r="B722" s="1337" t="s">
        <v>313</v>
      </c>
      <c r="C722" s="1337" t="s">
        <v>1746</v>
      </c>
      <c r="D722" s="1337">
        <v>2</v>
      </c>
      <c r="E722" s="1337" t="s">
        <v>1764</v>
      </c>
      <c r="F722" s="1337">
        <v>842439.53</v>
      </c>
    </row>
    <row r="723" spans="1:6" x14ac:dyDescent="0.25">
      <c r="A723" s="1337" t="str">
        <f>IFERROR(VLOOKUP(B723,'Back Calculations'!B$170:C$361,2,FALSE),"")</f>
        <v>Algeria</v>
      </c>
      <c r="B723" s="1337" t="s">
        <v>313</v>
      </c>
      <c r="C723" s="1337" t="s">
        <v>1746</v>
      </c>
      <c r="D723" s="1337">
        <v>2</v>
      </c>
      <c r="E723" s="1337" t="s">
        <v>1765</v>
      </c>
      <c r="F723" s="1337">
        <v>157.38</v>
      </c>
    </row>
    <row r="724" spans="1:6" x14ac:dyDescent="0.25">
      <c r="A724" s="1337" t="str">
        <f>IFERROR(VLOOKUP(B724,'Back Calculations'!B$170:C$361,2,FALSE),"")</f>
        <v>Algeria</v>
      </c>
      <c r="B724" s="1337" t="s">
        <v>313</v>
      </c>
      <c r="C724" s="1337" t="s">
        <v>1746</v>
      </c>
      <c r="D724" s="1337">
        <v>2</v>
      </c>
      <c r="E724" s="1337" t="s">
        <v>1766</v>
      </c>
      <c r="F724" s="1337">
        <v>906.59</v>
      </c>
    </row>
    <row r="725" spans="1:6" x14ac:dyDescent="0.25">
      <c r="A725" s="1337" t="str">
        <f>IFERROR(VLOOKUP(B725,'Back Calculations'!B$170:C$361,2,FALSE),"")</f>
        <v>Algeria</v>
      </c>
      <c r="B725" s="1337" t="s">
        <v>313</v>
      </c>
      <c r="C725" s="1337" t="s">
        <v>1746</v>
      </c>
      <c r="D725" s="1337">
        <v>2</v>
      </c>
      <c r="E725" s="1337" t="s">
        <v>1767</v>
      </c>
      <c r="F725" s="1337">
        <v>556.41</v>
      </c>
    </row>
    <row r="726" spans="1:6" x14ac:dyDescent="0.25">
      <c r="A726" s="1337" t="str">
        <f>IFERROR(VLOOKUP(B726,'Back Calculations'!B$170:C$361,2,FALSE),"")</f>
        <v>Algeria</v>
      </c>
      <c r="B726" s="1337" t="s">
        <v>313</v>
      </c>
      <c r="C726" s="1337" t="s">
        <v>1746</v>
      </c>
      <c r="D726" s="1337">
        <v>2</v>
      </c>
      <c r="E726" s="1337" t="s">
        <v>1768</v>
      </c>
      <c r="F726" s="1337">
        <v>333.66</v>
      </c>
    </row>
    <row r="727" spans="1:6" x14ac:dyDescent="0.25">
      <c r="A727" s="1337" t="str">
        <f>IFERROR(VLOOKUP(B727,'Back Calculations'!B$170:C$361,2,FALSE),"")</f>
        <v>Algeria</v>
      </c>
      <c r="B727" s="1337" t="s">
        <v>313</v>
      </c>
      <c r="C727" s="1337" t="s">
        <v>1746</v>
      </c>
      <c r="D727" s="1337">
        <v>2</v>
      </c>
      <c r="E727" s="1337" t="s">
        <v>1769</v>
      </c>
      <c r="F727" s="1337">
        <v>154.05000000000001</v>
      </c>
    </row>
    <row r="728" spans="1:6" x14ac:dyDescent="0.25">
      <c r="A728" s="1337" t="str">
        <f>IFERROR(VLOOKUP(B728,'Back Calculations'!B$170:C$361,2,FALSE),"")</f>
        <v>Algeria</v>
      </c>
      <c r="B728" s="1337" t="s">
        <v>313</v>
      </c>
      <c r="C728" s="1337" t="s">
        <v>1746</v>
      </c>
      <c r="D728" s="1337">
        <v>2</v>
      </c>
      <c r="E728" s="1337" t="s">
        <v>1770</v>
      </c>
      <c r="F728" s="1337">
        <v>32022.26</v>
      </c>
    </row>
    <row r="729" spans="1:6" x14ac:dyDescent="0.25">
      <c r="A729" s="1337" t="str">
        <f>IFERROR(VLOOKUP(B729,'Back Calculations'!B$170:C$361,2,FALSE),"")</f>
        <v>Algeria</v>
      </c>
      <c r="B729" s="1337" t="s">
        <v>313</v>
      </c>
      <c r="C729" s="1337" t="s">
        <v>1746</v>
      </c>
      <c r="D729" s="1337">
        <v>2</v>
      </c>
      <c r="E729" s="1337" t="s">
        <v>1778</v>
      </c>
      <c r="F729" s="1337">
        <v>10506.2</v>
      </c>
    </row>
    <row r="730" spans="1:6" x14ac:dyDescent="0.25">
      <c r="A730" s="1337" t="str">
        <f>IFERROR(VLOOKUP(B730,'Back Calculations'!B$170:C$361,2,FALSE),"")</f>
        <v>Algeria</v>
      </c>
      <c r="B730" s="1337" t="s">
        <v>313</v>
      </c>
      <c r="C730" s="1337" t="s">
        <v>1746</v>
      </c>
      <c r="D730" s="1337">
        <v>2</v>
      </c>
      <c r="E730" s="1337" t="s">
        <v>1779</v>
      </c>
      <c r="F730" s="1337">
        <v>2976.65</v>
      </c>
    </row>
    <row r="731" spans="1:6" x14ac:dyDescent="0.25">
      <c r="A731" s="1337" t="str">
        <f>IFERROR(VLOOKUP(B731,'Back Calculations'!B$170:C$361,2,FALSE),"")</f>
        <v>Algeria</v>
      </c>
      <c r="B731" s="1337" t="s">
        <v>313</v>
      </c>
      <c r="C731" s="1337" t="s">
        <v>1746</v>
      </c>
      <c r="D731" s="1337">
        <v>3</v>
      </c>
      <c r="E731" s="1337" t="s">
        <v>1764</v>
      </c>
      <c r="F731" s="1337">
        <v>862546.56</v>
      </c>
    </row>
    <row r="732" spans="1:6" x14ac:dyDescent="0.25">
      <c r="A732" s="1337" t="str">
        <f>IFERROR(VLOOKUP(B732,'Back Calculations'!B$170:C$361,2,FALSE),"")</f>
        <v>Algeria</v>
      </c>
      <c r="B732" s="1337" t="s">
        <v>313</v>
      </c>
      <c r="C732" s="1337" t="s">
        <v>1746</v>
      </c>
      <c r="D732" s="1337">
        <v>3</v>
      </c>
      <c r="E732" s="1337" t="s">
        <v>1765</v>
      </c>
      <c r="F732" s="1337">
        <v>139.11000000000001</v>
      </c>
    </row>
    <row r="733" spans="1:6" x14ac:dyDescent="0.25">
      <c r="A733" s="1337" t="str">
        <f>IFERROR(VLOOKUP(B733,'Back Calculations'!B$170:C$361,2,FALSE),"")</f>
        <v>Algeria</v>
      </c>
      <c r="B733" s="1337" t="s">
        <v>313</v>
      </c>
      <c r="C733" s="1337" t="s">
        <v>1746</v>
      </c>
      <c r="D733" s="1337">
        <v>3</v>
      </c>
      <c r="E733" s="1337" t="s">
        <v>1766</v>
      </c>
      <c r="F733" s="1337">
        <v>775.39</v>
      </c>
    </row>
    <row r="734" spans="1:6" x14ac:dyDescent="0.25">
      <c r="A734" s="1337" t="str">
        <f>IFERROR(VLOOKUP(B734,'Back Calculations'!B$170:C$361,2,FALSE),"")</f>
        <v>Algeria</v>
      </c>
      <c r="B734" s="1337" t="s">
        <v>313</v>
      </c>
      <c r="C734" s="1337" t="s">
        <v>1746</v>
      </c>
      <c r="D734" s="1337">
        <v>3</v>
      </c>
      <c r="E734" s="1337" t="s">
        <v>1767</v>
      </c>
      <c r="F734" s="1337">
        <v>352.81</v>
      </c>
    </row>
    <row r="735" spans="1:6" x14ac:dyDescent="0.25">
      <c r="A735" s="1337" t="str">
        <f>IFERROR(VLOOKUP(B735,'Back Calculations'!B$170:C$361,2,FALSE),"")</f>
        <v>Algeria</v>
      </c>
      <c r="B735" s="1337" t="s">
        <v>313</v>
      </c>
      <c r="C735" s="1337" t="s">
        <v>1746</v>
      </c>
      <c r="D735" s="1337">
        <v>3</v>
      </c>
      <c r="E735" s="1337" t="s">
        <v>1768</v>
      </c>
      <c r="F735" s="1337">
        <v>303.63</v>
      </c>
    </row>
    <row r="736" spans="1:6" x14ac:dyDescent="0.25">
      <c r="A736" s="1337" t="str">
        <f>IFERROR(VLOOKUP(B736,'Back Calculations'!B$170:C$361,2,FALSE),"")</f>
        <v>Algeria</v>
      </c>
      <c r="B736" s="1337" t="s">
        <v>313</v>
      </c>
      <c r="C736" s="1337" t="s">
        <v>1746</v>
      </c>
      <c r="D736" s="1337">
        <v>3</v>
      </c>
      <c r="E736" s="1337" t="s">
        <v>1769</v>
      </c>
      <c r="F736" s="1337">
        <v>99.04</v>
      </c>
    </row>
    <row r="737" spans="1:6" x14ac:dyDescent="0.25">
      <c r="A737" s="1337" t="str">
        <f>IFERROR(VLOOKUP(B737,'Back Calculations'!B$170:C$361,2,FALSE),"")</f>
        <v>Algeria</v>
      </c>
      <c r="B737" s="1337" t="s">
        <v>313</v>
      </c>
      <c r="C737" s="1337" t="s">
        <v>1746</v>
      </c>
      <c r="D737" s="1337">
        <v>3</v>
      </c>
      <c r="E737" s="1337" t="s">
        <v>1770</v>
      </c>
      <c r="F737" s="1337">
        <v>20107.03</v>
      </c>
    </row>
    <row r="738" spans="1:6" x14ac:dyDescent="0.25">
      <c r="A738" s="1337" t="str">
        <f>IFERROR(VLOOKUP(B738,'Back Calculations'!B$170:C$361,2,FALSE),"")</f>
        <v>Algeria</v>
      </c>
      <c r="B738" s="1337" t="s">
        <v>313</v>
      </c>
      <c r="C738" s="1337" t="s">
        <v>1746</v>
      </c>
      <c r="D738" s="1337">
        <v>3</v>
      </c>
      <c r="E738" s="1337" t="s">
        <v>1778</v>
      </c>
      <c r="F738" s="1337">
        <v>10859.01</v>
      </c>
    </row>
    <row r="739" spans="1:6" x14ac:dyDescent="0.25">
      <c r="A739" s="1337" t="str">
        <f>IFERROR(VLOOKUP(B739,'Back Calculations'!B$170:C$361,2,FALSE),"")</f>
        <v>Algeria</v>
      </c>
      <c r="B739" s="1337" t="s">
        <v>313</v>
      </c>
      <c r="C739" s="1337" t="s">
        <v>1746</v>
      </c>
      <c r="D739" s="1337">
        <v>3</v>
      </c>
      <c r="E739" s="1337" t="s">
        <v>1779</v>
      </c>
      <c r="F739" s="1337">
        <v>3075.69</v>
      </c>
    </row>
    <row r="740" spans="1:6" x14ac:dyDescent="0.25">
      <c r="A740" s="1337" t="str">
        <f>IFERROR(VLOOKUP(B740,'Back Calculations'!B$170:C$361,2,FALSE),"")</f>
        <v>Algeria</v>
      </c>
      <c r="B740" s="1337" t="s">
        <v>313</v>
      </c>
      <c r="C740" s="1337" t="s">
        <v>1746</v>
      </c>
      <c r="D740" s="1337">
        <v>4</v>
      </c>
      <c r="E740" s="1337" t="s">
        <v>1764</v>
      </c>
      <c r="F740" s="1337">
        <v>875242.42</v>
      </c>
    </row>
    <row r="741" spans="1:6" x14ac:dyDescent="0.25">
      <c r="A741" s="1337" t="str">
        <f>IFERROR(VLOOKUP(B741,'Back Calculations'!B$170:C$361,2,FALSE),"")</f>
        <v>Algeria</v>
      </c>
      <c r="B741" s="1337" t="s">
        <v>313</v>
      </c>
      <c r="C741" s="1337" t="s">
        <v>1746</v>
      </c>
      <c r="D741" s="1337">
        <v>4</v>
      </c>
      <c r="E741" s="1337" t="s">
        <v>1765</v>
      </c>
      <c r="F741" s="1337">
        <v>103.59</v>
      </c>
    </row>
    <row r="742" spans="1:6" x14ac:dyDescent="0.25">
      <c r="A742" s="1337" t="str">
        <f>IFERROR(VLOOKUP(B742,'Back Calculations'!B$170:C$361,2,FALSE),"")</f>
        <v>Algeria</v>
      </c>
      <c r="B742" s="1337" t="s">
        <v>313</v>
      </c>
      <c r="C742" s="1337" t="s">
        <v>1746</v>
      </c>
      <c r="D742" s="1337">
        <v>4</v>
      </c>
      <c r="E742" s="1337" t="s">
        <v>1766</v>
      </c>
      <c r="F742" s="1337">
        <v>563.89</v>
      </c>
    </row>
    <row r="743" spans="1:6" x14ac:dyDescent="0.25">
      <c r="A743" s="1337" t="str">
        <f>IFERROR(VLOOKUP(B743,'Back Calculations'!B$170:C$361,2,FALSE),"")</f>
        <v>Algeria</v>
      </c>
      <c r="B743" s="1337" t="s">
        <v>313</v>
      </c>
      <c r="C743" s="1337" t="s">
        <v>1746</v>
      </c>
      <c r="D743" s="1337">
        <v>4</v>
      </c>
      <c r="E743" s="1337" t="s">
        <v>1767</v>
      </c>
      <c r="F743" s="1337">
        <v>221.99</v>
      </c>
    </row>
    <row r="744" spans="1:6" x14ac:dyDescent="0.25">
      <c r="A744" s="1337" t="str">
        <f>IFERROR(VLOOKUP(B744,'Back Calculations'!B$170:C$361,2,FALSE),"")</f>
        <v>Algeria</v>
      </c>
      <c r="B744" s="1337" t="s">
        <v>313</v>
      </c>
      <c r="C744" s="1337" t="s">
        <v>1746</v>
      </c>
      <c r="D744" s="1337">
        <v>4</v>
      </c>
      <c r="E744" s="1337" t="s">
        <v>1768</v>
      </c>
      <c r="F744" s="1337">
        <v>235.31</v>
      </c>
    </row>
    <row r="745" spans="1:6" x14ac:dyDescent="0.25">
      <c r="A745" s="1337" t="str">
        <f>IFERROR(VLOOKUP(B745,'Back Calculations'!B$170:C$361,2,FALSE),"")</f>
        <v>Algeria</v>
      </c>
      <c r="B745" s="1337" t="s">
        <v>313</v>
      </c>
      <c r="C745" s="1337" t="s">
        <v>1746</v>
      </c>
      <c r="D745" s="1337">
        <v>4</v>
      </c>
      <c r="E745" s="1337" t="s">
        <v>1769</v>
      </c>
      <c r="F745" s="1337">
        <v>62.85</v>
      </c>
    </row>
    <row r="746" spans="1:6" x14ac:dyDescent="0.25">
      <c r="A746" s="1337" t="str">
        <f>IFERROR(VLOOKUP(B746,'Back Calculations'!B$170:C$361,2,FALSE),"")</f>
        <v>Algeria</v>
      </c>
      <c r="B746" s="1337" t="s">
        <v>313</v>
      </c>
      <c r="C746" s="1337" t="s">
        <v>1746</v>
      </c>
      <c r="D746" s="1337">
        <v>4</v>
      </c>
      <c r="E746" s="1337" t="s">
        <v>1770</v>
      </c>
      <c r="F746" s="1337">
        <v>12695.86</v>
      </c>
    </row>
    <row r="747" spans="1:6" x14ac:dyDescent="0.25">
      <c r="A747" s="1337" t="str">
        <f>IFERROR(VLOOKUP(B747,'Back Calculations'!B$170:C$361,2,FALSE),"")</f>
        <v>Algeria</v>
      </c>
      <c r="B747" s="1337" t="s">
        <v>313</v>
      </c>
      <c r="C747" s="1337" t="s">
        <v>1746</v>
      </c>
      <c r="D747" s="1337">
        <v>4</v>
      </c>
      <c r="E747" s="1337" t="s">
        <v>1778</v>
      </c>
      <c r="F747" s="1337">
        <v>11081</v>
      </c>
    </row>
    <row r="748" spans="1:6" x14ac:dyDescent="0.25">
      <c r="A748" s="1337" t="str">
        <f>IFERROR(VLOOKUP(B748,'Back Calculations'!B$170:C$361,2,FALSE),"")</f>
        <v>Algeria</v>
      </c>
      <c r="B748" s="1337" t="s">
        <v>313</v>
      </c>
      <c r="C748" s="1337" t="s">
        <v>1746</v>
      </c>
      <c r="D748" s="1337">
        <v>4</v>
      </c>
      <c r="E748" s="1337" t="s">
        <v>1779</v>
      </c>
      <c r="F748" s="1337">
        <v>3138.54</v>
      </c>
    </row>
    <row r="749" spans="1:6" x14ac:dyDescent="0.25">
      <c r="A749" s="1337" t="str">
        <f>IFERROR(VLOOKUP(B749,'Back Calculations'!B$170:C$361,2,FALSE),"")</f>
        <v>Algeria</v>
      </c>
      <c r="B749" s="1337" t="s">
        <v>313</v>
      </c>
      <c r="C749" s="1337" t="s">
        <v>1746</v>
      </c>
      <c r="D749" s="1337">
        <v>5</v>
      </c>
      <c r="E749" s="1337" t="s">
        <v>1764</v>
      </c>
      <c r="F749" s="1337">
        <v>883319.54</v>
      </c>
    </row>
    <row r="750" spans="1:6" x14ac:dyDescent="0.25">
      <c r="A750" s="1337" t="str">
        <f>IFERROR(VLOOKUP(B750,'Back Calculations'!B$170:C$361,2,FALSE),"")</f>
        <v>Algeria</v>
      </c>
      <c r="B750" s="1337" t="s">
        <v>313</v>
      </c>
      <c r="C750" s="1337" t="s">
        <v>1746</v>
      </c>
      <c r="D750" s="1337">
        <v>5</v>
      </c>
      <c r="E750" s="1337" t="s">
        <v>1765</v>
      </c>
      <c r="F750" s="1337">
        <v>72.31</v>
      </c>
    </row>
    <row r="751" spans="1:6" x14ac:dyDescent="0.25">
      <c r="A751" s="1337" t="str">
        <f>IFERROR(VLOOKUP(B751,'Back Calculations'!B$170:C$361,2,FALSE),"")</f>
        <v>Algeria</v>
      </c>
      <c r="B751" s="1337" t="s">
        <v>313</v>
      </c>
      <c r="C751" s="1337" t="s">
        <v>1746</v>
      </c>
      <c r="D751" s="1337">
        <v>5</v>
      </c>
      <c r="E751" s="1337" t="s">
        <v>1766</v>
      </c>
      <c r="F751" s="1337">
        <v>379.44</v>
      </c>
    </row>
    <row r="752" spans="1:6" x14ac:dyDescent="0.25">
      <c r="A752" s="1337" t="str">
        <f>IFERROR(VLOOKUP(B752,'Back Calculations'!B$170:C$361,2,FALSE),"")</f>
        <v>Algeria</v>
      </c>
      <c r="B752" s="1337" t="s">
        <v>313</v>
      </c>
      <c r="C752" s="1337" t="s">
        <v>1746</v>
      </c>
      <c r="D752" s="1337">
        <v>5</v>
      </c>
      <c r="E752" s="1337" t="s">
        <v>1767</v>
      </c>
      <c r="F752" s="1337">
        <v>141.37</v>
      </c>
    </row>
    <row r="753" spans="1:6" x14ac:dyDescent="0.25">
      <c r="A753" s="1337" t="str">
        <f>IFERROR(VLOOKUP(B753,'Back Calculations'!B$170:C$361,2,FALSE),"")</f>
        <v>Algeria</v>
      </c>
      <c r="B753" s="1337" t="s">
        <v>313</v>
      </c>
      <c r="C753" s="1337" t="s">
        <v>1746</v>
      </c>
      <c r="D753" s="1337">
        <v>5</v>
      </c>
      <c r="E753" s="1337" t="s">
        <v>1768</v>
      </c>
      <c r="F753" s="1337">
        <v>171.36</v>
      </c>
    </row>
    <row r="754" spans="1:6" x14ac:dyDescent="0.25">
      <c r="A754" s="1337" t="str">
        <f>IFERROR(VLOOKUP(B754,'Back Calculations'!B$170:C$361,2,FALSE),"")</f>
        <v>Algeria</v>
      </c>
      <c r="B754" s="1337" t="s">
        <v>313</v>
      </c>
      <c r="C754" s="1337" t="s">
        <v>1746</v>
      </c>
      <c r="D754" s="1337">
        <v>5</v>
      </c>
      <c r="E754" s="1337" t="s">
        <v>1769</v>
      </c>
      <c r="F754" s="1337">
        <v>39.159999999999997</v>
      </c>
    </row>
    <row r="755" spans="1:6" x14ac:dyDescent="0.25">
      <c r="A755" s="1337" t="str">
        <f>IFERROR(VLOOKUP(B755,'Back Calculations'!B$170:C$361,2,FALSE),"")</f>
        <v>Algeria</v>
      </c>
      <c r="B755" s="1337" t="s">
        <v>313</v>
      </c>
      <c r="C755" s="1337" t="s">
        <v>1746</v>
      </c>
      <c r="D755" s="1337">
        <v>5</v>
      </c>
      <c r="E755" s="1337" t="s">
        <v>1770</v>
      </c>
      <c r="F755" s="1337">
        <v>8077.12</v>
      </c>
    </row>
    <row r="756" spans="1:6" x14ac:dyDescent="0.25">
      <c r="A756" s="1337" t="str">
        <f>IFERROR(VLOOKUP(B756,'Back Calculations'!B$170:C$361,2,FALSE),"")</f>
        <v>Algeria</v>
      </c>
      <c r="B756" s="1337" t="s">
        <v>313</v>
      </c>
      <c r="C756" s="1337" t="s">
        <v>1746</v>
      </c>
      <c r="D756" s="1337">
        <v>5</v>
      </c>
      <c r="E756" s="1337" t="s">
        <v>1778</v>
      </c>
      <c r="F756" s="1337">
        <v>11222.37</v>
      </c>
    </row>
    <row r="757" spans="1:6" x14ac:dyDescent="0.25">
      <c r="A757" s="1337" t="str">
        <f>IFERROR(VLOOKUP(B757,'Back Calculations'!B$170:C$361,2,FALSE),"")</f>
        <v>Algeria</v>
      </c>
      <c r="B757" s="1337" t="s">
        <v>313</v>
      </c>
      <c r="C757" s="1337" t="s">
        <v>1746</v>
      </c>
      <c r="D757" s="1337">
        <v>5</v>
      </c>
      <c r="E757" s="1337" t="s">
        <v>1779</v>
      </c>
      <c r="F757" s="1337">
        <v>3177.7</v>
      </c>
    </row>
    <row r="758" spans="1:6" x14ac:dyDescent="0.25">
      <c r="A758" s="1337" t="str">
        <f>IFERROR(VLOOKUP(B758,'Back Calculations'!B$170:C$361,2,FALSE),"")</f>
        <v>Algeria</v>
      </c>
      <c r="B758" s="1337" t="s">
        <v>313</v>
      </c>
      <c r="C758" s="1337" t="s">
        <v>1746</v>
      </c>
      <c r="D758" s="1337">
        <v>6</v>
      </c>
      <c r="E758" s="1337" t="s">
        <v>1764</v>
      </c>
      <c r="F758" s="1337">
        <v>888458.9</v>
      </c>
    </row>
    <row r="759" spans="1:6" x14ac:dyDescent="0.25">
      <c r="A759" s="1337" t="str">
        <f>IFERROR(VLOOKUP(B759,'Back Calculations'!B$170:C$361,2,FALSE),"")</f>
        <v>Algeria</v>
      </c>
      <c r="B759" s="1337" t="s">
        <v>313</v>
      </c>
      <c r="C759" s="1337" t="s">
        <v>1746</v>
      </c>
      <c r="D759" s="1337">
        <v>6</v>
      </c>
      <c r="E759" s="1337" t="s">
        <v>1765</v>
      </c>
      <c r="F759" s="1337">
        <v>47.04</v>
      </c>
    </row>
    <row r="760" spans="1:6" x14ac:dyDescent="0.25">
      <c r="A760" s="1337" t="str">
        <f>IFERROR(VLOOKUP(B760,'Back Calculations'!B$170:C$361,2,FALSE),"")</f>
        <v>Algeria</v>
      </c>
      <c r="B760" s="1337" t="s">
        <v>313</v>
      </c>
      <c r="C760" s="1337" t="s">
        <v>1746</v>
      </c>
      <c r="D760" s="1337">
        <v>6</v>
      </c>
      <c r="E760" s="1337" t="s">
        <v>1766</v>
      </c>
      <c r="F760" s="1337">
        <v>246.46</v>
      </c>
    </row>
    <row r="761" spans="1:6" x14ac:dyDescent="0.25">
      <c r="A761" s="1337" t="str">
        <f>IFERROR(VLOOKUP(B761,'Back Calculations'!B$170:C$361,2,FALSE),"")</f>
        <v>Algeria</v>
      </c>
      <c r="B761" s="1337" t="s">
        <v>313</v>
      </c>
      <c r="C761" s="1337" t="s">
        <v>1746</v>
      </c>
      <c r="D761" s="1337">
        <v>6</v>
      </c>
      <c r="E761" s="1337" t="s">
        <v>1767</v>
      </c>
      <c r="F761" s="1337">
        <v>88.82</v>
      </c>
    </row>
    <row r="762" spans="1:6" x14ac:dyDescent="0.25">
      <c r="A762" s="1337" t="str">
        <f>IFERROR(VLOOKUP(B762,'Back Calculations'!B$170:C$361,2,FALSE),"")</f>
        <v>Algeria</v>
      </c>
      <c r="B762" s="1337" t="s">
        <v>313</v>
      </c>
      <c r="C762" s="1337" t="s">
        <v>1746</v>
      </c>
      <c r="D762" s="1337">
        <v>6</v>
      </c>
      <c r="E762" s="1337" t="s">
        <v>1768</v>
      </c>
      <c r="F762" s="1337">
        <v>118.14</v>
      </c>
    </row>
    <row r="763" spans="1:6" x14ac:dyDescent="0.25">
      <c r="A763" s="1337" t="str">
        <f>IFERROR(VLOOKUP(B763,'Back Calculations'!B$170:C$361,2,FALSE),"")</f>
        <v>Algeria</v>
      </c>
      <c r="B763" s="1337" t="s">
        <v>313</v>
      </c>
      <c r="C763" s="1337" t="s">
        <v>1746</v>
      </c>
      <c r="D763" s="1337">
        <v>6</v>
      </c>
      <c r="E763" s="1337" t="s">
        <v>1769</v>
      </c>
      <c r="F763" s="1337">
        <v>25.88</v>
      </c>
    </row>
    <row r="764" spans="1:6" x14ac:dyDescent="0.25">
      <c r="A764" s="1337" t="str">
        <f>IFERROR(VLOOKUP(B764,'Back Calculations'!B$170:C$361,2,FALSE),"")</f>
        <v>Algeria</v>
      </c>
      <c r="B764" s="1337" t="s">
        <v>313</v>
      </c>
      <c r="C764" s="1337" t="s">
        <v>1746</v>
      </c>
      <c r="D764" s="1337">
        <v>6</v>
      </c>
      <c r="E764" s="1337" t="s">
        <v>1770</v>
      </c>
      <c r="F764" s="1337">
        <v>5139.3599999999997</v>
      </c>
    </row>
    <row r="765" spans="1:6" x14ac:dyDescent="0.25">
      <c r="A765" s="1337" t="str">
        <f>IFERROR(VLOOKUP(B765,'Back Calculations'!B$170:C$361,2,FALSE),"")</f>
        <v>Algeria</v>
      </c>
      <c r="B765" s="1337" t="s">
        <v>313</v>
      </c>
      <c r="C765" s="1337" t="s">
        <v>1746</v>
      </c>
      <c r="D765" s="1337">
        <v>6</v>
      </c>
      <c r="E765" s="1337" t="s">
        <v>1778</v>
      </c>
      <c r="F765" s="1337">
        <v>11311.19</v>
      </c>
    </row>
    <row r="766" spans="1:6" x14ac:dyDescent="0.25">
      <c r="A766" s="1337" t="str">
        <f>IFERROR(VLOOKUP(B766,'Back Calculations'!B$170:C$361,2,FALSE),"")</f>
        <v>Algeria</v>
      </c>
      <c r="B766" s="1337" t="s">
        <v>313</v>
      </c>
      <c r="C766" s="1337" t="s">
        <v>1746</v>
      </c>
      <c r="D766" s="1337">
        <v>6</v>
      </c>
      <c r="E766" s="1337" t="s">
        <v>1779</v>
      </c>
      <c r="F766" s="1337">
        <v>3203.58</v>
      </c>
    </row>
    <row r="767" spans="1:6" x14ac:dyDescent="0.25">
      <c r="A767" s="1337" t="str">
        <f>IFERROR(VLOOKUP(B767,'Back Calculations'!B$170:C$361,2,FALSE),"")</f>
        <v>Algeria</v>
      </c>
      <c r="B767" s="1337" t="s">
        <v>313</v>
      </c>
      <c r="C767" s="1337" t="s">
        <v>1746</v>
      </c>
      <c r="D767" s="1337">
        <v>7</v>
      </c>
      <c r="E767" s="1337" t="s">
        <v>1764</v>
      </c>
      <c r="F767" s="1337">
        <v>891767</v>
      </c>
    </row>
    <row r="768" spans="1:6" x14ac:dyDescent="0.25">
      <c r="A768" s="1337" t="str">
        <f>IFERROR(VLOOKUP(B768,'Back Calculations'!B$170:C$361,2,FALSE),"")</f>
        <v>Algeria</v>
      </c>
      <c r="B768" s="1337" t="s">
        <v>313</v>
      </c>
      <c r="C768" s="1337" t="s">
        <v>1746</v>
      </c>
      <c r="D768" s="1337">
        <v>7</v>
      </c>
      <c r="E768" s="1337" t="s">
        <v>1765</v>
      </c>
      <c r="F768" s="1337">
        <v>31.08</v>
      </c>
    </row>
    <row r="769" spans="1:6" x14ac:dyDescent="0.25">
      <c r="A769" s="1337" t="str">
        <f>IFERROR(VLOOKUP(B769,'Back Calculations'!B$170:C$361,2,FALSE),"")</f>
        <v>Algeria</v>
      </c>
      <c r="B769" s="1337" t="s">
        <v>313</v>
      </c>
      <c r="C769" s="1337" t="s">
        <v>1746</v>
      </c>
      <c r="D769" s="1337">
        <v>7</v>
      </c>
      <c r="E769" s="1337" t="s">
        <v>1766</v>
      </c>
      <c r="F769" s="1337">
        <v>158.65</v>
      </c>
    </row>
    <row r="770" spans="1:6" x14ac:dyDescent="0.25">
      <c r="A770" s="1337" t="str">
        <f>IFERROR(VLOOKUP(B770,'Back Calculations'!B$170:C$361,2,FALSE),"")</f>
        <v>Algeria</v>
      </c>
      <c r="B770" s="1337" t="s">
        <v>313</v>
      </c>
      <c r="C770" s="1337" t="s">
        <v>1746</v>
      </c>
      <c r="D770" s="1337">
        <v>7</v>
      </c>
      <c r="E770" s="1337" t="s">
        <v>1767</v>
      </c>
      <c r="F770" s="1337">
        <v>55.35</v>
      </c>
    </row>
    <row r="771" spans="1:6" x14ac:dyDescent="0.25">
      <c r="A771" s="1337" t="str">
        <f>IFERROR(VLOOKUP(B771,'Back Calculations'!B$170:C$361,2,FALSE),"")</f>
        <v>Algeria</v>
      </c>
      <c r="B771" s="1337" t="s">
        <v>313</v>
      </c>
      <c r="C771" s="1337" t="s">
        <v>1746</v>
      </c>
      <c r="D771" s="1337">
        <v>7</v>
      </c>
      <c r="E771" s="1337" t="s">
        <v>1768</v>
      </c>
      <c r="F771" s="1337">
        <v>80.17</v>
      </c>
    </row>
    <row r="772" spans="1:6" x14ac:dyDescent="0.25">
      <c r="A772" s="1337" t="str">
        <f>IFERROR(VLOOKUP(B772,'Back Calculations'!B$170:C$361,2,FALSE),"")</f>
        <v>Algeria</v>
      </c>
      <c r="B772" s="1337" t="s">
        <v>313</v>
      </c>
      <c r="C772" s="1337" t="s">
        <v>1746</v>
      </c>
      <c r="D772" s="1337">
        <v>7</v>
      </c>
      <c r="E772" s="1337" t="s">
        <v>1769</v>
      </c>
      <c r="F772" s="1337">
        <v>16.03</v>
      </c>
    </row>
    <row r="773" spans="1:6" x14ac:dyDescent="0.25">
      <c r="A773" s="1337" t="str">
        <f>IFERROR(VLOOKUP(B773,'Back Calculations'!B$170:C$361,2,FALSE),"")</f>
        <v>Algeria</v>
      </c>
      <c r="B773" s="1337" t="s">
        <v>313</v>
      </c>
      <c r="C773" s="1337" t="s">
        <v>1746</v>
      </c>
      <c r="D773" s="1337">
        <v>7</v>
      </c>
      <c r="E773" s="1337" t="s">
        <v>1770</v>
      </c>
      <c r="F773" s="1337">
        <v>3308.1</v>
      </c>
    </row>
    <row r="774" spans="1:6" x14ac:dyDescent="0.25">
      <c r="A774" s="1337" t="str">
        <f>IFERROR(VLOOKUP(B774,'Back Calculations'!B$170:C$361,2,FALSE),"")</f>
        <v>Algeria</v>
      </c>
      <c r="B774" s="1337" t="s">
        <v>313</v>
      </c>
      <c r="C774" s="1337" t="s">
        <v>1746</v>
      </c>
      <c r="D774" s="1337">
        <v>7</v>
      </c>
      <c r="E774" s="1337" t="s">
        <v>1778</v>
      </c>
      <c r="F774" s="1337">
        <v>11366.54</v>
      </c>
    </row>
    <row r="775" spans="1:6" x14ac:dyDescent="0.25">
      <c r="A775" s="1337" t="str">
        <f>IFERROR(VLOOKUP(B775,'Back Calculations'!B$170:C$361,2,FALSE),"")</f>
        <v>Algeria</v>
      </c>
      <c r="B775" s="1337" t="s">
        <v>313</v>
      </c>
      <c r="C775" s="1337" t="s">
        <v>1746</v>
      </c>
      <c r="D775" s="1337">
        <v>7</v>
      </c>
      <c r="E775" s="1337" t="s">
        <v>1779</v>
      </c>
      <c r="F775" s="1337">
        <v>3219.61</v>
      </c>
    </row>
    <row r="776" spans="1:6" x14ac:dyDescent="0.25">
      <c r="A776" s="1337" t="str">
        <f>IFERROR(VLOOKUP(B776,'Back Calculations'!B$170:C$361,2,FALSE),"")</f>
        <v>Algeria</v>
      </c>
      <c r="B776" s="1337" t="s">
        <v>313</v>
      </c>
      <c r="C776" s="1337" t="s">
        <v>1746</v>
      </c>
      <c r="D776" s="1337">
        <v>8</v>
      </c>
      <c r="E776" s="1337" t="s">
        <v>1764</v>
      </c>
      <c r="F776" s="1337">
        <v>893904.63</v>
      </c>
    </row>
    <row r="777" spans="1:6" x14ac:dyDescent="0.25">
      <c r="A777" s="1337" t="str">
        <f>IFERROR(VLOOKUP(B777,'Back Calculations'!B$170:C$361,2,FALSE),"")</f>
        <v>Algeria</v>
      </c>
      <c r="B777" s="1337" t="s">
        <v>313</v>
      </c>
      <c r="C777" s="1337" t="s">
        <v>1746</v>
      </c>
      <c r="D777" s="1337">
        <v>8</v>
      </c>
      <c r="E777" s="1337" t="s">
        <v>1765</v>
      </c>
      <c r="F777" s="1337">
        <v>20.23</v>
      </c>
    </row>
    <row r="778" spans="1:6" x14ac:dyDescent="0.25">
      <c r="A778" s="1337" t="str">
        <f>IFERROR(VLOOKUP(B778,'Back Calculations'!B$170:C$361,2,FALSE),"")</f>
        <v>Algeria</v>
      </c>
      <c r="B778" s="1337" t="s">
        <v>313</v>
      </c>
      <c r="C778" s="1337" t="s">
        <v>1746</v>
      </c>
      <c r="D778" s="1337">
        <v>8</v>
      </c>
      <c r="E778" s="1337" t="s">
        <v>1766</v>
      </c>
      <c r="F778" s="1337">
        <v>100.42</v>
      </c>
    </row>
    <row r="779" spans="1:6" x14ac:dyDescent="0.25">
      <c r="A779" s="1337" t="str">
        <f>IFERROR(VLOOKUP(B779,'Back Calculations'!B$170:C$361,2,FALSE),"")</f>
        <v>Algeria</v>
      </c>
      <c r="B779" s="1337" t="s">
        <v>313</v>
      </c>
      <c r="C779" s="1337" t="s">
        <v>1746</v>
      </c>
      <c r="D779" s="1337">
        <v>8</v>
      </c>
      <c r="E779" s="1337" t="s">
        <v>1767</v>
      </c>
      <c r="F779" s="1337">
        <v>37.5</v>
      </c>
    </row>
    <row r="780" spans="1:6" x14ac:dyDescent="0.25">
      <c r="A780" s="1337" t="str">
        <f>IFERROR(VLOOKUP(B780,'Back Calculations'!B$170:C$361,2,FALSE),"")</f>
        <v>Algeria</v>
      </c>
      <c r="B780" s="1337" t="s">
        <v>313</v>
      </c>
      <c r="C780" s="1337" t="s">
        <v>1746</v>
      </c>
      <c r="D780" s="1337">
        <v>8</v>
      </c>
      <c r="E780" s="1337" t="s">
        <v>1768</v>
      </c>
      <c r="F780" s="1337">
        <v>52.26</v>
      </c>
    </row>
    <row r="781" spans="1:6" x14ac:dyDescent="0.25">
      <c r="A781" s="1337" t="str">
        <f>IFERROR(VLOOKUP(B781,'Back Calculations'!B$170:C$361,2,FALSE),"")</f>
        <v>Algeria</v>
      </c>
      <c r="B781" s="1337" t="s">
        <v>313</v>
      </c>
      <c r="C781" s="1337" t="s">
        <v>1746</v>
      </c>
      <c r="D781" s="1337">
        <v>8</v>
      </c>
      <c r="E781" s="1337" t="s">
        <v>1769</v>
      </c>
      <c r="F781" s="1337">
        <v>10.3</v>
      </c>
    </row>
    <row r="782" spans="1:6" x14ac:dyDescent="0.25">
      <c r="A782" s="1337" t="str">
        <f>IFERROR(VLOOKUP(B782,'Back Calculations'!B$170:C$361,2,FALSE),"")</f>
        <v>Algeria</v>
      </c>
      <c r="B782" s="1337" t="s">
        <v>313</v>
      </c>
      <c r="C782" s="1337" t="s">
        <v>1746</v>
      </c>
      <c r="D782" s="1337">
        <v>8</v>
      </c>
      <c r="E782" s="1337" t="s">
        <v>1770</v>
      </c>
      <c r="F782" s="1337">
        <v>2137.63</v>
      </c>
    </row>
    <row r="783" spans="1:6" x14ac:dyDescent="0.25">
      <c r="A783" s="1337" t="str">
        <f>IFERROR(VLOOKUP(B783,'Back Calculations'!B$170:C$361,2,FALSE),"")</f>
        <v>Algeria</v>
      </c>
      <c r="B783" s="1337" t="s">
        <v>313</v>
      </c>
      <c r="C783" s="1337" t="s">
        <v>1746</v>
      </c>
      <c r="D783" s="1337">
        <v>8</v>
      </c>
      <c r="E783" s="1337" t="s">
        <v>1778</v>
      </c>
      <c r="F783" s="1337">
        <v>11404.04</v>
      </c>
    </row>
    <row r="784" spans="1:6" x14ac:dyDescent="0.25">
      <c r="A784" s="1337" t="str">
        <f>IFERROR(VLOOKUP(B784,'Back Calculations'!B$170:C$361,2,FALSE),"")</f>
        <v>Algeria</v>
      </c>
      <c r="B784" s="1337" t="s">
        <v>313</v>
      </c>
      <c r="C784" s="1337" t="s">
        <v>1746</v>
      </c>
      <c r="D784" s="1337">
        <v>8</v>
      </c>
      <c r="E784" s="1337" t="s">
        <v>1779</v>
      </c>
      <c r="F784" s="1337">
        <v>3229.91</v>
      </c>
    </row>
    <row r="785" spans="1:6" x14ac:dyDescent="0.25">
      <c r="A785" s="1337" t="str">
        <f>IFERROR(VLOOKUP(B785,'Back Calculations'!B$170:C$361,2,FALSE),"")</f>
        <v>Algeria</v>
      </c>
      <c r="B785" s="1337" t="s">
        <v>313</v>
      </c>
      <c r="C785" s="1337" t="s">
        <v>1746</v>
      </c>
      <c r="D785" s="1337">
        <v>9</v>
      </c>
      <c r="E785" s="1337" t="s">
        <v>1764</v>
      </c>
      <c r="F785" s="1337">
        <v>895292.25</v>
      </c>
    </row>
    <row r="786" spans="1:6" x14ac:dyDescent="0.25">
      <c r="A786" s="1337" t="str">
        <f>IFERROR(VLOOKUP(B786,'Back Calculations'!B$170:C$361,2,FALSE),"")</f>
        <v>Algeria</v>
      </c>
      <c r="B786" s="1337" t="s">
        <v>313</v>
      </c>
      <c r="C786" s="1337" t="s">
        <v>1746</v>
      </c>
      <c r="D786" s="1337">
        <v>9</v>
      </c>
      <c r="E786" s="1337" t="s">
        <v>1765</v>
      </c>
      <c r="F786" s="1337">
        <v>12.97</v>
      </c>
    </row>
    <row r="787" spans="1:6" x14ac:dyDescent="0.25">
      <c r="A787" s="1337" t="str">
        <f>IFERROR(VLOOKUP(B787,'Back Calculations'!B$170:C$361,2,FALSE),"")</f>
        <v>Algeria</v>
      </c>
      <c r="B787" s="1337" t="s">
        <v>313</v>
      </c>
      <c r="C787" s="1337" t="s">
        <v>1746</v>
      </c>
      <c r="D787" s="1337">
        <v>9</v>
      </c>
      <c r="E787" s="1337" t="s">
        <v>1766</v>
      </c>
      <c r="F787" s="1337">
        <v>65.040000000000006</v>
      </c>
    </row>
    <row r="788" spans="1:6" x14ac:dyDescent="0.25">
      <c r="A788" s="1337" t="str">
        <f>IFERROR(VLOOKUP(B788,'Back Calculations'!B$170:C$361,2,FALSE),"")</f>
        <v>Algeria</v>
      </c>
      <c r="B788" s="1337" t="s">
        <v>313</v>
      </c>
      <c r="C788" s="1337" t="s">
        <v>1746</v>
      </c>
      <c r="D788" s="1337">
        <v>9</v>
      </c>
      <c r="E788" s="1337" t="s">
        <v>1767</v>
      </c>
      <c r="F788" s="1337">
        <v>23.09</v>
      </c>
    </row>
    <row r="789" spans="1:6" x14ac:dyDescent="0.25">
      <c r="A789" s="1337" t="str">
        <f>IFERROR(VLOOKUP(B789,'Back Calculations'!B$170:C$361,2,FALSE),"")</f>
        <v>Algeria</v>
      </c>
      <c r="B789" s="1337" t="s">
        <v>313</v>
      </c>
      <c r="C789" s="1337" t="s">
        <v>1746</v>
      </c>
      <c r="D789" s="1337">
        <v>9</v>
      </c>
      <c r="E789" s="1337" t="s">
        <v>1768</v>
      </c>
      <c r="F789" s="1337">
        <v>34.5</v>
      </c>
    </row>
    <row r="790" spans="1:6" x14ac:dyDescent="0.25">
      <c r="A790" s="1337" t="str">
        <f>IFERROR(VLOOKUP(B790,'Back Calculations'!B$170:C$361,2,FALSE),"")</f>
        <v>Algeria</v>
      </c>
      <c r="B790" s="1337" t="s">
        <v>313</v>
      </c>
      <c r="C790" s="1337" t="s">
        <v>1746</v>
      </c>
      <c r="D790" s="1337">
        <v>9</v>
      </c>
      <c r="E790" s="1337" t="s">
        <v>1769</v>
      </c>
      <c r="F790" s="1337">
        <v>6.51</v>
      </c>
    </row>
    <row r="791" spans="1:6" x14ac:dyDescent="0.25">
      <c r="A791" s="1337" t="str">
        <f>IFERROR(VLOOKUP(B791,'Back Calculations'!B$170:C$361,2,FALSE),"")</f>
        <v>Algeria</v>
      </c>
      <c r="B791" s="1337" t="s">
        <v>313</v>
      </c>
      <c r="C791" s="1337" t="s">
        <v>1746</v>
      </c>
      <c r="D791" s="1337">
        <v>9</v>
      </c>
      <c r="E791" s="1337" t="s">
        <v>1770</v>
      </c>
      <c r="F791" s="1337">
        <v>1387.62</v>
      </c>
    </row>
    <row r="792" spans="1:6" x14ac:dyDescent="0.25">
      <c r="A792" s="1337" t="str">
        <f>IFERROR(VLOOKUP(B792,'Back Calculations'!B$170:C$361,2,FALSE),"")</f>
        <v>Algeria</v>
      </c>
      <c r="B792" s="1337" t="s">
        <v>313</v>
      </c>
      <c r="C792" s="1337" t="s">
        <v>1746</v>
      </c>
      <c r="D792" s="1337">
        <v>9</v>
      </c>
      <c r="E792" s="1337" t="s">
        <v>1778</v>
      </c>
      <c r="F792" s="1337">
        <v>11427.13</v>
      </c>
    </row>
    <row r="793" spans="1:6" x14ac:dyDescent="0.25">
      <c r="A793" s="1337" t="str">
        <f>IFERROR(VLOOKUP(B793,'Back Calculations'!B$170:C$361,2,FALSE),"")</f>
        <v>Algeria</v>
      </c>
      <c r="B793" s="1337" t="s">
        <v>313</v>
      </c>
      <c r="C793" s="1337" t="s">
        <v>1746</v>
      </c>
      <c r="D793" s="1337">
        <v>9</v>
      </c>
      <c r="E793" s="1337" t="s">
        <v>1779</v>
      </c>
      <c r="F793" s="1337">
        <v>3236.42</v>
      </c>
    </row>
    <row r="794" spans="1:6" x14ac:dyDescent="0.25">
      <c r="A794" s="1337" t="str">
        <f>IFERROR(VLOOKUP(B794,'Back Calculations'!B$170:C$361,2,FALSE),"")</f>
        <v>Algeria</v>
      </c>
      <c r="B794" s="1337" t="s">
        <v>313</v>
      </c>
      <c r="C794" s="1337" t="s">
        <v>1746</v>
      </c>
      <c r="D794" s="1337">
        <v>10</v>
      </c>
      <c r="E794" s="1337" t="s">
        <v>1764</v>
      </c>
      <c r="F794" s="1337">
        <v>896204.09</v>
      </c>
    </row>
    <row r="795" spans="1:6" x14ac:dyDescent="0.25">
      <c r="A795" s="1337" t="str">
        <f>IFERROR(VLOOKUP(B795,'Back Calculations'!B$170:C$361,2,FALSE),"")</f>
        <v>Algeria</v>
      </c>
      <c r="B795" s="1337" t="s">
        <v>313</v>
      </c>
      <c r="C795" s="1337" t="s">
        <v>1746</v>
      </c>
      <c r="D795" s="1337">
        <v>10</v>
      </c>
      <c r="E795" s="1337" t="s">
        <v>1765</v>
      </c>
      <c r="F795" s="1337">
        <v>8.2799999999999994</v>
      </c>
    </row>
    <row r="796" spans="1:6" x14ac:dyDescent="0.25">
      <c r="A796" s="1337" t="str">
        <f>IFERROR(VLOOKUP(B796,'Back Calculations'!B$170:C$361,2,FALSE),"")</f>
        <v>Algeria</v>
      </c>
      <c r="B796" s="1337" t="s">
        <v>313</v>
      </c>
      <c r="C796" s="1337" t="s">
        <v>1746</v>
      </c>
      <c r="D796" s="1337">
        <v>10</v>
      </c>
      <c r="E796" s="1337" t="s">
        <v>1766</v>
      </c>
      <c r="F796" s="1337">
        <v>41.86</v>
      </c>
    </row>
    <row r="797" spans="1:6" x14ac:dyDescent="0.25">
      <c r="A797" s="1337" t="str">
        <f>IFERROR(VLOOKUP(B797,'Back Calculations'!B$170:C$361,2,FALSE),"")</f>
        <v>Algeria</v>
      </c>
      <c r="B797" s="1337" t="s">
        <v>313</v>
      </c>
      <c r="C797" s="1337" t="s">
        <v>1746</v>
      </c>
      <c r="D797" s="1337">
        <v>10</v>
      </c>
      <c r="E797" s="1337" t="s">
        <v>1767</v>
      </c>
      <c r="F797" s="1337">
        <v>15.29</v>
      </c>
    </row>
    <row r="798" spans="1:6" x14ac:dyDescent="0.25">
      <c r="A798" s="1337" t="str">
        <f>IFERROR(VLOOKUP(B798,'Back Calculations'!B$170:C$361,2,FALSE),"")</f>
        <v>Algeria</v>
      </c>
      <c r="B798" s="1337" t="s">
        <v>313</v>
      </c>
      <c r="C798" s="1337" t="s">
        <v>1746</v>
      </c>
      <c r="D798" s="1337">
        <v>10</v>
      </c>
      <c r="E798" s="1337" t="s">
        <v>1768</v>
      </c>
      <c r="F798" s="1337">
        <v>22.32</v>
      </c>
    </row>
    <row r="799" spans="1:6" x14ac:dyDescent="0.25">
      <c r="A799" s="1337" t="str">
        <f>IFERROR(VLOOKUP(B799,'Back Calculations'!B$170:C$361,2,FALSE),"")</f>
        <v>Algeria</v>
      </c>
      <c r="B799" s="1337" t="s">
        <v>313</v>
      </c>
      <c r="C799" s="1337" t="s">
        <v>1746</v>
      </c>
      <c r="D799" s="1337">
        <v>10</v>
      </c>
      <c r="E799" s="1337" t="s">
        <v>1769</v>
      </c>
      <c r="F799" s="1337">
        <v>4.3</v>
      </c>
    </row>
    <row r="800" spans="1:6" x14ac:dyDescent="0.25">
      <c r="A800" s="1337" t="str">
        <f>IFERROR(VLOOKUP(B800,'Back Calculations'!B$170:C$361,2,FALSE),"")</f>
        <v>Algeria</v>
      </c>
      <c r="B800" s="1337" t="s">
        <v>313</v>
      </c>
      <c r="C800" s="1337" t="s">
        <v>1746</v>
      </c>
      <c r="D800" s="1337">
        <v>10</v>
      </c>
      <c r="E800" s="1337" t="s">
        <v>1770</v>
      </c>
      <c r="F800" s="1337">
        <v>911.84</v>
      </c>
    </row>
    <row r="801" spans="1:6" x14ac:dyDescent="0.25">
      <c r="A801" s="1337" t="str">
        <f>IFERROR(VLOOKUP(B801,'Back Calculations'!B$170:C$361,2,FALSE),"")</f>
        <v>Algeria</v>
      </c>
      <c r="B801" s="1337" t="s">
        <v>313</v>
      </c>
      <c r="C801" s="1337" t="s">
        <v>1746</v>
      </c>
      <c r="D801" s="1337">
        <v>10</v>
      </c>
      <c r="E801" s="1337" t="s">
        <v>1778</v>
      </c>
      <c r="F801" s="1337">
        <v>11442.42</v>
      </c>
    </row>
    <row r="802" spans="1:6" x14ac:dyDescent="0.25">
      <c r="A802" s="1337" t="str">
        <f>IFERROR(VLOOKUP(B802,'Back Calculations'!B$170:C$361,2,FALSE),"")</f>
        <v>Algeria</v>
      </c>
      <c r="B802" s="1337" t="s">
        <v>313</v>
      </c>
      <c r="C802" s="1337" t="s">
        <v>1746</v>
      </c>
      <c r="D802" s="1337">
        <v>10</v>
      </c>
      <c r="E802" s="1337" t="s">
        <v>1779</v>
      </c>
      <c r="F802" s="1337">
        <v>3240.72</v>
      </c>
    </row>
    <row r="803" spans="1:6" x14ac:dyDescent="0.25">
      <c r="A803" s="1337" t="str">
        <f>IFERROR(VLOOKUP(B803,'Back Calculations'!B$170:C$361,2,FALSE),"")</f>
        <v>Algeria</v>
      </c>
      <c r="B803" s="1337" t="s">
        <v>313</v>
      </c>
      <c r="C803" s="1337" t="s">
        <v>1746</v>
      </c>
      <c r="D803" s="1337">
        <v>11</v>
      </c>
      <c r="E803" s="1337" t="s">
        <v>1764</v>
      </c>
      <c r="F803" s="1337">
        <v>896808.89</v>
      </c>
    </row>
    <row r="804" spans="1:6" x14ac:dyDescent="0.25">
      <c r="A804" s="1337" t="str">
        <f>IFERROR(VLOOKUP(B804,'Back Calculations'!B$170:C$361,2,FALSE),"")</f>
        <v>Algeria</v>
      </c>
      <c r="B804" s="1337" t="s">
        <v>313</v>
      </c>
      <c r="C804" s="1337" t="s">
        <v>1746</v>
      </c>
      <c r="D804" s="1337">
        <v>11</v>
      </c>
      <c r="E804" s="1337" t="s">
        <v>1765</v>
      </c>
      <c r="F804" s="1337">
        <v>5.32</v>
      </c>
    </row>
    <row r="805" spans="1:6" x14ac:dyDescent="0.25">
      <c r="A805" s="1337" t="str">
        <f>IFERROR(VLOOKUP(B805,'Back Calculations'!B$170:C$361,2,FALSE),"")</f>
        <v>Algeria</v>
      </c>
      <c r="B805" s="1337" t="s">
        <v>313</v>
      </c>
      <c r="C805" s="1337" t="s">
        <v>1746</v>
      </c>
      <c r="D805" s="1337">
        <v>11</v>
      </c>
      <c r="E805" s="1337" t="s">
        <v>1766</v>
      </c>
      <c r="F805" s="1337">
        <v>28.07</v>
      </c>
    </row>
    <row r="806" spans="1:6" x14ac:dyDescent="0.25">
      <c r="A806" s="1337" t="str">
        <f>IFERROR(VLOOKUP(B806,'Back Calculations'!B$170:C$361,2,FALSE),"")</f>
        <v>Algeria</v>
      </c>
      <c r="B806" s="1337" t="s">
        <v>313</v>
      </c>
      <c r="C806" s="1337" t="s">
        <v>1746</v>
      </c>
      <c r="D806" s="1337">
        <v>11</v>
      </c>
      <c r="E806" s="1337" t="s">
        <v>1767</v>
      </c>
      <c r="F806" s="1337">
        <v>10.98</v>
      </c>
    </row>
    <row r="807" spans="1:6" x14ac:dyDescent="0.25">
      <c r="A807" s="1337" t="str">
        <f>IFERROR(VLOOKUP(B807,'Back Calculations'!B$170:C$361,2,FALSE),"")</f>
        <v>Algeria</v>
      </c>
      <c r="B807" s="1337" t="s">
        <v>313</v>
      </c>
      <c r="C807" s="1337" t="s">
        <v>1746</v>
      </c>
      <c r="D807" s="1337">
        <v>11</v>
      </c>
      <c r="E807" s="1337" t="s">
        <v>1768</v>
      </c>
      <c r="F807" s="1337">
        <v>14.15</v>
      </c>
    </row>
    <row r="808" spans="1:6" x14ac:dyDescent="0.25">
      <c r="A808" s="1337" t="str">
        <f>IFERROR(VLOOKUP(B808,'Back Calculations'!B$170:C$361,2,FALSE),"")</f>
        <v>Algeria</v>
      </c>
      <c r="B808" s="1337" t="s">
        <v>313</v>
      </c>
      <c r="C808" s="1337" t="s">
        <v>1746</v>
      </c>
      <c r="D808" s="1337">
        <v>11</v>
      </c>
      <c r="E808" s="1337" t="s">
        <v>1769</v>
      </c>
      <c r="F808" s="1337">
        <v>2.82</v>
      </c>
    </row>
    <row r="809" spans="1:6" x14ac:dyDescent="0.25">
      <c r="A809" s="1337" t="str">
        <f>IFERROR(VLOOKUP(B809,'Back Calculations'!B$170:C$361,2,FALSE),"")</f>
        <v>Algeria</v>
      </c>
      <c r="B809" s="1337" t="s">
        <v>313</v>
      </c>
      <c r="C809" s="1337" t="s">
        <v>1746</v>
      </c>
      <c r="D809" s="1337">
        <v>11</v>
      </c>
      <c r="E809" s="1337" t="s">
        <v>1770</v>
      </c>
      <c r="F809" s="1337">
        <v>604.79999999999995</v>
      </c>
    </row>
    <row r="810" spans="1:6" x14ac:dyDescent="0.25">
      <c r="A810" s="1337" t="str">
        <f>IFERROR(VLOOKUP(B810,'Back Calculations'!B$170:C$361,2,FALSE),"")</f>
        <v>Algeria</v>
      </c>
      <c r="B810" s="1337" t="s">
        <v>313</v>
      </c>
      <c r="C810" s="1337" t="s">
        <v>1746</v>
      </c>
      <c r="D810" s="1337">
        <v>11</v>
      </c>
      <c r="E810" s="1337" t="s">
        <v>1778</v>
      </c>
      <c r="F810" s="1337">
        <v>11453.4</v>
      </c>
    </row>
    <row r="811" spans="1:6" x14ac:dyDescent="0.25">
      <c r="A811" s="1337" t="str">
        <f>IFERROR(VLOOKUP(B811,'Back Calculations'!B$170:C$361,2,FALSE),"")</f>
        <v>Algeria</v>
      </c>
      <c r="B811" s="1337" t="s">
        <v>313</v>
      </c>
      <c r="C811" s="1337" t="s">
        <v>1746</v>
      </c>
      <c r="D811" s="1337">
        <v>11</v>
      </c>
      <c r="E811" s="1337" t="s">
        <v>1779</v>
      </c>
      <c r="F811" s="1337">
        <v>3243.54</v>
      </c>
    </row>
    <row r="812" spans="1:6" x14ac:dyDescent="0.25">
      <c r="A812" s="1337" t="str">
        <f>IFERROR(VLOOKUP(B812,'Back Calculations'!B$170:C$361,2,FALSE),"")</f>
        <v>Algeria</v>
      </c>
      <c r="B812" s="1337" t="s">
        <v>313</v>
      </c>
      <c r="C812" s="1337" t="s">
        <v>1746</v>
      </c>
      <c r="D812" s="1337">
        <v>12</v>
      </c>
      <c r="E812" s="1337" t="s">
        <v>1764</v>
      </c>
      <c r="F812" s="1337">
        <v>897210.1</v>
      </c>
    </row>
    <row r="813" spans="1:6" x14ac:dyDescent="0.25">
      <c r="A813" s="1337" t="str">
        <f>IFERROR(VLOOKUP(B813,'Back Calculations'!B$170:C$361,2,FALSE),"")</f>
        <v>Algeria</v>
      </c>
      <c r="B813" s="1337" t="s">
        <v>313</v>
      </c>
      <c r="C813" s="1337" t="s">
        <v>1746</v>
      </c>
      <c r="D813" s="1337">
        <v>12</v>
      </c>
      <c r="E813" s="1337" t="s">
        <v>1765</v>
      </c>
      <c r="F813" s="1337">
        <v>3.36</v>
      </c>
    </row>
    <row r="814" spans="1:6" x14ac:dyDescent="0.25">
      <c r="A814" s="1337" t="str">
        <f>IFERROR(VLOOKUP(B814,'Back Calculations'!B$170:C$361,2,FALSE),"")</f>
        <v>Algeria</v>
      </c>
      <c r="B814" s="1337" t="s">
        <v>313</v>
      </c>
      <c r="C814" s="1337" t="s">
        <v>1746</v>
      </c>
      <c r="D814" s="1337">
        <v>12</v>
      </c>
      <c r="E814" s="1337" t="s">
        <v>1766</v>
      </c>
      <c r="F814" s="1337">
        <v>19.09</v>
      </c>
    </row>
    <row r="815" spans="1:6" x14ac:dyDescent="0.25">
      <c r="A815" s="1337" t="str">
        <f>IFERROR(VLOOKUP(B815,'Back Calculations'!B$170:C$361,2,FALSE),"")</f>
        <v>Algeria</v>
      </c>
      <c r="B815" s="1337" t="s">
        <v>313</v>
      </c>
      <c r="C815" s="1337" t="s">
        <v>1746</v>
      </c>
      <c r="D815" s="1337">
        <v>12</v>
      </c>
      <c r="E815" s="1337" t="s">
        <v>1767</v>
      </c>
      <c r="F815" s="1337">
        <v>6.86</v>
      </c>
    </row>
    <row r="816" spans="1:6" x14ac:dyDescent="0.25">
      <c r="A816" s="1337" t="str">
        <f>IFERROR(VLOOKUP(B816,'Back Calculations'!B$170:C$361,2,FALSE),"")</f>
        <v>Algeria</v>
      </c>
      <c r="B816" s="1337" t="s">
        <v>313</v>
      </c>
      <c r="C816" s="1337" t="s">
        <v>1746</v>
      </c>
      <c r="D816" s="1337">
        <v>12</v>
      </c>
      <c r="E816" s="1337" t="s">
        <v>1768</v>
      </c>
      <c r="F816" s="1337">
        <v>9.2100000000000009</v>
      </c>
    </row>
    <row r="817" spans="1:6" x14ac:dyDescent="0.25">
      <c r="A817" s="1337" t="str">
        <f>IFERROR(VLOOKUP(B817,'Back Calculations'!B$170:C$361,2,FALSE),"")</f>
        <v>Algeria</v>
      </c>
      <c r="B817" s="1337" t="s">
        <v>313</v>
      </c>
      <c r="C817" s="1337" t="s">
        <v>1746</v>
      </c>
      <c r="D817" s="1337">
        <v>12</v>
      </c>
      <c r="E817" s="1337" t="s">
        <v>1769</v>
      </c>
      <c r="F817" s="1337">
        <v>1.86</v>
      </c>
    </row>
    <row r="818" spans="1:6" x14ac:dyDescent="0.25">
      <c r="A818" s="1337" t="str">
        <f>IFERROR(VLOOKUP(B818,'Back Calculations'!B$170:C$361,2,FALSE),"")</f>
        <v>Algeria</v>
      </c>
      <c r="B818" s="1337" t="s">
        <v>313</v>
      </c>
      <c r="C818" s="1337" t="s">
        <v>1746</v>
      </c>
      <c r="D818" s="1337">
        <v>12</v>
      </c>
      <c r="E818" s="1337" t="s">
        <v>1770</v>
      </c>
      <c r="F818" s="1337">
        <v>401.21</v>
      </c>
    </row>
    <row r="819" spans="1:6" x14ac:dyDescent="0.25">
      <c r="A819" s="1337" t="str">
        <f>IFERROR(VLOOKUP(B819,'Back Calculations'!B$170:C$361,2,FALSE),"")</f>
        <v>Algeria</v>
      </c>
      <c r="B819" s="1337" t="s">
        <v>313</v>
      </c>
      <c r="C819" s="1337" t="s">
        <v>1746</v>
      </c>
      <c r="D819" s="1337">
        <v>12</v>
      </c>
      <c r="E819" s="1337" t="s">
        <v>1778</v>
      </c>
      <c r="F819" s="1337">
        <v>11460.26</v>
      </c>
    </row>
    <row r="820" spans="1:6" x14ac:dyDescent="0.25">
      <c r="A820" s="1337" t="str">
        <f>IFERROR(VLOOKUP(B820,'Back Calculations'!B$170:C$361,2,FALSE),"")</f>
        <v>Algeria</v>
      </c>
      <c r="B820" s="1337" t="s">
        <v>313</v>
      </c>
      <c r="C820" s="1337" t="s">
        <v>1746</v>
      </c>
      <c r="D820" s="1337">
        <v>12</v>
      </c>
      <c r="E820" s="1337" t="s">
        <v>1779</v>
      </c>
      <c r="F820" s="1337">
        <v>3245.4</v>
      </c>
    </row>
    <row r="821" spans="1:6" x14ac:dyDescent="0.25">
      <c r="A821" s="1337" t="str">
        <f>IFERROR(VLOOKUP(B821,'Back Calculations'!B$170:C$361,2,FALSE),"")</f>
        <v>Algeria</v>
      </c>
      <c r="B821" s="1337" t="s">
        <v>313</v>
      </c>
      <c r="C821" s="1337" t="s">
        <v>1747</v>
      </c>
      <c r="D821" s="1337">
        <v>0</v>
      </c>
      <c r="E821" s="1337" t="s">
        <v>1764</v>
      </c>
      <c r="F821" s="1337">
        <v>758201.64</v>
      </c>
    </row>
    <row r="822" spans="1:6" x14ac:dyDescent="0.25">
      <c r="A822" s="1337" t="str">
        <f>IFERROR(VLOOKUP(B822,'Back Calculations'!B$170:C$361,2,FALSE),"")</f>
        <v>Algeria</v>
      </c>
      <c r="B822" s="1337" t="s">
        <v>313</v>
      </c>
      <c r="C822" s="1337" t="s">
        <v>1747</v>
      </c>
      <c r="D822" s="1337">
        <v>0</v>
      </c>
      <c r="E822" s="1337" t="s">
        <v>1765</v>
      </c>
      <c r="F822" s="1337">
        <v>131.49</v>
      </c>
    </row>
    <row r="823" spans="1:6" x14ac:dyDescent="0.25">
      <c r="A823" s="1337" t="str">
        <f>IFERROR(VLOOKUP(B823,'Back Calculations'!B$170:C$361,2,FALSE),"")</f>
        <v>Algeria</v>
      </c>
      <c r="B823" s="1337" t="s">
        <v>313</v>
      </c>
      <c r="C823" s="1337" t="s">
        <v>1747</v>
      </c>
      <c r="D823" s="1337">
        <v>0</v>
      </c>
      <c r="E823" s="1337" t="s">
        <v>1766</v>
      </c>
      <c r="F823" s="1337">
        <v>796.32</v>
      </c>
    </row>
    <row r="824" spans="1:6" x14ac:dyDescent="0.25">
      <c r="A824" s="1337" t="str">
        <f>IFERROR(VLOOKUP(B824,'Back Calculations'!B$170:C$361,2,FALSE),"")</f>
        <v>Algeria</v>
      </c>
      <c r="B824" s="1337" t="s">
        <v>313</v>
      </c>
      <c r="C824" s="1337" t="s">
        <v>1747</v>
      </c>
      <c r="D824" s="1337">
        <v>0</v>
      </c>
      <c r="E824" s="1337" t="s">
        <v>1767</v>
      </c>
      <c r="F824" s="1337">
        <v>630.20000000000005</v>
      </c>
    </row>
    <row r="825" spans="1:6" x14ac:dyDescent="0.25">
      <c r="A825" s="1337" t="str">
        <f>IFERROR(VLOOKUP(B825,'Back Calculations'!B$170:C$361,2,FALSE),"")</f>
        <v>Algeria</v>
      </c>
      <c r="B825" s="1337" t="s">
        <v>313</v>
      </c>
      <c r="C825" s="1337" t="s">
        <v>1747</v>
      </c>
      <c r="D825" s="1337">
        <v>0</v>
      </c>
      <c r="E825" s="1337" t="s">
        <v>1768</v>
      </c>
      <c r="F825" s="1337">
        <v>291.63</v>
      </c>
    </row>
    <row r="826" spans="1:6" x14ac:dyDescent="0.25">
      <c r="A826" s="1337" t="str">
        <f>IFERROR(VLOOKUP(B826,'Back Calculations'!B$170:C$361,2,FALSE),"")</f>
        <v>Algeria</v>
      </c>
      <c r="B826" s="1337" t="s">
        <v>313</v>
      </c>
      <c r="C826" s="1337" t="s">
        <v>1747</v>
      </c>
      <c r="D826" s="1337">
        <v>0</v>
      </c>
      <c r="E826" s="1337" t="s">
        <v>1769</v>
      </c>
      <c r="F826" s="1337">
        <v>175.94</v>
      </c>
    </row>
    <row r="827" spans="1:6" x14ac:dyDescent="0.25">
      <c r="A827" s="1337" t="str">
        <f>IFERROR(VLOOKUP(B827,'Back Calculations'!B$170:C$361,2,FALSE),"")</f>
        <v>Algeria</v>
      </c>
      <c r="B827" s="1337" t="s">
        <v>313</v>
      </c>
      <c r="C827" s="1337" t="s">
        <v>1747</v>
      </c>
      <c r="D827" s="1337">
        <v>0</v>
      </c>
      <c r="E827" s="1337" t="s">
        <v>1770</v>
      </c>
      <c r="F827" s="1337">
        <v>56166.96</v>
      </c>
    </row>
    <row r="828" spans="1:6" x14ac:dyDescent="0.25">
      <c r="A828" s="1337" t="str">
        <f>IFERROR(VLOOKUP(B828,'Back Calculations'!B$170:C$361,2,FALSE),"")</f>
        <v>Algeria</v>
      </c>
      <c r="B828" s="1337" t="s">
        <v>313</v>
      </c>
      <c r="C828" s="1337" t="s">
        <v>1747</v>
      </c>
      <c r="D828" s="1337">
        <v>0</v>
      </c>
      <c r="E828" s="1337" t="s">
        <v>1778</v>
      </c>
      <c r="F828" s="1337">
        <v>9232.7199999999993</v>
      </c>
    </row>
    <row r="829" spans="1:6" x14ac:dyDescent="0.25">
      <c r="A829" s="1337" t="str">
        <f>IFERROR(VLOOKUP(B829,'Back Calculations'!B$170:C$361,2,FALSE),"")</f>
        <v>Algeria</v>
      </c>
      <c r="B829" s="1337" t="s">
        <v>313</v>
      </c>
      <c r="C829" s="1337" t="s">
        <v>1747</v>
      </c>
      <c r="D829" s="1337">
        <v>0</v>
      </c>
      <c r="E829" s="1337" t="s">
        <v>1779</v>
      </c>
      <c r="F829" s="1337">
        <v>2622.83</v>
      </c>
    </row>
    <row r="830" spans="1:6" x14ac:dyDescent="0.25">
      <c r="A830" s="1337" t="str">
        <f>IFERROR(VLOOKUP(B830,'Back Calculations'!B$170:C$361,2,FALSE),"")</f>
        <v>Algeria</v>
      </c>
      <c r="B830" s="1337" t="s">
        <v>313</v>
      </c>
      <c r="C830" s="1337" t="s">
        <v>1747</v>
      </c>
      <c r="D830" s="1337">
        <v>1</v>
      </c>
      <c r="E830" s="1337" t="s">
        <v>1764</v>
      </c>
      <c r="F830" s="1337">
        <v>827549.09</v>
      </c>
    </row>
    <row r="831" spans="1:6" x14ac:dyDescent="0.25">
      <c r="A831" s="1337" t="str">
        <f>IFERROR(VLOOKUP(B831,'Back Calculations'!B$170:C$361,2,FALSE),"")</f>
        <v>Algeria</v>
      </c>
      <c r="B831" s="1337" t="s">
        <v>313</v>
      </c>
      <c r="C831" s="1337" t="s">
        <v>1747</v>
      </c>
      <c r="D831" s="1337">
        <v>1</v>
      </c>
      <c r="E831" s="1337" t="s">
        <v>1765</v>
      </c>
      <c r="F831" s="1337">
        <v>147.55000000000001</v>
      </c>
    </row>
    <row r="832" spans="1:6" x14ac:dyDescent="0.25">
      <c r="A832" s="1337" t="str">
        <f>IFERROR(VLOOKUP(B832,'Back Calculations'!B$170:C$361,2,FALSE),"")</f>
        <v>Algeria</v>
      </c>
      <c r="B832" s="1337" t="s">
        <v>313</v>
      </c>
      <c r="C832" s="1337" t="s">
        <v>1747</v>
      </c>
      <c r="D832" s="1337">
        <v>1</v>
      </c>
      <c r="E832" s="1337" t="s">
        <v>1766</v>
      </c>
      <c r="F832" s="1337">
        <v>954.83</v>
      </c>
    </row>
    <row r="833" spans="1:6" x14ac:dyDescent="0.25">
      <c r="A833" s="1337" t="str">
        <f>IFERROR(VLOOKUP(B833,'Back Calculations'!B$170:C$361,2,FALSE),"")</f>
        <v>Algeria</v>
      </c>
      <c r="B833" s="1337" t="s">
        <v>313</v>
      </c>
      <c r="C833" s="1337" t="s">
        <v>1747</v>
      </c>
      <c r="D833" s="1337">
        <v>1</v>
      </c>
      <c r="E833" s="1337" t="s">
        <v>1767</v>
      </c>
      <c r="F833" s="1337">
        <v>770.58</v>
      </c>
    </row>
    <row r="834" spans="1:6" x14ac:dyDescent="0.25">
      <c r="A834" s="1337" t="str">
        <f>IFERROR(VLOOKUP(B834,'Back Calculations'!B$170:C$361,2,FALSE),"")</f>
        <v>Algeria</v>
      </c>
      <c r="B834" s="1337" t="s">
        <v>313</v>
      </c>
      <c r="C834" s="1337" t="s">
        <v>1747</v>
      </c>
      <c r="D834" s="1337">
        <v>1</v>
      </c>
      <c r="E834" s="1337" t="s">
        <v>1768</v>
      </c>
      <c r="F834" s="1337">
        <v>344.05</v>
      </c>
    </row>
    <row r="835" spans="1:6" x14ac:dyDescent="0.25">
      <c r="A835" s="1337" t="str">
        <f>IFERROR(VLOOKUP(B835,'Back Calculations'!B$170:C$361,2,FALSE),"")</f>
        <v>Algeria</v>
      </c>
      <c r="B835" s="1337" t="s">
        <v>313</v>
      </c>
      <c r="C835" s="1337" t="s">
        <v>1747</v>
      </c>
      <c r="D835" s="1337">
        <v>1</v>
      </c>
      <c r="E835" s="1337" t="s">
        <v>1769</v>
      </c>
      <c r="F835" s="1337">
        <v>213.88</v>
      </c>
    </row>
    <row r="836" spans="1:6" x14ac:dyDescent="0.25">
      <c r="A836" s="1337" t="str">
        <f>IFERROR(VLOOKUP(B836,'Back Calculations'!B$170:C$361,2,FALSE),"")</f>
        <v>Algeria</v>
      </c>
      <c r="B836" s="1337" t="s">
        <v>313</v>
      </c>
      <c r="C836" s="1337" t="s">
        <v>1747</v>
      </c>
      <c r="D836" s="1337">
        <v>1</v>
      </c>
      <c r="E836" s="1337" t="s">
        <v>1770</v>
      </c>
      <c r="F836" s="1337">
        <v>69347.45</v>
      </c>
    </row>
    <row r="837" spans="1:6" x14ac:dyDescent="0.25">
      <c r="A837" s="1337" t="str">
        <f>IFERROR(VLOOKUP(B837,'Back Calculations'!B$170:C$361,2,FALSE),"")</f>
        <v>Algeria</v>
      </c>
      <c r="B837" s="1337" t="s">
        <v>313</v>
      </c>
      <c r="C837" s="1337" t="s">
        <v>1747</v>
      </c>
      <c r="D837" s="1337">
        <v>1</v>
      </c>
      <c r="E837" s="1337" t="s">
        <v>1778</v>
      </c>
      <c r="F837" s="1337">
        <v>10003.299999999999</v>
      </c>
    </row>
    <row r="838" spans="1:6" x14ac:dyDescent="0.25">
      <c r="A838" s="1337" t="str">
        <f>IFERROR(VLOOKUP(B838,'Back Calculations'!B$170:C$361,2,FALSE),"")</f>
        <v>Algeria</v>
      </c>
      <c r="B838" s="1337" t="s">
        <v>313</v>
      </c>
      <c r="C838" s="1337" t="s">
        <v>1747</v>
      </c>
      <c r="D838" s="1337">
        <v>1</v>
      </c>
      <c r="E838" s="1337" t="s">
        <v>1779</v>
      </c>
      <c r="F838" s="1337">
        <v>2836.71</v>
      </c>
    </row>
    <row r="839" spans="1:6" x14ac:dyDescent="0.25">
      <c r="A839" s="1337" t="str">
        <f>IFERROR(VLOOKUP(B839,'Back Calculations'!B$170:C$361,2,FALSE),"")</f>
        <v>Algeria</v>
      </c>
      <c r="B839" s="1337" t="s">
        <v>313</v>
      </c>
      <c r="C839" s="1337" t="s">
        <v>1747</v>
      </c>
      <c r="D839" s="1337">
        <v>2</v>
      </c>
      <c r="E839" s="1337" t="s">
        <v>1764</v>
      </c>
      <c r="F839" s="1337">
        <v>913628.14</v>
      </c>
    </row>
    <row r="840" spans="1:6" x14ac:dyDescent="0.25">
      <c r="A840" s="1337" t="str">
        <f>IFERROR(VLOOKUP(B840,'Back Calculations'!B$170:C$361,2,FALSE),"")</f>
        <v>Algeria</v>
      </c>
      <c r="B840" s="1337" t="s">
        <v>313</v>
      </c>
      <c r="C840" s="1337" t="s">
        <v>1747</v>
      </c>
      <c r="D840" s="1337">
        <v>2</v>
      </c>
      <c r="E840" s="1337" t="s">
        <v>1765</v>
      </c>
      <c r="F840" s="1337">
        <v>175.65</v>
      </c>
    </row>
    <row r="841" spans="1:6" x14ac:dyDescent="0.25">
      <c r="A841" s="1337" t="str">
        <f>IFERROR(VLOOKUP(B841,'Back Calculations'!B$170:C$361,2,FALSE),"")</f>
        <v>Algeria</v>
      </c>
      <c r="B841" s="1337" t="s">
        <v>313</v>
      </c>
      <c r="C841" s="1337" t="s">
        <v>1747</v>
      </c>
      <c r="D841" s="1337">
        <v>2</v>
      </c>
      <c r="E841" s="1337" t="s">
        <v>1766</v>
      </c>
      <c r="F841" s="1337">
        <v>1172.02</v>
      </c>
    </row>
    <row r="842" spans="1:6" x14ac:dyDescent="0.25">
      <c r="A842" s="1337" t="str">
        <f>IFERROR(VLOOKUP(B842,'Back Calculations'!B$170:C$361,2,FALSE),"")</f>
        <v>Algeria</v>
      </c>
      <c r="B842" s="1337" t="s">
        <v>313</v>
      </c>
      <c r="C842" s="1337" t="s">
        <v>1747</v>
      </c>
      <c r="D842" s="1337">
        <v>2</v>
      </c>
      <c r="E842" s="1337" t="s">
        <v>1767</v>
      </c>
      <c r="F842" s="1337">
        <v>954.69</v>
      </c>
    </row>
    <row r="843" spans="1:6" x14ac:dyDescent="0.25">
      <c r="A843" s="1337" t="str">
        <f>IFERROR(VLOOKUP(B843,'Back Calculations'!B$170:C$361,2,FALSE),"")</f>
        <v>Algeria</v>
      </c>
      <c r="B843" s="1337" t="s">
        <v>313</v>
      </c>
      <c r="C843" s="1337" t="s">
        <v>1747</v>
      </c>
      <c r="D843" s="1337">
        <v>2</v>
      </c>
      <c r="E843" s="1337" t="s">
        <v>1768</v>
      </c>
      <c r="F843" s="1337">
        <v>423.29</v>
      </c>
    </row>
    <row r="844" spans="1:6" x14ac:dyDescent="0.25">
      <c r="A844" s="1337" t="str">
        <f>IFERROR(VLOOKUP(B844,'Back Calculations'!B$170:C$361,2,FALSE),"")</f>
        <v>Algeria</v>
      </c>
      <c r="B844" s="1337" t="s">
        <v>313</v>
      </c>
      <c r="C844" s="1337" t="s">
        <v>1747</v>
      </c>
      <c r="D844" s="1337">
        <v>2</v>
      </c>
      <c r="E844" s="1337" t="s">
        <v>1769</v>
      </c>
      <c r="F844" s="1337">
        <v>270.23</v>
      </c>
    </row>
    <row r="845" spans="1:6" x14ac:dyDescent="0.25">
      <c r="A845" s="1337" t="str">
        <f>IFERROR(VLOOKUP(B845,'Back Calculations'!B$170:C$361,2,FALSE),"")</f>
        <v>Algeria</v>
      </c>
      <c r="B845" s="1337" t="s">
        <v>313</v>
      </c>
      <c r="C845" s="1337" t="s">
        <v>1747</v>
      </c>
      <c r="D845" s="1337">
        <v>2</v>
      </c>
      <c r="E845" s="1337" t="s">
        <v>1770</v>
      </c>
      <c r="F845" s="1337">
        <v>86079.05</v>
      </c>
    </row>
    <row r="846" spans="1:6" x14ac:dyDescent="0.25">
      <c r="A846" s="1337" t="str">
        <f>IFERROR(VLOOKUP(B846,'Back Calculations'!B$170:C$361,2,FALSE),"")</f>
        <v>Algeria</v>
      </c>
      <c r="B846" s="1337" t="s">
        <v>313</v>
      </c>
      <c r="C846" s="1337" t="s">
        <v>1747</v>
      </c>
      <c r="D846" s="1337">
        <v>2</v>
      </c>
      <c r="E846" s="1337" t="s">
        <v>1778</v>
      </c>
      <c r="F846" s="1337">
        <v>10957.99</v>
      </c>
    </row>
    <row r="847" spans="1:6" x14ac:dyDescent="0.25">
      <c r="A847" s="1337" t="str">
        <f>IFERROR(VLOOKUP(B847,'Back Calculations'!B$170:C$361,2,FALSE),"")</f>
        <v>Algeria</v>
      </c>
      <c r="B847" s="1337" t="s">
        <v>313</v>
      </c>
      <c r="C847" s="1337" t="s">
        <v>1747</v>
      </c>
      <c r="D847" s="1337">
        <v>2</v>
      </c>
      <c r="E847" s="1337" t="s">
        <v>1779</v>
      </c>
      <c r="F847" s="1337">
        <v>3106.94</v>
      </c>
    </row>
    <row r="848" spans="1:6" x14ac:dyDescent="0.25">
      <c r="A848" s="1337" t="str">
        <f>IFERROR(VLOOKUP(B848,'Back Calculations'!B$170:C$361,2,FALSE),"")</f>
        <v>Algeria</v>
      </c>
      <c r="B848" s="1337" t="s">
        <v>313</v>
      </c>
      <c r="C848" s="1337" t="s">
        <v>1747</v>
      </c>
      <c r="D848" s="1337">
        <v>3</v>
      </c>
      <c r="E848" s="1337" t="s">
        <v>1764</v>
      </c>
      <c r="F848" s="1337">
        <v>1020972.52</v>
      </c>
    </row>
    <row r="849" spans="1:6" x14ac:dyDescent="0.25">
      <c r="A849" s="1337" t="str">
        <f>IFERROR(VLOOKUP(B849,'Back Calculations'!B$170:C$361,2,FALSE),"")</f>
        <v>Algeria</v>
      </c>
      <c r="B849" s="1337" t="s">
        <v>313</v>
      </c>
      <c r="C849" s="1337" t="s">
        <v>1747</v>
      </c>
      <c r="D849" s="1337">
        <v>3</v>
      </c>
      <c r="E849" s="1337" t="s">
        <v>1765</v>
      </c>
      <c r="F849" s="1337">
        <v>217.87</v>
      </c>
    </row>
    <row r="850" spans="1:6" x14ac:dyDescent="0.25">
      <c r="A850" s="1337" t="str">
        <f>IFERROR(VLOOKUP(B850,'Back Calculations'!B$170:C$361,2,FALSE),"")</f>
        <v>Algeria</v>
      </c>
      <c r="B850" s="1337" t="s">
        <v>313</v>
      </c>
      <c r="C850" s="1337" t="s">
        <v>1747</v>
      </c>
      <c r="D850" s="1337">
        <v>3</v>
      </c>
      <c r="E850" s="1337" t="s">
        <v>1766</v>
      </c>
      <c r="F850" s="1337">
        <v>1452.52</v>
      </c>
    </row>
    <row r="851" spans="1:6" x14ac:dyDescent="0.25">
      <c r="A851" s="1337" t="str">
        <f>IFERROR(VLOOKUP(B851,'Back Calculations'!B$170:C$361,2,FALSE),"")</f>
        <v>Algeria</v>
      </c>
      <c r="B851" s="1337" t="s">
        <v>313</v>
      </c>
      <c r="C851" s="1337" t="s">
        <v>1747</v>
      </c>
      <c r="D851" s="1337">
        <v>3</v>
      </c>
      <c r="E851" s="1337" t="s">
        <v>1767</v>
      </c>
      <c r="F851" s="1337">
        <v>1190.06</v>
      </c>
    </row>
    <row r="852" spans="1:6" x14ac:dyDescent="0.25">
      <c r="A852" s="1337" t="str">
        <f>IFERROR(VLOOKUP(B852,'Back Calculations'!B$170:C$361,2,FALSE),"")</f>
        <v>Algeria</v>
      </c>
      <c r="B852" s="1337" t="s">
        <v>313</v>
      </c>
      <c r="C852" s="1337" t="s">
        <v>1747</v>
      </c>
      <c r="D852" s="1337">
        <v>3</v>
      </c>
      <c r="E852" s="1337" t="s">
        <v>1768</v>
      </c>
      <c r="F852" s="1337">
        <v>525.51</v>
      </c>
    </row>
    <row r="853" spans="1:6" x14ac:dyDescent="0.25">
      <c r="A853" s="1337" t="str">
        <f>IFERROR(VLOOKUP(B853,'Back Calculations'!B$170:C$361,2,FALSE),"")</f>
        <v>Algeria</v>
      </c>
      <c r="B853" s="1337" t="s">
        <v>313</v>
      </c>
      <c r="C853" s="1337" t="s">
        <v>1747</v>
      </c>
      <c r="D853" s="1337">
        <v>3</v>
      </c>
      <c r="E853" s="1337" t="s">
        <v>1769</v>
      </c>
      <c r="F853" s="1337">
        <v>336.34</v>
      </c>
    </row>
    <row r="854" spans="1:6" x14ac:dyDescent="0.25">
      <c r="A854" s="1337" t="str">
        <f>IFERROR(VLOOKUP(B854,'Back Calculations'!B$170:C$361,2,FALSE),"")</f>
        <v>Algeria</v>
      </c>
      <c r="B854" s="1337" t="s">
        <v>313</v>
      </c>
      <c r="C854" s="1337" t="s">
        <v>1747</v>
      </c>
      <c r="D854" s="1337">
        <v>3</v>
      </c>
      <c r="E854" s="1337" t="s">
        <v>1770</v>
      </c>
      <c r="F854" s="1337">
        <v>107344.38</v>
      </c>
    </row>
    <row r="855" spans="1:6" x14ac:dyDescent="0.25">
      <c r="A855" s="1337" t="str">
        <f>IFERROR(VLOOKUP(B855,'Back Calculations'!B$170:C$361,2,FALSE),"")</f>
        <v>Algeria</v>
      </c>
      <c r="B855" s="1337" t="s">
        <v>313</v>
      </c>
      <c r="C855" s="1337" t="s">
        <v>1747</v>
      </c>
      <c r="D855" s="1337">
        <v>3</v>
      </c>
      <c r="E855" s="1337" t="s">
        <v>1778</v>
      </c>
      <c r="F855" s="1337">
        <v>12148.05</v>
      </c>
    </row>
    <row r="856" spans="1:6" x14ac:dyDescent="0.25">
      <c r="A856" s="1337" t="str">
        <f>IFERROR(VLOOKUP(B856,'Back Calculations'!B$170:C$361,2,FALSE),"")</f>
        <v>Algeria</v>
      </c>
      <c r="B856" s="1337" t="s">
        <v>313</v>
      </c>
      <c r="C856" s="1337" t="s">
        <v>1747</v>
      </c>
      <c r="D856" s="1337">
        <v>3</v>
      </c>
      <c r="E856" s="1337" t="s">
        <v>1779</v>
      </c>
      <c r="F856" s="1337">
        <v>3443.28</v>
      </c>
    </row>
    <row r="857" spans="1:6" x14ac:dyDescent="0.25">
      <c r="A857" s="1337" t="str">
        <f>IFERROR(VLOOKUP(B857,'Back Calculations'!B$170:C$361,2,FALSE),"")</f>
        <v>Algeria</v>
      </c>
      <c r="B857" s="1337" t="s">
        <v>313</v>
      </c>
      <c r="C857" s="1337" t="s">
        <v>1747</v>
      </c>
      <c r="D857" s="1337">
        <v>4</v>
      </c>
      <c r="E857" s="1337" t="s">
        <v>1764</v>
      </c>
      <c r="F857" s="1337">
        <v>1155316.1000000001</v>
      </c>
    </row>
    <row r="858" spans="1:6" x14ac:dyDescent="0.25">
      <c r="A858" s="1337" t="str">
        <f>IFERROR(VLOOKUP(B858,'Back Calculations'!B$170:C$361,2,FALSE),"")</f>
        <v>Algeria</v>
      </c>
      <c r="B858" s="1337" t="s">
        <v>313</v>
      </c>
      <c r="C858" s="1337" t="s">
        <v>1747</v>
      </c>
      <c r="D858" s="1337">
        <v>4</v>
      </c>
      <c r="E858" s="1337" t="s">
        <v>1765</v>
      </c>
      <c r="F858" s="1337">
        <v>271.51</v>
      </c>
    </row>
    <row r="859" spans="1:6" x14ac:dyDescent="0.25">
      <c r="A859" s="1337" t="str">
        <f>IFERROR(VLOOKUP(B859,'Back Calculations'!B$170:C$361,2,FALSE),"")</f>
        <v>Algeria</v>
      </c>
      <c r="B859" s="1337" t="s">
        <v>313</v>
      </c>
      <c r="C859" s="1337" t="s">
        <v>1747</v>
      </c>
      <c r="D859" s="1337">
        <v>4</v>
      </c>
      <c r="E859" s="1337" t="s">
        <v>1766</v>
      </c>
      <c r="F859" s="1337">
        <v>1818.12</v>
      </c>
    </row>
    <row r="860" spans="1:6" x14ac:dyDescent="0.25">
      <c r="A860" s="1337" t="str">
        <f>IFERROR(VLOOKUP(B860,'Back Calculations'!B$170:C$361,2,FALSE),"")</f>
        <v>Algeria</v>
      </c>
      <c r="B860" s="1337" t="s">
        <v>313</v>
      </c>
      <c r="C860" s="1337" t="s">
        <v>1747</v>
      </c>
      <c r="D860" s="1337">
        <v>4</v>
      </c>
      <c r="E860" s="1337" t="s">
        <v>1767</v>
      </c>
      <c r="F860" s="1337">
        <v>1490.93</v>
      </c>
    </row>
    <row r="861" spans="1:6" x14ac:dyDescent="0.25">
      <c r="A861" s="1337" t="str">
        <f>IFERROR(VLOOKUP(B861,'Back Calculations'!B$170:C$361,2,FALSE),"")</f>
        <v>Algeria</v>
      </c>
      <c r="B861" s="1337" t="s">
        <v>313</v>
      </c>
      <c r="C861" s="1337" t="s">
        <v>1747</v>
      </c>
      <c r="D861" s="1337">
        <v>4</v>
      </c>
      <c r="E861" s="1337" t="s">
        <v>1768</v>
      </c>
      <c r="F861" s="1337">
        <v>648.70000000000005</v>
      </c>
    </row>
    <row r="862" spans="1:6" x14ac:dyDescent="0.25">
      <c r="A862" s="1337" t="str">
        <f>IFERROR(VLOOKUP(B862,'Back Calculations'!B$170:C$361,2,FALSE),"")</f>
        <v>Algeria</v>
      </c>
      <c r="B862" s="1337" t="s">
        <v>313</v>
      </c>
      <c r="C862" s="1337" t="s">
        <v>1747</v>
      </c>
      <c r="D862" s="1337">
        <v>4</v>
      </c>
      <c r="E862" s="1337" t="s">
        <v>1769</v>
      </c>
      <c r="F862" s="1337">
        <v>414.23</v>
      </c>
    </row>
    <row r="863" spans="1:6" x14ac:dyDescent="0.25">
      <c r="A863" s="1337" t="str">
        <f>IFERROR(VLOOKUP(B863,'Back Calculations'!B$170:C$361,2,FALSE),"")</f>
        <v>Algeria</v>
      </c>
      <c r="B863" s="1337" t="s">
        <v>313</v>
      </c>
      <c r="C863" s="1337" t="s">
        <v>1747</v>
      </c>
      <c r="D863" s="1337">
        <v>4</v>
      </c>
      <c r="E863" s="1337" t="s">
        <v>1770</v>
      </c>
      <c r="F863" s="1337">
        <v>134343.57999999999</v>
      </c>
    </row>
    <row r="864" spans="1:6" x14ac:dyDescent="0.25">
      <c r="A864" s="1337" t="str">
        <f>IFERROR(VLOOKUP(B864,'Back Calculations'!B$170:C$361,2,FALSE),"")</f>
        <v>Algeria</v>
      </c>
      <c r="B864" s="1337" t="s">
        <v>313</v>
      </c>
      <c r="C864" s="1337" t="s">
        <v>1747</v>
      </c>
      <c r="D864" s="1337">
        <v>4</v>
      </c>
      <c r="E864" s="1337" t="s">
        <v>1778</v>
      </c>
      <c r="F864" s="1337">
        <v>13638.98</v>
      </c>
    </row>
    <row r="865" spans="1:6" x14ac:dyDescent="0.25">
      <c r="A865" s="1337" t="str">
        <f>IFERROR(VLOOKUP(B865,'Back Calculations'!B$170:C$361,2,FALSE),"")</f>
        <v>Algeria</v>
      </c>
      <c r="B865" s="1337" t="s">
        <v>313</v>
      </c>
      <c r="C865" s="1337" t="s">
        <v>1747</v>
      </c>
      <c r="D865" s="1337">
        <v>4</v>
      </c>
      <c r="E865" s="1337" t="s">
        <v>1779</v>
      </c>
      <c r="F865" s="1337">
        <v>3857.51</v>
      </c>
    </row>
    <row r="866" spans="1:6" x14ac:dyDescent="0.25">
      <c r="A866" s="1337" t="str">
        <f>IFERROR(VLOOKUP(B866,'Back Calculations'!B$170:C$361,2,FALSE),"")</f>
        <v>Algeria</v>
      </c>
      <c r="B866" s="1337" t="s">
        <v>313</v>
      </c>
      <c r="C866" s="1337" t="s">
        <v>1747</v>
      </c>
      <c r="D866" s="1337">
        <v>5</v>
      </c>
      <c r="E866" s="1337" t="s">
        <v>1764</v>
      </c>
      <c r="F866" s="1337">
        <v>1323372.08</v>
      </c>
    </row>
    <row r="867" spans="1:6" x14ac:dyDescent="0.25">
      <c r="A867" s="1337" t="str">
        <f>IFERROR(VLOOKUP(B867,'Back Calculations'!B$170:C$361,2,FALSE),"")</f>
        <v>Algeria</v>
      </c>
      <c r="B867" s="1337" t="s">
        <v>313</v>
      </c>
      <c r="C867" s="1337" t="s">
        <v>1747</v>
      </c>
      <c r="D867" s="1337">
        <v>5</v>
      </c>
      <c r="E867" s="1337" t="s">
        <v>1765</v>
      </c>
      <c r="F867" s="1337">
        <v>336.51</v>
      </c>
    </row>
    <row r="868" spans="1:6" x14ac:dyDescent="0.25">
      <c r="A868" s="1337" t="str">
        <f>IFERROR(VLOOKUP(B868,'Back Calculations'!B$170:C$361,2,FALSE),"")</f>
        <v>Algeria</v>
      </c>
      <c r="B868" s="1337" t="s">
        <v>313</v>
      </c>
      <c r="C868" s="1337" t="s">
        <v>1747</v>
      </c>
      <c r="D868" s="1337">
        <v>5</v>
      </c>
      <c r="E868" s="1337" t="s">
        <v>1766</v>
      </c>
      <c r="F868" s="1337">
        <v>2267.58</v>
      </c>
    </row>
    <row r="869" spans="1:6" x14ac:dyDescent="0.25">
      <c r="A869" s="1337" t="str">
        <f>IFERROR(VLOOKUP(B869,'Back Calculations'!B$170:C$361,2,FALSE),"")</f>
        <v>Algeria</v>
      </c>
      <c r="B869" s="1337" t="s">
        <v>313</v>
      </c>
      <c r="C869" s="1337" t="s">
        <v>1747</v>
      </c>
      <c r="D869" s="1337">
        <v>5</v>
      </c>
      <c r="E869" s="1337" t="s">
        <v>1767</v>
      </c>
      <c r="F869" s="1337">
        <v>1863.17</v>
      </c>
    </row>
    <row r="870" spans="1:6" x14ac:dyDescent="0.25">
      <c r="A870" s="1337" t="str">
        <f>IFERROR(VLOOKUP(B870,'Back Calculations'!B$170:C$361,2,FALSE),"")</f>
        <v>Algeria</v>
      </c>
      <c r="B870" s="1337" t="s">
        <v>313</v>
      </c>
      <c r="C870" s="1337" t="s">
        <v>1747</v>
      </c>
      <c r="D870" s="1337">
        <v>5</v>
      </c>
      <c r="E870" s="1337" t="s">
        <v>1768</v>
      </c>
      <c r="F870" s="1337">
        <v>813.91</v>
      </c>
    </row>
    <row r="871" spans="1:6" x14ac:dyDescent="0.25">
      <c r="A871" s="1337" t="str">
        <f>IFERROR(VLOOKUP(B871,'Back Calculations'!B$170:C$361,2,FALSE),"")</f>
        <v>Algeria</v>
      </c>
      <c r="B871" s="1337" t="s">
        <v>313</v>
      </c>
      <c r="C871" s="1337" t="s">
        <v>1747</v>
      </c>
      <c r="D871" s="1337">
        <v>5</v>
      </c>
      <c r="E871" s="1337" t="s">
        <v>1769</v>
      </c>
      <c r="F871" s="1337">
        <v>523.51</v>
      </c>
    </row>
    <row r="872" spans="1:6" x14ac:dyDescent="0.25">
      <c r="A872" s="1337" t="str">
        <f>IFERROR(VLOOKUP(B872,'Back Calculations'!B$170:C$361,2,FALSE),"")</f>
        <v>Algeria</v>
      </c>
      <c r="B872" s="1337" t="s">
        <v>313</v>
      </c>
      <c r="C872" s="1337" t="s">
        <v>1747</v>
      </c>
      <c r="D872" s="1337">
        <v>5</v>
      </c>
      <c r="E872" s="1337" t="s">
        <v>1770</v>
      </c>
      <c r="F872" s="1337">
        <v>168055.98</v>
      </c>
    </row>
    <row r="873" spans="1:6" x14ac:dyDescent="0.25">
      <c r="A873" s="1337" t="str">
        <f>IFERROR(VLOOKUP(B873,'Back Calculations'!B$170:C$361,2,FALSE),"")</f>
        <v>Algeria</v>
      </c>
      <c r="B873" s="1337" t="s">
        <v>313</v>
      </c>
      <c r="C873" s="1337" t="s">
        <v>1747</v>
      </c>
      <c r="D873" s="1337">
        <v>5</v>
      </c>
      <c r="E873" s="1337" t="s">
        <v>1778</v>
      </c>
      <c r="F873" s="1337">
        <v>15502.15</v>
      </c>
    </row>
    <row r="874" spans="1:6" x14ac:dyDescent="0.25">
      <c r="A874" s="1337" t="str">
        <f>IFERROR(VLOOKUP(B874,'Back Calculations'!B$170:C$361,2,FALSE),"")</f>
        <v>Algeria</v>
      </c>
      <c r="B874" s="1337" t="s">
        <v>313</v>
      </c>
      <c r="C874" s="1337" t="s">
        <v>1747</v>
      </c>
      <c r="D874" s="1337">
        <v>5</v>
      </c>
      <c r="E874" s="1337" t="s">
        <v>1779</v>
      </c>
      <c r="F874" s="1337">
        <v>4381.0200000000004</v>
      </c>
    </row>
    <row r="875" spans="1:6" x14ac:dyDescent="0.25">
      <c r="A875" s="1337" t="str">
        <f>IFERROR(VLOOKUP(B875,'Back Calculations'!B$170:C$361,2,FALSE),"")</f>
        <v>Algeria</v>
      </c>
      <c r="B875" s="1337" t="s">
        <v>313</v>
      </c>
      <c r="C875" s="1337" t="s">
        <v>1747</v>
      </c>
      <c r="D875" s="1337">
        <v>6</v>
      </c>
      <c r="E875" s="1337" t="s">
        <v>1764</v>
      </c>
      <c r="F875" s="1337">
        <v>1532848.32</v>
      </c>
    </row>
    <row r="876" spans="1:6" x14ac:dyDescent="0.25">
      <c r="A876" s="1337" t="str">
        <f>IFERROR(VLOOKUP(B876,'Back Calculations'!B$170:C$361,2,FALSE),"")</f>
        <v>Algeria</v>
      </c>
      <c r="B876" s="1337" t="s">
        <v>313</v>
      </c>
      <c r="C876" s="1337" t="s">
        <v>1747</v>
      </c>
      <c r="D876" s="1337">
        <v>6</v>
      </c>
      <c r="E876" s="1337" t="s">
        <v>1765</v>
      </c>
      <c r="F876" s="1337">
        <v>427.69</v>
      </c>
    </row>
    <row r="877" spans="1:6" x14ac:dyDescent="0.25">
      <c r="A877" s="1337" t="str">
        <f>IFERROR(VLOOKUP(B877,'Back Calculations'!B$170:C$361,2,FALSE),"")</f>
        <v>Algeria</v>
      </c>
      <c r="B877" s="1337" t="s">
        <v>313</v>
      </c>
      <c r="C877" s="1337" t="s">
        <v>1747</v>
      </c>
      <c r="D877" s="1337">
        <v>6</v>
      </c>
      <c r="E877" s="1337" t="s">
        <v>1766</v>
      </c>
      <c r="F877" s="1337">
        <v>2836.13</v>
      </c>
    </row>
    <row r="878" spans="1:6" x14ac:dyDescent="0.25">
      <c r="A878" s="1337" t="str">
        <f>IFERROR(VLOOKUP(B878,'Back Calculations'!B$170:C$361,2,FALSE),"")</f>
        <v>Algeria</v>
      </c>
      <c r="B878" s="1337" t="s">
        <v>313</v>
      </c>
      <c r="C878" s="1337" t="s">
        <v>1747</v>
      </c>
      <c r="D878" s="1337">
        <v>6</v>
      </c>
      <c r="E878" s="1337" t="s">
        <v>1767</v>
      </c>
      <c r="F878" s="1337">
        <v>2328.88</v>
      </c>
    </row>
    <row r="879" spans="1:6" x14ac:dyDescent="0.25">
      <c r="A879" s="1337" t="str">
        <f>IFERROR(VLOOKUP(B879,'Back Calculations'!B$170:C$361,2,FALSE),"")</f>
        <v>Algeria</v>
      </c>
      <c r="B879" s="1337" t="s">
        <v>313</v>
      </c>
      <c r="C879" s="1337" t="s">
        <v>1747</v>
      </c>
      <c r="D879" s="1337">
        <v>6</v>
      </c>
      <c r="E879" s="1337" t="s">
        <v>1768</v>
      </c>
      <c r="F879" s="1337">
        <v>1010.3</v>
      </c>
    </row>
    <row r="880" spans="1:6" x14ac:dyDescent="0.25">
      <c r="A880" s="1337" t="str">
        <f>IFERROR(VLOOKUP(B880,'Back Calculations'!B$170:C$361,2,FALSE),"")</f>
        <v>Algeria</v>
      </c>
      <c r="B880" s="1337" t="s">
        <v>313</v>
      </c>
      <c r="C880" s="1337" t="s">
        <v>1747</v>
      </c>
      <c r="D880" s="1337">
        <v>6</v>
      </c>
      <c r="E880" s="1337" t="s">
        <v>1769</v>
      </c>
      <c r="F880" s="1337">
        <v>653.64</v>
      </c>
    </row>
    <row r="881" spans="1:6" x14ac:dyDescent="0.25">
      <c r="A881" s="1337" t="str">
        <f>IFERROR(VLOOKUP(B881,'Back Calculations'!B$170:C$361,2,FALSE),"")</f>
        <v>Algeria</v>
      </c>
      <c r="B881" s="1337" t="s">
        <v>313</v>
      </c>
      <c r="C881" s="1337" t="s">
        <v>1747</v>
      </c>
      <c r="D881" s="1337">
        <v>6</v>
      </c>
      <c r="E881" s="1337" t="s">
        <v>1770</v>
      </c>
      <c r="F881" s="1337">
        <v>209476.24</v>
      </c>
    </row>
    <row r="882" spans="1:6" x14ac:dyDescent="0.25">
      <c r="A882" s="1337" t="str">
        <f>IFERROR(VLOOKUP(B882,'Back Calculations'!B$170:C$361,2,FALSE),"")</f>
        <v>Algeria</v>
      </c>
      <c r="B882" s="1337" t="s">
        <v>313</v>
      </c>
      <c r="C882" s="1337" t="s">
        <v>1747</v>
      </c>
      <c r="D882" s="1337">
        <v>6</v>
      </c>
      <c r="E882" s="1337" t="s">
        <v>1778</v>
      </c>
      <c r="F882" s="1337">
        <v>17831.03</v>
      </c>
    </row>
    <row r="883" spans="1:6" x14ac:dyDescent="0.25">
      <c r="A883" s="1337" t="str">
        <f>IFERROR(VLOOKUP(B883,'Back Calculations'!B$170:C$361,2,FALSE),"")</f>
        <v>Algeria</v>
      </c>
      <c r="B883" s="1337" t="s">
        <v>313</v>
      </c>
      <c r="C883" s="1337" t="s">
        <v>1747</v>
      </c>
      <c r="D883" s="1337">
        <v>6</v>
      </c>
      <c r="E883" s="1337" t="s">
        <v>1779</v>
      </c>
      <c r="F883" s="1337">
        <v>5034.66</v>
      </c>
    </row>
    <row r="884" spans="1:6" x14ac:dyDescent="0.25">
      <c r="A884" s="1337" t="str">
        <f>IFERROR(VLOOKUP(B884,'Back Calculations'!B$170:C$361,2,FALSE),"")</f>
        <v>Algeria</v>
      </c>
      <c r="B884" s="1337" t="s">
        <v>313</v>
      </c>
      <c r="C884" s="1337" t="s">
        <v>1747</v>
      </c>
      <c r="D884" s="1337">
        <v>7</v>
      </c>
      <c r="E884" s="1337" t="s">
        <v>1764</v>
      </c>
      <c r="F884" s="1337">
        <v>1791654.37</v>
      </c>
    </row>
    <row r="885" spans="1:6" x14ac:dyDescent="0.25">
      <c r="A885" s="1337" t="str">
        <f>IFERROR(VLOOKUP(B885,'Back Calculations'!B$170:C$361,2,FALSE),"")</f>
        <v>Algeria</v>
      </c>
      <c r="B885" s="1337" t="s">
        <v>313</v>
      </c>
      <c r="C885" s="1337" t="s">
        <v>1747</v>
      </c>
      <c r="D885" s="1337">
        <v>7</v>
      </c>
      <c r="E885" s="1337" t="s">
        <v>1765</v>
      </c>
      <c r="F885" s="1337">
        <v>586.6</v>
      </c>
    </row>
    <row r="886" spans="1:6" x14ac:dyDescent="0.25">
      <c r="A886" s="1337" t="str">
        <f>IFERROR(VLOOKUP(B886,'Back Calculations'!B$170:C$361,2,FALSE),"")</f>
        <v>Algeria</v>
      </c>
      <c r="B886" s="1337" t="s">
        <v>313</v>
      </c>
      <c r="C886" s="1337" t="s">
        <v>1747</v>
      </c>
      <c r="D886" s="1337">
        <v>7</v>
      </c>
      <c r="E886" s="1337" t="s">
        <v>1766</v>
      </c>
      <c r="F886" s="1337">
        <v>3533.49</v>
      </c>
    </row>
    <row r="887" spans="1:6" x14ac:dyDescent="0.25">
      <c r="A887" s="1337" t="str">
        <f>IFERROR(VLOOKUP(B887,'Back Calculations'!B$170:C$361,2,FALSE),"")</f>
        <v>Algeria</v>
      </c>
      <c r="B887" s="1337" t="s">
        <v>313</v>
      </c>
      <c r="C887" s="1337" t="s">
        <v>1747</v>
      </c>
      <c r="D887" s="1337">
        <v>7</v>
      </c>
      <c r="E887" s="1337" t="s">
        <v>1767</v>
      </c>
      <c r="F887" s="1337">
        <v>2898.07</v>
      </c>
    </row>
    <row r="888" spans="1:6" x14ac:dyDescent="0.25">
      <c r="A888" s="1337" t="str">
        <f>IFERROR(VLOOKUP(B888,'Back Calculations'!B$170:C$361,2,FALSE),"")</f>
        <v>Algeria</v>
      </c>
      <c r="B888" s="1337" t="s">
        <v>313</v>
      </c>
      <c r="C888" s="1337" t="s">
        <v>1747</v>
      </c>
      <c r="D888" s="1337">
        <v>7</v>
      </c>
      <c r="E888" s="1337" t="s">
        <v>1768</v>
      </c>
      <c r="F888" s="1337">
        <v>1208.6400000000001</v>
      </c>
    </row>
    <row r="889" spans="1:6" x14ac:dyDescent="0.25">
      <c r="A889" s="1337" t="str">
        <f>IFERROR(VLOOKUP(B889,'Back Calculations'!B$170:C$361,2,FALSE),"")</f>
        <v>Algeria</v>
      </c>
      <c r="B889" s="1337" t="s">
        <v>313</v>
      </c>
      <c r="C889" s="1337" t="s">
        <v>1747</v>
      </c>
      <c r="D889" s="1337">
        <v>7</v>
      </c>
      <c r="E889" s="1337" t="s">
        <v>1769</v>
      </c>
      <c r="F889" s="1337">
        <v>814.44</v>
      </c>
    </row>
    <row r="890" spans="1:6" x14ac:dyDescent="0.25">
      <c r="A890" s="1337" t="str">
        <f>IFERROR(VLOOKUP(B890,'Back Calculations'!B$170:C$361,2,FALSE),"")</f>
        <v>Algeria</v>
      </c>
      <c r="B890" s="1337" t="s">
        <v>313</v>
      </c>
      <c r="C890" s="1337" t="s">
        <v>1747</v>
      </c>
      <c r="D890" s="1337">
        <v>7</v>
      </c>
      <c r="E890" s="1337" t="s">
        <v>1770</v>
      </c>
      <c r="F890" s="1337">
        <v>258806.05</v>
      </c>
    </row>
    <row r="891" spans="1:6" x14ac:dyDescent="0.25">
      <c r="A891" s="1337" t="str">
        <f>IFERROR(VLOOKUP(B891,'Back Calculations'!B$170:C$361,2,FALSE),"")</f>
        <v>Algeria</v>
      </c>
      <c r="B891" s="1337" t="s">
        <v>313</v>
      </c>
      <c r="C891" s="1337" t="s">
        <v>1747</v>
      </c>
      <c r="D891" s="1337">
        <v>7</v>
      </c>
      <c r="E891" s="1337" t="s">
        <v>1778</v>
      </c>
      <c r="F891" s="1337">
        <v>20729.099999999999</v>
      </c>
    </row>
    <row r="892" spans="1:6" x14ac:dyDescent="0.25">
      <c r="A892" s="1337" t="str">
        <f>IFERROR(VLOOKUP(B892,'Back Calculations'!B$170:C$361,2,FALSE),"")</f>
        <v>Algeria</v>
      </c>
      <c r="B892" s="1337" t="s">
        <v>313</v>
      </c>
      <c r="C892" s="1337" t="s">
        <v>1747</v>
      </c>
      <c r="D892" s="1337">
        <v>7</v>
      </c>
      <c r="E892" s="1337" t="s">
        <v>1779</v>
      </c>
      <c r="F892" s="1337">
        <v>5849.1</v>
      </c>
    </row>
    <row r="893" spans="1:6" x14ac:dyDescent="0.25">
      <c r="A893" s="1337" t="str">
        <f>IFERROR(VLOOKUP(B893,'Back Calculations'!B$170:C$361,2,FALSE),"")</f>
        <v>Algeria</v>
      </c>
      <c r="B893" s="1337" t="s">
        <v>313</v>
      </c>
      <c r="C893" s="1337" t="s">
        <v>1747</v>
      </c>
      <c r="D893" s="1337">
        <v>8</v>
      </c>
      <c r="E893" s="1337" t="s">
        <v>1764</v>
      </c>
      <c r="F893" s="1337">
        <v>2106457.7400000002</v>
      </c>
    </row>
    <row r="894" spans="1:6" x14ac:dyDescent="0.25">
      <c r="A894" s="1337" t="str">
        <f>IFERROR(VLOOKUP(B894,'Back Calculations'!B$170:C$361,2,FALSE),"")</f>
        <v>Algeria</v>
      </c>
      <c r="B894" s="1337" t="s">
        <v>313</v>
      </c>
      <c r="C894" s="1337" t="s">
        <v>1747</v>
      </c>
      <c r="D894" s="1337">
        <v>8</v>
      </c>
      <c r="E894" s="1337" t="s">
        <v>1765</v>
      </c>
      <c r="F894" s="1337">
        <v>757.96</v>
      </c>
    </row>
    <row r="895" spans="1:6" x14ac:dyDescent="0.25">
      <c r="A895" s="1337" t="str">
        <f>IFERROR(VLOOKUP(B895,'Back Calculations'!B$170:C$361,2,FALSE),"")</f>
        <v>Algeria</v>
      </c>
      <c r="B895" s="1337" t="s">
        <v>313</v>
      </c>
      <c r="C895" s="1337" t="s">
        <v>1747</v>
      </c>
      <c r="D895" s="1337">
        <v>8</v>
      </c>
      <c r="E895" s="1337" t="s">
        <v>1766</v>
      </c>
      <c r="F895" s="1337">
        <v>4372.3900000000003</v>
      </c>
    </row>
    <row r="896" spans="1:6" x14ac:dyDescent="0.25">
      <c r="A896" s="1337" t="str">
        <f>IFERROR(VLOOKUP(B896,'Back Calculations'!B$170:C$361,2,FALSE),"")</f>
        <v>Algeria</v>
      </c>
      <c r="B896" s="1337" t="s">
        <v>313</v>
      </c>
      <c r="C896" s="1337" t="s">
        <v>1747</v>
      </c>
      <c r="D896" s="1337">
        <v>8</v>
      </c>
      <c r="E896" s="1337" t="s">
        <v>1767</v>
      </c>
      <c r="F896" s="1337">
        <v>3577.18</v>
      </c>
    </row>
    <row r="897" spans="1:6" x14ac:dyDescent="0.25">
      <c r="A897" s="1337" t="str">
        <f>IFERROR(VLOOKUP(B897,'Back Calculations'!B$170:C$361,2,FALSE),"")</f>
        <v>Algeria</v>
      </c>
      <c r="B897" s="1337" t="s">
        <v>313</v>
      </c>
      <c r="C897" s="1337" t="s">
        <v>1747</v>
      </c>
      <c r="D897" s="1337">
        <v>8</v>
      </c>
      <c r="E897" s="1337" t="s">
        <v>1768</v>
      </c>
      <c r="F897" s="1337">
        <v>1424.54</v>
      </c>
    </row>
    <row r="898" spans="1:6" x14ac:dyDescent="0.25">
      <c r="A898" s="1337" t="str">
        <f>IFERROR(VLOOKUP(B898,'Back Calculations'!B$170:C$361,2,FALSE),"")</f>
        <v>Algeria</v>
      </c>
      <c r="B898" s="1337" t="s">
        <v>313</v>
      </c>
      <c r="C898" s="1337" t="s">
        <v>1747</v>
      </c>
      <c r="D898" s="1337">
        <v>8</v>
      </c>
      <c r="E898" s="1337" t="s">
        <v>1769</v>
      </c>
      <c r="F898" s="1337">
        <v>999.68</v>
      </c>
    </row>
    <row r="899" spans="1:6" x14ac:dyDescent="0.25">
      <c r="A899" s="1337" t="str">
        <f>IFERROR(VLOOKUP(B899,'Back Calculations'!B$170:C$361,2,FALSE),"")</f>
        <v>Algeria</v>
      </c>
      <c r="B899" s="1337" t="s">
        <v>313</v>
      </c>
      <c r="C899" s="1337" t="s">
        <v>1747</v>
      </c>
      <c r="D899" s="1337">
        <v>8</v>
      </c>
      <c r="E899" s="1337" t="s">
        <v>1770</v>
      </c>
      <c r="F899" s="1337">
        <v>314803.37</v>
      </c>
    </row>
    <row r="900" spans="1:6" x14ac:dyDescent="0.25">
      <c r="A900" s="1337" t="str">
        <f>IFERROR(VLOOKUP(B900,'Back Calculations'!B$170:C$361,2,FALSE),"")</f>
        <v>Algeria</v>
      </c>
      <c r="B900" s="1337" t="s">
        <v>313</v>
      </c>
      <c r="C900" s="1337" t="s">
        <v>1747</v>
      </c>
      <c r="D900" s="1337">
        <v>8</v>
      </c>
      <c r="E900" s="1337" t="s">
        <v>1778</v>
      </c>
      <c r="F900" s="1337">
        <v>24306.28</v>
      </c>
    </row>
    <row r="901" spans="1:6" x14ac:dyDescent="0.25">
      <c r="A901" s="1337" t="str">
        <f>IFERROR(VLOOKUP(B901,'Back Calculations'!B$170:C$361,2,FALSE),"")</f>
        <v>Algeria</v>
      </c>
      <c r="B901" s="1337" t="s">
        <v>313</v>
      </c>
      <c r="C901" s="1337" t="s">
        <v>1747</v>
      </c>
      <c r="D901" s="1337">
        <v>8</v>
      </c>
      <c r="E901" s="1337" t="s">
        <v>1779</v>
      </c>
      <c r="F901" s="1337">
        <v>6848.78</v>
      </c>
    </row>
    <row r="902" spans="1:6" x14ac:dyDescent="0.25">
      <c r="A902" s="1337" t="str">
        <f>IFERROR(VLOOKUP(B902,'Back Calculations'!B$170:C$361,2,FALSE),"")</f>
        <v>Algeria</v>
      </c>
      <c r="B902" s="1337" t="s">
        <v>313</v>
      </c>
      <c r="C902" s="1337" t="s">
        <v>1747</v>
      </c>
      <c r="D902" s="1337">
        <v>9</v>
      </c>
      <c r="E902" s="1337" t="s">
        <v>1764</v>
      </c>
      <c r="F902" s="1337">
        <v>2481029.81</v>
      </c>
    </row>
    <row r="903" spans="1:6" x14ac:dyDescent="0.25">
      <c r="A903" s="1337" t="str">
        <f>IFERROR(VLOOKUP(B903,'Back Calculations'!B$170:C$361,2,FALSE),"")</f>
        <v>Algeria</v>
      </c>
      <c r="B903" s="1337" t="s">
        <v>313</v>
      </c>
      <c r="C903" s="1337" t="s">
        <v>1747</v>
      </c>
      <c r="D903" s="1337">
        <v>9</v>
      </c>
      <c r="E903" s="1337" t="s">
        <v>1765</v>
      </c>
      <c r="F903" s="1337">
        <v>982.89</v>
      </c>
    </row>
    <row r="904" spans="1:6" x14ac:dyDescent="0.25">
      <c r="A904" s="1337" t="str">
        <f>IFERROR(VLOOKUP(B904,'Back Calculations'!B$170:C$361,2,FALSE),"")</f>
        <v>Algeria</v>
      </c>
      <c r="B904" s="1337" t="s">
        <v>313</v>
      </c>
      <c r="C904" s="1337" t="s">
        <v>1747</v>
      </c>
      <c r="D904" s="1337">
        <v>9</v>
      </c>
      <c r="E904" s="1337" t="s">
        <v>1766</v>
      </c>
      <c r="F904" s="1337">
        <v>5307.69</v>
      </c>
    </row>
    <row r="905" spans="1:6" x14ac:dyDescent="0.25">
      <c r="A905" s="1337" t="str">
        <f>IFERROR(VLOOKUP(B905,'Back Calculations'!B$170:C$361,2,FALSE),"")</f>
        <v>Algeria</v>
      </c>
      <c r="B905" s="1337" t="s">
        <v>313</v>
      </c>
      <c r="C905" s="1337" t="s">
        <v>1747</v>
      </c>
      <c r="D905" s="1337">
        <v>9</v>
      </c>
      <c r="E905" s="1337" t="s">
        <v>1767</v>
      </c>
      <c r="F905" s="1337">
        <v>4321.24</v>
      </c>
    </row>
    <row r="906" spans="1:6" x14ac:dyDescent="0.25">
      <c r="A906" s="1337" t="str">
        <f>IFERROR(VLOOKUP(B906,'Back Calculations'!B$170:C$361,2,FALSE),"")</f>
        <v>Algeria</v>
      </c>
      <c r="B906" s="1337" t="s">
        <v>313</v>
      </c>
      <c r="C906" s="1337" t="s">
        <v>1747</v>
      </c>
      <c r="D906" s="1337">
        <v>9</v>
      </c>
      <c r="E906" s="1337" t="s">
        <v>1768</v>
      </c>
      <c r="F906" s="1337">
        <v>1639.62</v>
      </c>
    </row>
    <row r="907" spans="1:6" x14ac:dyDescent="0.25">
      <c r="A907" s="1337" t="str">
        <f>IFERROR(VLOOKUP(B907,'Back Calculations'!B$170:C$361,2,FALSE),"")</f>
        <v>Algeria</v>
      </c>
      <c r="B907" s="1337" t="s">
        <v>313</v>
      </c>
      <c r="C907" s="1337" t="s">
        <v>1747</v>
      </c>
      <c r="D907" s="1337">
        <v>9</v>
      </c>
      <c r="E907" s="1337" t="s">
        <v>1769</v>
      </c>
      <c r="F907" s="1337">
        <v>1213.0899999999999</v>
      </c>
    </row>
    <row r="908" spans="1:6" x14ac:dyDescent="0.25">
      <c r="A908" s="1337" t="str">
        <f>IFERROR(VLOOKUP(B908,'Back Calculations'!B$170:C$361,2,FALSE),"")</f>
        <v>Algeria</v>
      </c>
      <c r="B908" s="1337" t="s">
        <v>313</v>
      </c>
      <c r="C908" s="1337" t="s">
        <v>1747</v>
      </c>
      <c r="D908" s="1337">
        <v>9</v>
      </c>
      <c r="E908" s="1337" t="s">
        <v>1770</v>
      </c>
      <c r="F908" s="1337">
        <v>374572.07</v>
      </c>
    </row>
    <row r="909" spans="1:6" x14ac:dyDescent="0.25">
      <c r="A909" s="1337" t="str">
        <f>IFERROR(VLOOKUP(B909,'Back Calculations'!B$170:C$361,2,FALSE),"")</f>
        <v>Algeria</v>
      </c>
      <c r="B909" s="1337" t="s">
        <v>313</v>
      </c>
      <c r="C909" s="1337" t="s">
        <v>1747</v>
      </c>
      <c r="D909" s="1337">
        <v>9</v>
      </c>
      <c r="E909" s="1337" t="s">
        <v>1778</v>
      </c>
      <c r="F909" s="1337">
        <v>28627.52</v>
      </c>
    </row>
    <row r="910" spans="1:6" x14ac:dyDescent="0.25">
      <c r="A910" s="1337" t="str">
        <f>IFERROR(VLOOKUP(B910,'Back Calculations'!B$170:C$361,2,FALSE),"")</f>
        <v>Algeria</v>
      </c>
      <c r="B910" s="1337" t="s">
        <v>313</v>
      </c>
      <c r="C910" s="1337" t="s">
        <v>1747</v>
      </c>
      <c r="D910" s="1337">
        <v>9</v>
      </c>
      <c r="E910" s="1337" t="s">
        <v>1779</v>
      </c>
      <c r="F910" s="1337">
        <v>8061.87</v>
      </c>
    </row>
    <row r="911" spans="1:6" x14ac:dyDescent="0.25">
      <c r="A911" s="1337" t="str">
        <f>IFERROR(VLOOKUP(B911,'Back Calculations'!B$170:C$361,2,FALSE),"")</f>
        <v>Algeria</v>
      </c>
      <c r="B911" s="1337" t="s">
        <v>313</v>
      </c>
      <c r="C911" s="1337" t="s">
        <v>1747</v>
      </c>
      <c r="D911" s="1337">
        <v>10</v>
      </c>
      <c r="E911" s="1337" t="s">
        <v>1764</v>
      </c>
      <c r="F911" s="1337">
        <v>2914292.81</v>
      </c>
    </row>
    <row r="912" spans="1:6" x14ac:dyDescent="0.25">
      <c r="A912" s="1337" t="str">
        <f>IFERROR(VLOOKUP(B912,'Back Calculations'!B$170:C$361,2,FALSE),"")</f>
        <v>Algeria</v>
      </c>
      <c r="B912" s="1337" t="s">
        <v>313</v>
      </c>
      <c r="C912" s="1337" t="s">
        <v>1747</v>
      </c>
      <c r="D912" s="1337">
        <v>10</v>
      </c>
      <c r="E912" s="1337" t="s">
        <v>1765</v>
      </c>
      <c r="F912" s="1337">
        <v>1239.18</v>
      </c>
    </row>
    <row r="913" spans="1:6" x14ac:dyDescent="0.25">
      <c r="A913" s="1337" t="str">
        <f>IFERROR(VLOOKUP(B913,'Back Calculations'!B$170:C$361,2,FALSE),"")</f>
        <v>Algeria</v>
      </c>
      <c r="B913" s="1337" t="s">
        <v>313</v>
      </c>
      <c r="C913" s="1337" t="s">
        <v>1747</v>
      </c>
      <c r="D913" s="1337">
        <v>10</v>
      </c>
      <c r="E913" s="1337" t="s">
        <v>1766</v>
      </c>
      <c r="F913" s="1337">
        <v>6312.14</v>
      </c>
    </row>
    <row r="914" spans="1:6" x14ac:dyDescent="0.25">
      <c r="A914" s="1337" t="str">
        <f>IFERROR(VLOOKUP(B914,'Back Calculations'!B$170:C$361,2,FALSE),"")</f>
        <v>Algeria</v>
      </c>
      <c r="B914" s="1337" t="s">
        <v>313</v>
      </c>
      <c r="C914" s="1337" t="s">
        <v>1747</v>
      </c>
      <c r="D914" s="1337">
        <v>10</v>
      </c>
      <c r="E914" s="1337" t="s">
        <v>1767</v>
      </c>
      <c r="F914" s="1337">
        <v>5110.68</v>
      </c>
    </row>
    <row r="915" spans="1:6" x14ac:dyDescent="0.25">
      <c r="A915" s="1337" t="str">
        <f>IFERROR(VLOOKUP(B915,'Back Calculations'!B$170:C$361,2,FALSE),"")</f>
        <v>Algeria</v>
      </c>
      <c r="B915" s="1337" t="s">
        <v>313</v>
      </c>
      <c r="C915" s="1337" t="s">
        <v>1747</v>
      </c>
      <c r="D915" s="1337">
        <v>10</v>
      </c>
      <c r="E915" s="1337" t="s">
        <v>1768</v>
      </c>
      <c r="F915" s="1337">
        <v>1835.09</v>
      </c>
    </row>
    <row r="916" spans="1:6" x14ac:dyDescent="0.25">
      <c r="A916" s="1337" t="str">
        <f>IFERROR(VLOOKUP(B916,'Back Calculations'!B$170:C$361,2,FALSE),"")</f>
        <v>Algeria</v>
      </c>
      <c r="B916" s="1337" t="s">
        <v>313</v>
      </c>
      <c r="C916" s="1337" t="s">
        <v>1747</v>
      </c>
      <c r="D916" s="1337">
        <v>10</v>
      </c>
      <c r="E916" s="1337" t="s">
        <v>1769</v>
      </c>
      <c r="F916" s="1337">
        <v>1425.93</v>
      </c>
    </row>
    <row r="917" spans="1:6" x14ac:dyDescent="0.25">
      <c r="A917" s="1337" t="str">
        <f>IFERROR(VLOOKUP(B917,'Back Calculations'!B$170:C$361,2,FALSE),"")</f>
        <v>Algeria</v>
      </c>
      <c r="B917" s="1337" t="s">
        <v>313</v>
      </c>
      <c r="C917" s="1337" t="s">
        <v>1747</v>
      </c>
      <c r="D917" s="1337">
        <v>10</v>
      </c>
      <c r="E917" s="1337" t="s">
        <v>1770</v>
      </c>
      <c r="F917" s="1337">
        <v>433263</v>
      </c>
    </row>
    <row r="918" spans="1:6" x14ac:dyDescent="0.25">
      <c r="A918" s="1337" t="str">
        <f>IFERROR(VLOOKUP(B918,'Back Calculations'!B$170:C$361,2,FALSE),"")</f>
        <v>Algeria</v>
      </c>
      <c r="B918" s="1337" t="s">
        <v>313</v>
      </c>
      <c r="C918" s="1337" t="s">
        <v>1747</v>
      </c>
      <c r="D918" s="1337">
        <v>10</v>
      </c>
      <c r="E918" s="1337" t="s">
        <v>1778</v>
      </c>
      <c r="F918" s="1337">
        <v>33738.199999999997</v>
      </c>
    </row>
    <row r="919" spans="1:6" x14ac:dyDescent="0.25">
      <c r="A919" s="1337" t="str">
        <f>IFERROR(VLOOKUP(B919,'Back Calculations'!B$170:C$361,2,FALSE),"")</f>
        <v>Algeria</v>
      </c>
      <c r="B919" s="1337" t="s">
        <v>313</v>
      </c>
      <c r="C919" s="1337" t="s">
        <v>1747</v>
      </c>
      <c r="D919" s="1337">
        <v>10</v>
      </c>
      <c r="E919" s="1337" t="s">
        <v>1779</v>
      </c>
      <c r="F919" s="1337">
        <v>9487.7999999999993</v>
      </c>
    </row>
    <row r="920" spans="1:6" x14ac:dyDescent="0.25">
      <c r="A920" s="1337" t="str">
        <f>IFERROR(VLOOKUP(B920,'Back Calculations'!B$170:C$361,2,FALSE),"")</f>
        <v>Algeria</v>
      </c>
      <c r="B920" s="1337" t="s">
        <v>313</v>
      </c>
      <c r="C920" s="1337" t="s">
        <v>1747</v>
      </c>
      <c r="D920" s="1337">
        <v>11</v>
      </c>
      <c r="E920" s="1337" t="s">
        <v>1764</v>
      </c>
      <c r="F920" s="1337">
        <v>3399473.04</v>
      </c>
    </row>
    <row r="921" spans="1:6" x14ac:dyDescent="0.25">
      <c r="A921" s="1337" t="str">
        <f>IFERROR(VLOOKUP(B921,'Back Calculations'!B$170:C$361,2,FALSE),"")</f>
        <v>Algeria</v>
      </c>
      <c r="B921" s="1337" t="s">
        <v>313</v>
      </c>
      <c r="C921" s="1337" t="s">
        <v>1747</v>
      </c>
      <c r="D921" s="1337">
        <v>11</v>
      </c>
      <c r="E921" s="1337" t="s">
        <v>1765</v>
      </c>
      <c r="F921" s="1337">
        <v>1496.24</v>
      </c>
    </row>
    <row r="922" spans="1:6" x14ac:dyDescent="0.25">
      <c r="A922" s="1337" t="str">
        <f>IFERROR(VLOOKUP(B922,'Back Calculations'!B$170:C$361,2,FALSE),"")</f>
        <v>Algeria</v>
      </c>
      <c r="B922" s="1337" t="s">
        <v>313</v>
      </c>
      <c r="C922" s="1337" t="s">
        <v>1747</v>
      </c>
      <c r="D922" s="1337">
        <v>11</v>
      </c>
      <c r="E922" s="1337" t="s">
        <v>1766</v>
      </c>
      <c r="F922" s="1337">
        <v>7288.78</v>
      </c>
    </row>
    <row r="923" spans="1:6" x14ac:dyDescent="0.25">
      <c r="A923" s="1337" t="str">
        <f>IFERROR(VLOOKUP(B923,'Back Calculations'!B$170:C$361,2,FALSE),"")</f>
        <v>Algeria</v>
      </c>
      <c r="B923" s="1337" t="s">
        <v>313</v>
      </c>
      <c r="C923" s="1337" t="s">
        <v>1747</v>
      </c>
      <c r="D923" s="1337">
        <v>11</v>
      </c>
      <c r="E923" s="1337" t="s">
        <v>1767</v>
      </c>
      <c r="F923" s="1337">
        <v>5844.36</v>
      </c>
    </row>
    <row r="924" spans="1:6" x14ac:dyDescent="0.25">
      <c r="A924" s="1337" t="str">
        <f>IFERROR(VLOOKUP(B924,'Back Calculations'!B$170:C$361,2,FALSE),"")</f>
        <v>Algeria</v>
      </c>
      <c r="B924" s="1337" t="s">
        <v>313</v>
      </c>
      <c r="C924" s="1337" t="s">
        <v>1747</v>
      </c>
      <c r="D924" s="1337">
        <v>11</v>
      </c>
      <c r="E924" s="1337" t="s">
        <v>1768</v>
      </c>
      <c r="F924" s="1337">
        <v>2013.29</v>
      </c>
    </row>
    <row r="925" spans="1:6" x14ac:dyDescent="0.25">
      <c r="A925" s="1337" t="str">
        <f>IFERROR(VLOOKUP(B925,'Back Calculations'!B$170:C$361,2,FALSE),"")</f>
        <v>Algeria</v>
      </c>
      <c r="B925" s="1337" t="s">
        <v>313</v>
      </c>
      <c r="C925" s="1337" t="s">
        <v>1747</v>
      </c>
      <c r="D925" s="1337">
        <v>11</v>
      </c>
      <c r="E925" s="1337" t="s">
        <v>1769</v>
      </c>
      <c r="F925" s="1337">
        <v>1632.99</v>
      </c>
    </row>
    <row r="926" spans="1:6" x14ac:dyDescent="0.25">
      <c r="A926" s="1337" t="str">
        <f>IFERROR(VLOOKUP(B926,'Back Calculations'!B$170:C$361,2,FALSE),"")</f>
        <v>Algeria</v>
      </c>
      <c r="B926" s="1337" t="s">
        <v>313</v>
      </c>
      <c r="C926" s="1337" t="s">
        <v>1747</v>
      </c>
      <c r="D926" s="1337">
        <v>11</v>
      </c>
      <c r="E926" s="1337" t="s">
        <v>1770</v>
      </c>
      <c r="F926" s="1337">
        <v>485180.23</v>
      </c>
    </row>
    <row r="927" spans="1:6" x14ac:dyDescent="0.25">
      <c r="A927" s="1337" t="str">
        <f>IFERROR(VLOOKUP(B927,'Back Calculations'!B$170:C$361,2,FALSE),"")</f>
        <v>Algeria</v>
      </c>
      <c r="B927" s="1337" t="s">
        <v>313</v>
      </c>
      <c r="C927" s="1337" t="s">
        <v>1747</v>
      </c>
      <c r="D927" s="1337">
        <v>11</v>
      </c>
      <c r="E927" s="1337" t="s">
        <v>1778</v>
      </c>
      <c r="F927" s="1337">
        <v>39582.559999999998</v>
      </c>
    </row>
    <row r="928" spans="1:6" x14ac:dyDescent="0.25">
      <c r="A928" s="1337" t="str">
        <f>IFERROR(VLOOKUP(B928,'Back Calculations'!B$170:C$361,2,FALSE),"")</f>
        <v>Algeria</v>
      </c>
      <c r="B928" s="1337" t="s">
        <v>313</v>
      </c>
      <c r="C928" s="1337" t="s">
        <v>1747</v>
      </c>
      <c r="D928" s="1337">
        <v>11</v>
      </c>
      <c r="E928" s="1337" t="s">
        <v>1779</v>
      </c>
      <c r="F928" s="1337">
        <v>11120.79</v>
      </c>
    </row>
    <row r="929" spans="1:6" x14ac:dyDescent="0.25">
      <c r="A929" s="1337" t="str">
        <f>IFERROR(VLOOKUP(B929,'Back Calculations'!B$170:C$361,2,FALSE),"")</f>
        <v>Algeria</v>
      </c>
      <c r="B929" s="1337" t="s">
        <v>313</v>
      </c>
      <c r="C929" s="1337" t="s">
        <v>1747</v>
      </c>
      <c r="D929" s="1337">
        <v>12</v>
      </c>
      <c r="E929" s="1337" t="s">
        <v>1764</v>
      </c>
      <c r="F929" s="1337">
        <v>3925567.86</v>
      </c>
    </row>
    <row r="930" spans="1:6" x14ac:dyDescent="0.25">
      <c r="A930" s="1337" t="str">
        <f>IFERROR(VLOOKUP(B930,'Back Calculations'!B$170:C$361,2,FALSE),"")</f>
        <v>Algeria</v>
      </c>
      <c r="B930" s="1337" t="s">
        <v>313</v>
      </c>
      <c r="C930" s="1337" t="s">
        <v>1747</v>
      </c>
      <c r="D930" s="1337">
        <v>12</v>
      </c>
      <c r="E930" s="1337" t="s">
        <v>1765</v>
      </c>
      <c r="F930" s="1337">
        <v>1723.4</v>
      </c>
    </row>
    <row r="931" spans="1:6" x14ac:dyDescent="0.25">
      <c r="A931" s="1337" t="str">
        <f>IFERROR(VLOOKUP(B931,'Back Calculations'!B$170:C$361,2,FALSE),"")</f>
        <v>Algeria</v>
      </c>
      <c r="B931" s="1337" t="s">
        <v>313</v>
      </c>
      <c r="C931" s="1337" t="s">
        <v>1747</v>
      </c>
      <c r="D931" s="1337">
        <v>12</v>
      </c>
      <c r="E931" s="1337" t="s">
        <v>1766</v>
      </c>
      <c r="F931" s="1337">
        <v>8184.03</v>
      </c>
    </row>
    <row r="932" spans="1:6" x14ac:dyDescent="0.25">
      <c r="A932" s="1337" t="str">
        <f>IFERROR(VLOOKUP(B932,'Back Calculations'!B$170:C$361,2,FALSE),"")</f>
        <v>Algeria</v>
      </c>
      <c r="B932" s="1337" t="s">
        <v>313</v>
      </c>
      <c r="C932" s="1337" t="s">
        <v>1747</v>
      </c>
      <c r="D932" s="1337">
        <v>12</v>
      </c>
      <c r="E932" s="1337" t="s">
        <v>1767</v>
      </c>
      <c r="F932" s="1337">
        <v>6489.75</v>
      </c>
    </row>
    <row r="933" spans="1:6" x14ac:dyDescent="0.25">
      <c r="A933" s="1337" t="str">
        <f>IFERROR(VLOOKUP(B933,'Back Calculations'!B$170:C$361,2,FALSE),"")</f>
        <v>Algeria</v>
      </c>
      <c r="B933" s="1337" t="s">
        <v>313</v>
      </c>
      <c r="C933" s="1337" t="s">
        <v>1747</v>
      </c>
      <c r="D933" s="1337">
        <v>12</v>
      </c>
      <c r="E933" s="1337" t="s">
        <v>1768</v>
      </c>
      <c r="F933" s="1337">
        <v>2177.25</v>
      </c>
    </row>
    <row r="934" spans="1:6" x14ac:dyDescent="0.25">
      <c r="A934" s="1337" t="str">
        <f>IFERROR(VLOOKUP(B934,'Back Calculations'!B$170:C$361,2,FALSE),"")</f>
        <v>Algeria</v>
      </c>
      <c r="B934" s="1337" t="s">
        <v>313</v>
      </c>
      <c r="C934" s="1337" t="s">
        <v>1747</v>
      </c>
      <c r="D934" s="1337">
        <v>12</v>
      </c>
      <c r="E934" s="1337" t="s">
        <v>1769</v>
      </c>
      <c r="F934" s="1337">
        <v>1812.19</v>
      </c>
    </row>
    <row r="935" spans="1:6" x14ac:dyDescent="0.25">
      <c r="A935" s="1337" t="str">
        <f>IFERROR(VLOOKUP(B935,'Back Calculations'!B$170:C$361,2,FALSE),"")</f>
        <v>Algeria</v>
      </c>
      <c r="B935" s="1337" t="s">
        <v>313</v>
      </c>
      <c r="C935" s="1337" t="s">
        <v>1747</v>
      </c>
      <c r="D935" s="1337">
        <v>12</v>
      </c>
      <c r="E935" s="1337" t="s">
        <v>1770</v>
      </c>
      <c r="F935" s="1337">
        <v>526094.81999999995</v>
      </c>
    </row>
    <row r="936" spans="1:6" x14ac:dyDescent="0.25">
      <c r="A936" s="1337" t="str">
        <f>IFERROR(VLOOKUP(B936,'Back Calculations'!B$170:C$361,2,FALSE),"")</f>
        <v>Algeria</v>
      </c>
      <c r="B936" s="1337" t="s">
        <v>313</v>
      </c>
      <c r="C936" s="1337" t="s">
        <v>1747</v>
      </c>
      <c r="D936" s="1337">
        <v>12</v>
      </c>
      <c r="E936" s="1337" t="s">
        <v>1778</v>
      </c>
      <c r="F936" s="1337">
        <v>46072.31</v>
      </c>
    </row>
    <row r="937" spans="1:6" x14ac:dyDescent="0.25">
      <c r="A937" s="1337" t="str">
        <f>IFERROR(VLOOKUP(B937,'Back Calculations'!B$170:C$361,2,FALSE),"")</f>
        <v>Algeria</v>
      </c>
      <c r="B937" s="1337" t="s">
        <v>313</v>
      </c>
      <c r="C937" s="1337" t="s">
        <v>1747</v>
      </c>
      <c r="D937" s="1337">
        <v>12</v>
      </c>
      <c r="E937" s="1337" t="s">
        <v>1779</v>
      </c>
      <c r="F937" s="1337">
        <v>12932.98</v>
      </c>
    </row>
    <row r="938" spans="1:6" x14ac:dyDescent="0.25">
      <c r="A938" s="1337" t="str">
        <f>IFERROR(VLOOKUP(B938,'Back Calculations'!B$170:C$361,2,FALSE),"")</f>
        <v>Algeria</v>
      </c>
      <c r="B938" s="1337" t="s">
        <v>313</v>
      </c>
      <c r="C938" s="1337" t="s">
        <v>1744</v>
      </c>
      <c r="D938" s="1337">
        <v>0</v>
      </c>
      <c r="E938" s="1337" t="s">
        <v>1764</v>
      </c>
      <c r="F938" s="1337">
        <v>758201.64</v>
      </c>
    </row>
    <row r="939" spans="1:6" x14ac:dyDescent="0.25">
      <c r="A939" s="1337" t="str">
        <f>IFERROR(VLOOKUP(B939,'Back Calculations'!B$170:C$361,2,FALSE),"")</f>
        <v>Algeria</v>
      </c>
      <c r="B939" s="1337" t="s">
        <v>313</v>
      </c>
      <c r="C939" s="1337" t="s">
        <v>1744</v>
      </c>
      <c r="D939" s="1337">
        <v>0</v>
      </c>
      <c r="E939" s="1337" t="s">
        <v>1765</v>
      </c>
      <c r="F939" s="1337">
        <v>131.49</v>
      </c>
    </row>
    <row r="940" spans="1:6" x14ac:dyDescent="0.25">
      <c r="A940" s="1337" t="str">
        <f>IFERROR(VLOOKUP(B940,'Back Calculations'!B$170:C$361,2,FALSE),"")</f>
        <v>Algeria</v>
      </c>
      <c r="B940" s="1337" t="s">
        <v>313</v>
      </c>
      <c r="C940" s="1337" t="s">
        <v>1744</v>
      </c>
      <c r="D940" s="1337">
        <v>0</v>
      </c>
      <c r="E940" s="1337" t="s">
        <v>1766</v>
      </c>
      <c r="F940" s="1337">
        <v>796.32</v>
      </c>
    </row>
    <row r="941" spans="1:6" x14ac:dyDescent="0.25">
      <c r="A941" s="1337" t="str">
        <f>IFERROR(VLOOKUP(B941,'Back Calculations'!B$170:C$361,2,FALSE),"")</f>
        <v>Algeria</v>
      </c>
      <c r="B941" s="1337" t="s">
        <v>313</v>
      </c>
      <c r="C941" s="1337" t="s">
        <v>1744</v>
      </c>
      <c r="D941" s="1337">
        <v>0</v>
      </c>
      <c r="E941" s="1337" t="s">
        <v>1767</v>
      </c>
      <c r="F941" s="1337">
        <v>630.20000000000005</v>
      </c>
    </row>
    <row r="942" spans="1:6" x14ac:dyDescent="0.25">
      <c r="A942" s="1337" t="str">
        <f>IFERROR(VLOOKUP(B942,'Back Calculations'!B$170:C$361,2,FALSE),"")</f>
        <v>Algeria</v>
      </c>
      <c r="B942" s="1337" t="s">
        <v>313</v>
      </c>
      <c r="C942" s="1337" t="s">
        <v>1744</v>
      </c>
      <c r="D942" s="1337">
        <v>0</v>
      </c>
      <c r="E942" s="1337" t="s">
        <v>1768</v>
      </c>
      <c r="F942" s="1337">
        <v>291.63</v>
      </c>
    </row>
    <row r="943" spans="1:6" x14ac:dyDescent="0.25">
      <c r="A943" s="1337" t="str">
        <f>IFERROR(VLOOKUP(B943,'Back Calculations'!B$170:C$361,2,FALSE),"")</f>
        <v>Algeria</v>
      </c>
      <c r="B943" s="1337" t="s">
        <v>313</v>
      </c>
      <c r="C943" s="1337" t="s">
        <v>1744</v>
      </c>
      <c r="D943" s="1337">
        <v>0</v>
      </c>
      <c r="E943" s="1337" t="s">
        <v>1769</v>
      </c>
      <c r="F943" s="1337">
        <v>175.94</v>
      </c>
    </row>
    <row r="944" spans="1:6" x14ac:dyDescent="0.25">
      <c r="A944" s="1337" t="str">
        <f>IFERROR(VLOOKUP(B944,'Back Calculations'!B$170:C$361,2,FALSE),"")</f>
        <v>Algeria</v>
      </c>
      <c r="B944" s="1337" t="s">
        <v>313</v>
      </c>
      <c r="C944" s="1337" t="s">
        <v>1744</v>
      </c>
      <c r="D944" s="1337">
        <v>0</v>
      </c>
      <c r="E944" s="1337" t="s">
        <v>1770</v>
      </c>
      <c r="F944" s="1337">
        <v>56166.96</v>
      </c>
    </row>
    <row r="945" spans="1:6" x14ac:dyDescent="0.25">
      <c r="A945" s="1337" t="str">
        <f>IFERROR(VLOOKUP(B945,'Back Calculations'!B$170:C$361,2,FALSE),"")</f>
        <v>Algeria</v>
      </c>
      <c r="B945" s="1337" t="s">
        <v>313</v>
      </c>
      <c r="C945" s="1337" t="s">
        <v>1744</v>
      </c>
      <c r="D945" s="1337">
        <v>0</v>
      </c>
      <c r="E945" s="1337" t="s">
        <v>1778</v>
      </c>
      <c r="F945" s="1337">
        <v>9232.7199999999993</v>
      </c>
    </row>
    <row r="946" spans="1:6" x14ac:dyDescent="0.25">
      <c r="A946" s="1337" t="str">
        <f>IFERROR(VLOOKUP(B946,'Back Calculations'!B$170:C$361,2,FALSE),"")</f>
        <v>Algeria</v>
      </c>
      <c r="B946" s="1337" t="s">
        <v>313</v>
      </c>
      <c r="C946" s="1337" t="s">
        <v>1744</v>
      </c>
      <c r="D946" s="1337">
        <v>0</v>
      </c>
      <c r="E946" s="1337" t="s">
        <v>1779</v>
      </c>
      <c r="F946" s="1337">
        <v>2622.83</v>
      </c>
    </row>
    <row r="947" spans="1:6" x14ac:dyDescent="0.25">
      <c r="A947" s="1337" t="str">
        <f>IFERROR(VLOOKUP(B947,'Back Calculations'!B$170:C$361,2,FALSE),"")</f>
        <v>Algeria</v>
      </c>
      <c r="B947" s="1337" t="s">
        <v>313</v>
      </c>
      <c r="C947" s="1337" t="s">
        <v>1744</v>
      </c>
      <c r="D947" s="1337">
        <v>1</v>
      </c>
      <c r="E947" s="1337" t="s">
        <v>1764</v>
      </c>
      <c r="F947" s="1337">
        <v>847012.38</v>
      </c>
    </row>
    <row r="948" spans="1:6" x14ac:dyDescent="0.25">
      <c r="A948" s="1337" t="str">
        <f>IFERROR(VLOOKUP(B948,'Back Calculations'!B$170:C$361,2,FALSE),"")</f>
        <v>Algeria</v>
      </c>
      <c r="B948" s="1337" t="s">
        <v>313</v>
      </c>
      <c r="C948" s="1337" t="s">
        <v>1744</v>
      </c>
      <c r="D948" s="1337">
        <v>1</v>
      </c>
      <c r="E948" s="1337" t="s">
        <v>1765</v>
      </c>
      <c r="F948" s="1337">
        <v>144.61000000000001</v>
      </c>
    </row>
    <row r="949" spans="1:6" x14ac:dyDescent="0.25">
      <c r="A949" s="1337" t="str">
        <f>IFERROR(VLOOKUP(B949,'Back Calculations'!B$170:C$361,2,FALSE),"")</f>
        <v>Algeria</v>
      </c>
      <c r="B949" s="1337" t="s">
        <v>313</v>
      </c>
      <c r="C949" s="1337" t="s">
        <v>1744</v>
      </c>
      <c r="D949" s="1337">
        <v>1</v>
      </c>
      <c r="E949" s="1337" t="s">
        <v>1766</v>
      </c>
      <c r="F949" s="1337">
        <v>1013.83</v>
      </c>
    </row>
    <row r="950" spans="1:6" x14ac:dyDescent="0.25">
      <c r="A950" s="1337" t="str">
        <f>IFERROR(VLOOKUP(B950,'Back Calculations'!B$170:C$361,2,FALSE),"")</f>
        <v>Algeria</v>
      </c>
      <c r="B950" s="1337" t="s">
        <v>313</v>
      </c>
      <c r="C950" s="1337" t="s">
        <v>1744</v>
      </c>
      <c r="D950" s="1337">
        <v>1</v>
      </c>
      <c r="E950" s="1337" t="s">
        <v>1767</v>
      </c>
      <c r="F950" s="1337">
        <v>832.66</v>
      </c>
    </row>
    <row r="951" spans="1:6" x14ac:dyDescent="0.25">
      <c r="A951" s="1337" t="str">
        <f>IFERROR(VLOOKUP(B951,'Back Calculations'!B$170:C$361,2,FALSE),"")</f>
        <v>Algeria</v>
      </c>
      <c r="B951" s="1337" t="s">
        <v>313</v>
      </c>
      <c r="C951" s="1337" t="s">
        <v>1744</v>
      </c>
      <c r="D951" s="1337">
        <v>1</v>
      </c>
      <c r="E951" s="1337" t="s">
        <v>1768</v>
      </c>
      <c r="F951" s="1337">
        <v>367.06</v>
      </c>
    </row>
    <row r="952" spans="1:6" x14ac:dyDescent="0.25">
      <c r="A952" s="1337" t="str">
        <f>IFERROR(VLOOKUP(B952,'Back Calculations'!B$170:C$361,2,FALSE),"")</f>
        <v>Algeria</v>
      </c>
      <c r="B952" s="1337" t="s">
        <v>313</v>
      </c>
      <c r="C952" s="1337" t="s">
        <v>1744</v>
      </c>
      <c r="D952" s="1337">
        <v>1</v>
      </c>
      <c r="E952" s="1337" t="s">
        <v>1769</v>
      </c>
      <c r="F952" s="1337">
        <v>234.43</v>
      </c>
    </row>
    <row r="953" spans="1:6" x14ac:dyDescent="0.25">
      <c r="A953" s="1337" t="str">
        <f>IFERROR(VLOOKUP(B953,'Back Calculations'!B$170:C$361,2,FALSE),"")</f>
        <v>Algeria</v>
      </c>
      <c r="B953" s="1337" t="s">
        <v>313</v>
      </c>
      <c r="C953" s="1337" t="s">
        <v>1744</v>
      </c>
      <c r="D953" s="1337">
        <v>1</v>
      </c>
      <c r="E953" s="1337" t="s">
        <v>1770</v>
      </c>
      <c r="F953" s="1337">
        <v>88810.74</v>
      </c>
    </row>
    <row r="954" spans="1:6" x14ac:dyDescent="0.25">
      <c r="A954" s="1337" t="str">
        <f>IFERROR(VLOOKUP(B954,'Back Calculations'!B$170:C$361,2,FALSE),"")</f>
        <v>Algeria</v>
      </c>
      <c r="B954" s="1337" t="s">
        <v>313</v>
      </c>
      <c r="C954" s="1337" t="s">
        <v>1744</v>
      </c>
      <c r="D954" s="1337">
        <v>1</v>
      </c>
      <c r="E954" s="1337" t="s">
        <v>1778</v>
      </c>
      <c r="F954" s="1337">
        <v>10065.379999999999</v>
      </c>
    </row>
    <row r="955" spans="1:6" x14ac:dyDescent="0.25">
      <c r="A955" s="1337" t="str">
        <f>IFERROR(VLOOKUP(B955,'Back Calculations'!B$170:C$361,2,FALSE),"")</f>
        <v>Algeria</v>
      </c>
      <c r="B955" s="1337" t="s">
        <v>313</v>
      </c>
      <c r="C955" s="1337" t="s">
        <v>1744</v>
      </c>
      <c r="D955" s="1337">
        <v>1</v>
      </c>
      <c r="E955" s="1337" t="s">
        <v>1779</v>
      </c>
      <c r="F955" s="1337">
        <v>2857.26</v>
      </c>
    </row>
    <row r="956" spans="1:6" x14ac:dyDescent="0.25">
      <c r="A956" s="1337" t="str">
        <f>IFERROR(VLOOKUP(B956,'Back Calculations'!B$170:C$361,2,FALSE),"")</f>
        <v>Algeria</v>
      </c>
      <c r="B956" s="1337" t="s">
        <v>313</v>
      </c>
      <c r="C956" s="1337" t="s">
        <v>1744</v>
      </c>
      <c r="D956" s="1337">
        <v>2</v>
      </c>
      <c r="E956" s="1337" t="s">
        <v>1764</v>
      </c>
      <c r="F956" s="1337">
        <v>1026462.88</v>
      </c>
    </row>
    <row r="957" spans="1:6" x14ac:dyDescent="0.25">
      <c r="A957" s="1337" t="str">
        <f>IFERROR(VLOOKUP(B957,'Back Calculations'!B$170:C$361,2,FALSE),"")</f>
        <v>Algeria</v>
      </c>
      <c r="B957" s="1337" t="s">
        <v>313</v>
      </c>
      <c r="C957" s="1337" t="s">
        <v>1744</v>
      </c>
      <c r="D957" s="1337">
        <v>2</v>
      </c>
      <c r="E957" s="1337" t="s">
        <v>1765</v>
      </c>
      <c r="F957" s="1337">
        <v>198.22</v>
      </c>
    </row>
    <row r="958" spans="1:6" x14ac:dyDescent="0.25">
      <c r="A958" s="1337" t="str">
        <f>IFERROR(VLOOKUP(B958,'Back Calculations'!B$170:C$361,2,FALSE),"")</f>
        <v>Algeria</v>
      </c>
      <c r="B958" s="1337" t="s">
        <v>313</v>
      </c>
      <c r="C958" s="1337" t="s">
        <v>1744</v>
      </c>
      <c r="D958" s="1337">
        <v>2</v>
      </c>
      <c r="E958" s="1337" t="s">
        <v>1766</v>
      </c>
      <c r="F958" s="1337">
        <v>1692.17</v>
      </c>
    </row>
    <row r="959" spans="1:6" x14ac:dyDescent="0.25">
      <c r="A959" s="1337" t="str">
        <f>IFERROR(VLOOKUP(B959,'Back Calculations'!B$170:C$361,2,FALSE),"")</f>
        <v>Algeria</v>
      </c>
      <c r="B959" s="1337" t="s">
        <v>313</v>
      </c>
      <c r="C959" s="1337" t="s">
        <v>1744</v>
      </c>
      <c r="D959" s="1337">
        <v>2</v>
      </c>
      <c r="E959" s="1337" t="s">
        <v>1767</v>
      </c>
      <c r="F959" s="1337">
        <v>1522.73</v>
      </c>
    </row>
    <row r="960" spans="1:6" x14ac:dyDescent="0.25">
      <c r="A960" s="1337" t="str">
        <f>IFERROR(VLOOKUP(B960,'Back Calculations'!B$170:C$361,2,FALSE),"")</f>
        <v>Algeria</v>
      </c>
      <c r="B960" s="1337" t="s">
        <v>313</v>
      </c>
      <c r="C960" s="1337" t="s">
        <v>1744</v>
      </c>
      <c r="D960" s="1337">
        <v>2</v>
      </c>
      <c r="E960" s="1337" t="s">
        <v>1768</v>
      </c>
      <c r="F960" s="1337">
        <v>582.77</v>
      </c>
    </row>
    <row r="961" spans="1:6" x14ac:dyDescent="0.25">
      <c r="A961" s="1337" t="str">
        <f>IFERROR(VLOOKUP(B961,'Back Calculations'!B$170:C$361,2,FALSE),"")</f>
        <v>Algeria</v>
      </c>
      <c r="B961" s="1337" t="s">
        <v>313</v>
      </c>
      <c r="C961" s="1337" t="s">
        <v>1744</v>
      </c>
      <c r="D961" s="1337">
        <v>2</v>
      </c>
      <c r="E961" s="1337" t="s">
        <v>1769</v>
      </c>
      <c r="F961" s="1337">
        <v>426.02</v>
      </c>
    </row>
    <row r="962" spans="1:6" x14ac:dyDescent="0.25">
      <c r="A962" s="1337" t="str">
        <f>IFERROR(VLOOKUP(B962,'Back Calculations'!B$170:C$361,2,FALSE),"")</f>
        <v>Algeria</v>
      </c>
      <c r="B962" s="1337" t="s">
        <v>313</v>
      </c>
      <c r="C962" s="1337" t="s">
        <v>1744</v>
      </c>
      <c r="D962" s="1337">
        <v>2</v>
      </c>
      <c r="E962" s="1337" t="s">
        <v>1770</v>
      </c>
      <c r="F962" s="1337">
        <v>179450.5</v>
      </c>
    </row>
    <row r="963" spans="1:6" x14ac:dyDescent="0.25">
      <c r="A963" s="1337" t="str">
        <f>IFERROR(VLOOKUP(B963,'Back Calculations'!B$170:C$361,2,FALSE),"")</f>
        <v>Algeria</v>
      </c>
      <c r="B963" s="1337" t="s">
        <v>313</v>
      </c>
      <c r="C963" s="1337" t="s">
        <v>1744</v>
      </c>
      <c r="D963" s="1337">
        <v>2</v>
      </c>
      <c r="E963" s="1337" t="s">
        <v>1778</v>
      </c>
      <c r="F963" s="1337">
        <v>11588.11</v>
      </c>
    </row>
    <row r="964" spans="1:6" x14ac:dyDescent="0.25">
      <c r="A964" s="1337" t="str">
        <f>IFERROR(VLOOKUP(B964,'Back Calculations'!B$170:C$361,2,FALSE),"")</f>
        <v>Algeria</v>
      </c>
      <c r="B964" s="1337" t="s">
        <v>313</v>
      </c>
      <c r="C964" s="1337" t="s">
        <v>1744</v>
      </c>
      <c r="D964" s="1337">
        <v>2</v>
      </c>
      <c r="E964" s="1337" t="s">
        <v>1779</v>
      </c>
      <c r="F964" s="1337">
        <v>3283.28</v>
      </c>
    </row>
    <row r="965" spans="1:6" x14ac:dyDescent="0.25">
      <c r="A965" s="1337" t="str">
        <f>IFERROR(VLOOKUP(B965,'Back Calculations'!B$170:C$361,2,FALSE),"")</f>
        <v>Algeria</v>
      </c>
      <c r="B965" s="1337" t="s">
        <v>313</v>
      </c>
      <c r="C965" s="1337" t="s">
        <v>1744</v>
      </c>
      <c r="D965" s="1337">
        <v>3</v>
      </c>
      <c r="E965" s="1337" t="s">
        <v>1764</v>
      </c>
      <c r="F965" s="1337">
        <v>1384728.73</v>
      </c>
    </row>
    <row r="966" spans="1:6" x14ac:dyDescent="0.25">
      <c r="A966" s="1337" t="str">
        <f>IFERROR(VLOOKUP(B966,'Back Calculations'!B$170:C$361,2,FALSE),"")</f>
        <v>Algeria</v>
      </c>
      <c r="B966" s="1337" t="s">
        <v>313</v>
      </c>
      <c r="C966" s="1337" t="s">
        <v>1744</v>
      </c>
      <c r="D966" s="1337">
        <v>3</v>
      </c>
      <c r="E966" s="1337" t="s">
        <v>1765</v>
      </c>
      <c r="F966" s="1337">
        <v>343.08</v>
      </c>
    </row>
    <row r="967" spans="1:6" x14ac:dyDescent="0.25">
      <c r="A967" s="1337" t="str">
        <f>IFERROR(VLOOKUP(B967,'Back Calculations'!B$170:C$361,2,FALSE),"")</f>
        <v>Algeria</v>
      </c>
      <c r="B967" s="1337" t="s">
        <v>313</v>
      </c>
      <c r="C967" s="1337" t="s">
        <v>1744</v>
      </c>
      <c r="D967" s="1337">
        <v>3</v>
      </c>
      <c r="E967" s="1337" t="s">
        <v>1766</v>
      </c>
      <c r="F967" s="1337">
        <v>3275.68</v>
      </c>
    </row>
    <row r="968" spans="1:6" x14ac:dyDescent="0.25">
      <c r="A968" s="1337" t="str">
        <f>IFERROR(VLOOKUP(B968,'Back Calculations'!B$170:C$361,2,FALSE),"")</f>
        <v>Algeria</v>
      </c>
      <c r="B968" s="1337" t="s">
        <v>313</v>
      </c>
      <c r="C968" s="1337" t="s">
        <v>1744</v>
      </c>
      <c r="D968" s="1337">
        <v>3</v>
      </c>
      <c r="E968" s="1337" t="s">
        <v>1767</v>
      </c>
      <c r="F968" s="1337">
        <v>3049.13</v>
      </c>
    </row>
    <row r="969" spans="1:6" x14ac:dyDescent="0.25">
      <c r="A969" s="1337" t="str">
        <f>IFERROR(VLOOKUP(B969,'Back Calculations'!B$170:C$361,2,FALSE),"")</f>
        <v>Algeria</v>
      </c>
      <c r="B969" s="1337" t="s">
        <v>313</v>
      </c>
      <c r="C969" s="1337" t="s">
        <v>1744</v>
      </c>
      <c r="D969" s="1337">
        <v>3</v>
      </c>
      <c r="E969" s="1337" t="s">
        <v>1768</v>
      </c>
      <c r="F969" s="1337">
        <v>1097.67</v>
      </c>
    </row>
    <row r="970" spans="1:6" x14ac:dyDescent="0.25">
      <c r="A970" s="1337" t="str">
        <f>IFERROR(VLOOKUP(B970,'Back Calculations'!B$170:C$361,2,FALSE),"")</f>
        <v>Algeria</v>
      </c>
      <c r="B970" s="1337" t="s">
        <v>313</v>
      </c>
      <c r="C970" s="1337" t="s">
        <v>1744</v>
      </c>
      <c r="D970" s="1337">
        <v>3</v>
      </c>
      <c r="E970" s="1337" t="s">
        <v>1769</v>
      </c>
      <c r="F970" s="1337">
        <v>860.13</v>
      </c>
    </row>
    <row r="971" spans="1:6" x14ac:dyDescent="0.25">
      <c r="A971" s="1337" t="str">
        <f>IFERROR(VLOOKUP(B971,'Back Calculations'!B$170:C$361,2,FALSE),"")</f>
        <v>Algeria</v>
      </c>
      <c r="B971" s="1337" t="s">
        <v>313</v>
      </c>
      <c r="C971" s="1337" t="s">
        <v>1744</v>
      </c>
      <c r="D971" s="1337">
        <v>3</v>
      </c>
      <c r="E971" s="1337" t="s">
        <v>1770</v>
      </c>
      <c r="F971" s="1337">
        <v>358265.85</v>
      </c>
    </row>
    <row r="972" spans="1:6" x14ac:dyDescent="0.25">
      <c r="A972" s="1337" t="str">
        <f>IFERROR(VLOOKUP(B972,'Back Calculations'!B$170:C$361,2,FALSE),"")</f>
        <v>Algeria</v>
      </c>
      <c r="B972" s="1337" t="s">
        <v>313</v>
      </c>
      <c r="C972" s="1337" t="s">
        <v>1744</v>
      </c>
      <c r="D972" s="1337">
        <v>3</v>
      </c>
      <c r="E972" s="1337" t="s">
        <v>1778</v>
      </c>
      <c r="F972" s="1337">
        <v>14637.24</v>
      </c>
    </row>
    <row r="973" spans="1:6" x14ac:dyDescent="0.25">
      <c r="A973" s="1337" t="str">
        <f>IFERROR(VLOOKUP(B973,'Back Calculations'!B$170:C$361,2,FALSE),"")</f>
        <v>Algeria</v>
      </c>
      <c r="B973" s="1337" t="s">
        <v>313</v>
      </c>
      <c r="C973" s="1337" t="s">
        <v>1744</v>
      </c>
      <c r="D973" s="1337">
        <v>3</v>
      </c>
      <c r="E973" s="1337" t="s">
        <v>1779</v>
      </c>
      <c r="F973" s="1337">
        <v>4143.41</v>
      </c>
    </row>
    <row r="974" spans="1:6" x14ac:dyDescent="0.25">
      <c r="A974" s="1337" t="str">
        <f>IFERROR(VLOOKUP(B974,'Back Calculations'!B$170:C$361,2,FALSE),"")</f>
        <v>Algeria</v>
      </c>
      <c r="B974" s="1337" t="s">
        <v>313</v>
      </c>
      <c r="C974" s="1337" t="s">
        <v>1744</v>
      </c>
      <c r="D974" s="1337">
        <v>4</v>
      </c>
      <c r="E974" s="1337" t="s">
        <v>1764</v>
      </c>
      <c r="F974" s="1337">
        <v>2086075.74</v>
      </c>
    </row>
    <row r="975" spans="1:6" x14ac:dyDescent="0.25">
      <c r="A975" s="1337" t="str">
        <f>IFERROR(VLOOKUP(B975,'Back Calculations'!B$170:C$361,2,FALSE),"")</f>
        <v>Algeria</v>
      </c>
      <c r="B975" s="1337" t="s">
        <v>313</v>
      </c>
      <c r="C975" s="1337" t="s">
        <v>1744</v>
      </c>
      <c r="D975" s="1337">
        <v>4</v>
      </c>
      <c r="E975" s="1337" t="s">
        <v>1765</v>
      </c>
      <c r="F975" s="1337">
        <v>781.85</v>
      </c>
    </row>
    <row r="976" spans="1:6" x14ac:dyDescent="0.25">
      <c r="A976" s="1337" t="str">
        <f>IFERROR(VLOOKUP(B976,'Back Calculations'!B$170:C$361,2,FALSE),"")</f>
        <v>Algeria</v>
      </c>
      <c r="B976" s="1337" t="s">
        <v>313</v>
      </c>
      <c r="C976" s="1337" t="s">
        <v>1744</v>
      </c>
      <c r="D976" s="1337">
        <v>4</v>
      </c>
      <c r="E976" s="1337" t="s">
        <v>1766</v>
      </c>
      <c r="F976" s="1337">
        <v>6467.18</v>
      </c>
    </row>
    <row r="977" spans="1:6" x14ac:dyDescent="0.25">
      <c r="A977" s="1337" t="str">
        <f>IFERROR(VLOOKUP(B977,'Back Calculations'!B$170:C$361,2,FALSE),"")</f>
        <v>Algeria</v>
      </c>
      <c r="B977" s="1337" t="s">
        <v>313</v>
      </c>
      <c r="C977" s="1337" t="s">
        <v>1744</v>
      </c>
      <c r="D977" s="1337">
        <v>4</v>
      </c>
      <c r="E977" s="1337" t="s">
        <v>1767</v>
      </c>
      <c r="F977" s="1337">
        <v>6036.78</v>
      </c>
    </row>
    <row r="978" spans="1:6" x14ac:dyDescent="0.25">
      <c r="A978" s="1337" t="str">
        <f>IFERROR(VLOOKUP(B978,'Back Calculations'!B$170:C$361,2,FALSE),"")</f>
        <v>Algeria</v>
      </c>
      <c r="B978" s="1337" t="s">
        <v>313</v>
      </c>
      <c r="C978" s="1337" t="s">
        <v>1744</v>
      </c>
      <c r="D978" s="1337">
        <v>4</v>
      </c>
      <c r="E978" s="1337" t="s">
        <v>1768</v>
      </c>
      <c r="F978" s="1337">
        <v>2021.11</v>
      </c>
    </row>
    <row r="979" spans="1:6" x14ac:dyDescent="0.25">
      <c r="A979" s="1337" t="str">
        <f>IFERROR(VLOOKUP(B979,'Back Calculations'!B$170:C$361,2,FALSE),"")</f>
        <v>Algeria</v>
      </c>
      <c r="B979" s="1337" t="s">
        <v>313</v>
      </c>
      <c r="C979" s="1337" t="s">
        <v>1744</v>
      </c>
      <c r="D979" s="1337">
        <v>4</v>
      </c>
      <c r="E979" s="1337" t="s">
        <v>1769</v>
      </c>
      <c r="F979" s="1337">
        <v>1693</v>
      </c>
    </row>
    <row r="980" spans="1:6" x14ac:dyDescent="0.25">
      <c r="A980" s="1337" t="str">
        <f>IFERROR(VLOOKUP(B980,'Back Calculations'!B$170:C$361,2,FALSE),"")</f>
        <v>Algeria</v>
      </c>
      <c r="B980" s="1337" t="s">
        <v>313</v>
      </c>
      <c r="C980" s="1337" t="s">
        <v>1744</v>
      </c>
      <c r="D980" s="1337">
        <v>4</v>
      </c>
      <c r="E980" s="1337" t="s">
        <v>1770</v>
      </c>
      <c r="F980" s="1337">
        <v>701347.01</v>
      </c>
    </row>
    <row r="981" spans="1:6" x14ac:dyDescent="0.25">
      <c r="A981" s="1337" t="str">
        <f>IFERROR(VLOOKUP(B981,'Back Calculations'!B$170:C$361,2,FALSE),"")</f>
        <v>Algeria</v>
      </c>
      <c r="B981" s="1337" t="s">
        <v>313</v>
      </c>
      <c r="C981" s="1337" t="s">
        <v>1744</v>
      </c>
      <c r="D981" s="1337">
        <v>4</v>
      </c>
      <c r="E981" s="1337" t="s">
        <v>1778</v>
      </c>
      <c r="F981" s="1337">
        <v>20674.02</v>
      </c>
    </row>
    <row r="982" spans="1:6" x14ac:dyDescent="0.25">
      <c r="A982" s="1337" t="str">
        <f>IFERROR(VLOOKUP(B982,'Back Calculations'!B$170:C$361,2,FALSE),"")</f>
        <v>Algeria</v>
      </c>
      <c r="B982" s="1337" t="s">
        <v>313</v>
      </c>
      <c r="C982" s="1337" t="s">
        <v>1744</v>
      </c>
      <c r="D982" s="1337">
        <v>4</v>
      </c>
      <c r="E982" s="1337" t="s">
        <v>1779</v>
      </c>
      <c r="F982" s="1337">
        <v>5836.41</v>
      </c>
    </row>
    <row r="983" spans="1:6" x14ac:dyDescent="0.25">
      <c r="A983" s="1337" t="str">
        <f>IFERROR(VLOOKUP(B983,'Back Calculations'!B$170:C$361,2,FALSE),"")</f>
        <v>Algeria</v>
      </c>
      <c r="B983" s="1337" t="s">
        <v>313</v>
      </c>
      <c r="C983" s="1337" t="s">
        <v>1744</v>
      </c>
      <c r="D983" s="1337">
        <v>5</v>
      </c>
      <c r="E983" s="1337" t="s">
        <v>1764</v>
      </c>
      <c r="F983" s="1337">
        <v>3386428.5</v>
      </c>
    </row>
    <row r="984" spans="1:6" x14ac:dyDescent="0.25">
      <c r="A984" s="1337" t="str">
        <f>IFERROR(VLOOKUP(B984,'Back Calculations'!B$170:C$361,2,FALSE),"")</f>
        <v>Algeria</v>
      </c>
      <c r="B984" s="1337" t="s">
        <v>313</v>
      </c>
      <c r="C984" s="1337" t="s">
        <v>1744</v>
      </c>
      <c r="D984" s="1337">
        <v>5</v>
      </c>
      <c r="E984" s="1337" t="s">
        <v>1765</v>
      </c>
      <c r="F984" s="1337">
        <v>2235.62</v>
      </c>
    </row>
    <row r="985" spans="1:6" x14ac:dyDescent="0.25">
      <c r="A985" s="1337" t="str">
        <f>IFERROR(VLOOKUP(B985,'Back Calculations'!B$170:C$361,2,FALSE),"")</f>
        <v>Algeria</v>
      </c>
      <c r="B985" s="1337" t="s">
        <v>313</v>
      </c>
      <c r="C985" s="1337" t="s">
        <v>1744</v>
      </c>
      <c r="D985" s="1337">
        <v>5</v>
      </c>
      <c r="E985" s="1337" t="s">
        <v>1766</v>
      </c>
      <c r="F985" s="1337">
        <v>12411.47</v>
      </c>
    </row>
    <row r="986" spans="1:6" x14ac:dyDescent="0.25">
      <c r="A986" s="1337" t="str">
        <f>IFERROR(VLOOKUP(B986,'Back Calculations'!B$170:C$361,2,FALSE),"")</f>
        <v>Algeria</v>
      </c>
      <c r="B986" s="1337" t="s">
        <v>313</v>
      </c>
      <c r="C986" s="1337" t="s">
        <v>1744</v>
      </c>
      <c r="D986" s="1337">
        <v>5</v>
      </c>
      <c r="E986" s="1337" t="s">
        <v>1767</v>
      </c>
      <c r="F986" s="1337">
        <v>11580.72</v>
      </c>
    </row>
    <row r="987" spans="1:6" x14ac:dyDescent="0.25">
      <c r="A987" s="1337" t="str">
        <f>IFERROR(VLOOKUP(B987,'Back Calculations'!B$170:C$361,2,FALSE),"")</f>
        <v>Algeria</v>
      </c>
      <c r="B987" s="1337" t="s">
        <v>313</v>
      </c>
      <c r="C987" s="1337" t="s">
        <v>1744</v>
      </c>
      <c r="D987" s="1337">
        <v>5</v>
      </c>
      <c r="E987" s="1337" t="s">
        <v>1768</v>
      </c>
      <c r="F987" s="1337">
        <v>3131.78</v>
      </c>
    </row>
    <row r="988" spans="1:6" x14ac:dyDescent="0.25">
      <c r="A988" s="1337" t="str">
        <f>IFERROR(VLOOKUP(B988,'Back Calculations'!B$170:C$361,2,FALSE),"")</f>
        <v>Algeria</v>
      </c>
      <c r="B988" s="1337" t="s">
        <v>313</v>
      </c>
      <c r="C988" s="1337" t="s">
        <v>1744</v>
      </c>
      <c r="D988" s="1337">
        <v>5</v>
      </c>
      <c r="E988" s="1337" t="s">
        <v>1769</v>
      </c>
      <c r="F988" s="1337">
        <v>3253.06</v>
      </c>
    </row>
    <row r="989" spans="1:6" x14ac:dyDescent="0.25">
      <c r="A989" s="1337" t="str">
        <f>IFERROR(VLOOKUP(B989,'Back Calculations'!B$170:C$361,2,FALSE),"")</f>
        <v>Algeria</v>
      </c>
      <c r="B989" s="1337" t="s">
        <v>313</v>
      </c>
      <c r="C989" s="1337" t="s">
        <v>1744</v>
      </c>
      <c r="D989" s="1337">
        <v>5</v>
      </c>
      <c r="E989" s="1337" t="s">
        <v>1770</v>
      </c>
      <c r="F989" s="1337">
        <v>1300352.76</v>
      </c>
    </row>
    <row r="990" spans="1:6" x14ac:dyDescent="0.25">
      <c r="A990" s="1337" t="str">
        <f>IFERROR(VLOOKUP(B990,'Back Calculations'!B$170:C$361,2,FALSE),"")</f>
        <v>Algeria</v>
      </c>
      <c r="B990" s="1337" t="s">
        <v>313</v>
      </c>
      <c r="C990" s="1337" t="s">
        <v>1744</v>
      </c>
      <c r="D990" s="1337">
        <v>5</v>
      </c>
      <c r="E990" s="1337" t="s">
        <v>1778</v>
      </c>
      <c r="F990" s="1337">
        <v>32254.74</v>
      </c>
    </row>
    <row r="991" spans="1:6" x14ac:dyDescent="0.25">
      <c r="A991" s="1337" t="str">
        <f>IFERROR(VLOOKUP(B991,'Back Calculations'!B$170:C$361,2,FALSE),"")</f>
        <v>Algeria</v>
      </c>
      <c r="B991" s="1337" t="s">
        <v>313</v>
      </c>
      <c r="C991" s="1337" t="s">
        <v>1744</v>
      </c>
      <c r="D991" s="1337">
        <v>5</v>
      </c>
      <c r="E991" s="1337" t="s">
        <v>1779</v>
      </c>
      <c r="F991" s="1337">
        <v>9089.4699999999993</v>
      </c>
    </row>
    <row r="992" spans="1:6" x14ac:dyDescent="0.25">
      <c r="A992" s="1337" t="str">
        <f>IFERROR(VLOOKUP(B992,'Back Calculations'!B$170:C$361,2,FALSE),"")</f>
        <v>Algeria</v>
      </c>
      <c r="B992" s="1337" t="s">
        <v>313</v>
      </c>
      <c r="C992" s="1337" t="s">
        <v>1744</v>
      </c>
      <c r="D992" s="1337">
        <v>6</v>
      </c>
      <c r="E992" s="1337" t="s">
        <v>1764</v>
      </c>
      <c r="F992" s="1337">
        <v>5554165.46</v>
      </c>
    </row>
    <row r="993" spans="1:6" x14ac:dyDescent="0.25">
      <c r="A993" s="1337" t="str">
        <f>IFERROR(VLOOKUP(B993,'Back Calculations'!B$170:C$361,2,FALSE),"")</f>
        <v>Algeria</v>
      </c>
      <c r="B993" s="1337" t="s">
        <v>313</v>
      </c>
      <c r="C993" s="1337" t="s">
        <v>1744</v>
      </c>
      <c r="D993" s="1337">
        <v>6</v>
      </c>
      <c r="E993" s="1337" t="s">
        <v>1765</v>
      </c>
      <c r="F993" s="1337">
        <v>5191.09</v>
      </c>
    </row>
    <row r="994" spans="1:6" x14ac:dyDescent="0.25">
      <c r="A994" s="1337" t="str">
        <f>IFERROR(VLOOKUP(B994,'Back Calculations'!B$170:C$361,2,FALSE),"")</f>
        <v>Algeria</v>
      </c>
      <c r="B994" s="1337" t="s">
        <v>313</v>
      </c>
      <c r="C994" s="1337" t="s">
        <v>1744</v>
      </c>
      <c r="D994" s="1337">
        <v>6</v>
      </c>
      <c r="E994" s="1337" t="s">
        <v>1766</v>
      </c>
      <c r="F994" s="1337">
        <v>22364.53</v>
      </c>
    </row>
    <row r="995" spans="1:6" x14ac:dyDescent="0.25">
      <c r="A995" s="1337" t="str">
        <f>IFERROR(VLOOKUP(B995,'Back Calculations'!B$170:C$361,2,FALSE),"")</f>
        <v>Algeria</v>
      </c>
      <c r="B995" s="1337" t="s">
        <v>313</v>
      </c>
      <c r="C995" s="1337" t="s">
        <v>1744</v>
      </c>
      <c r="D995" s="1337">
        <v>6</v>
      </c>
      <c r="E995" s="1337" t="s">
        <v>1767</v>
      </c>
      <c r="F995" s="1337">
        <v>20724.919999999998</v>
      </c>
    </row>
    <row r="996" spans="1:6" x14ac:dyDescent="0.25">
      <c r="A996" s="1337" t="str">
        <f>IFERROR(VLOOKUP(B996,'Back Calculations'!B$170:C$361,2,FALSE),"")</f>
        <v>Algeria</v>
      </c>
      <c r="B996" s="1337" t="s">
        <v>313</v>
      </c>
      <c r="C996" s="1337" t="s">
        <v>1744</v>
      </c>
      <c r="D996" s="1337">
        <v>6</v>
      </c>
      <c r="E996" s="1337" t="s">
        <v>1768</v>
      </c>
      <c r="F996" s="1337">
        <v>4138.43</v>
      </c>
    </row>
    <row r="997" spans="1:6" x14ac:dyDescent="0.25">
      <c r="A997" s="1337" t="str">
        <f>IFERROR(VLOOKUP(B997,'Back Calculations'!B$170:C$361,2,FALSE),"")</f>
        <v>Algeria</v>
      </c>
      <c r="B997" s="1337" t="s">
        <v>313</v>
      </c>
      <c r="C997" s="1337" t="s">
        <v>1744</v>
      </c>
      <c r="D997" s="1337">
        <v>6</v>
      </c>
      <c r="E997" s="1337" t="s">
        <v>1769</v>
      </c>
      <c r="F997" s="1337">
        <v>5793.46</v>
      </c>
    </row>
    <row r="998" spans="1:6" x14ac:dyDescent="0.25">
      <c r="A998" s="1337" t="str">
        <f>IFERROR(VLOOKUP(B998,'Back Calculations'!B$170:C$361,2,FALSE),"")</f>
        <v>Algeria</v>
      </c>
      <c r="B998" s="1337" t="s">
        <v>313</v>
      </c>
      <c r="C998" s="1337" t="s">
        <v>1744</v>
      </c>
      <c r="D998" s="1337">
        <v>6</v>
      </c>
      <c r="E998" s="1337" t="s">
        <v>1770</v>
      </c>
      <c r="F998" s="1337">
        <v>2167736.96</v>
      </c>
    </row>
    <row r="999" spans="1:6" x14ac:dyDescent="0.25">
      <c r="A999" s="1337" t="str">
        <f>IFERROR(VLOOKUP(B999,'Back Calculations'!B$170:C$361,2,FALSE),"")</f>
        <v>Algeria</v>
      </c>
      <c r="B999" s="1337" t="s">
        <v>313</v>
      </c>
      <c r="C999" s="1337" t="s">
        <v>1744</v>
      </c>
      <c r="D999" s="1337">
        <v>6</v>
      </c>
      <c r="E999" s="1337" t="s">
        <v>1778</v>
      </c>
      <c r="F999" s="1337">
        <v>52979.66</v>
      </c>
    </row>
    <row r="1000" spans="1:6" x14ac:dyDescent="0.25">
      <c r="A1000" s="1337" t="str">
        <f>IFERROR(VLOOKUP(B1000,'Back Calculations'!B$170:C$361,2,FALSE),"")</f>
        <v>Algeria</v>
      </c>
      <c r="B1000" s="1337" t="s">
        <v>313</v>
      </c>
      <c r="C1000" s="1337" t="s">
        <v>1744</v>
      </c>
      <c r="D1000" s="1337">
        <v>6</v>
      </c>
      <c r="E1000" s="1337" t="s">
        <v>1779</v>
      </c>
      <c r="F1000" s="1337">
        <v>14882.93</v>
      </c>
    </row>
    <row r="1001" spans="1:6" x14ac:dyDescent="0.25">
      <c r="A1001" s="1337" t="str">
        <f>IFERROR(VLOOKUP(B1001,'Back Calculations'!B$170:C$361,2,FALSE),"")</f>
        <v>Algeria</v>
      </c>
      <c r="B1001" s="1337" t="s">
        <v>313</v>
      </c>
      <c r="C1001" s="1337" t="s">
        <v>1744</v>
      </c>
      <c r="D1001" s="1337">
        <v>7</v>
      </c>
      <c r="E1001" s="1337" t="s">
        <v>1764</v>
      </c>
      <c r="F1001" s="1337">
        <v>8663276.9800000004</v>
      </c>
    </row>
    <row r="1002" spans="1:6" x14ac:dyDescent="0.25">
      <c r="A1002" s="1337" t="str">
        <f>IFERROR(VLOOKUP(B1002,'Back Calculations'!B$170:C$361,2,FALSE),"")</f>
        <v>Algeria</v>
      </c>
      <c r="B1002" s="1337" t="s">
        <v>313</v>
      </c>
      <c r="C1002" s="1337" t="s">
        <v>1744</v>
      </c>
      <c r="D1002" s="1337">
        <v>7</v>
      </c>
      <c r="E1002" s="1337" t="s">
        <v>1765</v>
      </c>
      <c r="F1002" s="1337">
        <v>9326.14</v>
      </c>
    </row>
    <row r="1003" spans="1:6" x14ac:dyDescent="0.25">
      <c r="A1003" s="1337" t="str">
        <f>IFERROR(VLOOKUP(B1003,'Back Calculations'!B$170:C$361,2,FALSE),"")</f>
        <v>Algeria</v>
      </c>
      <c r="B1003" s="1337" t="s">
        <v>313</v>
      </c>
      <c r="C1003" s="1337" t="s">
        <v>1744</v>
      </c>
      <c r="D1003" s="1337">
        <v>7</v>
      </c>
      <c r="E1003" s="1337" t="s">
        <v>1766</v>
      </c>
      <c r="F1003" s="1337">
        <v>36035.550000000003</v>
      </c>
    </row>
    <row r="1004" spans="1:6" x14ac:dyDescent="0.25">
      <c r="A1004" s="1337" t="str">
        <f>IFERROR(VLOOKUP(B1004,'Back Calculations'!B$170:C$361,2,FALSE),"")</f>
        <v>Algeria</v>
      </c>
      <c r="B1004" s="1337" t="s">
        <v>313</v>
      </c>
      <c r="C1004" s="1337" t="s">
        <v>1744</v>
      </c>
      <c r="D1004" s="1337">
        <v>7</v>
      </c>
      <c r="E1004" s="1337" t="s">
        <v>1767</v>
      </c>
      <c r="F1004" s="1337">
        <v>32676.080000000002</v>
      </c>
    </row>
    <row r="1005" spans="1:6" x14ac:dyDescent="0.25">
      <c r="A1005" s="1337" t="str">
        <f>IFERROR(VLOOKUP(B1005,'Back Calculations'!B$170:C$361,2,FALSE),"")</f>
        <v>Algeria</v>
      </c>
      <c r="B1005" s="1337" t="s">
        <v>313</v>
      </c>
      <c r="C1005" s="1337" t="s">
        <v>1744</v>
      </c>
      <c r="D1005" s="1337">
        <v>7</v>
      </c>
      <c r="E1005" s="1337" t="s">
        <v>1768</v>
      </c>
      <c r="F1005" s="1337">
        <v>5001.1099999999997</v>
      </c>
    </row>
    <row r="1006" spans="1:6" x14ac:dyDescent="0.25">
      <c r="A1006" s="1337" t="str">
        <f>IFERROR(VLOOKUP(B1006,'Back Calculations'!B$170:C$361,2,FALSE),"")</f>
        <v>Algeria</v>
      </c>
      <c r="B1006" s="1337" t="s">
        <v>313</v>
      </c>
      <c r="C1006" s="1337" t="s">
        <v>1744</v>
      </c>
      <c r="D1006" s="1337">
        <v>7</v>
      </c>
      <c r="E1006" s="1337" t="s">
        <v>1769</v>
      </c>
      <c r="F1006" s="1337">
        <v>9107.0400000000009</v>
      </c>
    </row>
    <row r="1007" spans="1:6" x14ac:dyDescent="0.25">
      <c r="A1007" s="1337" t="str">
        <f>IFERROR(VLOOKUP(B1007,'Back Calculations'!B$170:C$361,2,FALSE),"")</f>
        <v>Algeria</v>
      </c>
      <c r="B1007" s="1337" t="s">
        <v>313</v>
      </c>
      <c r="C1007" s="1337" t="s">
        <v>1744</v>
      </c>
      <c r="D1007" s="1337">
        <v>7</v>
      </c>
      <c r="E1007" s="1337" t="s">
        <v>1770</v>
      </c>
      <c r="F1007" s="1337">
        <v>3109111.52</v>
      </c>
    </row>
    <row r="1008" spans="1:6" x14ac:dyDescent="0.25">
      <c r="A1008" s="1337" t="str">
        <f>IFERROR(VLOOKUP(B1008,'Back Calculations'!B$170:C$361,2,FALSE),"")</f>
        <v>Algeria</v>
      </c>
      <c r="B1008" s="1337" t="s">
        <v>313</v>
      </c>
      <c r="C1008" s="1337" t="s">
        <v>1744</v>
      </c>
      <c r="D1008" s="1337">
        <v>7</v>
      </c>
      <c r="E1008" s="1337" t="s">
        <v>1778</v>
      </c>
      <c r="F1008" s="1337">
        <v>85655.74</v>
      </c>
    </row>
    <row r="1009" spans="1:6" x14ac:dyDescent="0.25">
      <c r="A1009" s="1337" t="str">
        <f>IFERROR(VLOOKUP(B1009,'Back Calculations'!B$170:C$361,2,FALSE),"")</f>
        <v>Algeria</v>
      </c>
      <c r="B1009" s="1337" t="s">
        <v>313</v>
      </c>
      <c r="C1009" s="1337" t="s">
        <v>1744</v>
      </c>
      <c r="D1009" s="1337">
        <v>7</v>
      </c>
      <c r="E1009" s="1337" t="s">
        <v>1779</v>
      </c>
      <c r="F1009" s="1337">
        <v>23989.97</v>
      </c>
    </row>
    <row r="1010" spans="1:6" x14ac:dyDescent="0.25">
      <c r="A1010" s="1337" t="str">
        <f>IFERROR(VLOOKUP(B1010,'Back Calculations'!B$170:C$361,2,FALSE),"")</f>
        <v>Algeria</v>
      </c>
      <c r="B1010" s="1337" t="s">
        <v>313</v>
      </c>
      <c r="C1010" s="1337" t="s">
        <v>1744</v>
      </c>
      <c r="D1010" s="1337">
        <v>8</v>
      </c>
      <c r="E1010" s="1337" t="s">
        <v>1764</v>
      </c>
      <c r="F1010" s="1337">
        <v>12443902.630000001</v>
      </c>
    </row>
    <row r="1011" spans="1:6" x14ac:dyDescent="0.25">
      <c r="A1011" s="1337" t="str">
        <f>IFERROR(VLOOKUP(B1011,'Back Calculations'!B$170:C$361,2,FALSE),"")</f>
        <v>Algeria</v>
      </c>
      <c r="B1011" s="1337" t="s">
        <v>313</v>
      </c>
      <c r="C1011" s="1337" t="s">
        <v>1744</v>
      </c>
      <c r="D1011" s="1337">
        <v>8</v>
      </c>
      <c r="E1011" s="1337" t="s">
        <v>1765</v>
      </c>
      <c r="F1011" s="1337">
        <v>13700.06</v>
      </c>
    </row>
    <row r="1012" spans="1:6" x14ac:dyDescent="0.25">
      <c r="A1012" s="1337" t="str">
        <f>IFERROR(VLOOKUP(B1012,'Back Calculations'!B$170:C$361,2,FALSE),"")</f>
        <v>Algeria</v>
      </c>
      <c r="B1012" s="1337" t="s">
        <v>313</v>
      </c>
      <c r="C1012" s="1337" t="s">
        <v>1744</v>
      </c>
      <c r="D1012" s="1337">
        <v>8</v>
      </c>
      <c r="E1012" s="1337" t="s">
        <v>1766</v>
      </c>
      <c r="F1012" s="1337">
        <v>50596.39</v>
      </c>
    </row>
    <row r="1013" spans="1:6" x14ac:dyDescent="0.25">
      <c r="A1013" s="1337" t="str">
        <f>IFERROR(VLOOKUP(B1013,'Back Calculations'!B$170:C$361,2,FALSE),"")</f>
        <v>Algeria</v>
      </c>
      <c r="B1013" s="1337" t="s">
        <v>313</v>
      </c>
      <c r="C1013" s="1337" t="s">
        <v>1744</v>
      </c>
      <c r="D1013" s="1337">
        <v>8</v>
      </c>
      <c r="E1013" s="1337" t="s">
        <v>1767</v>
      </c>
      <c r="F1013" s="1337">
        <v>44312.74</v>
      </c>
    </row>
    <row r="1014" spans="1:6" x14ac:dyDescent="0.25">
      <c r="A1014" s="1337" t="str">
        <f>IFERROR(VLOOKUP(B1014,'Back Calculations'!B$170:C$361,2,FALSE),"")</f>
        <v>Algeria</v>
      </c>
      <c r="B1014" s="1337" t="s">
        <v>313</v>
      </c>
      <c r="C1014" s="1337" t="s">
        <v>1744</v>
      </c>
      <c r="D1014" s="1337">
        <v>8</v>
      </c>
      <c r="E1014" s="1337" t="s">
        <v>1768</v>
      </c>
      <c r="F1014" s="1337">
        <v>5689.41</v>
      </c>
    </row>
    <row r="1015" spans="1:6" x14ac:dyDescent="0.25">
      <c r="A1015" s="1337" t="str">
        <f>IFERROR(VLOOKUP(B1015,'Back Calculations'!B$170:C$361,2,FALSE),"")</f>
        <v>Algeria</v>
      </c>
      <c r="B1015" s="1337" t="s">
        <v>313</v>
      </c>
      <c r="C1015" s="1337" t="s">
        <v>1744</v>
      </c>
      <c r="D1015" s="1337">
        <v>8</v>
      </c>
      <c r="E1015" s="1337" t="s">
        <v>1769</v>
      </c>
      <c r="F1015" s="1337">
        <v>12290.66</v>
      </c>
    </row>
    <row r="1016" spans="1:6" x14ac:dyDescent="0.25">
      <c r="A1016" s="1337" t="str">
        <f>IFERROR(VLOOKUP(B1016,'Back Calculations'!B$170:C$361,2,FALSE),"")</f>
        <v>Algeria</v>
      </c>
      <c r="B1016" s="1337" t="s">
        <v>313</v>
      </c>
      <c r="C1016" s="1337" t="s">
        <v>1744</v>
      </c>
      <c r="D1016" s="1337">
        <v>8</v>
      </c>
      <c r="E1016" s="1337" t="s">
        <v>1770</v>
      </c>
      <c r="F1016" s="1337">
        <v>3780625.65</v>
      </c>
    </row>
    <row r="1017" spans="1:6" x14ac:dyDescent="0.25">
      <c r="A1017" s="1337" t="str">
        <f>IFERROR(VLOOKUP(B1017,'Back Calculations'!B$170:C$361,2,FALSE),"")</f>
        <v>Algeria</v>
      </c>
      <c r="B1017" s="1337" t="s">
        <v>313</v>
      </c>
      <c r="C1017" s="1337" t="s">
        <v>1744</v>
      </c>
      <c r="D1017" s="1337">
        <v>8</v>
      </c>
      <c r="E1017" s="1337" t="s">
        <v>1778</v>
      </c>
      <c r="F1017" s="1337">
        <v>129968.48</v>
      </c>
    </row>
    <row r="1018" spans="1:6" x14ac:dyDescent="0.25">
      <c r="A1018" s="1337" t="str">
        <f>IFERROR(VLOOKUP(B1018,'Back Calculations'!B$170:C$361,2,FALSE),"")</f>
        <v>Algeria</v>
      </c>
      <c r="B1018" s="1337" t="s">
        <v>313</v>
      </c>
      <c r="C1018" s="1337" t="s">
        <v>1744</v>
      </c>
      <c r="D1018" s="1337">
        <v>8</v>
      </c>
      <c r="E1018" s="1337" t="s">
        <v>1779</v>
      </c>
      <c r="F1018" s="1337">
        <v>36280.629999999997</v>
      </c>
    </row>
    <row r="1019" spans="1:6" x14ac:dyDescent="0.25">
      <c r="A1019" s="1337" t="str">
        <f>IFERROR(VLOOKUP(B1019,'Back Calculations'!B$170:C$361,2,FALSE),"")</f>
        <v>Algeria</v>
      </c>
      <c r="B1019" s="1337" t="s">
        <v>313</v>
      </c>
      <c r="C1019" s="1337" t="s">
        <v>1744</v>
      </c>
      <c r="D1019" s="1337">
        <v>9</v>
      </c>
      <c r="E1019" s="1337" t="s">
        <v>1764</v>
      </c>
      <c r="F1019" s="1337">
        <v>16378747.15</v>
      </c>
    </row>
    <row r="1020" spans="1:6" x14ac:dyDescent="0.25">
      <c r="A1020" s="1337" t="str">
        <f>IFERROR(VLOOKUP(B1020,'Back Calculations'!B$170:C$361,2,FALSE),"")</f>
        <v>Algeria</v>
      </c>
      <c r="B1020" s="1337" t="s">
        <v>313</v>
      </c>
      <c r="C1020" s="1337" t="s">
        <v>1744</v>
      </c>
      <c r="D1020" s="1337">
        <v>9</v>
      </c>
      <c r="E1020" s="1337" t="s">
        <v>1765</v>
      </c>
      <c r="F1020" s="1337">
        <v>16945.62</v>
      </c>
    </row>
    <row r="1021" spans="1:6" x14ac:dyDescent="0.25">
      <c r="A1021" s="1337" t="str">
        <f>IFERROR(VLOOKUP(B1021,'Back Calculations'!B$170:C$361,2,FALSE),"")</f>
        <v>Algeria</v>
      </c>
      <c r="B1021" s="1337" t="s">
        <v>313</v>
      </c>
      <c r="C1021" s="1337" t="s">
        <v>1744</v>
      </c>
      <c r="D1021" s="1337">
        <v>9</v>
      </c>
      <c r="E1021" s="1337" t="s">
        <v>1766</v>
      </c>
      <c r="F1021" s="1337">
        <v>61509.5</v>
      </c>
    </row>
    <row r="1022" spans="1:6" x14ac:dyDescent="0.25">
      <c r="A1022" s="1337" t="str">
        <f>IFERROR(VLOOKUP(B1022,'Back Calculations'!B$170:C$361,2,FALSE),"")</f>
        <v>Algeria</v>
      </c>
      <c r="B1022" s="1337" t="s">
        <v>313</v>
      </c>
      <c r="C1022" s="1337" t="s">
        <v>1744</v>
      </c>
      <c r="D1022" s="1337">
        <v>9</v>
      </c>
      <c r="E1022" s="1337" t="s">
        <v>1767</v>
      </c>
      <c r="F1022" s="1337">
        <v>51393.64</v>
      </c>
    </row>
    <row r="1023" spans="1:6" x14ac:dyDescent="0.25">
      <c r="A1023" s="1337" t="str">
        <f>IFERROR(VLOOKUP(B1023,'Back Calculations'!B$170:C$361,2,FALSE),"")</f>
        <v>Algeria</v>
      </c>
      <c r="B1023" s="1337" t="s">
        <v>313</v>
      </c>
      <c r="C1023" s="1337" t="s">
        <v>1744</v>
      </c>
      <c r="D1023" s="1337">
        <v>9</v>
      </c>
      <c r="E1023" s="1337" t="s">
        <v>1768</v>
      </c>
      <c r="F1023" s="1337">
        <v>6114.19</v>
      </c>
    </row>
    <row r="1024" spans="1:6" x14ac:dyDescent="0.25">
      <c r="A1024" s="1337" t="str">
        <f>IFERROR(VLOOKUP(B1024,'Back Calculations'!B$170:C$361,2,FALSE),"")</f>
        <v>Algeria</v>
      </c>
      <c r="B1024" s="1337" t="s">
        <v>313</v>
      </c>
      <c r="C1024" s="1337" t="s">
        <v>1744</v>
      </c>
      <c r="D1024" s="1337">
        <v>9</v>
      </c>
      <c r="E1024" s="1337" t="s">
        <v>1769</v>
      </c>
      <c r="F1024" s="1337">
        <v>14181.76</v>
      </c>
    </row>
    <row r="1025" spans="1:6" x14ac:dyDescent="0.25">
      <c r="A1025" s="1337" t="str">
        <f>IFERROR(VLOOKUP(B1025,'Back Calculations'!B$170:C$361,2,FALSE),"")</f>
        <v>Algeria</v>
      </c>
      <c r="B1025" s="1337" t="s">
        <v>313</v>
      </c>
      <c r="C1025" s="1337" t="s">
        <v>1744</v>
      </c>
      <c r="D1025" s="1337">
        <v>9</v>
      </c>
      <c r="E1025" s="1337" t="s">
        <v>1770</v>
      </c>
      <c r="F1025" s="1337">
        <v>3934844.52</v>
      </c>
    </row>
    <row r="1026" spans="1:6" x14ac:dyDescent="0.25">
      <c r="A1026" s="1337" t="str">
        <f>IFERROR(VLOOKUP(B1026,'Back Calculations'!B$170:C$361,2,FALSE),"")</f>
        <v>Algeria</v>
      </c>
      <c r="B1026" s="1337" t="s">
        <v>313</v>
      </c>
      <c r="C1026" s="1337" t="s">
        <v>1744</v>
      </c>
      <c r="D1026" s="1337">
        <v>9</v>
      </c>
      <c r="E1026" s="1337" t="s">
        <v>1778</v>
      </c>
      <c r="F1026" s="1337">
        <v>181362.12</v>
      </c>
    </row>
    <row r="1027" spans="1:6" x14ac:dyDescent="0.25">
      <c r="A1027" s="1337" t="str">
        <f>IFERROR(VLOOKUP(B1027,'Back Calculations'!B$170:C$361,2,FALSE),"")</f>
        <v>Algeria</v>
      </c>
      <c r="B1027" s="1337" t="s">
        <v>313</v>
      </c>
      <c r="C1027" s="1337" t="s">
        <v>1744</v>
      </c>
      <c r="D1027" s="1337">
        <v>9</v>
      </c>
      <c r="E1027" s="1337" t="s">
        <v>1779</v>
      </c>
      <c r="F1027" s="1337">
        <v>50462.39</v>
      </c>
    </row>
    <row r="1028" spans="1:6" x14ac:dyDescent="0.25">
      <c r="A1028" s="1337" t="str">
        <f>IFERROR(VLOOKUP(B1028,'Back Calculations'!B$170:C$361,2,FALSE),"")</f>
        <v>Algeria</v>
      </c>
      <c r="B1028" s="1337" t="s">
        <v>313</v>
      </c>
      <c r="C1028" s="1337" t="s">
        <v>1744</v>
      </c>
      <c r="D1028" s="1337">
        <v>10</v>
      </c>
      <c r="E1028" s="1337" t="s">
        <v>1764</v>
      </c>
      <c r="F1028" s="1337">
        <v>19950982.48</v>
      </c>
    </row>
    <row r="1029" spans="1:6" x14ac:dyDescent="0.25">
      <c r="A1029" s="1337" t="str">
        <f>IFERROR(VLOOKUP(B1029,'Back Calculations'!B$170:C$361,2,FALSE),"")</f>
        <v>Algeria</v>
      </c>
      <c r="B1029" s="1337" t="s">
        <v>313</v>
      </c>
      <c r="C1029" s="1337" t="s">
        <v>1744</v>
      </c>
      <c r="D1029" s="1337">
        <v>10</v>
      </c>
      <c r="E1029" s="1337" t="s">
        <v>1765</v>
      </c>
      <c r="F1029" s="1337">
        <v>18080.38</v>
      </c>
    </row>
    <row r="1030" spans="1:6" x14ac:dyDescent="0.25">
      <c r="A1030" s="1337" t="str">
        <f>IFERROR(VLOOKUP(B1030,'Back Calculations'!B$170:C$361,2,FALSE),"")</f>
        <v>Algeria</v>
      </c>
      <c r="B1030" s="1337" t="s">
        <v>313</v>
      </c>
      <c r="C1030" s="1337" t="s">
        <v>1744</v>
      </c>
      <c r="D1030" s="1337">
        <v>10</v>
      </c>
      <c r="E1030" s="1337" t="s">
        <v>1766</v>
      </c>
      <c r="F1030" s="1337">
        <v>65186.89</v>
      </c>
    </row>
    <row r="1031" spans="1:6" x14ac:dyDescent="0.25">
      <c r="A1031" s="1337" t="str">
        <f>IFERROR(VLOOKUP(B1031,'Back Calculations'!B$170:C$361,2,FALSE),"")</f>
        <v>Algeria</v>
      </c>
      <c r="B1031" s="1337" t="s">
        <v>313</v>
      </c>
      <c r="C1031" s="1337" t="s">
        <v>1744</v>
      </c>
      <c r="D1031" s="1337">
        <v>10</v>
      </c>
      <c r="E1031" s="1337" t="s">
        <v>1767</v>
      </c>
      <c r="F1031" s="1337">
        <v>51513.8</v>
      </c>
    </row>
    <row r="1032" spans="1:6" x14ac:dyDescent="0.25">
      <c r="A1032" s="1337" t="str">
        <f>IFERROR(VLOOKUP(B1032,'Back Calculations'!B$170:C$361,2,FALSE),"")</f>
        <v>Algeria</v>
      </c>
      <c r="B1032" s="1337" t="s">
        <v>313</v>
      </c>
      <c r="C1032" s="1337" t="s">
        <v>1744</v>
      </c>
      <c r="D1032" s="1337">
        <v>10</v>
      </c>
      <c r="E1032" s="1337" t="s">
        <v>1768</v>
      </c>
      <c r="F1032" s="1337">
        <v>6179.32</v>
      </c>
    </row>
    <row r="1033" spans="1:6" x14ac:dyDescent="0.25">
      <c r="A1033" s="1337" t="str">
        <f>IFERROR(VLOOKUP(B1033,'Back Calculations'!B$170:C$361,2,FALSE),"")</f>
        <v>Algeria</v>
      </c>
      <c r="B1033" s="1337" t="s">
        <v>313</v>
      </c>
      <c r="C1033" s="1337" t="s">
        <v>1744</v>
      </c>
      <c r="D1033" s="1337">
        <v>10</v>
      </c>
      <c r="E1033" s="1337" t="s">
        <v>1769</v>
      </c>
      <c r="F1033" s="1337">
        <v>14144.65</v>
      </c>
    </row>
    <row r="1034" spans="1:6" x14ac:dyDescent="0.25">
      <c r="A1034" s="1337" t="str">
        <f>IFERROR(VLOOKUP(B1034,'Back Calculations'!B$170:C$361,2,FALSE),"")</f>
        <v>Algeria</v>
      </c>
      <c r="B1034" s="1337" t="s">
        <v>313</v>
      </c>
      <c r="C1034" s="1337" t="s">
        <v>1744</v>
      </c>
      <c r="D1034" s="1337">
        <v>10</v>
      </c>
      <c r="E1034" s="1337" t="s">
        <v>1770</v>
      </c>
      <c r="F1034" s="1337">
        <v>3572235.33</v>
      </c>
    </row>
    <row r="1035" spans="1:6" x14ac:dyDescent="0.25">
      <c r="A1035" s="1337" t="str">
        <f>IFERROR(VLOOKUP(B1035,'Back Calculations'!B$170:C$361,2,FALSE),"")</f>
        <v>Algeria</v>
      </c>
      <c r="B1035" s="1337" t="s">
        <v>313</v>
      </c>
      <c r="C1035" s="1337" t="s">
        <v>1744</v>
      </c>
      <c r="D1035" s="1337">
        <v>10</v>
      </c>
      <c r="E1035" s="1337" t="s">
        <v>1778</v>
      </c>
      <c r="F1035" s="1337">
        <v>232875.92</v>
      </c>
    </row>
    <row r="1036" spans="1:6" x14ac:dyDescent="0.25">
      <c r="A1036" s="1337" t="str">
        <f>IFERROR(VLOOKUP(B1036,'Back Calculations'!B$170:C$361,2,FALSE),"")</f>
        <v>Algeria</v>
      </c>
      <c r="B1036" s="1337" t="s">
        <v>313</v>
      </c>
      <c r="C1036" s="1337" t="s">
        <v>1744</v>
      </c>
      <c r="D1036" s="1337">
        <v>10</v>
      </c>
      <c r="E1036" s="1337" t="s">
        <v>1779</v>
      </c>
      <c r="F1036" s="1337">
        <v>64607.040000000001</v>
      </c>
    </row>
    <row r="1037" spans="1:6" x14ac:dyDescent="0.25">
      <c r="A1037" s="1337" t="str">
        <f>IFERROR(VLOOKUP(B1037,'Back Calculations'!B$170:C$361,2,FALSE),"")</f>
        <v>Algeria</v>
      </c>
      <c r="B1037" s="1337" t="s">
        <v>313</v>
      </c>
      <c r="C1037" s="1337" t="s">
        <v>1744</v>
      </c>
      <c r="D1037" s="1337">
        <v>11</v>
      </c>
      <c r="E1037" s="1337" t="s">
        <v>1764</v>
      </c>
      <c r="F1037" s="1337">
        <v>22841718.949999999</v>
      </c>
    </row>
    <row r="1038" spans="1:6" x14ac:dyDescent="0.25">
      <c r="A1038" s="1337" t="str">
        <f>IFERROR(VLOOKUP(B1038,'Back Calculations'!B$170:C$361,2,FALSE),"")</f>
        <v>Algeria</v>
      </c>
      <c r="B1038" s="1337" t="s">
        <v>313</v>
      </c>
      <c r="C1038" s="1337" t="s">
        <v>1744</v>
      </c>
      <c r="D1038" s="1337">
        <v>11</v>
      </c>
      <c r="E1038" s="1337" t="s">
        <v>1765</v>
      </c>
      <c r="F1038" s="1337">
        <v>16907.2</v>
      </c>
    </row>
    <row r="1039" spans="1:6" x14ac:dyDescent="0.25">
      <c r="A1039" s="1337" t="str">
        <f>IFERROR(VLOOKUP(B1039,'Back Calculations'!B$170:C$361,2,FALSE),"")</f>
        <v>Algeria</v>
      </c>
      <c r="B1039" s="1337" t="s">
        <v>313</v>
      </c>
      <c r="C1039" s="1337" t="s">
        <v>1744</v>
      </c>
      <c r="D1039" s="1337">
        <v>11</v>
      </c>
      <c r="E1039" s="1337" t="s">
        <v>1766</v>
      </c>
      <c r="F1039" s="1337">
        <v>65047.4</v>
      </c>
    </row>
    <row r="1040" spans="1:6" x14ac:dyDescent="0.25">
      <c r="A1040" s="1337" t="str">
        <f>IFERROR(VLOOKUP(B1040,'Back Calculations'!B$170:C$361,2,FALSE),"")</f>
        <v>Algeria</v>
      </c>
      <c r="B1040" s="1337" t="s">
        <v>313</v>
      </c>
      <c r="C1040" s="1337" t="s">
        <v>1744</v>
      </c>
      <c r="D1040" s="1337">
        <v>11</v>
      </c>
      <c r="E1040" s="1337" t="s">
        <v>1767</v>
      </c>
      <c r="F1040" s="1337">
        <v>45495.86</v>
      </c>
    </row>
    <row r="1041" spans="1:6" x14ac:dyDescent="0.25">
      <c r="A1041" s="1337" t="str">
        <f>IFERROR(VLOOKUP(B1041,'Back Calculations'!B$170:C$361,2,FALSE),"")</f>
        <v>Algeria</v>
      </c>
      <c r="B1041" s="1337" t="s">
        <v>313</v>
      </c>
      <c r="C1041" s="1337" t="s">
        <v>1744</v>
      </c>
      <c r="D1041" s="1337">
        <v>11</v>
      </c>
      <c r="E1041" s="1337" t="s">
        <v>1768</v>
      </c>
      <c r="F1041" s="1337">
        <v>6117.82</v>
      </c>
    </row>
    <row r="1042" spans="1:6" x14ac:dyDescent="0.25">
      <c r="A1042" s="1337" t="str">
        <f>IFERROR(VLOOKUP(B1042,'Back Calculations'!B$170:C$361,2,FALSE),"")</f>
        <v>Algeria</v>
      </c>
      <c r="B1042" s="1337" t="s">
        <v>313</v>
      </c>
      <c r="C1042" s="1337" t="s">
        <v>1744</v>
      </c>
      <c r="D1042" s="1337">
        <v>11</v>
      </c>
      <c r="E1042" s="1337" t="s">
        <v>1769</v>
      </c>
      <c r="F1042" s="1337">
        <v>12419.12</v>
      </c>
    </row>
    <row r="1043" spans="1:6" x14ac:dyDescent="0.25">
      <c r="A1043" s="1337" t="str">
        <f>IFERROR(VLOOKUP(B1043,'Back Calculations'!B$170:C$361,2,FALSE),"")</f>
        <v>Algeria</v>
      </c>
      <c r="B1043" s="1337" t="s">
        <v>313</v>
      </c>
      <c r="C1043" s="1337" t="s">
        <v>1744</v>
      </c>
      <c r="D1043" s="1337">
        <v>11</v>
      </c>
      <c r="E1043" s="1337" t="s">
        <v>1770</v>
      </c>
      <c r="F1043" s="1337">
        <v>2890736.47</v>
      </c>
    </row>
    <row r="1044" spans="1:6" x14ac:dyDescent="0.25">
      <c r="A1044" s="1337" t="str">
        <f>IFERROR(VLOOKUP(B1044,'Back Calculations'!B$170:C$361,2,FALSE),"")</f>
        <v>Algeria</v>
      </c>
      <c r="B1044" s="1337" t="s">
        <v>313</v>
      </c>
      <c r="C1044" s="1337" t="s">
        <v>1744</v>
      </c>
      <c r="D1044" s="1337">
        <v>11</v>
      </c>
      <c r="E1044" s="1337" t="s">
        <v>1778</v>
      </c>
      <c r="F1044" s="1337">
        <v>278371.78000000003</v>
      </c>
    </row>
    <row r="1045" spans="1:6" x14ac:dyDescent="0.25">
      <c r="A1045" s="1337" t="str">
        <f>IFERROR(VLOOKUP(B1045,'Back Calculations'!B$170:C$361,2,FALSE),"")</f>
        <v>Algeria</v>
      </c>
      <c r="B1045" s="1337" t="s">
        <v>313</v>
      </c>
      <c r="C1045" s="1337" t="s">
        <v>1744</v>
      </c>
      <c r="D1045" s="1337">
        <v>11</v>
      </c>
      <c r="E1045" s="1337" t="s">
        <v>1779</v>
      </c>
      <c r="F1045" s="1337">
        <v>77026.16</v>
      </c>
    </row>
    <row r="1046" spans="1:6" x14ac:dyDescent="0.25">
      <c r="A1046" s="1337" t="str">
        <f>IFERROR(VLOOKUP(B1046,'Back Calculations'!B$170:C$361,2,FALSE),"")</f>
        <v>Algeria</v>
      </c>
      <c r="B1046" s="1337" t="s">
        <v>313</v>
      </c>
      <c r="C1046" s="1337" t="s">
        <v>1744</v>
      </c>
      <c r="D1046" s="1337">
        <v>12</v>
      </c>
      <c r="E1046" s="1337" t="s">
        <v>1764</v>
      </c>
      <c r="F1046" s="1337">
        <v>24970762.370000001</v>
      </c>
    </row>
    <row r="1047" spans="1:6" x14ac:dyDescent="0.25">
      <c r="A1047" s="1337" t="str">
        <f>IFERROR(VLOOKUP(B1047,'Back Calculations'!B$170:C$361,2,FALSE),"")</f>
        <v>Algeria</v>
      </c>
      <c r="B1047" s="1337" t="s">
        <v>313</v>
      </c>
      <c r="C1047" s="1337" t="s">
        <v>1744</v>
      </c>
      <c r="D1047" s="1337">
        <v>12</v>
      </c>
      <c r="E1047" s="1337" t="s">
        <v>1765</v>
      </c>
      <c r="F1047" s="1337">
        <v>14165.31</v>
      </c>
    </row>
    <row r="1048" spans="1:6" x14ac:dyDescent="0.25">
      <c r="A1048" s="1337" t="str">
        <f>IFERROR(VLOOKUP(B1048,'Back Calculations'!B$170:C$361,2,FALSE),"")</f>
        <v>Algeria</v>
      </c>
      <c r="B1048" s="1337" t="s">
        <v>313</v>
      </c>
      <c r="C1048" s="1337" t="s">
        <v>1744</v>
      </c>
      <c r="D1048" s="1337">
        <v>12</v>
      </c>
      <c r="E1048" s="1337" t="s">
        <v>1766</v>
      </c>
      <c r="F1048" s="1337">
        <v>59969.53</v>
      </c>
    </row>
    <row r="1049" spans="1:6" x14ac:dyDescent="0.25">
      <c r="A1049" s="1337" t="str">
        <f>IFERROR(VLOOKUP(B1049,'Back Calculations'!B$170:C$361,2,FALSE),"")</f>
        <v>Algeria</v>
      </c>
      <c r="B1049" s="1337" t="s">
        <v>313</v>
      </c>
      <c r="C1049" s="1337" t="s">
        <v>1744</v>
      </c>
      <c r="D1049" s="1337">
        <v>12</v>
      </c>
      <c r="E1049" s="1337" t="s">
        <v>1767</v>
      </c>
      <c r="F1049" s="1337">
        <v>36132.720000000001</v>
      </c>
    </row>
    <row r="1050" spans="1:6" x14ac:dyDescent="0.25">
      <c r="A1050" s="1337" t="str">
        <f>IFERROR(VLOOKUP(B1050,'Back Calculations'!B$170:C$361,2,FALSE),"")</f>
        <v>Algeria</v>
      </c>
      <c r="B1050" s="1337" t="s">
        <v>313</v>
      </c>
      <c r="C1050" s="1337" t="s">
        <v>1744</v>
      </c>
      <c r="D1050" s="1337">
        <v>12</v>
      </c>
      <c r="E1050" s="1337" t="s">
        <v>1768</v>
      </c>
      <c r="F1050" s="1337">
        <v>5758.04</v>
      </c>
    </row>
    <row r="1051" spans="1:6" x14ac:dyDescent="0.25">
      <c r="A1051" s="1337" t="str">
        <f>IFERROR(VLOOKUP(B1051,'Back Calculations'!B$170:C$361,2,FALSE),"")</f>
        <v>Algeria</v>
      </c>
      <c r="B1051" s="1337" t="s">
        <v>313</v>
      </c>
      <c r="C1051" s="1337" t="s">
        <v>1744</v>
      </c>
      <c r="D1051" s="1337">
        <v>12</v>
      </c>
      <c r="E1051" s="1337" t="s">
        <v>1769</v>
      </c>
      <c r="F1051" s="1337">
        <v>9818.51</v>
      </c>
    </row>
    <row r="1052" spans="1:6" x14ac:dyDescent="0.25">
      <c r="A1052" s="1337" t="str">
        <f>IFERROR(VLOOKUP(B1052,'Back Calculations'!B$170:C$361,2,FALSE),"")</f>
        <v>Algeria</v>
      </c>
      <c r="B1052" s="1337" t="s">
        <v>313</v>
      </c>
      <c r="C1052" s="1337" t="s">
        <v>1744</v>
      </c>
      <c r="D1052" s="1337">
        <v>12</v>
      </c>
      <c r="E1052" s="1337" t="s">
        <v>1770</v>
      </c>
      <c r="F1052" s="1337">
        <v>2129043.42</v>
      </c>
    </row>
    <row r="1053" spans="1:6" x14ac:dyDescent="0.25">
      <c r="A1053" s="1337" t="str">
        <f>IFERROR(VLOOKUP(B1053,'Back Calculations'!B$170:C$361,2,FALSE),"")</f>
        <v>Algeria</v>
      </c>
      <c r="B1053" s="1337" t="s">
        <v>313</v>
      </c>
      <c r="C1053" s="1337" t="s">
        <v>1744</v>
      </c>
      <c r="D1053" s="1337">
        <v>12</v>
      </c>
      <c r="E1053" s="1337" t="s">
        <v>1778</v>
      </c>
      <c r="F1053" s="1337">
        <v>314504.5</v>
      </c>
    </row>
    <row r="1054" spans="1:6" x14ac:dyDescent="0.25">
      <c r="A1054" s="1337" t="str">
        <f>IFERROR(VLOOKUP(B1054,'Back Calculations'!B$170:C$361,2,FALSE),"")</f>
        <v>Algeria</v>
      </c>
      <c r="B1054" s="1337" t="s">
        <v>313</v>
      </c>
      <c r="C1054" s="1337" t="s">
        <v>1744</v>
      </c>
      <c r="D1054" s="1337">
        <v>12</v>
      </c>
      <c r="E1054" s="1337" t="s">
        <v>1779</v>
      </c>
      <c r="F1054" s="1337">
        <v>86844.67</v>
      </c>
    </row>
    <row r="1055" spans="1:6" x14ac:dyDescent="0.25">
      <c r="A1055" s="1337" t="str">
        <f>IFERROR(VLOOKUP(B1055,'Back Calculations'!B$170:C$361,2,FALSE),"")</f>
        <v>Angola</v>
      </c>
      <c r="B1055" s="1337" t="s">
        <v>182</v>
      </c>
      <c r="C1055" s="1337" t="s">
        <v>1746</v>
      </c>
      <c r="D1055" s="1337">
        <v>0</v>
      </c>
      <c r="E1055" s="1337" t="s">
        <v>1764</v>
      </c>
      <c r="F1055" s="1337">
        <v>371230.17</v>
      </c>
    </row>
    <row r="1056" spans="1:6" x14ac:dyDescent="0.25">
      <c r="A1056" s="1337" t="str">
        <f>IFERROR(VLOOKUP(B1056,'Back Calculations'!B$170:C$361,2,FALSE),"")</f>
        <v>Angola</v>
      </c>
      <c r="B1056" s="1337" t="s">
        <v>182</v>
      </c>
      <c r="C1056" s="1337" t="s">
        <v>1746</v>
      </c>
      <c r="D1056" s="1337">
        <v>0</v>
      </c>
      <c r="E1056" s="1337" t="s">
        <v>1765</v>
      </c>
      <c r="F1056" s="1337">
        <v>21.72</v>
      </c>
    </row>
    <row r="1057" spans="1:6" x14ac:dyDescent="0.25">
      <c r="A1057" s="1337" t="str">
        <f>IFERROR(VLOOKUP(B1057,'Back Calculations'!B$170:C$361,2,FALSE),"")</f>
        <v>Angola</v>
      </c>
      <c r="B1057" s="1337" t="s">
        <v>182</v>
      </c>
      <c r="C1057" s="1337" t="s">
        <v>1746</v>
      </c>
      <c r="D1057" s="1337">
        <v>0</v>
      </c>
      <c r="E1057" s="1337" t="s">
        <v>1766</v>
      </c>
      <c r="F1057" s="1337">
        <v>151.69</v>
      </c>
    </row>
    <row r="1058" spans="1:6" x14ac:dyDescent="0.25">
      <c r="A1058" s="1337" t="str">
        <f>IFERROR(VLOOKUP(B1058,'Back Calculations'!B$170:C$361,2,FALSE),"")</f>
        <v>Angola</v>
      </c>
      <c r="B1058" s="1337" t="s">
        <v>182</v>
      </c>
      <c r="C1058" s="1337" t="s">
        <v>1746</v>
      </c>
      <c r="D1058" s="1337">
        <v>0</v>
      </c>
      <c r="E1058" s="1337" t="s">
        <v>1767</v>
      </c>
      <c r="F1058" s="1337">
        <v>102.55</v>
      </c>
    </row>
    <row r="1059" spans="1:6" x14ac:dyDescent="0.25">
      <c r="A1059" s="1337" t="str">
        <f>IFERROR(VLOOKUP(B1059,'Back Calculations'!B$170:C$361,2,FALSE),"")</f>
        <v>Angola</v>
      </c>
      <c r="B1059" s="1337" t="s">
        <v>182</v>
      </c>
      <c r="C1059" s="1337" t="s">
        <v>1746</v>
      </c>
      <c r="D1059" s="1337">
        <v>0</v>
      </c>
      <c r="E1059" s="1337" t="s">
        <v>1768</v>
      </c>
      <c r="F1059" s="1337">
        <v>59.3</v>
      </c>
    </row>
    <row r="1060" spans="1:6" x14ac:dyDescent="0.25">
      <c r="A1060" s="1337" t="str">
        <f>IFERROR(VLOOKUP(B1060,'Back Calculations'!B$170:C$361,2,FALSE),"")</f>
        <v>Angola</v>
      </c>
      <c r="B1060" s="1337" t="s">
        <v>182</v>
      </c>
      <c r="C1060" s="1337" t="s">
        <v>1746</v>
      </c>
      <c r="D1060" s="1337">
        <v>0</v>
      </c>
      <c r="E1060" s="1337" t="s">
        <v>1769</v>
      </c>
      <c r="F1060" s="1337">
        <v>29.15</v>
      </c>
    </row>
    <row r="1061" spans="1:6" x14ac:dyDescent="0.25">
      <c r="A1061" s="1337" t="str">
        <f>IFERROR(VLOOKUP(B1061,'Back Calculations'!B$170:C$361,2,FALSE),"")</f>
        <v>Angola</v>
      </c>
      <c r="B1061" s="1337" t="s">
        <v>182</v>
      </c>
      <c r="C1061" s="1337" t="s">
        <v>1746</v>
      </c>
      <c r="D1061" s="1337">
        <v>0</v>
      </c>
      <c r="E1061" s="1337" t="s">
        <v>1770</v>
      </c>
      <c r="F1061" s="1337">
        <v>12632.71</v>
      </c>
    </row>
    <row r="1062" spans="1:6" x14ac:dyDescent="0.25">
      <c r="A1062" s="1337" t="str">
        <f>IFERROR(VLOOKUP(B1062,'Back Calculations'!B$170:C$361,2,FALSE),"")</f>
        <v>Angola</v>
      </c>
      <c r="B1062" s="1337" t="s">
        <v>182</v>
      </c>
      <c r="C1062" s="1337" t="s">
        <v>1746</v>
      </c>
      <c r="D1062" s="1337">
        <v>0</v>
      </c>
      <c r="E1062" s="1337" t="s">
        <v>1778</v>
      </c>
      <c r="F1062" s="1337">
        <v>2790.34</v>
      </c>
    </row>
    <row r="1063" spans="1:6" x14ac:dyDescent="0.25">
      <c r="A1063" s="1337" t="str">
        <f>IFERROR(VLOOKUP(B1063,'Back Calculations'!B$170:C$361,2,FALSE),"")</f>
        <v>Angola</v>
      </c>
      <c r="B1063" s="1337" t="s">
        <v>182</v>
      </c>
      <c r="C1063" s="1337" t="s">
        <v>1746</v>
      </c>
      <c r="D1063" s="1337">
        <v>0</v>
      </c>
      <c r="E1063" s="1337" t="s">
        <v>1779</v>
      </c>
      <c r="F1063" s="1337">
        <v>782.75</v>
      </c>
    </row>
    <row r="1064" spans="1:6" x14ac:dyDescent="0.25">
      <c r="A1064" s="1337" t="str">
        <f>IFERROR(VLOOKUP(B1064,'Back Calculations'!B$170:C$361,2,FALSE),"")</f>
        <v>Angola</v>
      </c>
      <c r="B1064" s="1337" t="s">
        <v>182</v>
      </c>
      <c r="C1064" s="1337" t="s">
        <v>1746</v>
      </c>
      <c r="D1064" s="1337">
        <v>1</v>
      </c>
      <c r="E1064" s="1337" t="s">
        <v>1764</v>
      </c>
      <c r="F1064" s="1337">
        <v>380556.03</v>
      </c>
    </row>
    <row r="1065" spans="1:6" x14ac:dyDescent="0.25">
      <c r="A1065" s="1337" t="str">
        <f>IFERROR(VLOOKUP(B1065,'Back Calculations'!B$170:C$361,2,FALSE),"")</f>
        <v>Angola</v>
      </c>
      <c r="B1065" s="1337" t="s">
        <v>182</v>
      </c>
      <c r="C1065" s="1337" t="s">
        <v>1746</v>
      </c>
      <c r="D1065" s="1337">
        <v>1</v>
      </c>
      <c r="E1065" s="1337" t="s">
        <v>1765</v>
      </c>
      <c r="F1065" s="1337">
        <v>23.99</v>
      </c>
    </row>
    <row r="1066" spans="1:6" x14ac:dyDescent="0.25">
      <c r="A1066" s="1337" t="str">
        <f>IFERROR(VLOOKUP(B1066,'Back Calculations'!B$170:C$361,2,FALSE),"")</f>
        <v>Angola</v>
      </c>
      <c r="B1066" s="1337" t="s">
        <v>182</v>
      </c>
      <c r="C1066" s="1337" t="s">
        <v>1746</v>
      </c>
      <c r="D1066" s="1337">
        <v>1</v>
      </c>
      <c r="E1066" s="1337" t="s">
        <v>1766</v>
      </c>
      <c r="F1066" s="1337">
        <v>142.41999999999999</v>
      </c>
    </row>
    <row r="1067" spans="1:6" x14ac:dyDescent="0.25">
      <c r="A1067" s="1337" t="str">
        <f>IFERROR(VLOOKUP(B1067,'Back Calculations'!B$170:C$361,2,FALSE),"")</f>
        <v>Angola</v>
      </c>
      <c r="B1067" s="1337" t="s">
        <v>182</v>
      </c>
      <c r="C1067" s="1337" t="s">
        <v>1746</v>
      </c>
      <c r="D1067" s="1337">
        <v>1</v>
      </c>
      <c r="E1067" s="1337" t="s">
        <v>1767</v>
      </c>
      <c r="F1067" s="1337">
        <v>89.03</v>
      </c>
    </row>
    <row r="1068" spans="1:6" x14ac:dyDescent="0.25">
      <c r="A1068" s="1337" t="str">
        <f>IFERROR(VLOOKUP(B1068,'Back Calculations'!B$170:C$361,2,FALSE),"")</f>
        <v>Angola</v>
      </c>
      <c r="B1068" s="1337" t="s">
        <v>182</v>
      </c>
      <c r="C1068" s="1337" t="s">
        <v>1746</v>
      </c>
      <c r="D1068" s="1337">
        <v>1</v>
      </c>
      <c r="E1068" s="1337" t="s">
        <v>1768</v>
      </c>
      <c r="F1068" s="1337">
        <v>56.73</v>
      </c>
    </row>
    <row r="1069" spans="1:6" x14ac:dyDescent="0.25">
      <c r="A1069" s="1337" t="str">
        <f>IFERROR(VLOOKUP(B1069,'Back Calculations'!B$170:C$361,2,FALSE),"")</f>
        <v>Angola</v>
      </c>
      <c r="B1069" s="1337" t="s">
        <v>182</v>
      </c>
      <c r="C1069" s="1337" t="s">
        <v>1746</v>
      </c>
      <c r="D1069" s="1337">
        <v>1</v>
      </c>
      <c r="E1069" s="1337" t="s">
        <v>1769</v>
      </c>
      <c r="F1069" s="1337">
        <v>27.12</v>
      </c>
    </row>
    <row r="1070" spans="1:6" x14ac:dyDescent="0.25">
      <c r="A1070" s="1337" t="str">
        <f>IFERROR(VLOOKUP(B1070,'Back Calculations'!B$170:C$361,2,FALSE),"")</f>
        <v>Angola</v>
      </c>
      <c r="B1070" s="1337" t="s">
        <v>182</v>
      </c>
      <c r="C1070" s="1337" t="s">
        <v>1746</v>
      </c>
      <c r="D1070" s="1337">
        <v>1</v>
      </c>
      <c r="E1070" s="1337" t="s">
        <v>1770</v>
      </c>
      <c r="F1070" s="1337">
        <v>9325.86</v>
      </c>
    </row>
    <row r="1071" spans="1:6" x14ac:dyDescent="0.25">
      <c r="A1071" s="1337" t="str">
        <f>IFERROR(VLOOKUP(B1071,'Back Calculations'!B$170:C$361,2,FALSE),"")</f>
        <v>Angola</v>
      </c>
      <c r="B1071" s="1337" t="s">
        <v>182</v>
      </c>
      <c r="C1071" s="1337" t="s">
        <v>1746</v>
      </c>
      <c r="D1071" s="1337">
        <v>1</v>
      </c>
      <c r="E1071" s="1337" t="s">
        <v>1778</v>
      </c>
      <c r="F1071" s="1337">
        <v>2879.37</v>
      </c>
    </row>
    <row r="1072" spans="1:6" x14ac:dyDescent="0.25">
      <c r="A1072" s="1337" t="str">
        <f>IFERROR(VLOOKUP(B1072,'Back Calculations'!B$170:C$361,2,FALSE),"")</f>
        <v>Angola</v>
      </c>
      <c r="B1072" s="1337" t="s">
        <v>182</v>
      </c>
      <c r="C1072" s="1337" t="s">
        <v>1746</v>
      </c>
      <c r="D1072" s="1337">
        <v>1</v>
      </c>
      <c r="E1072" s="1337" t="s">
        <v>1779</v>
      </c>
      <c r="F1072" s="1337">
        <v>809.87</v>
      </c>
    </row>
    <row r="1073" spans="1:6" x14ac:dyDescent="0.25">
      <c r="A1073" s="1337" t="str">
        <f>IFERROR(VLOOKUP(B1073,'Back Calculations'!B$170:C$361,2,FALSE),"")</f>
        <v>Angola</v>
      </c>
      <c r="B1073" s="1337" t="s">
        <v>182</v>
      </c>
      <c r="C1073" s="1337" t="s">
        <v>1746</v>
      </c>
      <c r="D1073" s="1337">
        <v>2</v>
      </c>
      <c r="E1073" s="1337" t="s">
        <v>1764</v>
      </c>
      <c r="F1073" s="1337">
        <v>385185.45</v>
      </c>
    </row>
    <row r="1074" spans="1:6" x14ac:dyDescent="0.25">
      <c r="A1074" s="1337" t="str">
        <f>IFERROR(VLOOKUP(B1074,'Back Calculations'!B$170:C$361,2,FALSE),"")</f>
        <v>Angola</v>
      </c>
      <c r="B1074" s="1337" t="s">
        <v>182</v>
      </c>
      <c r="C1074" s="1337" t="s">
        <v>1746</v>
      </c>
      <c r="D1074" s="1337">
        <v>2</v>
      </c>
      <c r="E1074" s="1337" t="s">
        <v>1765</v>
      </c>
      <c r="F1074" s="1337">
        <v>21.15</v>
      </c>
    </row>
    <row r="1075" spans="1:6" x14ac:dyDescent="0.25">
      <c r="A1075" s="1337" t="str">
        <f>IFERROR(VLOOKUP(B1075,'Back Calculations'!B$170:C$361,2,FALSE),"")</f>
        <v>Angola</v>
      </c>
      <c r="B1075" s="1337" t="s">
        <v>182</v>
      </c>
      <c r="C1075" s="1337" t="s">
        <v>1746</v>
      </c>
      <c r="D1075" s="1337">
        <v>2</v>
      </c>
      <c r="E1075" s="1337" t="s">
        <v>1766</v>
      </c>
      <c r="F1075" s="1337">
        <v>124.9</v>
      </c>
    </row>
    <row r="1076" spans="1:6" x14ac:dyDescent="0.25">
      <c r="A1076" s="1337" t="str">
        <f>IFERROR(VLOOKUP(B1076,'Back Calculations'!B$170:C$361,2,FALSE),"")</f>
        <v>Angola</v>
      </c>
      <c r="B1076" s="1337" t="s">
        <v>182</v>
      </c>
      <c r="C1076" s="1337" t="s">
        <v>1746</v>
      </c>
      <c r="D1076" s="1337">
        <v>2</v>
      </c>
      <c r="E1076" s="1337" t="s">
        <v>1767</v>
      </c>
      <c r="F1076" s="1337">
        <v>57.49</v>
      </c>
    </row>
    <row r="1077" spans="1:6" x14ac:dyDescent="0.25">
      <c r="A1077" s="1337" t="str">
        <f>IFERROR(VLOOKUP(B1077,'Back Calculations'!B$170:C$361,2,FALSE),"")</f>
        <v>Angola</v>
      </c>
      <c r="B1077" s="1337" t="s">
        <v>182</v>
      </c>
      <c r="C1077" s="1337" t="s">
        <v>1746</v>
      </c>
      <c r="D1077" s="1337">
        <v>2</v>
      </c>
      <c r="E1077" s="1337" t="s">
        <v>1768</v>
      </c>
      <c r="F1077" s="1337">
        <v>52.03</v>
      </c>
    </row>
    <row r="1078" spans="1:6" x14ac:dyDescent="0.25">
      <c r="A1078" s="1337" t="str">
        <f>IFERROR(VLOOKUP(B1078,'Back Calculations'!B$170:C$361,2,FALSE),"")</f>
        <v>Angola</v>
      </c>
      <c r="B1078" s="1337" t="s">
        <v>182</v>
      </c>
      <c r="C1078" s="1337" t="s">
        <v>1746</v>
      </c>
      <c r="D1078" s="1337">
        <v>2</v>
      </c>
      <c r="E1078" s="1337" t="s">
        <v>1769</v>
      </c>
      <c r="F1078" s="1337">
        <v>16.72</v>
      </c>
    </row>
    <row r="1079" spans="1:6" x14ac:dyDescent="0.25">
      <c r="A1079" s="1337" t="str">
        <f>IFERROR(VLOOKUP(B1079,'Back Calculations'!B$170:C$361,2,FALSE),"")</f>
        <v>Angola</v>
      </c>
      <c r="B1079" s="1337" t="s">
        <v>182</v>
      </c>
      <c r="C1079" s="1337" t="s">
        <v>1746</v>
      </c>
      <c r="D1079" s="1337">
        <v>2</v>
      </c>
      <c r="E1079" s="1337" t="s">
        <v>1770</v>
      </c>
      <c r="F1079" s="1337">
        <v>4629.42</v>
      </c>
    </row>
    <row r="1080" spans="1:6" x14ac:dyDescent="0.25">
      <c r="A1080" s="1337" t="str">
        <f>IFERROR(VLOOKUP(B1080,'Back Calculations'!B$170:C$361,2,FALSE),"")</f>
        <v>Angola</v>
      </c>
      <c r="B1080" s="1337" t="s">
        <v>182</v>
      </c>
      <c r="C1080" s="1337" t="s">
        <v>1746</v>
      </c>
      <c r="D1080" s="1337">
        <v>2</v>
      </c>
      <c r="E1080" s="1337" t="s">
        <v>1778</v>
      </c>
      <c r="F1080" s="1337">
        <v>2936.86</v>
      </c>
    </row>
    <row r="1081" spans="1:6" x14ac:dyDescent="0.25">
      <c r="A1081" s="1337" t="str">
        <f>IFERROR(VLOOKUP(B1081,'Back Calculations'!B$170:C$361,2,FALSE),"")</f>
        <v>Angola</v>
      </c>
      <c r="B1081" s="1337" t="s">
        <v>182</v>
      </c>
      <c r="C1081" s="1337" t="s">
        <v>1746</v>
      </c>
      <c r="D1081" s="1337">
        <v>2</v>
      </c>
      <c r="E1081" s="1337" t="s">
        <v>1779</v>
      </c>
      <c r="F1081" s="1337">
        <v>826.59</v>
      </c>
    </row>
    <row r="1082" spans="1:6" x14ac:dyDescent="0.25">
      <c r="A1082" s="1337" t="str">
        <f>IFERROR(VLOOKUP(B1082,'Back Calculations'!B$170:C$361,2,FALSE),"")</f>
        <v>Angola</v>
      </c>
      <c r="B1082" s="1337" t="s">
        <v>182</v>
      </c>
      <c r="C1082" s="1337" t="s">
        <v>1746</v>
      </c>
      <c r="D1082" s="1337">
        <v>3</v>
      </c>
      <c r="E1082" s="1337" t="s">
        <v>1764</v>
      </c>
      <c r="F1082" s="1337">
        <v>387524.3</v>
      </c>
    </row>
    <row r="1083" spans="1:6" x14ac:dyDescent="0.25">
      <c r="A1083" s="1337" t="str">
        <f>IFERROR(VLOOKUP(B1083,'Back Calculations'!B$170:C$361,2,FALSE),"")</f>
        <v>Angola</v>
      </c>
      <c r="B1083" s="1337" t="s">
        <v>182</v>
      </c>
      <c r="C1083" s="1337" t="s">
        <v>1746</v>
      </c>
      <c r="D1083" s="1337">
        <v>3</v>
      </c>
      <c r="E1083" s="1337" t="s">
        <v>1765</v>
      </c>
      <c r="F1083" s="1337">
        <v>15.56</v>
      </c>
    </row>
    <row r="1084" spans="1:6" x14ac:dyDescent="0.25">
      <c r="A1084" s="1337" t="str">
        <f>IFERROR(VLOOKUP(B1084,'Back Calculations'!B$170:C$361,2,FALSE),"")</f>
        <v>Angola</v>
      </c>
      <c r="B1084" s="1337" t="s">
        <v>182</v>
      </c>
      <c r="C1084" s="1337" t="s">
        <v>1746</v>
      </c>
      <c r="D1084" s="1337">
        <v>3</v>
      </c>
      <c r="E1084" s="1337" t="s">
        <v>1766</v>
      </c>
      <c r="F1084" s="1337">
        <v>89.47</v>
      </c>
    </row>
    <row r="1085" spans="1:6" x14ac:dyDescent="0.25">
      <c r="A1085" s="1337" t="str">
        <f>IFERROR(VLOOKUP(B1085,'Back Calculations'!B$170:C$361,2,FALSE),"")</f>
        <v>Angola</v>
      </c>
      <c r="B1085" s="1337" t="s">
        <v>182</v>
      </c>
      <c r="C1085" s="1337" t="s">
        <v>1746</v>
      </c>
      <c r="D1085" s="1337">
        <v>3</v>
      </c>
      <c r="E1085" s="1337" t="s">
        <v>1767</v>
      </c>
      <c r="F1085" s="1337">
        <v>29.7</v>
      </c>
    </row>
    <row r="1086" spans="1:6" x14ac:dyDescent="0.25">
      <c r="A1086" s="1337" t="str">
        <f>IFERROR(VLOOKUP(B1086,'Back Calculations'!B$170:C$361,2,FALSE),"")</f>
        <v>Angola</v>
      </c>
      <c r="B1086" s="1337" t="s">
        <v>182</v>
      </c>
      <c r="C1086" s="1337" t="s">
        <v>1746</v>
      </c>
      <c r="D1086" s="1337">
        <v>3</v>
      </c>
      <c r="E1086" s="1337" t="s">
        <v>1768</v>
      </c>
      <c r="F1086" s="1337">
        <v>40.53</v>
      </c>
    </row>
    <row r="1087" spans="1:6" x14ac:dyDescent="0.25">
      <c r="A1087" s="1337" t="str">
        <f>IFERROR(VLOOKUP(B1087,'Back Calculations'!B$170:C$361,2,FALSE),"")</f>
        <v>Angola</v>
      </c>
      <c r="B1087" s="1337" t="s">
        <v>182</v>
      </c>
      <c r="C1087" s="1337" t="s">
        <v>1746</v>
      </c>
      <c r="D1087" s="1337">
        <v>3</v>
      </c>
      <c r="E1087" s="1337" t="s">
        <v>1769</v>
      </c>
      <c r="F1087" s="1337">
        <v>8.25</v>
      </c>
    </row>
    <row r="1088" spans="1:6" x14ac:dyDescent="0.25">
      <c r="A1088" s="1337" t="str">
        <f>IFERROR(VLOOKUP(B1088,'Back Calculations'!B$170:C$361,2,FALSE),"")</f>
        <v>Angola</v>
      </c>
      <c r="B1088" s="1337" t="s">
        <v>182</v>
      </c>
      <c r="C1088" s="1337" t="s">
        <v>1746</v>
      </c>
      <c r="D1088" s="1337">
        <v>3</v>
      </c>
      <c r="E1088" s="1337" t="s">
        <v>1770</v>
      </c>
      <c r="F1088" s="1337">
        <v>2338.85</v>
      </c>
    </row>
    <row r="1089" spans="1:6" x14ac:dyDescent="0.25">
      <c r="A1089" s="1337" t="str">
        <f>IFERROR(VLOOKUP(B1089,'Back Calculations'!B$170:C$361,2,FALSE),"")</f>
        <v>Angola</v>
      </c>
      <c r="B1089" s="1337" t="s">
        <v>182</v>
      </c>
      <c r="C1089" s="1337" t="s">
        <v>1746</v>
      </c>
      <c r="D1089" s="1337">
        <v>3</v>
      </c>
      <c r="E1089" s="1337" t="s">
        <v>1778</v>
      </c>
      <c r="F1089" s="1337">
        <v>2966.56</v>
      </c>
    </row>
    <row r="1090" spans="1:6" x14ac:dyDescent="0.25">
      <c r="A1090" s="1337" t="str">
        <f>IFERROR(VLOOKUP(B1090,'Back Calculations'!B$170:C$361,2,FALSE),"")</f>
        <v>Angola</v>
      </c>
      <c r="B1090" s="1337" t="s">
        <v>182</v>
      </c>
      <c r="C1090" s="1337" t="s">
        <v>1746</v>
      </c>
      <c r="D1090" s="1337">
        <v>3</v>
      </c>
      <c r="E1090" s="1337" t="s">
        <v>1779</v>
      </c>
      <c r="F1090" s="1337">
        <v>834.84</v>
      </c>
    </row>
    <row r="1091" spans="1:6" x14ac:dyDescent="0.25">
      <c r="A1091" s="1337" t="str">
        <f>IFERROR(VLOOKUP(B1091,'Back Calculations'!B$170:C$361,2,FALSE),"")</f>
        <v>Angola</v>
      </c>
      <c r="B1091" s="1337" t="s">
        <v>182</v>
      </c>
      <c r="C1091" s="1337" t="s">
        <v>1746</v>
      </c>
      <c r="D1091" s="1337">
        <v>4</v>
      </c>
      <c r="E1091" s="1337" t="s">
        <v>1764</v>
      </c>
      <c r="F1091" s="1337">
        <v>388718.71</v>
      </c>
    </row>
    <row r="1092" spans="1:6" x14ac:dyDescent="0.25">
      <c r="A1092" s="1337" t="str">
        <f>IFERROR(VLOOKUP(B1092,'Back Calculations'!B$170:C$361,2,FALSE),"")</f>
        <v>Angola</v>
      </c>
      <c r="B1092" s="1337" t="s">
        <v>182</v>
      </c>
      <c r="C1092" s="1337" t="s">
        <v>1746</v>
      </c>
      <c r="D1092" s="1337">
        <v>4</v>
      </c>
      <c r="E1092" s="1337" t="s">
        <v>1765</v>
      </c>
      <c r="F1092" s="1337">
        <v>10.46</v>
      </c>
    </row>
    <row r="1093" spans="1:6" x14ac:dyDescent="0.25">
      <c r="A1093" s="1337" t="str">
        <f>IFERROR(VLOOKUP(B1093,'Back Calculations'!B$170:C$361,2,FALSE),"")</f>
        <v>Angola</v>
      </c>
      <c r="B1093" s="1337" t="s">
        <v>182</v>
      </c>
      <c r="C1093" s="1337" t="s">
        <v>1746</v>
      </c>
      <c r="D1093" s="1337">
        <v>4</v>
      </c>
      <c r="E1093" s="1337" t="s">
        <v>1766</v>
      </c>
      <c r="F1093" s="1337">
        <v>55.85</v>
      </c>
    </row>
    <row r="1094" spans="1:6" x14ac:dyDescent="0.25">
      <c r="A1094" s="1337" t="str">
        <f>IFERROR(VLOOKUP(B1094,'Back Calculations'!B$170:C$361,2,FALSE),"")</f>
        <v>Angola</v>
      </c>
      <c r="B1094" s="1337" t="s">
        <v>182</v>
      </c>
      <c r="C1094" s="1337" t="s">
        <v>1746</v>
      </c>
      <c r="D1094" s="1337">
        <v>4</v>
      </c>
      <c r="E1094" s="1337" t="s">
        <v>1767</v>
      </c>
      <c r="F1094" s="1337">
        <v>15.3</v>
      </c>
    </row>
    <row r="1095" spans="1:6" x14ac:dyDescent="0.25">
      <c r="A1095" s="1337" t="str">
        <f>IFERROR(VLOOKUP(B1095,'Back Calculations'!B$170:C$361,2,FALSE),"")</f>
        <v>Angola</v>
      </c>
      <c r="B1095" s="1337" t="s">
        <v>182</v>
      </c>
      <c r="C1095" s="1337" t="s">
        <v>1746</v>
      </c>
      <c r="D1095" s="1337">
        <v>4</v>
      </c>
      <c r="E1095" s="1337" t="s">
        <v>1768</v>
      </c>
      <c r="F1095" s="1337">
        <v>26.81</v>
      </c>
    </row>
    <row r="1096" spans="1:6" x14ac:dyDescent="0.25">
      <c r="A1096" s="1337" t="str">
        <f>IFERROR(VLOOKUP(B1096,'Back Calculations'!B$170:C$361,2,FALSE),"")</f>
        <v>Angola</v>
      </c>
      <c r="B1096" s="1337" t="s">
        <v>182</v>
      </c>
      <c r="C1096" s="1337" t="s">
        <v>1746</v>
      </c>
      <c r="D1096" s="1337">
        <v>4</v>
      </c>
      <c r="E1096" s="1337" t="s">
        <v>1769</v>
      </c>
      <c r="F1096" s="1337">
        <v>4.38</v>
      </c>
    </row>
    <row r="1097" spans="1:6" x14ac:dyDescent="0.25">
      <c r="A1097" s="1337" t="str">
        <f>IFERROR(VLOOKUP(B1097,'Back Calculations'!B$170:C$361,2,FALSE),"")</f>
        <v>Angola</v>
      </c>
      <c r="B1097" s="1337" t="s">
        <v>182</v>
      </c>
      <c r="C1097" s="1337" t="s">
        <v>1746</v>
      </c>
      <c r="D1097" s="1337">
        <v>4</v>
      </c>
      <c r="E1097" s="1337" t="s">
        <v>1770</v>
      </c>
      <c r="F1097" s="1337">
        <v>1194.4100000000001</v>
      </c>
    </row>
    <row r="1098" spans="1:6" x14ac:dyDescent="0.25">
      <c r="A1098" s="1337" t="str">
        <f>IFERROR(VLOOKUP(B1098,'Back Calculations'!B$170:C$361,2,FALSE),"")</f>
        <v>Angola</v>
      </c>
      <c r="B1098" s="1337" t="s">
        <v>182</v>
      </c>
      <c r="C1098" s="1337" t="s">
        <v>1746</v>
      </c>
      <c r="D1098" s="1337">
        <v>4</v>
      </c>
      <c r="E1098" s="1337" t="s">
        <v>1778</v>
      </c>
      <c r="F1098" s="1337">
        <v>2981.86</v>
      </c>
    </row>
    <row r="1099" spans="1:6" x14ac:dyDescent="0.25">
      <c r="A1099" s="1337" t="str">
        <f>IFERROR(VLOOKUP(B1099,'Back Calculations'!B$170:C$361,2,FALSE),"")</f>
        <v>Angola</v>
      </c>
      <c r="B1099" s="1337" t="s">
        <v>182</v>
      </c>
      <c r="C1099" s="1337" t="s">
        <v>1746</v>
      </c>
      <c r="D1099" s="1337">
        <v>4</v>
      </c>
      <c r="E1099" s="1337" t="s">
        <v>1779</v>
      </c>
      <c r="F1099" s="1337">
        <v>839.22</v>
      </c>
    </row>
    <row r="1100" spans="1:6" x14ac:dyDescent="0.25">
      <c r="A1100" s="1337" t="str">
        <f>IFERROR(VLOOKUP(B1100,'Back Calculations'!B$170:C$361,2,FALSE),"")</f>
        <v>Angola</v>
      </c>
      <c r="B1100" s="1337" t="s">
        <v>182</v>
      </c>
      <c r="C1100" s="1337" t="s">
        <v>1746</v>
      </c>
      <c r="D1100" s="1337">
        <v>5</v>
      </c>
      <c r="E1100" s="1337" t="s">
        <v>1764</v>
      </c>
      <c r="F1100" s="1337">
        <v>389326.97</v>
      </c>
    </row>
    <row r="1101" spans="1:6" x14ac:dyDescent="0.25">
      <c r="A1101" s="1337" t="str">
        <f>IFERROR(VLOOKUP(B1101,'Back Calculations'!B$170:C$361,2,FALSE),"")</f>
        <v>Angola</v>
      </c>
      <c r="B1101" s="1337" t="s">
        <v>182</v>
      </c>
      <c r="C1101" s="1337" t="s">
        <v>1746</v>
      </c>
      <c r="D1101" s="1337">
        <v>5</v>
      </c>
      <c r="E1101" s="1337" t="s">
        <v>1765</v>
      </c>
      <c r="F1101" s="1337">
        <v>5.7</v>
      </c>
    </row>
    <row r="1102" spans="1:6" x14ac:dyDescent="0.25">
      <c r="A1102" s="1337" t="str">
        <f>IFERROR(VLOOKUP(B1102,'Back Calculations'!B$170:C$361,2,FALSE),"")</f>
        <v>Angola</v>
      </c>
      <c r="B1102" s="1337" t="s">
        <v>182</v>
      </c>
      <c r="C1102" s="1337" t="s">
        <v>1746</v>
      </c>
      <c r="D1102" s="1337">
        <v>5</v>
      </c>
      <c r="E1102" s="1337" t="s">
        <v>1766</v>
      </c>
      <c r="F1102" s="1337">
        <v>31.69</v>
      </c>
    </row>
    <row r="1103" spans="1:6" x14ac:dyDescent="0.25">
      <c r="A1103" s="1337" t="str">
        <f>IFERROR(VLOOKUP(B1103,'Back Calculations'!B$170:C$361,2,FALSE),"")</f>
        <v>Angola</v>
      </c>
      <c r="B1103" s="1337" t="s">
        <v>182</v>
      </c>
      <c r="C1103" s="1337" t="s">
        <v>1746</v>
      </c>
      <c r="D1103" s="1337">
        <v>5</v>
      </c>
      <c r="E1103" s="1337" t="s">
        <v>1767</v>
      </c>
      <c r="F1103" s="1337">
        <v>7.75</v>
      </c>
    </row>
    <row r="1104" spans="1:6" x14ac:dyDescent="0.25">
      <c r="A1104" s="1337" t="str">
        <f>IFERROR(VLOOKUP(B1104,'Back Calculations'!B$170:C$361,2,FALSE),"")</f>
        <v>Angola</v>
      </c>
      <c r="B1104" s="1337" t="s">
        <v>182</v>
      </c>
      <c r="C1104" s="1337" t="s">
        <v>1746</v>
      </c>
      <c r="D1104" s="1337">
        <v>5</v>
      </c>
      <c r="E1104" s="1337" t="s">
        <v>1768</v>
      </c>
      <c r="F1104" s="1337">
        <v>16.66</v>
      </c>
    </row>
    <row r="1105" spans="1:6" x14ac:dyDescent="0.25">
      <c r="A1105" s="1337" t="str">
        <f>IFERROR(VLOOKUP(B1105,'Back Calculations'!B$170:C$361,2,FALSE),"")</f>
        <v>Angola</v>
      </c>
      <c r="B1105" s="1337" t="s">
        <v>182</v>
      </c>
      <c r="C1105" s="1337" t="s">
        <v>1746</v>
      </c>
      <c r="D1105" s="1337">
        <v>5</v>
      </c>
      <c r="E1105" s="1337" t="s">
        <v>1769</v>
      </c>
      <c r="F1105" s="1337">
        <v>2.35</v>
      </c>
    </row>
    <row r="1106" spans="1:6" x14ac:dyDescent="0.25">
      <c r="A1106" s="1337" t="str">
        <f>IFERROR(VLOOKUP(B1106,'Back Calculations'!B$170:C$361,2,FALSE),"")</f>
        <v>Angola</v>
      </c>
      <c r="B1106" s="1337" t="s">
        <v>182</v>
      </c>
      <c r="C1106" s="1337" t="s">
        <v>1746</v>
      </c>
      <c r="D1106" s="1337">
        <v>5</v>
      </c>
      <c r="E1106" s="1337" t="s">
        <v>1770</v>
      </c>
      <c r="F1106" s="1337">
        <v>608.26</v>
      </c>
    </row>
    <row r="1107" spans="1:6" x14ac:dyDescent="0.25">
      <c r="A1107" s="1337" t="str">
        <f>IFERROR(VLOOKUP(B1107,'Back Calculations'!B$170:C$361,2,FALSE),"")</f>
        <v>Angola</v>
      </c>
      <c r="B1107" s="1337" t="s">
        <v>182</v>
      </c>
      <c r="C1107" s="1337" t="s">
        <v>1746</v>
      </c>
      <c r="D1107" s="1337">
        <v>5</v>
      </c>
      <c r="E1107" s="1337" t="s">
        <v>1778</v>
      </c>
      <c r="F1107" s="1337">
        <v>2989.61</v>
      </c>
    </row>
    <row r="1108" spans="1:6" x14ac:dyDescent="0.25">
      <c r="A1108" s="1337" t="str">
        <f>IFERROR(VLOOKUP(B1108,'Back Calculations'!B$170:C$361,2,FALSE),"")</f>
        <v>Angola</v>
      </c>
      <c r="B1108" s="1337" t="s">
        <v>182</v>
      </c>
      <c r="C1108" s="1337" t="s">
        <v>1746</v>
      </c>
      <c r="D1108" s="1337">
        <v>5</v>
      </c>
      <c r="E1108" s="1337" t="s">
        <v>1779</v>
      </c>
      <c r="F1108" s="1337">
        <v>841.57</v>
      </c>
    </row>
    <row r="1109" spans="1:6" x14ac:dyDescent="0.25">
      <c r="A1109" s="1337" t="str">
        <f>IFERROR(VLOOKUP(B1109,'Back Calculations'!B$170:C$361,2,FALSE),"")</f>
        <v>Angola</v>
      </c>
      <c r="B1109" s="1337" t="s">
        <v>182</v>
      </c>
      <c r="C1109" s="1337" t="s">
        <v>1746</v>
      </c>
      <c r="D1109" s="1337">
        <v>6</v>
      </c>
      <c r="E1109" s="1337" t="s">
        <v>1764</v>
      </c>
      <c r="F1109" s="1337">
        <v>389638.31</v>
      </c>
    </row>
    <row r="1110" spans="1:6" x14ac:dyDescent="0.25">
      <c r="A1110" s="1337" t="str">
        <f>IFERROR(VLOOKUP(B1110,'Back Calculations'!B$170:C$361,2,FALSE),"")</f>
        <v>Angola</v>
      </c>
      <c r="B1110" s="1337" t="s">
        <v>182</v>
      </c>
      <c r="C1110" s="1337" t="s">
        <v>1746</v>
      </c>
      <c r="D1110" s="1337">
        <v>6</v>
      </c>
      <c r="E1110" s="1337" t="s">
        <v>1765</v>
      </c>
      <c r="F1110" s="1337">
        <v>3.06</v>
      </c>
    </row>
    <row r="1111" spans="1:6" x14ac:dyDescent="0.25">
      <c r="A1111" s="1337" t="str">
        <f>IFERROR(VLOOKUP(B1111,'Back Calculations'!B$170:C$361,2,FALSE),"")</f>
        <v>Angola</v>
      </c>
      <c r="B1111" s="1337" t="s">
        <v>182</v>
      </c>
      <c r="C1111" s="1337" t="s">
        <v>1746</v>
      </c>
      <c r="D1111" s="1337">
        <v>6</v>
      </c>
      <c r="E1111" s="1337" t="s">
        <v>1766</v>
      </c>
      <c r="F1111" s="1337">
        <v>16.78</v>
      </c>
    </row>
    <row r="1112" spans="1:6" x14ac:dyDescent="0.25">
      <c r="A1112" s="1337" t="str">
        <f>IFERROR(VLOOKUP(B1112,'Back Calculations'!B$170:C$361,2,FALSE),"")</f>
        <v>Angola</v>
      </c>
      <c r="B1112" s="1337" t="s">
        <v>182</v>
      </c>
      <c r="C1112" s="1337" t="s">
        <v>1746</v>
      </c>
      <c r="D1112" s="1337">
        <v>6</v>
      </c>
      <c r="E1112" s="1337" t="s">
        <v>1767</v>
      </c>
      <c r="F1112" s="1337">
        <v>4</v>
      </c>
    </row>
    <row r="1113" spans="1:6" x14ac:dyDescent="0.25">
      <c r="A1113" s="1337" t="str">
        <f>IFERROR(VLOOKUP(B1113,'Back Calculations'!B$170:C$361,2,FALSE),"")</f>
        <v>Angola</v>
      </c>
      <c r="B1113" s="1337" t="s">
        <v>182</v>
      </c>
      <c r="C1113" s="1337" t="s">
        <v>1746</v>
      </c>
      <c r="D1113" s="1337">
        <v>6</v>
      </c>
      <c r="E1113" s="1337" t="s">
        <v>1768</v>
      </c>
      <c r="F1113" s="1337">
        <v>9.25</v>
      </c>
    </row>
    <row r="1114" spans="1:6" x14ac:dyDescent="0.25">
      <c r="A1114" s="1337" t="str">
        <f>IFERROR(VLOOKUP(B1114,'Back Calculations'!B$170:C$361,2,FALSE),"")</f>
        <v>Angola</v>
      </c>
      <c r="B1114" s="1337" t="s">
        <v>182</v>
      </c>
      <c r="C1114" s="1337" t="s">
        <v>1746</v>
      </c>
      <c r="D1114" s="1337">
        <v>6</v>
      </c>
      <c r="E1114" s="1337" t="s">
        <v>1769</v>
      </c>
      <c r="F1114" s="1337">
        <v>1.07</v>
      </c>
    </row>
    <row r="1115" spans="1:6" x14ac:dyDescent="0.25">
      <c r="A1115" s="1337" t="str">
        <f>IFERROR(VLOOKUP(B1115,'Back Calculations'!B$170:C$361,2,FALSE),"")</f>
        <v>Angola</v>
      </c>
      <c r="B1115" s="1337" t="s">
        <v>182</v>
      </c>
      <c r="C1115" s="1337" t="s">
        <v>1746</v>
      </c>
      <c r="D1115" s="1337">
        <v>6</v>
      </c>
      <c r="E1115" s="1337" t="s">
        <v>1770</v>
      </c>
      <c r="F1115" s="1337">
        <v>311.33999999999997</v>
      </c>
    </row>
    <row r="1116" spans="1:6" x14ac:dyDescent="0.25">
      <c r="A1116" s="1337" t="str">
        <f>IFERROR(VLOOKUP(B1116,'Back Calculations'!B$170:C$361,2,FALSE),"")</f>
        <v>Angola</v>
      </c>
      <c r="B1116" s="1337" t="s">
        <v>182</v>
      </c>
      <c r="C1116" s="1337" t="s">
        <v>1746</v>
      </c>
      <c r="D1116" s="1337">
        <v>6</v>
      </c>
      <c r="E1116" s="1337" t="s">
        <v>1778</v>
      </c>
      <c r="F1116" s="1337">
        <v>2993.61</v>
      </c>
    </row>
    <row r="1117" spans="1:6" x14ac:dyDescent="0.25">
      <c r="A1117" s="1337" t="str">
        <f>IFERROR(VLOOKUP(B1117,'Back Calculations'!B$170:C$361,2,FALSE),"")</f>
        <v>Angola</v>
      </c>
      <c r="B1117" s="1337" t="s">
        <v>182</v>
      </c>
      <c r="C1117" s="1337" t="s">
        <v>1746</v>
      </c>
      <c r="D1117" s="1337">
        <v>6</v>
      </c>
      <c r="E1117" s="1337" t="s">
        <v>1779</v>
      </c>
      <c r="F1117" s="1337">
        <v>842.64</v>
      </c>
    </row>
    <row r="1118" spans="1:6" x14ac:dyDescent="0.25">
      <c r="A1118" s="1337" t="str">
        <f>IFERROR(VLOOKUP(B1118,'Back Calculations'!B$170:C$361,2,FALSE),"")</f>
        <v>Angola</v>
      </c>
      <c r="B1118" s="1337" t="s">
        <v>182</v>
      </c>
      <c r="C1118" s="1337" t="s">
        <v>1746</v>
      </c>
      <c r="D1118" s="1337">
        <v>7</v>
      </c>
      <c r="E1118" s="1337" t="s">
        <v>1764</v>
      </c>
      <c r="F1118" s="1337">
        <v>389798.40000000002</v>
      </c>
    </row>
    <row r="1119" spans="1:6" x14ac:dyDescent="0.25">
      <c r="A1119" s="1337" t="str">
        <f>IFERROR(VLOOKUP(B1119,'Back Calculations'!B$170:C$361,2,FALSE),"")</f>
        <v>Angola</v>
      </c>
      <c r="B1119" s="1337" t="s">
        <v>182</v>
      </c>
      <c r="C1119" s="1337" t="s">
        <v>1746</v>
      </c>
      <c r="D1119" s="1337">
        <v>7</v>
      </c>
      <c r="E1119" s="1337" t="s">
        <v>1765</v>
      </c>
      <c r="F1119" s="1337">
        <v>1.77</v>
      </c>
    </row>
    <row r="1120" spans="1:6" x14ac:dyDescent="0.25">
      <c r="A1120" s="1337" t="str">
        <f>IFERROR(VLOOKUP(B1120,'Back Calculations'!B$170:C$361,2,FALSE),"")</f>
        <v>Angola</v>
      </c>
      <c r="B1120" s="1337" t="s">
        <v>182</v>
      </c>
      <c r="C1120" s="1337" t="s">
        <v>1746</v>
      </c>
      <c r="D1120" s="1337">
        <v>7</v>
      </c>
      <c r="E1120" s="1337" t="s">
        <v>1766</v>
      </c>
      <c r="F1120" s="1337">
        <v>9.01</v>
      </c>
    </row>
    <row r="1121" spans="1:6" x14ac:dyDescent="0.25">
      <c r="A1121" s="1337" t="str">
        <f>IFERROR(VLOOKUP(B1121,'Back Calculations'!B$170:C$361,2,FALSE),"")</f>
        <v>Angola</v>
      </c>
      <c r="B1121" s="1337" t="s">
        <v>182</v>
      </c>
      <c r="C1121" s="1337" t="s">
        <v>1746</v>
      </c>
      <c r="D1121" s="1337">
        <v>7</v>
      </c>
      <c r="E1121" s="1337" t="s">
        <v>1767</v>
      </c>
      <c r="F1121" s="1337">
        <v>2.11</v>
      </c>
    </row>
    <row r="1122" spans="1:6" x14ac:dyDescent="0.25">
      <c r="A1122" s="1337" t="str">
        <f>IFERROR(VLOOKUP(B1122,'Back Calculations'!B$170:C$361,2,FALSE),"")</f>
        <v>Angola</v>
      </c>
      <c r="B1122" s="1337" t="s">
        <v>182</v>
      </c>
      <c r="C1122" s="1337" t="s">
        <v>1746</v>
      </c>
      <c r="D1122" s="1337">
        <v>7</v>
      </c>
      <c r="E1122" s="1337" t="s">
        <v>1768</v>
      </c>
      <c r="F1122" s="1337">
        <v>5.37</v>
      </c>
    </row>
    <row r="1123" spans="1:6" x14ac:dyDescent="0.25">
      <c r="A1123" s="1337" t="str">
        <f>IFERROR(VLOOKUP(B1123,'Back Calculations'!B$170:C$361,2,FALSE),"")</f>
        <v>Angola</v>
      </c>
      <c r="B1123" s="1337" t="s">
        <v>182</v>
      </c>
      <c r="C1123" s="1337" t="s">
        <v>1746</v>
      </c>
      <c r="D1123" s="1337">
        <v>7</v>
      </c>
      <c r="E1123" s="1337" t="s">
        <v>1769</v>
      </c>
      <c r="F1123" s="1337">
        <v>0.65</v>
      </c>
    </row>
    <row r="1124" spans="1:6" x14ac:dyDescent="0.25">
      <c r="A1124" s="1337" t="str">
        <f>IFERROR(VLOOKUP(B1124,'Back Calculations'!B$170:C$361,2,FALSE),"")</f>
        <v>Angola</v>
      </c>
      <c r="B1124" s="1337" t="s">
        <v>182</v>
      </c>
      <c r="C1124" s="1337" t="s">
        <v>1746</v>
      </c>
      <c r="D1124" s="1337">
        <v>7</v>
      </c>
      <c r="E1124" s="1337" t="s">
        <v>1770</v>
      </c>
      <c r="F1124" s="1337">
        <v>160.09</v>
      </c>
    </row>
    <row r="1125" spans="1:6" x14ac:dyDescent="0.25">
      <c r="A1125" s="1337" t="str">
        <f>IFERROR(VLOOKUP(B1125,'Back Calculations'!B$170:C$361,2,FALSE),"")</f>
        <v>Angola</v>
      </c>
      <c r="B1125" s="1337" t="s">
        <v>182</v>
      </c>
      <c r="C1125" s="1337" t="s">
        <v>1746</v>
      </c>
      <c r="D1125" s="1337">
        <v>7</v>
      </c>
      <c r="E1125" s="1337" t="s">
        <v>1778</v>
      </c>
      <c r="F1125" s="1337">
        <v>2995.72</v>
      </c>
    </row>
    <row r="1126" spans="1:6" x14ac:dyDescent="0.25">
      <c r="A1126" s="1337" t="str">
        <f>IFERROR(VLOOKUP(B1126,'Back Calculations'!B$170:C$361,2,FALSE),"")</f>
        <v>Angola</v>
      </c>
      <c r="B1126" s="1337" t="s">
        <v>182</v>
      </c>
      <c r="C1126" s="1337" t="s">
        <v>1746</v>
      </c>
      <c r="D1126" s="1337">
        <v>7</v>
      </c>
      <c r="E1126" s="1337" t="s">
        <v>1779</v>
      </c>
      <c r="F1126" s="1337">
        <v>843.29</v>
      </c>
    </row>
    <row r="1127" spans="1:6" x14ac:dyDescent="0.25">
      <c r="A1127" s="1337" t="str">
        <f>IFERROR(VLOOKUP(B1127,'Back Calculations'!B$170:C$361,2,FALSE),"")</f>
        <v>Angola</v>
      </c>
      <c r="B1127" s="1337" t="s">
        <v>182</v>
      </c>
      <c r="C1127" s="1337" t="s">
        <v>1746</v>
      </c>
      <c r="D1127" s="1337">
        <v>8</v>
      </c>
      <c r="E1127" s="1337" t="s">
        <v>1764</v>
      </c>
      <c r="F1127" s="1337">
        <v>389879.45</v>
      </c>
    </row>
    <row r="1128" spans="1:6" x14ac:dyDescent="0.25">
      <c r="A1128" s="1337" t="str">
        <f>IFERROR(VLOOKUP(B1128,'Back Calculations'!B$170:C$361,2,FALSE),"")</f>
        <v>Angola</v>
      </c>
      <c r="B1128" s="1337" t="s">
        <v>182</v>
      </c>
      <c r="C1128" s="1337" t="s">
        <v>1746</v>
      </c>
      <c r="D1128" s="1337">
        <v>8</v>
      </c>
      <c r="E1128" s="1337" t="s">
        <v>1765</v>
      </c>
      <c r="F1128" s="1337">
        <v>0.86</v>
      </c>
    </row>
    <row r="1129" spans="1:6" x14ac:dyDescent="0.25">
      <c r="A1129" s="1337" t="str">
        <f>IFERROR(VLOOKUP(B1129,'Back Calculations'!B$170:C$361,2,FALSE),"")</f>
        <v>Angola</v>
      </c>
      <c r="B1129" s="1337" t="s">
        <v>182</v>
      </c>
      <c r="C1129" s="1337" t="s">
        <v>1746</v>
      </c>
      <c r="D1129" s="1337">
        <v>8</v>
      </c>
      <c r="E1129" s="1337" t="s">
        <v>1766</v>
      </c>
      <c r="F1129" s="1337">
        <v>4.78</v>
      </c>
    </row>
    <row r="1130" spans="1:6" x14ac:dyDescent="0.25">
      <c r="A1130" s="1337" t="str">
        <f>IFERROR(VLOOKUP(B1130,'Back Calculations'!B$170:C$361,2,FALSE),"")</f>
        <v>Angola</v>
      </c>
      <c r="B1130" s="1337" t="s">
        <v>182</v>
      </c>
      <c r="C1130" s="1337" t="s">
        <v>1746</v>
      </c>
      <c r="D1130" s="1337">
        <v>8</v>
      </c>
      <c r="E1130" s="1337" t="s">
        <v>1767</v>
      </c>
      <c r="F1130" s="1337">
        <v>1.24</v>
      </c>
    </row>
    <row r="1131" spans="1:6" x14ac:dyDescent="0.25">
      <c r="A1131" s="1337" t="str">
        <f>IFERROR(VLOOKUP(B1131,'Back Calculations'!B$170:C$361,2,FALSE),"")</f>
        <v>Angola</v>
      </c>
      <c r="B1131" s="1337" t="s">
        <v>182</v>
      </c>
      <c r="C1131" s="1337" t="s">
        <v>1746</v>
      </c>
      <c r="D1131" s="1337">
        <v>8</v>
      </c>
      <c r="E1131" s="1337" t="s">
        <v>1768</v>
      </c>
      <c r="F1131" s="1337">
        <v>2.9</v>
      </c>
    </row>
    <row r="1132" spans="1:6" x14ac:dyDescent="0.25">
      <c r="A1132" s="1337" t="str">
        <f>IFERROR(VLOOKUP(B1132,'Back Calculations'!B$170:C$361,2,FALSE),"")</f>
        <v>Angola</v>
      </c>
      <c r="B1132" s="1337" t="s">
        <v>182</v>
      </c>
      <c r="C1132" s="1337" t="s">
        <v>1746</v>
      </c>
      <c r="D1132" s="1337">
        <v>8</v>
      </c>
      <c r="E1132" s="1337" t="s">
        <v>1769</v>
      </c>
      <c r="F1132" s="1337">
        <v>0.24</v>
      </c>
    </row>
    <row r="1133" spans="1:6" x14ac:dyDescent="0.25">
      <c r="A1133" s="1337" t="str">
        <f>IFERROR(VLOOKUP(B1133,'Back Calculations'!B$170:C$361,2,FALSE),"")</f>
        <v>Angola</v>
      </c>
      <c r="B1133" s="1337" t="s">
        <v>182</v>
      </c>
      <c r="C1133" s="1337" t="s">
        <v>1746</v>
      </c>
      <c r="D1133" s="1337">
        <v>8</v>
      </c>
      <c r="E1133" s="1337" t="s">
        <v>1770</v>
      </c>
      <c r="F1133" s="1337">
        <v>81.05</v>
      </c>
    </row>
    <row r="1134" spans="1:6" x14ac:dyDescent="0.25">
      <c r="A1134" s="1337" t="str">
        <f>IFERROR(VLOOKUP(B1134,'Back Calculations'!B$170:C$361,2,FALSE),"")</f>
        <v>Angola</v>
      </c>
      <c r="B1134" s="1337" t="s">
        <v>182</v>
      </c>
      <c r="C1134" s="1337" t="s">
        <v>1746</v>
      </c>
      <c r="D1134" s="1337">
        <v>8</v>
      </c>
      <c r="E1134" s="1337" t="s">
        <v>1778</v>
      </c>
      <c r="F1134" s="1337">
        <v>2996.96</v>
      </c>
    </row>
    <row r="1135" spans="1:6" x14ac:dyDescent="0.25">
      <c r="A1135" s="1337" t="str">
        <f>IFERROR(VLOOKUP(B1135,'Back Calculations'!B$170:C$361,2,FALSE),"")</f>
        <v>Angola</v>
      </c>
      <c r="B1135" s="1337" t="s">
        <v>182</v>
      </c>
      <c r="C1135" s="1337" t="s">
        <v>1746</v>
      </c>
      <c r="D1135" s="1337">
        <v>8</v>
      </c>
      <c r="E1135" s="1337" t="s">
        <v>1779</v>
      </c>
      <c r="F1135" s="1337">
        <v>843.53</v>
      </c>
    </row>
    <row r="1136" spans="1:6" x14ac:dyDescent="0.25">
      <c r="A1136" s="1337" t="str">
        <f>IFERROR(VLOOKUP(B1136,'Back Calculations'!B$170:C$361,2,FALSE),"")</f>
        <v>Angola</v>
      </c>
      <c r="B1136" s="1337" t="s">
        <v>182</v>
      </c>
      <c r="C1136" s="1337" t="s">
        <v>1746</v>
      </c>
      <c r="D1136" s="1337">
        <v>9</v>
      </c>
      <c r="E1136" s="1337" t="s">
        <v>1764</v>
      </c>
      <c r="F1136" s="1337">
        <v>389920.92</v>
      </c>
    </row>
    <row r="1137" spans="1:6" x14ac:dyDescent="0.25">
      <c r="A1137" s="1337" t="str">
        <f>IFERROR(VLOOKUP(B1137,'Back Calculations'!B$170:C$361,2,FALSE),"")</f>
        <v>Angola</v>
      </c>
      <c r="B1137" s="1337" t="s">
        <v>182</v>
      </c>
      <c r="C1137" s="1337" t="s">
        <v>1746</v>
      </c>
      <c r="D1137" s="1337">
        <v>9</v>
      </c>
      <c r="E1137" s="1337" t="s">
        <v>1765</v>
      </c>
      <c r="F1137" s="1337">
        <v>0.46</v>
      </c>
    </row>
    <row r="1138" spans="1:6" x14ac:dyDescent="0.25">
      <c r="A1138" s="1337" t="str">
        <f>IFERROR(VLOOKUP(B1138,'Back Calculations'!B$170:C$361,2,FALSE),"")</f>
        <v>Angola</v>
      </c>
      <c r="B1138" s="1337" t="s">
        <v>182</v>
      </c>
      <c r="C1138" s="1337" t="s">
        <v>1746</v>
      </c>
      <c r="D1138" s="1337">
        <v>9</v>
      </c>
      <c r="E1138" s="1337" t="s">
        <v>1766</v>
      </c>
      <c r="F1138" s="1337">
        <v>2.5299999999999998</v>
      </c>
    </row>
    <row r="1139" spans="1:6" x14ac:dyDescent="0.25">
      <c r="A1139" s="1337" t="str">
        <f>IFERROR(VLOOKUP(B1139,'Back Calculations'!B$170:C$361,2,FALSE),"")</f>
        <v>Angola</v>
      </c>
      <c r="B1139" s="1337" t="s">
        <v>182</v>
      </c>
      <c r="C1139" s="1337" t="s">
        <v>1746</v>
      </c>
      <c r="D1139" s="1337">
        <v>9</v>
      </c>
      <c r="E1139" s="1337" t="s">
        <v>1767</v>
      </c>
      <c r="F1139" s="1337">
        <v>0.46</v>
      </c>
    </row>
    <row r="1140" spans="1:6" x14ac:dyDescent="0.25">
      <c r="A1140" s="1337" t="str">
        <f>IFERROR(VLOOKUP(B1140,'Back Calculations'!B$170:C$361,2,FALSE),"")</f>
        <v>Angola</v>
      </c>
      <c r="B1140" s="1337" t="s">
        <v>182</v>
      </c>
      <c r="C1140" s="1337" t="s">
        <v>1746</v>
      </c>
      <c r="D1140" s="1337">
        <v>9</v>
      </c>
      <c r="E1140" s="1337" t="s">
        <v>1768</v>
      </c>
      <c r="F1140" s="1337">
        <v>1.61</v>
      </c>
    </row>
    <row r="1141" spans="1:6" x14ac:dyDescent="0.25">
      <c r="A1141" s="1337" t="str">
        <f>IFERROR(VLOOKUP(B1141,'Back Calculations'!B$170:C$361,2,FALSE),"")</f>
        <v>Angola</v>
      </c>
      <c r="B1141" s="1337" t="s">
        <v>182</v>
      </c>
      <c r="C1141" s="1337" t="s">
        <v>1746</v>
      </c>
      <c r="D1141" s="1337">
        <v>9</v>
      </c>
      <c r="E1141" s="1337" t="s">
        <v>1769</v>
      </c>
      <c r="F1141" s="1337">
        <v>0.15</v>
      </c>
    </row>
    <row r="1142" spans="1:6" x14ac:dyDescent="0.25">
      <c r="A1142" s="1337" t="str">
        <f>IFERROR(VLOOKUP(B1142,'Back Calculations'!B$170:C$361,2,FALSE),"")</f>
        <v>Angola</v>
      </c>
      <c r="B1142" s="1337" t="s">
        <v>182</v>
      </c>
      <c r="C1142" s="1337" t="s">
        <v>1746</v>
      </c>
      <c r="D1142" s="1337">
        <v>9</v>
      </c>
      <c r="E1142" s="1337" t="s">
        <v>1770</v>
      </c>
      <c r="F1142" s="1337">
        <v>41.47</v>
      </c>
    </row>
    <row r="1143" spans="1:6" x14ac:dyDescent="0.25">
      <c r="A1143" s="1337" t="str">
        <f>IFERROR(VLOOKUP(B1143,'Back Calculations'!B$170:C$361,2,FALSE),"")</f>
        <v>Angola</v>
      </c>
      <c r="B1143" s="1337" t="s">
        <v>182</v>
      </c>
      <c r="C1143" s="1337" t="s">
        <v>1746</v>
      </c>
      <c r="D1143" s="1337">
        <v>9</v>
      </c>
      <c r="E1143" s="1337" t="s">
        <v>1778</v>
      </c>
      <c r="F1143" s="1337">
        <v>2997.42</v>
      </c>
    </row>
    <row r="1144" spans="1:6" x14ac:dyDescent="0.25">
      <c r="A1144" s="1337" t="str">
        <f>IFERROR(VLOOKUP(B1144,'Back Calculations'!B$170:C$361,2,FALSE),"")</f>
        <v>Angola</v>
      </c>
      <c r="B1144" s="1337" t="s">
        <v>182</v>
      </c>
      <c r="C1144" s="1337" t="s">
        <v>1746</v>
      </c>
      <c r="D1144" s="1337">
        <v>9</v>
      </c>
      <c r="E1144" s="1337" t="s">
        <v>1779</v>
      </c>
      <c r="F1144" s="1337">
        <v>843.68</v>
      </c>
    </row>
    <row r="1145" spans="1:6" x14ac:dyDescent="0.25">
      <c r="A1145" s="1337" t="str">
        <f>IFERROR(VLOOKUP(B1145,'Back Calculations'!B$170:C$361,2,FALSE),"")</f>
        <v>Angola</v>
      </c>
      <c r="B1145" s="1337" t="s">
        <v>182</v>
      </c>
      <c r="C1145" s="1337" t="s">
        <v>1746</v>
      </c>
      <c r="D1145" s="1337">
        <v>10</v>
      </c>
      <c r="E1145" s="1337" t="s">
        <v>1764</v>
      </c>
      <c r="F1145" s="1337">
        <v>389942.44</v>
      </c>
    </row>
    <row r="1146" spans="1:6" x14ac:dyDescent="0.25">
      <c r="A1146" s="1337" t="str">
        <f>IFERROR(VLOOKUP(B1146,'Back Calculations'!B$170:C$361,2,FALSE),"")</f>
        <v>Angola</v>
      </c>
      <c r="B1146" s="1337" t="s">
        <v>182</v>
      </c>
      <c r="C1146" s="1337" t="s">
        <v>1746</v>
      </c>
      <c r="D1146" s="1337">
        <v>10</v>
      </c>
      <c r="E1146" s="1337" t="s">
        <v>1765</v>
      </c>
      <c r="F1146" s="1337">
        <v>0.23</v>
      </c>
    </row>
    <row r="1147" spans="1:6" x14ac:dyDescent="0.25">
      <c r="A1147" s="1337" t="str">
        <f>IFERROR(VLOOKUP(B1147,'Back Calculations'!B$170:C$361,2,FALSE),"")</f>
        <v>Angola</v>
      </c>
      <c r="B1147" s="1337" t="s">
        <v>182</v>
      </c>
      <c r="C1147" s="1337" t="s">
        <v>1746</v>
      </c>
      <c r="D1147" s="1337">
        <v>10</v>
      </c>
      <c r="E1147" s="1337" t="s">
        <v>1766</v>
      </c>
      <c r="F1147" s="1337">
        <v>1.26</v>
      </c>
    </row>
    <row r="1148" spans="1:6" x14ac:dyDescent="0.25">
      <c r="A1148" s="1337" t="str">
        <f>IFERROR(VLOOKUP(B1148,'Back Calculations'!B$170:C$361,2,FALSE),"")</f>
        <v>Angola</v>
      </c>
      <c r="B1148" s="1337" t="s">
        <v>182</v>
      </c>
      <c r="C1148" s="1337" t="s">
        <v>1746</v>
      </c>
      <c r="D1148" s="1337">
        <v>10</v>
      </c>
      <c r="E1148" s="1337" t="s">
        <v>1767</v>
      </c>
      <c r="F1148" s="1337">
        <v>0.24</v>
      </c>
    </row>
    <row r="1149" spans="1:6" x14ac:dyDescent="0.25">
      <c r="A1149" s="1337" t="str">
        <f>IFERROR(VLOOKUP(B1149,'Back Calculations'!B$170:C$361,2,FALSE),"")</f>
        <v>Angola</v>
      </c>
      <c r="B1149" s="1337" t="s">
        <v>182</v>
      </c>
      <c r="C1149" s="1337" t="s">
        <v>1746</v>
      </c>
      <c r="D1149" s="1337">
        <v>10</v>
      </c>
      <c r="E1149" s="1337" t="s">
        <v>1768</v>
      </c>
      <c r="F1149" s="1337">
        <v>0.94</v>
      </c>
    </row>
    <row r="1150" spans="1:6" x14ac:dyDescent="0.25">
      <c r="A1150" s="1337" t="str">
        <f>IFERROR(VLOOKUP(B1150,'Back Calculations'!B$170:C$361,2,FALSE),"")</f>
        <v>Angola</v>
      </c>
      <c r="B1150" s="1337" t="s">
        <v>182</v>
      </c>
      <c r="C1150" s="1337" t="s">
        <v>1746</v>
      </c>
      <c r="D1150" s="1337">
        <v>10</v>
      </c>
      <c r="E1150" s="1337" t="s">
        <v>1769</v>
      </c>
      <c r="F1150" s="1337">
        <v>0.13</v>
      </c>
    </row>
    <row r="1151" spans="1:6" x14ac:dyDescent="0.25">
      <c r="A1151" s="1337" t="str">
        <f>IFERROR(VLOOKUP(B1151,'Back Calculations'!B$170:C$361,2,FALSE),"")</f>
        <v>Angola</v>
      </c>
      <c r="B1151" s="1337" t="s">
        <v>182</v>
      </c>
      <c r="C1151" s="1337" t="s">
        <v>1746</v>
      </c>
      <c r="D1151" s="1337">
        <v>10</v>
      </c>
      <c r="E1151" s="1337" t="s">
        <v>1770</v>
      </c>
      <c r="F1151" s="1337">
        <v>21.52</v>
      </c>
    </row>
    <row r="1152" spans="1:6" x14ac:dyDescent="0.25">
      <c r="A1152" s="1337" t="str">
        <f>IFERROR(VLOOKUP(B1152,'Back Calculations'!B$170:C$361,2,FALSE),"")</f>
        <v>Angola</v>
      </c>
      <c r="B1152" s="1337" t="s">
        <v>182</v>
      </c>
      <c r="C1152" s="1337" t="s">
        <v>1746</v>
      </c>
      <c r="D1152" s="1337">
        <v>10</v>
      </c>
      <c r="E1152" s="1337" t="s">
        <v>1778</v>
      </c>
      <c r="F1152" s="1337">
        <v>2997.66</v>
      </c>
    </row>
    <row r="1153" spans="1:6" x14ac:dyDescent="0.25">
      <c r="A1153" s="1337" t="str">
        <f>IFERROR(VLOOKUP(B1153,'Back Calculations'!B$170:C$361,2,FALSE),"")</f>
        <v>Angola</v>
      </c>
      <c r="B1153" s="1337" t="s">
        <v>182</v>
      </c>
      <c r="C1153" s="1337" t="s">
        <v>1746</v>
      </c>
      <c r="D1153" s="1337">
        <v>10</v>
      </c>
      <c r="E1153" s="1337" t="s">
        <v>1779</v>
      </c>
      <c r="F1153" s="1337">
        <v>843.81</v>
      </c>
    </row>
    <row r="1154" spans="1:6" x14ac:dyDescent="0.25">
      <c r="A1154" s="1337" t="str">
        <f>IFERROR(VLOOKUP(B1154,'Back Calculations'!B$170:C$361,2,FALSE),"")</f>
        <v>Angola</v>
      </c>
      <c r="B1154" s="1337" t="s">
        <v>182</v>
      </c>
      <c r="C1154" s="1337" t="s">
        <v>1746</v>
      </c>
      <c r="D1154" s="1337">
        <v>11</v>
      </c>
      <c r="E1154" s="1337" t="s">
        <v>1764</v>
      </c>
      <c r="F1154" s="1337">
        <v>389953.04</v>
      </c>
    </row>
    <row r="1155" spans="1:6" x14ac:dyDescent="0.25">
      <c r="A1155" s="1337" t="str">
        <f>IFERROR(VLOOKUP(B1155,'Back Calculations'!B$170:C$361,2,FALSE),"")</f>
        <v>Angola</v>
      </c>
      <c r="B1155" s="1337" t="s">
        <v>182</v>
      </c>
      <c r="C1155" s="1337" t="s">
        <v>1746</v>
      </c>
      <c r="D1155" s="1337">
        <v>11</v>
      </c>
      <c r="E1155" s="1337" t="s">
        <v>1765</v>
      </c>
      <c r="F1155" s="1337">
        <v>0.16</v>
      </c>
    </row>
    <row r="1156" spans="1:6" x14ac:dyDescent="0.25">
      <c r="A1156" s="1337" t="str">
        <f>IFERROR(VLOOKUP(B1156,'Back Calculations'!B$170:C$361,2,FALSE),"")</f>
        <v>Angola</v>
      </c>
      <c r="B1156" s="1337" t="s">
        <v>182</v>
      </c>
      <c r="C1156" s="1337" t="s">
        <v>1746</v>
      </c>
      <c r="D1156" s="1337">
        <v>11</v>
      </c>
      <c r="E1156" s="1337" t="s">
        <v>1766</v>
      </c>
      <c r="F1156" s="1337">
        <v>0.66</v>
      </c>
    </row>
    <row r="1157" spans="1:6" x14ac:dyDescent="0.25">
      <c r="A1157" s="1337" t="str">
        <f>IFERROR(VLOOKUP(B1157,'Back Calculations'!B$170:C$361,2,FALSE),"")</f>
        <v>Angola</v>
      </c>
      <c r="B1157" s="1337" t="s">
        <v>182</v>
      </c>
      <c r="C1157" s="1337" t="s">
        <v>1746</v>
      </c>
      <c r="D1157" s="1337">
        <v>11</v>
      </c>
      <c r="E1157" s="1337" t="s">
        <v>1767</v>
      </c>
      <c r="F1157" s="1337">
        <v>0.18</v>
      </c>
    </row>
    <row r="1158" spans="1:6" x14ac:dyDescent="0.25">
      <c r="A1158" s="1337" t="str">
        <f>IFERROR(VLOOKUP(B1158,'Back Calculations'!B$170:C$361,2,FALSE),"")</f>
        <v>Angola</v>
      </c>
      <c r="B1158" s="1337" t="s">
        <v>182</v>
      </c>
      <c r="C1158" s="1337" t="s">
        <v>1746</v>
      </c>
      <c r="D1158" s="1337">
        <v>11</v>
      </c>
      <c r="E1158" s="1337" t="s">
        <v>1768</v>
      </c>
      <c r="F1158" s="1337">
        <v>0.61</v>
      </c>
    </row>
    <row r="1159" spans="1:6" x14ac:dyDescent="0.25">
      <c r="A1159" s="1337" t="str">
        <f>IFERROR(VLOOKUP(B1159,'Back Calculations'!B$170:C$361,2,FALSE),"")</f>
        <v>Angola</v>
      </c>
      <c r="B1159" s="1337" t="s">
        <v>182</v>
      </c>
      <c r="C1159" s="1337" t="s">
        <v>1746</v>
      </c>
      <c r="D1159" s="1337">
        <v>11</v>
      </c>
      <c r="E1159" s="1337" t="s">
        <v>1769</v>
      </c>
      <c r="F1159" s="1337">
        <v>0.05</v>
      </c>
    </row>
    <row r="1160" spans="1:6" x14ac:dyDescent="0.25">
      <c r="A1160" s="1337" t="str">
        <f>IFERROR(VLOOKUP(B1160,'Back Calculations'!B$170:C$361,2,FALSE),"")</f>
        <v>Angola</v>
      </c>
      <c r="B1160" s="1337" t="s">
        <v>182</v>
      </c>
      <c r="C1160" s="1337" t="s">
        <v>1746</v>
      </c>
      <c r="D1160" s="1337">
        <v>11</v>
      </c>
      <c r="E1160" s="1337" t="s">
        <v>1770</v>
      </c>
      <c r="F1160" s="1337">
        <v>10.6</v>
      </c>
    </row>
    <row r="1161" spans="1:6" x14ac:dyDescent="0.25">
      <c r="A1161" s="1337" t="str">
        <f>IFERROR(VLOOKUP(B1161,'Back Calculations'!B$170:C$361,2,FALSE),"")</f>
        <v>Angola</v>
      </c>
      <c r="B1161" s="1337" t="s">
        <v>182</v>
      </c>
      <c r="C1161" s="1337" t="s">
        <v>1746</v>
      </c>
      <c r="D1161" s="1337">
        <v>11</v>
      </c>
      <c r="E1161" s="1337" t="s">
        <v>1778</v>
      </c>
      <c r="F1161" s="1337">
        <v>2997.84</v>
      </c>
    </row>
    <row r="1162" spans="1:6" x14ac:dyDescent="0.25">
      <c r="A1162" s="1337" t="str">
        <f>IFERROR(VLOOKUP(B1162,'Back Calculations'!B$170:C$361,2,FALSE),"")</f>
        <v>Angola</v>
      </c>
      <c r="B1162" s="1337" t="s">
        <v>182</v>
      </c>
      <c r="C1162" s="1337" t="s">
        <v>1746</v>
      </c>
      <c r="D1162" s="1337">
        <v>11</v>
      </c>
      <c r="E1162" s="1337" t="s">
        <v>1779</v>
      </c>
      <c r="F1162" s="1337">
        <v>843.86</v>
      </c>
    </row>
    <row r="1163" spans="1:6" x14ac:dyDescent="0.25">
      <c r="A1163" s="1337" t="str">
        <f>IFERROR(VLOOKUP(B1163,'Back Calculations'!B$170:C$361,2,FALSE),"")</f>
        <v>Angola</v>
      </c>
      <c r="B1163" s="1337" t="s">
        <v>182</v>
      </c>
      <c r="C1163" s="1337" t="s">
        <v>1746</v>
      </c>
      <c r="D1163" s="1337">
        <v>12</v>
      </c>
      <c r="E1163" s="1337" t="s">
        <v>1764</v>
      </c>
      <c r="F1163" s="1337">
        <v>389958.75</v>
      </c>
    </row>
    <row r="1164" spans="1:6" x14ac:dyDescent="0.25">
      <c r="A1164" s="1337" t="str">
        <f>IFERROR(VLOOKUP(B1164,'Back Calculations'!B$170:C$361,2,FALSE),"")</f>
        <v>Angola</v>
      </c>
      <c r="B1164" s="1337" t="s">
        <v>182</v>
      </c>
      <c r="C1164" s="1337" t="s">
        <v>1746</v>
      </c>
      <c r="D1164" s="1337">
        <v>12</v>
      </c>
      <c r="E1164" s="1337" t="s">
        <v>1765</v>
      </c>
      <c r="F1164" s="1337">
        <v>7.0000000000000007E-2</v>
      </c>
    </row>
    <row r="1165" spans="1:6" x14ac:dyDescent="0.25">
      <c r="A1165" s="1337" t="str">
        <f>IFERROR(VLOOKUP(B1165,'Back Calculations'!B$170:C$361,2,FALSE),"")</f>
        <v>Angola</v>
      </c>
      <c r="B1165" s="1337" t="s">
        <v>182</v>
      </c>
      <c r="C1165" s="1337" t="s">
        <v>1746</v>
      </c>
      <c r="D1165" s="1337">
        <v>12</v>
      </c>
      <c r="E1165" s="1337" t="s">
        <v>1766</v>
      </c>
      <c r="F1165" s="1337">
        <v>0.28000000000000003</v>
      </c>
    </row>
    <row r="1166" spans="1:6" x14ac:dyDescent="0.25">
      <c r="A1166" s="1337" t="str">
        <f>IFERROR(VLOOKUP(B1166,'Back Calculations'!B$170:C$361,2,FALSE),"")</f>
        <v>Angola</v>
      </c>
      <c r="B1166" s="1337" t="s">
        <v>182</v>
      </c>
      <c r="C1166" s="1337" t="s">
        <v>1746</v>
      </c>
      <c r="D1166" s="1337">
        <v>12</v>
      </c>
      <c r="E1166" s="1337" t="s">
        <v>1767</v>
      </c>
      <c r="F1166" s="1337">
        <v>0.06</v>
      </c>
    </row>
    <row r="1167" spans="1:6" x14ac:dyDescent="0.25">
      <c r="A1167" s="1337" t="str">
        <f>IFERROR(VLOOKUP(B1167,'Back Calculations'!B$170:C$361,2,FALSE),"")</f>
        <v>Angola</v>
      </c>
      <c r="B1167" s="1337" t="s">
        <v>182</v>
      </c>
      <c r="C1167" s="1337" t="s">
        <v>1746</v>
      </c>
      <c r="D1167" s="1337">
        <v>12</v>
      </c>
      <c r="E1167" s="1337" t="s">
        <v>1768</v>
      </c>
      <c r="F1167" s="1337">
        <v>0.34</v>
      </c>
    </row>
    <row r="1168" spans="1:6" x14ac:dyDescent="0.25">
      <c r="A1168" s="1337" t="str">
        <f>IFERROR(VLOOKUP(B1168,'Back Calculations'!B$170:C$361,2,FALSE),"")</f>
        <v>Angola</v>
      </c>
      <c r="B1168" s="1337" t="s">
        <v>182</v>
      </c>
      <c r="C1168" s="1337" t="s">
        <v>1746</v>
      </c>
      <c r="D1168" s="1337">
        <v>12</v>
      </c>
      <c r="E1168" s="1337" t="s">
        <v>1769</v>
      </c>
      <c r="F1168" s="1337">
        <v>0.02</v>
      </c>
    </row>
    <row r="1169" spans="1:6" x14ac:dyDescent="0.25">
      <c r="A1169" s="1337" t="str">
        <f>IFERROR(VLOOKUP(B1169,'Back Calculations'!B$170:C$361,2,FALSE),"")</f>
        <v>Angola</v>
      </c>
      <c r="B1169" s="1337" t="s">
        <v>182</v>
      </c>
      <c r="C1169" s="1337" t="s">
        <v>1746</v>
      </c>
      <c r="D1169" s="1337">
        <v>12</v>
      </c>
      <c r="E1169" s="1337" t="s">
        <v>1770</v>
      </c>
      <c r="F1169" s="1337">
        <v>5.71</v>
      </c>
    </row>
    <row r="1170" spans="1:6" x14ac:dyDescent="0.25">
      <c r="A1170" s="1337" t="str">
        <f>IFERROR(VLOOKUP(B1170,'Back Calculations'!B$170:C$361,2,FALSE),"")</f>
        <v>Angola</v>
      </c>
      <c r="B1170" s="1337" t="s">
        <v>182</v>
      </c>
      <c r="C1170" s="1337" t="s">
        <v>1746</v>
      </c>
      <c r="D1170" s="1337">
        <v>12</v>
      </c>
      <c r="E1170" s="1337" t="s">
        <v>1778</v>
      </c>
      <c r="F1170" s="1337">
        <v>2997.9</v>
      </c>
    </row>
    <row r="1171" spans="1:6" x14ac:dyDescent="0.25">
      <c r="A1171" s="1337" t="str">
        <f>IFERROR(VLOOKUP(B1171,'Back Calculations'!B$170:C$361,2,FALSE),"")</f>
        <v>Angola</v>
      </c>
      <c r="B1171" s="1337" t="s">
        <v>182</v>
      </c>
      <c r="C1171" s="1337" t="s">
        <v>1746</v>
      </c>
      <c r="D1171" s="1337">
        <v>12</v>
      </c>
      <c r="E1171" s="1337" t="s">
        <v>1779</v>
      </c>
      <c r="F1171" s="1337">
        <v>843.88</v>
      </c>
    </row>
    <row r="1172" spans="1:6" x14ac:dyDescent="0.25">
      <c r="A1172" s="1337" t="str">
        <f>IFERROR(VLOOKUP(B1172,'Back Calculations'!B$170:C$361,2,FALSE),"")</f>
        <v>Angola</v>
      </c>
      <c r="B1172" s="1337" t="s">
        <v>182</v>
      </c>
      <c r="C1172" s="1337" t="s">
        <v>1747</v>
      </c>
      <c r="D1172" s="1337">
        <v>0</v>
      </c>
      <c r="E1172" s="1337" t="s">
        <v>1764</v>
      </c>
      <c r="F1172" s="1337">
        <v>371230.17</v>
      </c>
    </row>
    <row r="1173" spans="1:6" x14ac:dyDescent="0.25">
      <c r="A1173" s="1337" t="str">
        <f>IFERROR(VLOOKUP(B1173,'Back Calculations'!B$170:C$361,2,FALSE),"")</f>
        <v>Angola</v>
      </c>
      <c r="B1173" s="1337" t="s">
        <v>182</v>
      </c>
      <c r="C1173" s="1337" t="s">
        <v>1747</v>
      </c>
      <c r="D1173" s="1337">
        <v>0</v>
      </c>
      <c r="E1173" s="1337" t="s">
        <v>1765</v>
      </c>
      <c r="F1173" s="1337">
        <v>21.72</v>
      </c>
    </row>
    <row r="1174" spans="1:6" x14ac:dyDescent="0.25">
      <c r="A1174" s="1337" t="str">
        <f>IFERROR(VLOOKUP(B1174,'Back Calculations'!B$170:C$361,2,FALSE),"")</f>
        <v>Angola</v>
      </c>
      <c r="B1174" s="1337" t="s">
        <v>182</v>
      </c>
      <c r="C1174" s="1337" t="s">
        <v>1747</v>
      </c>
      <c r="D1174" s="1337">
        <v>0</v>
      </c>
      <c r="E1174" s="1337" t="s">
        <v>1766</v>
      </c>
      <c r="F1174" s="1337">
        <v>151.69</v>
      </c>
    </row>
    <row r="1175" spans="1:6" x14ac:dyDescent="0.25">
      <c r="A1175" s="1337" t="str">
        <f>IFERROR(VLOOKUP(B1175,'Back Calculations'!B$170:C$361,2,FALSE),"")</f>
        <v>Angola</v>
      </c>
      <c r="B1175" s="1337" t="s">
        <v>182</v>
      </c>
      <c r="C1175" s="1337" t="s">
        <v>1747</v>
      </c>
      <c r="D1175" s="1337">
        <v>0</v>
      </c>
      <c r="E1175" s="1337" t="s">
        <v>1767</v>
      </c>
      <c r="F1175" s="1337">
        <v>102.55</v>
      </c>
    </row>
    <row r="1176" spans="1:6" x14ac:dyDescent="0.25">
      <c r="A1176" s="1337" t="str">
        <f>IFERROR(VLOOKUP(B1176,'Back Calculations'!B$170:C$361,2,FALSE),"")</f>
        <v>Angola</v>
      </c>
      <c r="B1176" s="1337" t="s">
        <v>182</v>
      </c>
      <c r="C1176" s="1337" t="s">
        <v>1747</v>
      </c>
      <c r="D1176" s="1337">
        <v>0</v>
      </c>
      <c r="E1176" s="1337" t="s">
        <v>1768</v>
      </c>
      <c r="F1176" s="1337">
        <v>59.3</v>
      </c>
    </row>
    <row r="1177" spans="1:6" x14ac:dyDescent="0.25">
      <c r="A1177" s="1337" t="str">
        <f>IFERROR(VLOOKUP(B1177,'Back Calculations'!B$170:C$361,2,FALSE),"")</f>
        <v>Angola</v>
      </c>
      <c r="B1177" s="1337" t="s">
        <v>182</v>
      </c>
      <c r="C1177" s="1337" t="s">
        <v>1747</v>
      </c>
      <c r="D1177" s="1337">
        <v>0</v>
      </c>
      <c r="E1177" s="1337" t="s">
        <v>1769</v>
      </c>
      <c r="F1177" s="1337">
        <v>29.15</v>
      </c>
    </row>
    <row r="1178" spans="1:6" x14ac:dyDescent="0.25">
      <c r="A1178" s="1337" t="str">
        <f>IFERROR(VLOOKUP(B1178,'Back Calculations'!B$170:C$361,2,FALSE),"")</f>
        <v>Angola</v>
      </c>
      <c r="B1178" s="1337" t="s">
        <v>182</v>
      </c>
      <c r="C1178" s="1337" t="s">
        <v>1747</v>
      </c>
      <c r="D1178" s="1337">
        <v>0</v>
      </c>
      <c r="E1178" s="1337" t="s">
        <v>1770</v>
      </c>
      <c r="F1178" s="1337">
        <v>12632.71</v>
      </c>
    </row>
    <row r="1179" spans="1:6" x14ac:dyDescent="0.25">
      <c r="A1179" s="1337" t="str">
        <f>IFERROR(VLOOKUP(B1179,'Back Calculations'!B$170:C$361,2,FALSE),"")</f>
        <v>Angola</v>
      </c>
      <c r="B1179" s="1337" t="s">
        <v>182</v>
      </c>
      <c r="C1179" s="1337" t="s">
        <v>1747</v>
      </c>
      <c r="D1179" s="1337">
        <v>0</v>
      </c>
      <c r="E1179" s="1337" t="s">
        <v>1778</v>
      </c>
      <c r="F1179" s="1337">
        <v>2790.34</v>
      </c>
    </row>
    <row r="1180" spans="1:6" x14ac:dyDescent="0.25">
      <c r="A1180" s="1337" t="str">
        <f>IFERROR(VLOOKUP(B1180,'Back Calculations'!B$170:C$361,2,FALSE),"")</f>
        <v>Angola</v>
      </c>
      <c r="B1180" s="1337" t="s">
        <v>182</v>
      </c>
      <c r="C1180" s="1337" t="s">
        <v>1747</v>
      </c>
      <c r="D1180" s="1337">
        <v>0</v>
      </c>
      <c r="E1180" s="1337" t="s">
        <v>1779</v>
      </c>
      <c r="F1180" s="1337">
        <v>782.75</v>
      </c>
    </row>
    <row r="1181" spans="1:6" x14ac:dyDescent="0.25">
      <c r="A1181" s="1337" t="str">
        <f>IFERROR(VLOOKUP(B1181,'Back Calculations'!B$170:C$361,2,FALSE),"")</f>
        <v>Angola</v>
      </c>
      <c r="B1181" s="1337" t="s">
        <v>182</v>
      </c>
      <c r="C1181" s="1337" t="s">
        <v>1747</v>
      </c>
      <c r="D1181" s="1337">
        <v>1</v>
      </c>
      <c r="E1181" s="1337" t="s">
        <v>1764</v>
      </c>
      <c r="F1181" s="1337">
        <v>383133.43</v>
      </c>
    </row>
    <row r="1182" spans="1:6" x14ac:dyDescent="0.25">
      <c r="A1182" s="1337" t="str">
        <f>IFERROR(VLOOKUP(B1182,'Back Calculations'!B$170:C$361,2,FALSE),"")</f>
        <v>Angola</v>
      </c>
      <c r="B1182" s="1337" t="s">
        <v>182</v>
      </c>
      <c r="C1182" s="1337" t="s">
        <v>1747</v>
      </c>
      <c r="D1182" s="1337">
        <v>1</v>
      </c>
      <c r="E1182" s="1337" t="s">
        <v>1765</v>
      </c>
      <c r="F1182" s="1337">
        <v>24.28</v>
      </c>
    </row>
    <row r="1183" spans="1:6" x14ac:dyDescent="0.25">
      <c r="A1183" s="1337" t="str">
        <f>IFERROR(VLOOKUP(B1183,'Back Calculations'!B$170:C$361,2,FALSE),"")</f>
        <v>Angola</v>
      </c>
      <c r="B1183" s="1337" t="s">
        <v>182</v>
      </c>
      <c r="C1183" s="1337" t="s">
        <v>1747</v>
      </c>
      <c r="D1183" s="1337">
        <v>1</v>
      </c>
      <c r="E1183" s="1337" t="s">
        <v>1766</v>
      </c>
      <c r="F1183" s="1337">
        <v>142.99</v>
      </c>
    </row>
    <row r="1184" spans="1:6" x14ac:dyDescent="0.25">
      <c r="A1184" s="1337" t="str">
        <f>IFERROR(VLOOKUP(B1184,'Back Calculations'!B$170:C$361,2,FALSE),"")</f>
        <v>Angola</v>
      </c>
      <c r="B1184" s="1337" t="s">
        <v>182</v>
      </c>
      <c r="C1184" s="1337" t="s">
        <v>1747</v>
      </c>
      <c r="D1184" s="1337">
        <v>1</v>
      </c>
      <c r="E1184" s="1337" t="s">
        <v>1767</v>
      </c>
      <c r="F1184" s="1337">
        <v>96.24</v>
      </c>
    </row>
    <row r="1185" spans="1:6" x14ac:dyDescent="0.25">
      <c r="A1185" s="1337" t="str">
        <f>IFERROR(VLOOKUP(B1185,'Back Calculations'!B$170:C$361,2,FALSE),"")</f>
        <v>Angola</v>
      </c>
      <c r="B1185" s="1337" t="s">
        <v>182</v>
      </c>
      <c r="C1185" s="1337" t="s">
        <v>1747</v>
      </c>
      <c r="D1185" s="1337">
        <v>1</v>
      </c>
      <c r="E1185" s="1337" t="s">
        <v>1768</v>
      </c>
      <c r="F1185" s="1337">
        <v>57.07</v>
      </c>
    </row>
    <row r="1186" spans="1:6" x14ac:dyDescent="0.25">
      <c r="A1186" s="1337" t="str">
        <f>IFERROR(VLOOKUP(B1186,'Back Calculations'!B$170:C$361,2,FALSE),"")</f>
        <v>Angola</v>
      </c>
      <c r="B1186" s="1337" t="s">
        <v>182</v>
      </c>
      <c r="C1186" s="1337" t="s">
        <v>1747</v>
      </c>
      <c r="D1186" s="1337">
        <v>1</v>
      </c>
      <c r="E1186" s="1337" t="s">
        <v>1769</v>
      </c>
      <c r="F1186" s="1337">
        <v>27.69</v>
      </c>
    </row>
    <row r="1187" spans="1:6" x14ac:dyDescent="0.25">
      <c r="A1187" s="1337" t="str">
        <f>IFERROR(VLOOKUP(B1187,'Back Calculations'!B$170:C$361,2,FALSE),"")</f>
        <v>Angola</v>
      </c>
      <c r="B1187" s="1337" t="s">
        <v>182</v>
      </c>
      <c r="C1187" s="1337" t="s">
        <v>1747</v>
      </c>
      <c r="D1187" s="1337">
        <v>1</v>
      </c>
      <c r="E1187" s="1337" t="s">
        <v>1770</v>
      </c>
      <c r="F1187" s="1337">
        <v>11903.26</v>
      </c>
    </row>
    <row r="1188" spans="1:6" x14ac:dyDescent="0.25">
      <c r="A1188" s="1337" t="str">
        <f>IFERROR(VLOOKUP(B1188,'Back Calculations'!B$170:C$361,2,FALSE),"")</f>
        <v>Angola</v>
      </c>
      <c r="B1188" s="1337" t="s">
        <v>182</v>
      </c>
      <c r="C1188" s="1337" t="s">
        <v>1747</v>
      </c>
      <c r="D1188" s="1337">
        <v>1</v>
      </c>
      <c r="E1188" s="1337" t="s">
        <v>1778</v>
      </c>
      <c r="F1188" s="1337">
        <v>2886.58</v>
      </c>
    </row>
    <row r="1189" spans="1:6" x14ac:dyDescent="0.25">
      <c r="A1189" s="1337" t="str">
        <f>IFERROR(VLOOKUP(B1189,'Back Calculations'!B$170:C$361,2,FALSE),"")</f>
        <v>Angola</v>
      </c>
      <c r="B1189" s="1337" t="s">
        <v>182</v>
      </c>
      <c r="C1189" s="1337" t="s">
        <v>1747</v>
      </c>
      <c r="D1189" s="1337">
        <v>1</v>
      </c>
      <c r="E1189" s="1337" t="s">
        <v>1779</v>
      </c>
      <c r="F1189" s="1337">
        <v>810.44</v>
      </c>
    </row>
    <row r="1190" spans="1:6" x14ac:dyDescent="0.25">
      <c r="A1190" s="1337" t="str">
        <f>IFERROR(VLOOKUP(B1190,'Back Calculations'!B$170:C$361,2,FALSE),"")</f>
        <v>Angola</v>
      </c>
      <c r="B1190" s="1337" t="s">
        <v>182</v>
      </c>
      <c r="C1190" s="1337" t="s">
        <v>1747</v>
      </c>
      <c r="D1190" s="1337">
        <v>2</v>
      </c>
      <c r="E1190" s="1337" t="s">
        <v>1764</v>
      </c>
      <c r="F1190" s="1337">
        <v>394441.33</v>
      </c>
    </row>
    <row r="1191" spans="1:6" x14ac:dyDescent="0.25">
      <c r="A1191" s="1337" t="str">
        <f>IFERROR(VLOOKUP(B1191,'Back Calculations'!B$170:C$361,2,FALSE),"")</f>
        <v>Angola</v>
      </c>
      <c r="B1191" s="1337" t="s">
        <v>182</v>
      </c>
      <c r="C1191" s="1337" t="s">
        <v>1747</v>
      </c>
      <c r="D1191" s="1337">
        <v>2</v>
      </c>
      <c r="E1191" s="1337" t="s">
        <v>1765</v>
      </c>
      <c r="F1191" s="1337">
        <v>21.98</v>
      </c>
    </row>
    <row r="1192" spans="1:6" x14ac:dyDescent="0.25">
      <c r="A1192" s="1337" t="str">
        <f>IFERROR(VLOOKUP(B1192,'Back Calculations'!B$170:C$361,2,FALSE),"")</f>
        <v>Angola</v>
      </c>
      <c r="B1192" s="1337" t="s">
        <v>182</v>
      </c>
      <c r="C1192" s="1337" t="s">
        <v>1747</v>
      </c>
      <c r="D1192" s="1337">
        <v>2</v>
      </c>
      <c r="E1192" s="1337" t="s">
        <v>1766</v>
      </c>
      <c r="F1192" s="1337">
        <v>133.88</v>
      </c>
    </row>
    <row r="1193" spans="1:6" x14ac:dyDescent="0.25">
      <c r="A1193" s="1337" t="str">
        <f>IFERROR(VLOOKUP(B1193,'Back Calculations'!B$170:C$361,2,FALSE),"")</f>
        <v>Angola</v>
      </c>
      <c r="B1193" s="1337" t="s">
        <v>182</v>
      </c>
      <c r="C1193" s="1337" t="s">
        <v>1747</v>
      </c>
      <c r="D1193" s="1337">
        <v>2</v>
      </c>
      <c r="E1193" s="1337" t="s">
        <v>1767</v>
      </c>
      <c r="F1193" s="1337">
        <v>91.53</v>
      </c>
    </row>
    <row r="1194" spans="1:6" x14ac:dyDescent="0.25">
      <c r="A1194" s="1337" t="str">
        <f>IFERROR(VLOOKUP(B1194,'Back Calculations'!B$170:C$361,2,FALSE),"")</f>
        <v>Angola</v>
      </c>
      <c r="B1194" s="1337" t="s">
        <v>182</v>
      </c>
      <c r="C1194" s="1337" t="s">
        <v>1747</v>
      </c>
      <c r="D1194" s="1337">
        <v>2</v>
      </c>
      <c r="E1194" s="1337" t="s">
        <v>1768</v>
      </c>
      <c r="F1194" s="1337">
        <v>53.16</v>
      </c>
    </row>
    <row r="1195" spans="1:6" x14ac:dyDescent="0.25">
      <c r="A1195" s="1337" t="str">
        <f>IFERROR(VLOOKUP(B1195,'Back Calculations'!B$170:C$361,2,FALSE),"")</f>
        <v>Angola</v>
      </c>
      <c r="B1195" s="1337" t="s">
        <v>182</v>
      </c>
      <c r="C1195" s="1337" t="s">
        <v>1747</v>
      </c>
      <c r="D1195" s="1337">
        <v>2</v>
      </c>
      <c r="E1195" s="1337" t="s">
        <v>1769</v>
      </c>
      <c r="F1195" s="1337">
        <v>25.42</v>
      </c>
    </row>
    <row r="1196" spans="1:6" x14ac:dyDescent="0.25">
      <c r="A1196" s="1337" t="str">
        <f>IFERROR(VLOOKUP(B1196,'Back Calculations'!B$170:C$361,2,FALSE),"")</f>
        <v>Angola</v>
      </c>
      <c r="B1196" s="1337" t="s">
        <v>182</v>
      </c>
      <c r="C1196" s="1337" t="s">
        <v>1747</v>
      </c>
      <c r="D1196" s="1337">
        <v>2</v>
      </c>
      <c r="E1196" s="1337" t="s">
        <v>1770</v>
      </c>
      <c r="F1196" s="1337">
        <v>11307.9</v>
      </c>
    </row>
    <row r="1197" spans="1:6" x14ac:dyDescent="0.25">
      <c r="A1197" s="1337" t="str">
        <f>IFERROR(VLOOKUP(B1197,'Back Calculations'!B$170:C$361,2,FALSE),"")</f>
        <v>Angola</v>
      </c>
      <c r="B1197" s="1337" t="s">
        <v>182</v>
      </c>
      <c r="C1197" s="1337" t="s">
        <v>1747</v>
      </c>
      <c r="D1197" s="1337">
        <v>2</v>
      </c>
      <c r="E1197" s="1337" t="s">
        <v>1778</v>
      </c>
      <c r="F1197" s="1337">
        <v>2978.11</v>
      </c>
    </row>
    <row r="1198" spans="1:6" x14ac:dyDescent="0.25">
      <c r="A1198" s="1337" t="str">
        <f>IFERROR(VLOOKUP(B1198,'Back Calculations'!B$170:C$361,2,FALSE),"")</f>
        <v>Angola</v>
      </c>
      <c r="B1198" s="1337" t="s">
        <v>182</v>
      </c>
      <c r="C1198" s="1337" t="s">
        <v>1747</v>
      </c>
      <c r="D1198" s="1337">
        <v>2</v>
      </c>
      <c r="E1198" s="1337" t="s">
        <v>1779</v>
      </c>
      <c r="F1198" s="1337">
        <v>835.86</v>
      </c>
    </row>
    <row r="1199" spans="1:6" x14ac:dyDescent="0.25">
      <c r="A1199" s="1337" t="str">
        <f>IFERROR(VLOOKUP(B1199,'Back Calculations'!B$170:C$361,2,FALSE),"")</f>
        <v>Angola</v>
      </c>
      <c r="B1199" s="1337" t="s">
        <v>182</v>
      </c>
      <c r="C1199" s="1337" t="s">
        <v>1747</v>
      </c>
      <c r="D1199" s="1337">
        <v>3</v>
      </c>
      <c r="E1199" s="1337" t="s">
        <v>1764</v>
      </c>
      <c r="F1199" s="1337">
        <v>405263.4</v>
      </c>
    </row>
    <row r="1200" spans="1:6" x14ac:dyDescent="0.25">
      <c r="A1200" s="1337" t="str">
        <f>IFERROR(VLOOKUP(B1200,'Back Calculations'!B$170:C$361,2,FALSE),"")</f>
        <v>Angola</v>
      </c>
      <c r="B1200" s="1337" t="s">
        <v>182</v>
      </c>
      <c r="C1200" s="1337" t="s">
        <v>1747</v>
      </c>
      <c r="D1200" s="1337">
        <v>3</v>
      </c>
      <c r="E1200" s="1337" t="s">
        <v>1765</v>
      </c>
      <c r="F1200" s="1337">
        <v>20.68</v>
      </c>
    </row>
    <row r="1201" spans="1:6" x14ac:dyDescent="0.25">
      <c r="A1201" s="1337" t="str">
        <f>IFERROR(VLOOKUP(B1201,'Back Calculations'!B$170:C$361,2,FALSE),"")</f>
        <v>Angola</v>
      </c>
      <c r="B1201" s="1337" t="s">
        <v>182</v>
      </c>
      <c r="C1201" s="1337" t="s">
        <v>1747</v>
      </c>
      <c r="D1201" s="1337">
        <v>3</v>
      </c>
      <c r="E1201" s="1337" t="s">
        <v>1766</v>
      </c>
      <c r="F1201" s="1337">
        <v>126.94</v>
      </c>
    </row>
    <row r="1202" spans="1:6" x14ac:dyDescent="0.25">
      <c r="A1202" s="1337" t="str">
        <f>IFERROR(VLOOKUP(B1202,'Back Calculations'!B$170:C$361,2,FALSE),"")</f>
        <v>Angola</v>
      </c>
      <c r="B1202" s="1337" t="s">
        <v>182</v>
      </c>
      <c r="C1202" s="1337" t="s">
        <v>1747</v>
      </c>
      <c r="D1202" s="1337">
        <v>3</v>
      </c>
      <c r="E1202" s="1337" t="s">
        <v>1767</v>
      </c>
      <c r="F1202" s="1337">
        <v>85.51</v>
      </c>
    </row>
    <row r="1203" spans="1:6" x14ac:dyDescent="0.25">
      <c r="A1203" s="1337" t="str">
        <f>IFERROR(VLOOKUP(B1203,'Back Calculations'!B$170:C$361,2,FALSE),"")</f>
        <v>Angola</v>
      </c>
      <c r="B1203" s="1337" t="s">
        <v>182</v>
      </c>
      <c r="C1203" s="1337" t="s">
        <v>1747</v>
      </c>
      <c r="D1203" s="1337">
        <v>3</v>
      </c>
      <c r="E1203" s="1337" t="s">
        <v>1768</v>
      </c>
      <c r="F1203" s="1337">
        <v>50.07</v>
      </c>
    </row>
    <row r="1204" spans="1:6" x14ac:dyDescent="0.25">
      <c r="A1204" s="1337" t="str">
        <f>IFERROR(VLOOKUP(B1204,'Back Calculations'!B$170:C$361,2,FALSE),"")</f>
        <v>Angola</v>
      </c>
      <c r="B1204" s="1337" t="s">
        <v>182</v>
      </c>
      <c r="C1204" s="1337" t="s">
        <v>1747</v>
      </c>
      <c r="D1204" s="1337">
        <v>3</v>
      </c>
      <c r="E1204" s="1337" t="s">
        <v>1769</v>
      </c>
      <c r="F1204" s="1337">
        <v>24.5</v>
      </c>
    </row>
    <row r="1205" spans="1:6" x14ac:dyDescent="0.25">
      <c r="A1205" s="1337" t="str">
        <f>IFERROR(VLOOKUP(B1205,'Back Calculations'!B$170:C$361,2,FALSE),"")</f>
        <v>Angola</v>
      </c>
      <c r="B1205" s="1337" t="s">
        <v>182</v>
      </c>
      <c r="C1205" s="1337" t="s">
        <v>1747</v>
      </c>
      <c r="D1205" s="1337">
        <v>3</v>
      </c>
      <c r="E1205" s="1337" t="s">
        <v>1770</v>
      </c>
      <c r="F1205" s="1337">
        <v>10822.07</v>
      </c>
    </row>
    <row r="1206" spans="1:6" x14ac:dyDescent="0.25">
      <c r="A1206" s="1337" t="str">
        <f>IFERROR(VLOOKUP(B1206,'Back Calculations'!B$170:C$361,2,FALSE),"")</f>
        <v>Angola</v>
      </c>
      <c r="B1206" s="1337" t="s">
        <v>182</v>
      </c>
      <c r="C1206" s="1337" t="s">
        <v>1747</v>
      </c>
      <c r="D1206" s="1337">
        <v>3</v>
      </c>
      <c r="E1206" s="1337" t="s">
        <v>1778</v>
      </c>
      <c r="F1206" s="1337">
        <v>3063.62</v>
      </c>
    </row>
    <row r="1207" spans="1:6" x14ac:dyDescent="0.25">
      <c r="A1207" s="1337" t="str">
        <f>IFERROR(VLOOKUP(B1207,'Back Calculations'!B$170:C$361,2,FALSE),"")</f>
        <v>Angola</v>
      </c>
      <c r="B1207" s="1337" t="s">
        <v>182</v>
      </c>
      <c r="C1207" s="1337" t="s">
        <v>1747</v>
      </c>
      <c r="D1207" s="1337">
        <v>3</v>
      </c>
      <c r="E1207" s="1337" t="s">
        <v>1779</v>
      </c>
      <c r="F1207" s="1337">
        <v>860.36</v>
      </c>
    </row>
    <row r="1208" spans="1:6" x14ac:dyDescent="0.25">
      <c r="A1208" s="1337" t="str">
        <f>IFERROR(VLOOKUP(B1208,'Back Calculations'!B$170:C$361,2,FALSE),"")</f>
        <v>Angola</v>
      </c>
      <c r="B1208" s="1337" t="s">
        <v>182</v>
      </c>
      <c r="C1208" s="1337" t="s">
        <v>1747</v>
      </c>
      <c r="D1208" s="1337">
        <v>4</v>
      </c>
      <c r="E1208" s="1337" t="s">
        <v>1764</v>
      </c>
      <c r="F1208" s="1337">
        <v>415704.76</v>
      </c>
    </row>
    <row r="1209" spans="1:6" x14ac:dyDescent="0.25">
      <c r="A1209" s="1337" t="str">
        <f>IFERROR(VLOOKUP(B1209,'Back Calculations'!B$170:C$361,2,FALSE),"")</f>
        <v>Angola</v>
      </c>
      <c r="B1209" s="1337" t="s">
        <v>182</v>
      </c>
      <c r="C1209" s="1337" t="s">
        <v>1747</v>
      </c>
      <c r="D1209" s="1337">
        <v>4</v>
      </c>
      <c r="E1209" s="1337" t="s">
        <v>1765</v>
      </c>
      <c r="F1209" s="1337">
        <v>19.88</v>
      </c>
    </row>
    <row r="1210" spans="1:6" x14ac:dyDescent="0.25">
      <c r="A1210" s="1337" t="str">
        <f>IFERROR(VLOOKUP(B1210,'Back Calculations'!B$170:C$361,2,FALSE),"")</f>
        <v>Angola</v>
      </c>
      <c r="B1210" s="1337" t="s">
        <v>182</v>
      </c>
      <c r="C1210" s="1337" t="s">
        <v>1747</v>
      </c>
      <c r="D1210" s="1337">
        <v>4</v>
      </c>
      <c r="E1210" s="1337" t="s">
        <v>1766</v>
      </c>
      <c r="F1210" s="1337">
        <v>119.48</v>
      </c>
    </row>
    <row r="1211" spans="1:6" x14ac:dyDescent="0.25">
      <c r="A1211" s="1337" t="str">
        <f>IFERROR(VLOOKUP(B1211,'Back Calculations'!B$170:C$361,2,FALSE),"")</f>
        <v>Angola</v>
      </c>
      <c r="B1211" s="1337" t="s">
        <v>182</v>
      </c>
      <c r="C1211" s="1337" t="s">
        <v>1747</v>
      </c>
      <c r="D1211" s="1337">
        <v>4</v>
      </c>
      <c r="E1211" s="1337" t="s">
        <v>1767</v>
      </c>
      <c r="F1211" s="1337">
        <v>82.82</v>
      </c>
    </row>
    <row r="1212" spans="1:6" x14ac:dyDescent="0.25">
      <c r="A1212" s="1337" t="str">
        <f>IFERROR(VLOOKUP(B1212,'Back Calculations'!B$170:C$361,2,FALSE),"")</f>
        <v>Angola</v>
      </c>
      <c r="B1212" s="1337" t="s">
        <v>182</v>
      </c>
      <c r="C1212" s="1337" t="s">
        <v>1747</v>
      </c>
      <c r="D1212" s="1337">
        <v>4</v>
      </c>
      <c r="E1212" s="1337" t="s">
        <v>1768</v>
      </c>
      <c r="F1212" s="1337">
        <v>46.82</v>
      </c>
    </row>
    <row r="1213" spans="1:6" x14ac:dyDescent="0.25">
      <c r="A1213" s="1337" t="str">
        <f>IFERROR(VLOOKUP(B1213,'Back Calculations'!B$170:C$361,2,FALSE),"")</f>
        <v>Angola</v>
      </c>
      <c r="B1213" s="1337" t="s">
        <v>182</v>
      </c>
      <c r="C1213" s="1337" t="s">
        <v>1747</v>
      </c>
      <c r="D1213" s="1337">
        <v>4</v>
      </c>
      <c r="E1213" s="1337" t="s">
        <v>1769</v>
      </c>
      <c r="F1213" s="1337">
        <v>22.94</v>
      </c>
    </row>
    <row r="1214" spans="1:6" x14ac:dyDescent="0.25">
      <c r="A1214" s="1337" t="str">
        <f>IFERROR(VLOOKUP(B1214,'Back Calculations'!B$170:C$361,2,FALSE),"")</f>
        <v>Angola</v>
      </c>
      <c r="B1214" s="1337" t="s">
        <v>182</v>
      </c>
      <c r="C1214" s="1337" t="s">
        <v>1747</v>
      </c>
      <c r="D1214" s="1337">
        <v>4</v>
      </c>
      <c r="E1214" s="1337" t="s">
        <v>1770</v>
      </c>
      <c r="F1214" s="1337">
        <v>10441.36</v>
      </c>
    </row>
    <row r="1215" spans="1:6" x14ac:dyDescent="0.25">
      <c r="A1215" s="1337" t="str">
        <f>IFERROR(VLOOKUP(B1215,'Back Calculations'!B$170:C$361,2,FALSE),"")</f>
        <v>Angola</v>
      </c>
      <c r="B1215" s="1337" t="s">
        <v>182</v>
      </c>
      <c r="C1215" s="1337" t="s">
        <v>1747</v>
      </c>
      <c r="D1215" s="1337">
        <v>4</v>
      </c>
      <c r="E1215" s="1337" t="s">
        <v>1778</v>
      </c>
      <c r="F1215" s="1337">
        <v>3146.44</v>
      </c>
    </row>
    <row r="1216" spans="1:6" x14ac:dyDescent="0.25">
      <c r="A1216" s="1337" t="str">
        <f>IFERROR(VLOOKUP(B1216,'Back Calculations'!B$170:C$361,2,FALSE),"")</f>
        <v>Angola</v>
      </c>
      <c r="B1216" s="1337" t="s">
        <v>182</v>
      </c>
      <c r="C1216" s="1337" t="s">
        <v>1747</v>
      </c>
      <c r="D1216" s="1337">
        <v>4</v>
      </c>
      <c r="E1216" s="1337" t="s">
        <v>1779</v>
      </c>
      <c r="F1216" s="1337">
        <v>883.3</v>
      </c>
    </row>
    <row r="1217" spans="1:6" x14ac:dyDescent="0.25">
      <c r="A1217" s="1337" t="str">
        <f>IFERROR(VLOOKUP(B1217,'Back Calculations'!B$170:C$361,2,FALSE),"")</f>
        <v>Angola</v>
      </c>
      <c r="B1217" s="1337" t="s">
        <v>182</v>
      </c>
      <c r="C1217" s="1337" t="s">
        <v>1747</v>
      </c>
      <c r="D1217" s="1337">
        <v>5</v>
      </c>
      <c r="E1217" s="1337" t="s">
        <v>1764</v>
      </c>
      <c r="F1217" s="1337">
        <v>425799.57</v>
      </c>
    </row>
    <row r="1218" spans="1:6" x14ac:dyDescent="0.25">
      <c r="A1218" s="1337" t="str">
        <f>IFERROR(VLOOKUP(B1218,'Back Calculations'!B$170:C$361,2,FALSE),"")</f>
        <v>Angola</v>
      </c>
      <c r="B1218" s="1337" t="s">
        <v>182</v>
      </c>
      <c r="C1218" s="1337" t="s">
        <v>1747</v>
      </c>
      <c r="D1218" s="1337">
        <v>5</v>
      </c>
      <c r="E1218" s="1337" t="s">
        <v>1765</v>
      </c>
      <c r="F1218" s="1337">
        <v>18.899999999999999</v>
      </c>
    </row>
    <row r="1219" spans="1:6" x14ac:dyDescent="0.25">
      <c r="A1219" s="1337" t="str">
        <f>IFERROR(VLOOKUP(B1219,'Back Calculations'!B$170:C$361,2,FALSE),"")</f>
        <v>Angola</v>
      </c>
      <c r="B1219" s="1337" t="s">
        <v>182</v>
      </c>
      <c r="C1219" s="1337" t="s">
        <v>1747</v>
      </c>
      <c r="D1219" s="1337">
        <v>5</v>
      </c>
      <c r="E1219" s="1337" t="s">
        <v>1766</v>
      </c>
      <c r="F1219" s="1337">
        <v>114.25</v>
      </c>
    </row>
    <row r="1220" spans="1:6" x14ac:dyDescent="0.25">
      <c r="A1220" s="1337" t="str">
        <f>IFERROR(VLOOKUP(B1220,'Back Calculations'!B$170:C$361,2,FALSE),"")</f>
        <v>Angola</v>
      </c>
      <c r="B1220" s="1337" t="s">
        <v>182</v>
      </c>
      <c r="C1220" s="1337" t="s">
        <v>1747</v>
      </c>
      <c r="D1220" s="1337">
        <v>5</v>
      </c>
      <c r="E1220" s="1337" t="s">
        <v>1767</v>
      </c>
      <c r="F1220" s="1337">
        <v>79.72</v>
      </c>
    </row>
    <row r="1221" spans="1:6" x14ac:dyDescent="0.25">
      <c r="A1221" s="1337" t="str">
        <f>IFERROR(VLOOKUP(B1221,'Back Calculations'!B$170:C$361,2,FALSE),"")</f>
        <v>Angola</v>
      </c>
      <c r="B1221" s="1337" t="s">
        <v>182</v>
      </c>
      <c r="C1221" s="1337" t="s">
        <v>1747</v>
      </c>
      <c r="D1221" s="1337">
        <v>5</v>
      </c>
      <c r="E1221" s="1337" t="s">
        <v>1768</v>
      </c>
      <c r="F1221" s="1337">
        <v>44.6</v>
      </c>
    </row>
    <row r="1222" spans="1:6" x14ac:dyDescent="0.25">
      <c r="A1222" s="1337" t="str">
        <f>IFERROR(VLOOKUP(B1222,'Back Calculations'!B$170:C$361,2,FALSE),"")</f>
        <v>Angola</v>
      </c>
      <c r="B1222" s="1337" t="s">
        <v>182</v>
      </c>
      <c r="C1222" s="1337" t="s">
        <v>1747</v>
      </c>
      <c r="D1222" s="1337">
        <v>5</v>
      </c>
      <c r="E1222" s="1337" t="s">
        <v>1769</v>
      </c>
      <c r="F1222" s="1337">
        <v>23.06</v>
      </c>
    </row>
    <row r="1223" spans="1:6" x14ac:dyDescent="0.25">
      <c r="A1223" s="1337" t="str">
        <f>IFERROR(VLOOKUP(B1223,'Back Calculations'!B$170:C$361,2,FALSE),"")</f>
        <v>Angola</v>
      </c>
      <c r="B1223" s="1337" t="s">
        <v>182</v>
      </c>
      <c r="C1223" s="1337" t="s">
        <v>1747</v>
      </c>
      <c r="D1223" s="1337">
        <v>5</v>
      </c>
      <c r="E1223" s="1337" t="s">
        <v>1770</v>
      </c>
      <c r="F1223" s="1337">
        <v>10094.81</v>
      </c>
    </row>
    <row r="1224" spans="1:6" x14ac:dyDescent="0.25">
      <c r="A1224" s="1337" t="str">
        <f>IFERROR(VLOOKUP(B1224,'Back Calculations'!B$170:C$361,2,FALSE),"")</f>
        <v>Angola</v>
      </c>
      <c r="B1224" s="1337" t="s">
        <v>182</v>
      </c>
      <c r="C1224" s="1337" t="s">
        <v>1747</v>
      </c>
      <c r="D1224" s="1337">
        <v>5</v>
      </c>
      <c r="E1224" s="1337" t="s">
        <v>1778</v>
      </c>
      <c r="F1224" s="1337">
        <v>3226.16</v>
      </c>
    </row>
    <row r="1225" spans="1:6" x14ac:dyDescent="0.25">
      <c r="A1225" s="1337" t="str">
        <f>IFERROR(VLOOKUP(B1225,'Back Calculations'!B$170:C$361,2,FALSE),"")</f>
        <v>Angola</v>
      </c>
      <c r="B1225" s="1337" t="s">
        <v>182</v>
      </c>
      <c r="C1225" s="1337" t="s">
        <v>1747</v>
      </c>
      <c r="D1225" s="1337">
        <v>5</v>
      </c>
      <c r="E1225" s="1337" t="s">
        <v>1779</v>
      </c>
      <c r="F1225" s="1337">
        <v>906.36</v>
      </c>
    </row>
    <row r="1226" spans="1:6" x14ac:dyDescent="0.25">
      <c r="A1226" s="1337" t="str">
        <f>IFERROR(VLOOKUP(B1226,'Back Calculations'!B$170:C$361,2,FALSE),"")</f>
        <v>Angola</v>
      </c>
      <c r="B1226" s="1337" t="s">
        <v>182</v>
      </c>
      <c r="C1226" s="1337" t="s">
        <v>1747</v>
      </c>
      <c r="D1226" s="1337">
        <v>6</v>
      </c>
      <c r="E1226" s="1337" t="s">
        <v>1764</v>
      </c>
      <c r="F1226" s="1337">
        <v>435651.1</v>
      </c>
    </row>
    <row r="1227" spans="1:6" x14ac:dyDescent="0.25">
      <c r="A1227" s="1337" t="str">
        <f>IFERROR(VLOOKUP(B1227,'Back Calculations'!B$170:C$361,2,FALSE),"")</f>
        <v>Angola</v>
      </c>
      <c r="B1227" s="1337" t="s">
        <v>182</v>
      </c>
      <c r="C1227" s="1337" t="s">
        <v>1747</v>
      </c>
      <c r="D1227" s="1337">
        <v>6</v>
      </c>
      <c r="E1227" s="1337" t="s">
        <v>1765</v>
      </c>
      <c r="F1227" s="1337">
        <v>18.77</v>
      </c>
    </row>
    <row r="1228" spans="1:6" x14ac:dyDescent="0.25">
      <c r="A1228" s="1337" t="str">
        <f>IFERROR(VLOOKUP(B1228,'Back Calculations'!B$170:C$361,2,FALSE),"")</f>
        <v>Angola</v>
      </c>
      <c r="B1228" s="1337" t="s">
        <v>182</v>
      </c>
      <c r="C1228" s="1337" t="s">
        <v>1747</v>
      </c>
      <c r="D1228" s="1337">
        <v>6</v>
      </c>
      <c r="E1228" s="1337" t="s">
        <v>1766</v>
      </c>
      <c r="F1228" s="1337">
        <v>110.31</v>
      </c>
    </row>
    <row r="1229" spans="1:6" x14ac:dyDescent="0.25">
      <c r="A1229" s="1337" t="str">
        <f>IFERROR(VLOOKUP(B1229,'Back Calculations'!B$170:C$361,2,FALSE),"")</f>
        <v>Angola</v>
      </c>
      <c r="B1229" s="1337" t="s">
        <v>182</v>
      </c>
      <c r="C1229" s="1337" t="s">
        <v>1747</v>
      </c>
      <c r="D1229" s="1337">
        <v>6</v>
      </c>
      <c r="E1229" s="1337" t="s">
        <v>1767</v>
      </c>
      <c r="F1229" s="1337">
        <v>77.209999999999994</v>
      </c>
    </row>
    <row r="1230" spans="1:6" x14ac:dyDescent="0.25">
      <c r="A1230" s="1337" t="str">
        <f>IFERROR(VLOOKUP(B1230,'Back Calculations'!B$170:C$361,2,FALSE),"")</f>
        <v>Angola</v>
      </c>
      <c r="B1230" s="1337" t="s">
        <v>182</v>
      </c>
      <c r="C1230" s="1337" t="s">
        <v>1747</v>
      </c>
      <c r="D1230" s="1337">
        <v>6</v>
      </c>
      <c r="E1230" s="1337" t="s">
        <v>1768</v>
      </c>
      <c r="F1230" s="1337">
        <v>44.06</v>
      </c>
    </row>
    <row r="1231" spans="1:6" x14ac:dyDescent="0.25">
      <c r="A1231" s="1337" t="str">
        <f>IFERROR(VLOOKUP(B1231,'Back Calculations'!B$170:C$361,2,FALSE),"")</f>
        <v>Angola</v>
      </c>
      <c r="B1231" s="1337" t="s">
        <v>182</v>
      </c>
      <c r="C1231" s="1337" t="s">
        <v>1747</v>
      </c>
      <c r="D1231" s="1337">
        <v>6</v>
      </c>
      <c r="E1231" s="1337" t="s">
        <v>1769</v>
      </c>
      <c r="F1231" s="1337">
        <v>21.78</v>
      </c>
    </row>
    <row r="1232" spans="1:6" x14ac:dyDescent="0.25">
      <c r="A1232" s="1337" t="str">
        <f>IFERROR(VLOOKUP(B1232,'Back Calculations'!B$170:C$361,2,FALSE),"")</f>
        <v>Angola</v>
      </c>
      <c r="B1232" s="1337" t="s">
        <v>182</v>
      </c>
      <c r="C1232" s="1337" t="s">
        <v>1747</v>
      </c>
      <c r="D1232" s="1337">
        <v>6</v>
      </c>
      <c r="E1232" s="1337" t="s">
        <v>1770</v>
      </c>
      <c r="F1232" s="1337">
        <v>9851.5300000000007</v>
      </c>
    </row>
    <row r="1233" spans="1:6" x14ac:dyDescent="0.25">
      <c r="A1233" s="1337" t="str">
        <f>IFERROR(VLOOKUP(B1233,'Back Calculations'!B$170:C$361,2,FALSE),"")</f>
        <v>Angola</v>
      </c>
      <c r="B1233" s="1337" t="s">
        <v>182</v>
      </c>
      <c r="C1233" s="1337" t="s">
        <v>1747</v>
      </c>
      <c r="D1233" s="1337">
        <v>6</v>
      </c>
      <c r="E1233" s="1337" t="s">
        <v>1778</v>
      </c>
      <c r="F1233" s="1337">
        <v>3303.37</v>
      </c>
    </row>
    <row r="1234" spans="1:6" x14ac:dyDescent="0.25">
      <c r="A1234" s="1337" t="str">
        <f>IFERROR(VLOOKUP(B1234,'Back Calculations'!B$170:C$361,2,FALSE),"")</f>
        <v>Angola</v>
      </c>
      <c r="B1234" s="1337" t="s">
        <v>182</v>
      </c>
      <c r="C1234" s="1337" t="s">
        <v>1747</v>
      </c>
      <c r="D1234" s="1337">
        <v>6</v>
      </c>
      <c r="E1234" s="1337" t="s">
        <v>1779</v>
      </c>
      <c r="F1234" s="1337">
        <v>928.14</v>
      </c>
    </row>
    <row r="1235" spans="1:6" x14ac:dyDescent="0.25">
      <c r="A1235" s="1337" t="str">
        <f>IFERROR(VLOOKUP(B1235,'Back Calculations'!B$170:C$361,2,FALSE),"")</f>
        <v>Angola</v>
      </c>
      <c r="B1235" s="1337" t="s">
        <v>182</v>
      </c>
      <c r="C1235" s="1337" t="s">
        <v>1747</v>
      </c>
      <c r="D1235" s="1337">
        <v>7</v>
      </c>
      <c r="E1235" s="1337" t="s">
        <v>1764</v>
      </c>
      <c r="F1235" s="1337">
        <v>445338.75</v>
      </c>
    </row>
    <row r="1236" spans="1:6" x14ac:dyDescent="0.25">
      <c r="A1236" s="1337" t="str">
        <f>IFERROR(VLOOKUP(B1236,'Back Calculations'!B$170:C$361,2,FALSE),"")</f>
        <v>Angola</v>
      </c>
      <c r="B1236" s="1337" t="s">
        <v>182</v>
      </c>
      <c r="C1236" s="1337" t="s">
        <v>1747</v>
      </c>
      <c r="D1236" s="1337">
        <v>7</v>
      </c>
      <c r="E1236" s="1337" t="s">
        <v>1765</v>
      </c>
      <c r="F1236" s="1337">
        <v>17.66</v>
      </c>
    </row>
    <row r="1237" spans="1:6" x14ac:dyDescent="0.25">
      <c r="A1237" s="1337" t="str">
        <f>IFERROR(VLOOKUP(B1237,'Back Calculations'!B$170:C$361,2,FALSE),"")</f>
        <v>Angola</v>
      </c>
      <c r="B1237" s="1337" t="s">
        <v>182</v>
      </c>
      <c r="C1237" s="1337" t="s">
        <v>1747</v>
      </c>
      <c r="D1237" s="1337">
        <v>7</v>
      </c>
      <c r="E1237" s="1337" t="s">
        <v>1766</v>
      </c>
      <c r="F1237" s="1337">
        <v>106.43</v>
      </c>
    </row>
    <row r="1238" spans="1:6" x14ac:dyDescent="0.25">
      <c r="A1238" s="1337" t="str">
        <f>IFERROR(VLOOKUP(B1238,'Back Calculations'!B$170:C$361,2,FALSE),"")</f>
        <v>Angola</v>
      </c>
      <c r="B1238" s="1337" t="s">
        <v>182</v>
      </c>
      <c r="C1238" s="1337" t="s">
        <v>1747</v>
      </c>
      <c r="D1238" s="1337">
        <v>7</v>
      </c>
      <c r="E1238" s="1337" t="s">
        <v>1767</v>
      </c>
      <c r="F1238" s="1337">
        <v>74.28</v>
      </c>
    </row>
    <row r="1239" spans="1:6" x14ac:dyDescent="0.25">
      <c r="A1239" s="1337" t="str">
        <f>IFERROR(VLOOKUP(B1239,'Back Calculations'!B$170:C$361,2,FALSE),"")</f>
        <v>Angola</v>
      </c>
      <c r="B1239" s="1337" t="s">
        <v>182</v>
      </c>
      <c r="C1239" s="1337" t="s">
        <v>1747</v>
      </c>
      <c r="D1239" s="1337">
        <v>7</v>
      </c>
      <c r="E1239" s="1337" t="s">
        <v>1768</v>
      </c>
      <c r="F1239" s="1337">
        <v>41.81</v>
      </c>
    </row>
    <row r="1240" spans="1:6" x14ac:dyDescent="0.25">
      <c r="A1240" s="1337" t="str">
        <f>IFERROR(VLOOKUP(B1240,'Back Calculations'!B$170:C$361,2,FALSE),"")</f>
        <v>Angola</v>
      </c>
      <c r="B1240" s="1337" t="s">
        <v>182</v>
      </c>
      <c r="C1240" s="1337" t="s">
        <v>1747</v>
      </c>
      <c r="D1240" s="1337">
        <v>7</v>
      </c>
      <c r="E1240" s="1337" t="s">
        <v>1769</v>
      </c>
      <c r="F1240" s="1337">
        <v>22.21</v>
      </c>
    </row>
    <row r="1241" spans="1:6" x14ac:dyDescent="0.25">
      <c r="A1241" s="1337" t="str">
        <f>IFERROR(VLOOKUP(B1241,'Back Calculations'!B$170:C$361,2,FALSE),"")</f>
        <v>Angola</v>
      </c>
      <c r="B1241" s="1337" t="s">
        <v>182</v>
      </c>
      <c r="C1241" s="1337" t="s">
        <v>1747</v>
      </c>
      <c r="D1241" s="1337">
        <v>7</v>
      </c>
      <c r="E1241" s="1337" t="s">
        <v>1770</v>
      </c>
      <c r="F1241" s="1337">
        <v>9687.65</v>
      </c>
    </row>
    <row r="1242" spans="1:6" x14ac:dyDescent="0.25">
      <c r="A1242" s="1337" t="str">
        <f>IFERROR(VLOOKUP(B1242,'Back Calculations'!B$170:C$361,2,FALSE),"")</f>
        <v>Angola</v>
      </c>
      <c r="B1242" s="1337" t="s">
        <v>182</v>
      </c>
      <c r="C1242" s="1337" t="s">
        <v>1747</v>
      </c>
      <c r="D1242" s="1337">
        <v>7</v>
      </c>
      <c r="E1242" s="1337" t="s">
        <v>1778</v>
      </c>
      <c r="F1242" s="1337">
        <v>3377.65</v>
      </c>
    </row>
    <row r="1243" spans="1:6" x14ac:dyDescent="0.25">
      <c r="A1243" s="1337" t="str">
        <f>IFERROR(VLOOKUP(B1243,'Back Calculations'!B$170:C$361,2,FALSE),"")</f>
        <v>Angola</v>
      </c>
      <c r="B1243" s="1337" t="s">
        <v>182</v>
      </c>
      <c r="C1243" s="1337" t="s">
        <v>1747</v>
      </c>
      <c r="D1243" s="1337">
        <v>7</v>
      </c>
      <c r="E1243" s="1337" t="s">
        <v>1779</v>
      </c>
      <c r="F1243" s="1337">
        <v>950.35</v>
      </c>
    </row>
    <row r="1244" spans="1:6" x14ac:dyDescent="0.25">
      <c r="A1244" s="1337" t="str">
        <f>IFERROR(VLOOKUP(B1244,'Back Calculations'!B$170:C$361,2,FALSE),"")</f>
        <v>Angola</v>
      </c>
      <c r="B1244" s="1337" t="s">
        <v>182</v>
      </c>
      <c r="C1244" s="1337" t="s">
        <v>1747</v>
      </c>
      <c r="D1244" s="1337">
        <v>8</v>
      </c>
      <c r="E1244" s="1337" t="s">
        <v>1764</v>
      </c>
      <c r="F1244" s="1337">
        <v>454886.99</v>
      </c>
    </row>
    <row r="1245" spans="1:6" x14ac:dyDescent="0.25">
      <c r="A1245" s="1337" t="str">
        <f>IFERROR(VLOOKUP(B1245,'Back Calculations'!B$170:C$361,2,FALSE),"")</f>
        <v>Angola</v>
      </c>
      <c r="B1245" s="1337" t="s">
        <v>182</v>
      </c>
      <c r="C1245" s="1337" t="s">
        <v>1747</v>
      </c>
      <c r="D1245" s="1337">
        <v>8</v>
      </c>
      <c r="E1245" s="1337" t="s">
        <v>1765</v>
      </c>
      <c r="F1245" s="1337">
        <v>16.690000000000001</v>
      </c>
    </row>
    <row r="1246" spans="1:6" x14ac:dyDescent="0.25">
      <c r="A1246" s="1337" t="str">
        <f>IFERROR(VLOOKUP(B1246,'Back Calculations'!B$170:C$361,2,FALSE),"")</f>
        <v>Angola</v>
      </c>
      <c r="B1246" s="1337" t="s">
        <v>182</v>
      </c>
      <c r="C1246" s="1337" t="s">
        <v>1747</v>
      </c>
      <c r="D1246" s="1337">
        <v>8</v>
      </c>
      <c r="E1246" s="1337" t="s">
        <v>1766</v>
      </c>
      <c r="F1246" s="1337">
        <v>102.55</v>
      </c>
    </row>
    <row r="1247" spans="1:6" x14ac:dyDescent="0.25">
      <c r="A1247" s="1337" t="str">
        <f>IFERROR(VLOOKUP(B1247,'Back Calculations'!B$170:C$361,2,FALSE),"")</f>
        <v>Angola</v>
      </c>
      <c r="B1247" s="1337" t="s">
        <v>182</v>
      </c>
      <c r="C1247" s="1337" t="s">
        <v>1747</v>
      </c>
      <c r="D1247" s="1337">
        <v>8</v>
      </c>
      <c r="E1247" s="1337" t="s">
        <v>1767</v>
      </c>
      <c r="F1247" s="1337">
        <v>75.53</v>
      </c>
    </row>
    <row r="1248" spans="1:6" x14ac:dyDescent="0.25">
      <c r="A1248" s="1337" t="str">
        <f>IFERROR(VLOOKUP(B1248,'Back Calculations'!B$170:C$361,2,FALSE),"")</f>
        <v>Angola</v>
      </c>
      <c r="B1248" s="1337" t="s">
        <v>182</v>
      </c>
      <c r="C1248" s="1337" t="s">
        <v>1747</v>
      </c>
      <c r="D1248" s="1337">
        <v>8</v>
      </c>
      <c r="E1248" s="1337" t="s">
        <v>1768</v>
      </c>
      <c r="F1248" s="1337">
        <v>41.39</v>
      </c>
    </row>
    <row r="1249" spans="1:6" x14ac:dyDescent="0.25">
      <c r="A1249" s="1337" t="str">
        <f>IFERROR(VLOOKUP(B1249,'Back Calculations'!B$170:C$361,2,FALSE),"")</f>
        <v>Angola</v>
      </c>
      <c r="B1249" s="1337" t="s">
        <v>182</v>
      </c>
      <c r="C1249" s="1337" t="s">
        <v>1747</v>
      </c>
      <c r="D1249" s="1337">
        <v>8</v>
      </c>
      <c r="E1249" s="1337" t="s">
        <v>1769</v>
      </c>
      <c r="F1249" s="1337">
        <v>22.27</v>
      </c>
    </row>
    <row r="1250" spans="1:6" x14ac:dyDescent="0.25">
      <c r="A1250" s="1337" t="str">
        <f>IFERROR(VLOOKUP(B1250,'Back Calculations'!B$170:C$361,2,FALSE),"")</f>
        <v>Angola</v>
      </c>
      <c r="B1250" s="1337" t="s">
        <v>182</v>
      </c>
      <c r="C1250" s="1337" t="s">
        <v>1747</v>
      </c>
      <c r="D1250" s="1337">
        <v>8</v>
      </c>
      <c r="E1250" s="1337" t="s">
        <v>1770</v>
      </c>
      <c r="F1250" s="1337">
        <v>9548.24</v>
      </c>
    </row>
    <row r="1251" spans="1:6" x14ac:dyDescent="0.25">
      <c r="A1251" s="1337" t="str">
        <f>IFERROR(VLOOKUP(B1251,'Back Calculations'!B$170:C$361,2,FALSE),"")</f>
        <v>Angola</v>
      </c>
      <c r="B1251" s="1337" t="s">
        <v>182</v>
      </c>
      <c r="C1251" s="1337" t="s">
        <v>1747</v>
      </c>
      <c r="D1251" s="1337">
        <v>8</v>
      </c>
      <c r="E1251" s="1337" t="s">
        <v>1778</v>
      </c>
      <c r="F1251" s="1337">
        <v>3453.18</v>
      </c>
    </row>
    <row r="1252" spans="1:6" x14ac:dyDescent="0.25">
      <c r="A1252" s="1337" t="str">
        <f>IFERROR(VLOOKUP(B1252,'Back Calculations'!B$170:C$361,2,FALSE),"")</f>
        <v>Angola</v>
      </c>
      <c r="B1252" s="1337" t="s">
        <v>182</v>
      </c>
      <c r="C1252" s="1337" t="s">
        <v>1747</v>
      </c>
      <c r="D1252" s="1337">
        <v>8</v>
      </c>
      <c r="E1252" s="1337" t="s">
        <v>1779</v>
      </c>
      <c r="F1252" s="1337">
        <v>972.62</v>
      </c>
    </row>
    <row r="1253" spans="1:6" x14ac:dyDescent="0.25">
      <c r="A1253" s="1337" t="str">
        <f>IFERROR(VLOOKUP(B1253,'Back Calculations'!B$170:C$361,2,FALSE),"")</f>
        <v>Angola</v>
      </c>
      <c r="B1253" s="1337" t="s">
        <v>182</v>
      </c>
      <c r="C1253" s="1337" t="s">
        <v>1747</v>
      </c>
      <c r="D1253" s="1337">
        <v>9</v>
      </c>
      <c r="E1253" s="1337" t="s">
        <v>1764</v>
      </c>
      <c r="F1253" s="1337">
        <v>464355.29</v>
      </c>
    </row>
    <row r="1254" spans="1:6" x14ac:dyDescent="0.25">
      <c r="A1254" s="1337" t="str">
        <f>IFERROR(VLOOKUP(B1254,'Back Calculations'!B$170:C$361,2,FALSE),"")</f>
        <v>Angola</v>
      </c>
      <c r="B1254" s="1337" t="s">
        <v>182</v>
      </c>
      <c r="C1254" s="1337" t="s">
        <v>1747</v>
      </c>
      <c r="D1254" s="1337">
        <v>9</v>
      </c>
      <c r="E1254" s="1337" t="s">
        <v>1765</v>
      </c>
      <c r="F1254" s="1337">
        <v>17.18</v>
      </c>
    </row>
    <row r="1255" spans="1:6" x14ac:dyDescent="0.25">
      <c r="A1255" s="1337" t="str">
        <f>IFERROR(VLOOKUP(B1255,'Back Calculations'!B$170:C$361,2,FALSE),"")</f>
        <v>Angola</v>
      </c>
      <c r="B1255" s="1337" t="s">
        <v>182</v>
      </c>
      <c r="C1255" s="1337" t="s">
        <v>1747</v>
      </c>
      <c r="D1255" s="1337">
        <v>9</v>
      </c>
      <c r="E1255" s="1337" t="s">
        <v>1766</v>
      </c>
      <c r="F1255" s="1337">
        <v>101.96</v>
      </c>
    </row>
    <row r="1256" spans="1:6" x14ac:dyDescent="0.25">
      <c r="A1256" s="1337" t="str">
        <f>IFERROR(VLOOKUP(B1256,'Back Calculations'!B$170:C$361,2,FALSE),"")</f>
        <v>Angola</v>
      </c>
      <c r="B1256" s="1337" t="s">
        <v>182</v>
      </c>
      <c r="C1256" s="1337" t="s">
        <v>1747</v>
      </c>
      <c r="D1256" s="1337">
        <v>9</v>
      </c>
      <c r="E1256" s="1337" t="s">
        <v>1767</v>
      </c>
      <c r="F1256" s="1337">
        <v>73.680000000000007</v>
      </c>
    </row>
    <row r="1257" spans="1:6" x14ac:dyDescent="0.25">
      <c r="A1257" s="1337" t="str">
        <f>IFERROR(VLOOKUP(B1257,'Back Calculations'!B$170:C$361,2,FALSE),"")</f>
        <v>Angola</v>
      </c>
      <c r="B1257" s="1337" t="s">
        <v>182</v>
      </c>
      <c r="C1257" s="1337" t="s">
        <v>1747</v>
      </c>
      <c r="D1257" s="1337">
        <v>9</v>
      </c>
      <c r="E1257" s="1337" t="s">
        <v>1768</v>
      </c>
      <c r="F1257" s="1337">
        <v>41.56</v>
      </c>
    </row>
    <row r="1258" spans="1:6" x14ac:dyDescent="0.25">
      <c r="A1258" s="1337" t="str">
        <f>IFERROR(VLOOKUP(B1258,'Back Calculations'!B$170:C$361,2,FALSE),"")</f>
        <v>Angola</v>
      </c>
      <c r="B1258" s="1337" t="s">
        <v>182</v>
      </c>
      <c r="C1258" s="1337" t="s">
        <v>1747</v>
      </c>
      <c r="D1258" s="1337">
        <v>9</v>
      </c>
      <c r="E1258" s="1337" t="s">
        <v>1769</v>
      </c>
      <c r="F1258" s="1337">
        <v>21.21</v>
      </c>
    </row>
    <row r="1259" spans="1:6" x14ac:dyDescent="0.25">
      <c r="A1259" s="1337" t="str">
        <f>IFERROR(VLOOKUP(B1259,'Back Calculations'!B$170:C$361,2,FALSE),"")</f>
        <v>Angola</v>
      </c>
      <c r="B1259" s="1337" t="s">
        <v>182</v>
      </c>
      <c r="C1259" s="1337" t="s">
        <v>1747</v>
      </c>
      <c r="D1259" s="1337">
        <v>9</v>
      </c>
      <c r="E1259" s="1337" t="s">
        <v>1770</v>
      </c>
      <c r="F1259" s="1337">
        <v>9468.2999999999993</v>
      </c>
    </row>
    <row r="1260" spans="1:6" x14ac:dyDescent="0.25">
      <c r="A1260" s="1337" t="str">
        <f>IFERROR(VLOOKUP(B1260,'Back Calculations'!B$170:C$361,2,FALSE),"")</f>
        <v>Angola</v>
      </c>
      <c r="B1260" s="1337" t="s">
        <v>182</v>
      </c>
      <c r="C1260" s="1337" t="s">
        <v>1747</v>
      </c>
      <c r="D1260" s="1337">
        <v>9</v>
      </c>
      <c r="E1260" s="1337" t="s">
        <v>1778</v>
      </c>
      <c r="F1260" s="1337">
        <v>3526.86</v>
      </c>
    </row>
    <row r="1261" spans="1:6" x14ac:dyDescent="0.25">
      <c r="A1261" s="1337" t="str">
        <f>IFERROR(VLOOKUP(B1261,'Back Calculations'!B$170:C$361,2,FALSE),"")</f>
        <v>Angola</v>
      </c>
      <c r="B1261" s="1337" t="s">
        <v>182</v>
      </c>
      <c r="C1261" s="1337" t="s">
        <v>1747</v>
      </c>
      <c r="D1261" s="1337">
        <v>9</v>
      </c>
      <c r="E1261" s="1337" t="s">
        <v>1779</v>
      </c>
      <c r="F1261" s="1337">
        <v>993.83</v>
      </c>
    </row>
    <row r="1262" spans="1:6" x14ac:dyDescent="0.25">
      <c r="A1262" s="1337" t="str">
        <f>IFERROR(VLOOKUP(B1262,'Back Calculations'!B$170:C$361,2,FALSE),"")</f>
        <v>Angola</v>
      </c>
      <c r="B1262" s="1337" t="s">
        <v>182</v>
      </c>
      <c r="C1262" s="1337" t="s">
        <v>1747</v>
      </c>
      <c r="D1262" s="1337">
        <v>10</v>
      </c>
      <c r="E1262" s="1337" t="s">
        <v>1764</v>
      </c>
      <c r="F1262" s="1337">
        <v>473798.24</v>
      </c>
    </row>
    <row r="1263" spans="1:6" x14ac:dyDescent="0.25">
      <c r="A1263" s="1337" t="str">
        <f>IFERROR(VLOOKUP(B1263,'Back Calculations'!B$170:C$361,2,FALSE),"")</f>
        <v>Angola</v>
      </c>
      <c r="B1263" s="1337" t="s">
        <v>182</v>
      </c>
      <c r="C1263" s="1337" t="s">
        <v>1747</v>
      </c>
      <c r="D1263" s="1337">
        <v>10</v>
      </c>
      <c r="E1263" s="1337" t="s">
        <v>1765</v>
      </c>
      <c r="F1263" s="1337">
        <v>17.940000000000001</v>
      </c>
    </row>
    <row r="1264" spans="1:6" x14ac:dyDescent="0.25">
      <c r="A1264" s="1337" t="str">
        <f>IFERROR(VLOOKUP(B1264,'Back Calculations'!B$170:C$361,2,FALSE),"")</f>
        <v>Angola</v>
      </c>
      <c r="B1264" s="1337" t="s">
        <v>182</v>
      </c>
      <c r="C1264" s="1337" t="s">
        <v>1747</v>
      </c>
      <c r="D1264" s="1337">
        <v>10</v>
      </c>
      <c r="E1264" s="1337" t="s">
        <v>1766</v>
      </c>
      <c r="F1264" s="1337">
        <v>100.6</v>
      </c>
    </row>
    <row r="1265" spans="1:6" x14ac:dyDescent="0.25">
      <c r="A1265" s="1337" t="str">
        <f>IFERROR(VLOOKUP(B1265,'Back Calculations'!B$170:C$361,2,FALSE),"")</f>
        <v>Angola</v>
      </c>
      <c r="B1265" s="1337" t="s">
        <v>182</v>
      </c>
      <c r="C1265" s="1337" t="s">
        <v>1747</v>
      </c>
      <c r="D1265" s="1337">
        <v>10</v>
      </c>
      <c r="E1265" s="1337" t="s">
        <v>1767</v>
      </c>
      <c r="F1265" s="1337">
        <v>71.27</v>
      </c>
    </row>
    <row r="1266" spans="1:6" x14ac:dyDescent="0.25">
      <c r="A1266" s="1337" t="str">
        <f>IFERROR(VLOOKUP(B1266,'Back Calculations'!B$170:C$361,2,FALSE),"")</f>
        <v>Angola</v>
      </c>
      <c r="B1266" s="1337" t="s">
        <v>182</v>
      </c>
      <c r="C1266" s="1337" t="s">
        <v>1747</v>
      </c>
      <c r="D1266" s="1337">
        <v>10</v>
      </c>
      <c r="E1266" s="1337" t="s">
        <v>1768</v>
      </c>
      <c r="F1266" s="1337">
        <v>39.869999999999997</v>
      </c>
    </row>
    <row r="1267" spans="1:6" x14ac:dyDescent="0.25">
      <c r="A1267" s="1337" t="str">
        <f>IFERROR(VLOOKUP(B1267,'Back Calculations'!B$170:C$361,2,FALSE),"")</f>
        <v>Angola</v>
      </c>
      <c r="B1267" s="1337" t="s">
        <v>182</v>
      </c>
      <c r="C1267" s="1337" t="s">
        <v>1747</v>
      </c>
      <c r="D1267" s="1337">
        <v>10</v>
      </c>
      <c r="E1267" s="1337" t="s">
        <v>1769</v>
      </c>
      <c r="F1267" s="1337">
        <v>20.75</v>
      </c>
    </row>
    <row r="1268" spans="1:6" x14ac:dyDescent="0.25">
      <c r="A1268" s="1337" t="str">
        <f>IFERROR(VLOOKUP(B1268,'Back Calculations'!B$170:C$361,2,FALSE),"")</f>
        <v>Angola</v>
      </c>
      <c r="B1268" s="1337" t="s">
        <v>182</v>
      </c>
      <c r="C1268" s="1337" t="s">
        <v>1747</v>
      </c>
      <c r="D1268" s="1337">
        <v>10</v>
      </c>
      <c r="E1268" s="1337" t="s">
        <v>1770</v>
      </c>
      <c r="F1268" s="1337">
        <v>9442.9500000000007</v>
      </c>
    </row>
    <row r="1269" spans="1:6" x14ac:dyDescent="0.25">
      <c r="A1269" s="1337" t="str">
        <f>IFERROR(VLOOKUP(B1269,'Back Calculations'!B$170:C$361,2,FALSE),"")</f>
        <v>Angola</v>
      </c>
      <c r="B1269" s="1337" t="s">
        <v>182</v>
      </c>
      <c r="C1269" s="1337" t="s">
        <v>1747</v>
      </c>
      <c r="D1269" s="1337">
        <v>10</v>
      </c>
      <c r="E1269" s="1337" t="s">
        <v>1778</v>
      </c>
      <c r="F1269" s="1337">
        <v>3598.13</v>
      </c>
    </row>
    <row r="1270" spans="1:6" x14ac:dyDescent="0.25">
      <c r="A1270" s="1337" t="str">
        <f>IFERROR(VLOOKUP(B1270,'Back Calculations'!B$170:C$361,2,FALSE),"")</f>
        <v>Angola</v>
      </c>
      <c r="B1270" s="1337" t="s">
        <v>182</v>
      </c>
      <c r="C1270" s="1337" t="s">
        <v>1747</v>
      </c>
      <c r="D1270" s="1337">
        <v>10</v>
      </c>
      <c r="E1270" s="1337" t="s">
        <v>1779</v>
      </c>
      <c r="F1270" s="1337">
        <v>1014.58</v>
      </c>
    </row>
    <row r="1271" spans="1:6" x14ac:dyDescent="0.25">
      <c r="A1271" s="1337" t="str">
        <f>IFERROR(VLOOKUP(B1271,'Back Calculations'!B$170:C$361,2,FALSE),"")</f>
        <v>Angola</v>
      </c>
      <c r="B1271" s="1337" t="s">
        <v>182</v>
      </c>
      <c r="C1271" s="1337" t="s">
        <v>1747</v>
      </c>
      <c r="D1271" s="1337">
        <v>11</v>
      </c>
      <c r="E1271" s="1337" t="s">
        <v>1764</v>
      </c>
      <c r="F1271" s="1337">
        <v>483233.63</v>
      </c>
    </row>
    <row r="1272" spans="1:6" x14ac:dyDescent="0.25">
      <c r="A1272" s="1337" t="str">
        <f>IFERROR(VLOOKUP(B1272,'Back Calculations'!B$170:C$361,2,FALSE),"")</f>
        <v>Angola</v>
      </c>
      <c r="B1272" s="1337" t="s">
        <v>182</v>
      </c>
      <c r="C1272" s="1337" t="s">
        <v>1747</v>
      </c>
      <c r="D1272" s="1337">
        <v>11</v>
      </c>
      <c r="E1272" s="1337" t="s">
        <v>1765</v>
      </c>
      <c r="F1272" s="1337">
        <v>16.53</v>
      </c>
    </row>
    <row r="1273" spans="1:6" x14ac:dyDescent="0.25">
      <c r="A1273" s="1337" t="str">
        <f>IFERROR(VLOOKUP(B1273,'Back Calculations'!B$170:C$361,2,FALSE),"")</f>
        <v>Angola</v>
      </c>
      <c r="B1273" s="1337" t="s">
        <v>182</v>
      </c>
      <c r="C1273" s="1337" t="s">
        <v>1747</v>
      </c>
      <c r="D1273" s="1337">
        <v>11</v>
      </c>
      <c r="E1273" s="1337" t="s">
        <v>1766</v>
      </c>
      <c r="F1273" s="1337">
        <v>99.57</v>
      </c>
    </row>
    <row r="1274" spans="1:6" x14ac:dyDescent="0.25">
      <c r="A1274" s="1337" t="str">
        <f>IFERROR(VLOOKUP(B1274,'Back Calculations'!B$170:C$361,2,FALSE),"")</f>
        <v>Angola</v>
      </c>
      <c r="B1274" s="1337" t="s">
        <v>182</v>
      </c>
      <c r="C1274" s="1337" t="s">
        <v>1747</v>
      </c>
      <c r="D1274" s="1337">
        <v>11</v>
      </c>
      <c r="E1274" s="1337" t="s">
        <v>1767</v>
      </c>
      <c r="F1274" s="1337">
        <v>74.2</v>
      </c>
    </row>
    <row r="1275" spans="1:6" x14ac:dyDescent="0.25">
      <c r="A1275" s="1337" t="str">
        <f>IFERROR(VLOOKUP(B1275,'Back Calculations'!B$170:C$361,2,FALSE),"")</f>
        <v>Angola</v>
      </c>
      <c r="B1275" s="1337" t="s">
        <v>182</v>
      </c>
      <c r="C1275" s="1337" t="s">
        <v>1747</v>
      </c>
      <c r="D1275" s="1337">
        <v>11</v>
      </c>
      <c r="E1275" s="1337" t="s">
        <v>1768</v>
      </c>
      <c r="F1275" s="1337">
        <v>38.909999999999997</v>
      </c>
    </row>
    <row r="1276" spans="1:6" x14ac:dyDescent="0.25">
      <c r="A1276" s="1337" t="str">
        <f>IFERROR(VLOOKUP(B1276,'Back Calculations'!B$170:C$361,2,FALSE),"")</f>
        <v>Angola</v>
      </c>
      <c r="B1276" s="1337" t="s">
        <v>182</v>
      </c>
      <c r="C1276" s="1337" t="s">
        <v>1747</v>
      </c>
      <c r="D1276" s="1337">
        <v>11</v>
      </c>
      <c r="E1276" s="1337" t="s">
        <v>1769</v>
      </c>
      <c r="F1276" s="1337">
        <v>21</v>
      </c>
    </row>
    <row r="1277" spans="1:6" x14ac:dyDescent="0.25">
      <c r="A1277" s="1337" t="str">
        <f>IFERROR(VLOOKUP(B1277,'Back Calculations'!B$170:C$361,2,FALSE),"")</f>
        <v>Angola</v>
      </c>
      <c r="B1277" s="1337" t="s">
        <v>182</v>
      </c>
      <c r="C1277" s="1337" t="s">
        <v>1747</v>
      </c>
      <c r="D1277" s="1337">
        <v>11</v>
      </c>
      <c r="E1277" s="1337" t="s">
        <v>1770</v>
      </c>
      <c r="F1277" s="1337">
        <v>9435.39</v>
      </c>
    </row>
    <row r="1278" spans="1:6" x14ac:dyDescent="0.25">
      <c r="A1278" s="1337" t="str">
        <f>IFERROR(VLOOKUP(B1278,'Back Calculations'!B$170:C$361,2,FALSE),"")</f>
        <v>Angola</v>
      </c>
      <c r="B1278" s="1337" t="s">
        <v>182</v>
      </c>
      <c r="C1278" s="1337" t="s">
        <v>1747</v>
      </c>
      <c r="D1278" s="1337">
        <v>11</v>
      </c>
      <c r="E1278" s="1337" t="s">
        <v>1778</v>
      </c>
      <c r="F1278" s="1337">
        <v>3672.33</v>
      </c>
    </row>
    <row r="1279" spans="1:6" x14ac:dyDescent="0.25">
      <c r="A1279" s="1337" t="str">
        <f>IFERROR(VLOOKUP(B1279,'Back Calculations'!B$170:C$361,2,FALSE),"")</f>
        <v>Angola</v>
      </c>
      <c r="B1279" s="1337" t="s">
        <v>182</v>
      </c>
      <c r="C1279" s="1337" t="s">
        <v>1747</v>
      </c>
      <c r="D1279" s="1337">
        <v>11</v>
      </c>
      <c r="E1279" s="1337" t="s">
        <v>1779</v>
      </c>
      <c r="F1279" s="1337">
        <v>1035.58</v>
      </c>
    </row>
    <row r="1280" spans="1:6" x14ac:dyDescent="0.25">
      <c r="A1280" s="1337" t="str">
        <f>IFERROR(VLOOKUP(B1280,'Back Calculations'!B$170:C$361,2,FALSE),"")</f>
        <v>Angola</v>
      </c>
      <c r="B1280" s="1337" t="s">
        <v>182</v>
      </c>
      <c r="C1280" s="1337" t="s">
        <v>1747</v>
      </c>
      <c r="D1280" s="1337">
        <v>12</v>
      </c>
      <c r="E1280" s="1337" t="s">
        <v>1764</v>
      </c>
      <c r="F1280" s="1337">
        <v>492734.71999999997</v>
      </c>
    </row>
    <row r="1281" spans="1:6" x14ac:dyDescent="0.25">
      <c r="A1281" s="1337" t="str">
        <f>IFERROR(VLOOKUP(B1281,'Back Calculations'!B$170:C$361,2,FALSE),"")</f>
        <v>Angola</v>
      </c>
      <c r="B1281" s="1337" t="s">
        <v>182</v>
      </c>
      <c r="C1281" s="1337" t="s">
        <v>1747</v>
      </c>
      <c r="D1281" s="1337">
        <v>12</v>
      </c>
      <c r="E1281" s="1337" t="s">
        <v>1765</v>
      </c>
      <c r="F1281" s="1337">
        <v>16.14</v>
      </c>
    </row>
    <row r="1282" spans="1:6" x14ac:dyDescent="0.25">
      <c r="A1282" s="1337" t="str">
        <f>IFERROR(VLOOKUP(B1282,'Back Calculations'!B$170:C$361,2,FALSE),"")</f>
        <v>Angola</v>
      </c>
      <c r="B1282" s="1337" t="s">
        <v>182</v>
      </c>
      <c r="C1282" s="1337" t="s">
        <v>1747</v>
      </c>
      <c r="D1282" s="1337">
        <v>12</v>
      </c>
      <c r="E1282" s="1337" t="s">
        <v>1766</v>
      </c>
      <c r="F1282" s="1337">
        <v>99.18</v>
      </c>
    </row>
    <row r="1283" spans="1:6" x14ac:dyDescent="0.25">
      <c r="A1283" s="1337" t="str">
        <f>IFERROR(VLOOKUP(B1283,'Back Calculations'!B$170:C$361,2,FALSE),"")</f>
        <v>Angola</v>
      </c>
      <c r="B1283" s="1337" t="s">
        <v>182</v>
      </c>
      <c r="C1283" s="1337" t="s">
        <v>1747</v>
      </c>
      <c r="D1283" s="1337">
        <v>12</v>
      </c>
      <c r="E1283" s="1337" t="s">
        <v>1767</v>
      </c>
      <c r="F1283" s="1337">
        <v>72.06</v>
      </c>
    </row>
    <row r="1284" spans="1:6" x14ac:dyDescent="0.25">
      <c r="A1284" s="1337" t="str">
        <f>IFERROR(VLOOKUP(B1284,'Back Calculations'!B$170:C$361,2,FALSE),"")</f>
        <v>Angola</v>
      </c>
      <c r="B1284" s="1337" t="s">
        <v>182</v>
      </c>
      <c r="C1284" s="1337" t="s">
        <v>1747</v>
      </c>
      <c r="D1284" s="1337">
        <v>12</v>
      </c>
      <c r="E1284" s="1337" t="s">
        <v>1768</v>
      </c>
      <c r="F1284" s="1337">
        <v>38.6</v>
      </c>
    </row>
    <row r="1285" spans="1:6" x14ac:dyDescent="0.25">
      <c r="A1285" s="1337" t="str">
        <f>IFERROR(VLOOKUP(B1285,'Back Calculations'!B$170:C$361,2,FALSE),"")</f>
        <v>Angola</v>
      </c>
      <c r="B1285" s="1337" t="s">
        <v>182</v>
      </c>
      <c r="C1285" s="1337" t="s">
        <v>1747</v>
      </c>
      <c r="D1285" s="1337">
        <v>12</v>
      </c>
      <c r="E1285" s="1337" t="s">
        <v>1769</v>
      </c>
      <c r="F1285" s="1337">
        <v>20.59</v>
      </c>
    </row>
    <row r="1286" spans="1:6" x14ac:dyDescent="0.25">
      <c r="A1286" s="1337" t="str">
        <f>IFERROR(VLOOKUP(B1286,'Back Calculations'!B$170:C$361,2,FALSE),"")</f>
        <v>Angola</v>
      </c>
      <c r="B1286" s="1337" t="s">
        <v>182</v>
      </c>
      <c r="C1286" s="1337" t="s">
        <v>1747</v>
      </c>
      <c r="D1286" s="1337">
        <v>12</v>
      </c>
      <c r="E1286" s="1337" t="s">
        <v>1770</v>
      </c>
      <c r="F1286" s="1337">
        <v>9501.09</v>
      </c>
    </row>
    <row r="1287" spans="1:6" x14ac:dyDescent="0.25">
      <c r="A1287" s="1337" t="str">
        <f>IFERROR(VLOOKUP(B1287,'Back Calculations'!B$170:C$361,2,FALSE),"")</f>
        <v>Angola</v>
      </c>
      <c r="B1287" s="1337" t="s">
        <v>182</v>
      </c>
      <c r="C1287" s="1337" t="s">
        <v>1747</v>
      </c>
      <c r="D1287" s="1337">
        <v>12</v>
      </c>
      <c r="E1287" s="1337" t="s">
        <v>1778</v>
      </c>
      <c r="F1287" s="1337">
        <v>3744.39</v>
      </c>
    </row>
    <row r="1288" spans="1:6" x14ac:dyDescent="0.25">
      <c r="A1288" s="1337" t="str">
        <f>IFERROR(VLOOKUP(B1288,'Back Calculations'!B$170:C$361,2,FALSE),"")</f>
        <v>Angola</v>
      </c>
      <c r="B1288" s="1337" t="s">
        <v>182</v>
      </c>
      <c r="C1288" s="1337" t="s">
        <v>1747</v>
      </c>
      <c r="D1288" s="1337">
        <v>12</v>
      </c>
      <c r="E1288" s="1337" t="s">
        <v>1779</v>
      </c>
      <c r="F1288" s="1337">
        <v>1056.17</v>
      </c>
    </row>
    <row r="1289" spans="1:6" x14ac:dyDescent="0.25">
      <c r="A1289" s="1337" t="str">
        <f>IFERROR(VLOOKUP(B1289,'Back Calculations'!B$170:C$361,2,FALSE),"")</f>
        <v>Angola</v>
      </c>
      <c r="B1289" s="1337" t="s">
        <v>182</v>
      </c>
      <c r="C1289" s="1337" t="s">
        <v>1744</v>
      </c>
      <c r="D1289" s="1337">
        <v>0</v>
      </c>
      <c r="E1289" s="1337" t="s">
        <v>1764</v>
      </c>
      <c r="F1289" s="1337">
        <v>371230.17</v>
      </c>
    </row>
    <row r="1290" spans="1:6" x14ac:dyDescent="0.25">
      <c r="A1290" s="1337" t="str">
        <f>IFERROR(VLOOKUP(B1290,'Back Calculations'!B$170:C$361,2,FALSE),"")</f>
        <v>Angola</v>
      </c>
      <c r="B1290" s="1337" t="s">
        <v>182</v>
      </c>
      <c r="C1290" s="1337" t="s">
        <v>1744</v>
      </c>
      <c r="D1290" s="1337">
        <v>0</v>
      </c>
      <c r="E1290" s="1337" t="s">
        <v>1765</v>
      </c>
      <c r="F1290" s="1337">
        <v>21.72</v>
      </c>
    </row>
    <row r="1291" spans="1:6" x14ac:dyDescent="0.25">
      <c r="A1291" s="1337" t="str">
        <f>IFERROR(VLOOKUP(B1291,'Back Calculations'!B$170:C$361,2,FALSE),"")</f>
        <v>Angola</v>
      </c>
      <c r="B1291" s="1337" t="s">
        <v>182</v>
      </c>
      <c r="C1291" s="1337" t="s">
        <v>1744</v>
      </c>
      <c r="D1291" s="1337">
        <v>0</v>
      </c>
      <c r="E1291" s="1337" t="s">
        <v>1766</v>
      </c>
      <c r="F1291" s="1337">
        <v>151.69</v>
      </c>
    </row>
    <row r="1292" spans="1:6" x14ac:dyDescent="0.25">
      <c r="A1292" s="1337" t="str">
        <f>IFERROR(VLOOKUP(B1292,'Back Calculations'!B$170:C$361,2,FALSE),"")</f>
        <v>Angola</v>
      </c>
      <c r="B1292" s="1337" t="s">
        <v>182</v>
      </c>
      <c r="C1292" s="1337" t="s">
        <v>1744</v>
      </c>
      <c r="D1292" s="1337">
        <v>0</v>
      </c>
      <c r="E1292" s="1337" t="s">
        <v>1767</v>
      </c>
      <c r="F1292" s="1337">
        <v>102.55</v>
      </c>
    </row>
    <row r="1293" spans="1:6" x14ac:dyDescent="0.25">
      <c r="A1293" s="1337" t="str">
        <f>IFERROR(VLOOKUP(B1293,'Back Calculations'!B$170:C$361,2,FALSE),"")</f>
        <v>Angola</v>
      </c>
      <c r="B1293" s="1337" t="s">
        <v>182</v>
      </c>
      <c r="C1293" s="1337" t="s">
        <v>1744</v>
      </c>
      <c r="D1293" s="1337">
        <v>0</v>
      </c>
      <c r="E1293" s="1337" t="s">
        <v>1768</v>
      </c>
      <c r="F1293" s="1337">
        <v>59.3</v>
      </c>
    </row>
    <row r="1294" spans="1:6" x14ac:dyDescent="0.25">
      <c r="A1294" s="1337" t="str">
        <f>IFERROR(VLOOKUP(B1294,'Back Calculations'!B$170:C$361,2,FALSE),"")</f>
        <v>Angola</v>
      </c>
      <c r="B1294" s="1337" t="s">
        <v>182</v>
      </c>
      <c r="C1294" s="1337" t="s">
        <v>1744</v>
      </c>
      <c r="D1294" s="1337">
        <v>0</v>
      </c>
      <c r="E1294" s="1337" t="s">
        <v>1769</v>
      </c>
      <c r="F1294" s="1337">
        <v>29.15</v>
      </c>
    </row>
    <row r="1295" spans="1:6" x14ac:dyDescent="0.25">
      <c r="A1295" s="1337" t="str">
        <f>IFERROR(VLOOKUP(B1295,'Back Calculations'!B$170:C$361,2,FALSE),"")</f>
        <v>Angola</v>
      </c>
      <c r="B1295" s="1337" t="s">
        <v>182</v>
      </c>
      <c r="C1295" s="1337" t="s">
        <v>1744</v>
      </c>
      <c r="D1295" s="1337">
        <v>0</v>
      </c>
      <c r="E1295" s="1337" t="s">
        <v>1770</v>
      </c>
      <c r="F1295" s="1337">
        <v>12632.71</v>
      </c>
    </row>
    <row r="1296" spans="1:6" x14ac:dyDescent="0.25">
      <c r="A1296" s="1337" t="str">
        <f>IFERROR(VLOOKUP(B1296,'Back Calculations'!B$170:C$361,2,FALSE),"")</f>
        <v>Angola</v>
      </c>
      <c r="B1296" s="1337" t="s">
        <v>182</v>
      </c>
      <c r="C1296" s="1337" t="s">
        <v>1744</v>
      </c>
      <c r="D1296" s="1337">
        <v>0</v>
      </c>
      <c r="E1296" s="1337" t="s">
        <v>1778</v>
      </c>
      <c r="F1296" s="1337">
        <v>2790.34</v>
      </c>
    </row>
    <row r="1297" spans="1:6" x14ac:dyDescent="0.25">
      <c r="A1297" s="1337" t="str">
        <f>IFERROR(VLOOKUP(B1297,'Back Calculations'!B$170:C$361,2,FALSE),"")</f>
        <v>Angola</v>
      </c>
      <c r="B1297" s="1337" t="s">
        <v>182</v>
      </c>
      <c r="C1297" s="1337" t="s">
        <v>1744</v>
      </c>
      <c r="D1297" s="1337">
        <v>0</v>
      </c>
      <c r="E1297" s="1337" t="s">
        <v>1779</v>
      </c>
      <c r="F1297" s="1337">
        <v>782.75</v>
      </c>
    </row>
    <row r="1298" spans="1:6" x14ac:dyDescent="0.25">
      <c r="A1298" s="1337" t="str">
        <f>IFERROR(VLOOKUP(B1298,'Back Calculations'!B$170:C$361,2,FALSE),"")</f>
        <v>Angola</v>
      </c>
      <c r="B1298" s="1337" t="s">
        <v>182</v>
      </c>
      <c r="C1298" s="1337" t="s">
        <v>1744</v>
      </c>
      <c r="D1298" s="1337">
        <v>1</v>
      </c>
      <c r="E1298" s="1337" t="s">
        <v>1764</v>
      </c>
      <c r="F1298" s="1337">
        <v>385938.89</v>
      </c>
    </row>
    <row r="1299" spans="1:6" x14ac:dyDescent="0.25">
      <c r="A1299" s="1337" t="str">
        <f>IFERROR(VLOOKUP(B1299,'Back Calculations'!B$170:C$361,2,FALSE),"")</f>
        <v>Angola</v>
      </c>
      <c r="B1299" s="1337" t="s">
        <v>182</v>
      </c>
      <c r="C1299" s="1337" t="s">
        <v>1744</v>
      </c>
      <c r="D1299" s="1337">
        <v>1</v>
      </c>
      <c r="E1299" s="1337" t="s">
        <v>1765</v>
      </c>
      <c r="F1299" s="1337">
        <v>23.7</v>
      </c>
    </row>
    <row r="1300" spans="1:6" x14ac:dyDescent="0.25">
      <c r="A1300" s="1337" t="str">
        <f>IFERROR(VLOOKUP(B1300,'Back Calculations'!B$170:C$361,2,FALSE),"")</f>
        <v>Angola</v>
      </c>
      <c r="B1300" s="1337" t="s">
        <v>182</v>
      </c>
      <c r="C1300" s="1337" t="s">
        <v>1744</v>
      </c>
      <c r="D1300" s="1337">
        <v>1</v>
      </c>
      <c r="E1300" s="1337" t="s">
        <v>1766</v>
      </c>
      <c r="F1300" s="1337">
        <v>142.27000000000001</v>
      </c>
    </row>
    <row r="1301" spans="1:6" x14ac:dyDescent="0.25">
      <c r="A1301" s="1337" t="str">
        <f>IFERROR(VLOOKUP(B1301,'Back Calculations'!B$170:C$361,2,FALSE),"")</f>
        <v>Angola</v>
      </c>
      <c r="B1301" s="1337" t="s">
        <v>182</v>
      </c>
      <c r="C1301" s="1337" t="s">
        <v>1744</v>
      </c>
      <c r="D1301" s="1337">
        <v>1</v>
      </c>
      <c r="E1301" s="1337" t="s">
        <v>1767</v>
      </c>
      <c r="F1301" s="1337">
        <v>101.44</v>
      </c>
    </row>
    <row r="1302" spans="1:6" x14ac:dyDescent="0.25">
      <c r="A1302" s="1337" t="str">
        <f>IFERROR(VLOOKUP(B1302,'Back Calculations'!B$170:C$361,2,FALSE),"")</f>
        <v>Angola</v>
      </c>
      <c r="B1302" s="1337" t="s">
        <v>182</v>
      </c>
      <c r="C1302" s="1337" t="s">
        <v>1744</v>
      </c>
      <c r="D1302" s="1337">
        <v>1</v>
      </c>
      <c r="E1302" s="1337" t="s">
        <v>1768</v>
      </c>
      <c r="F1302" s="1337">
        <v>57.03</v>
      </c>
    </row>
    <row r="1303" spans="1:6" x14ac:dyDescent="0.25">
      <c r="A1303" s="1337" t="str">
        <f>IFERROR(VLOOKUP(B1303,'Back Calculations'!B$170:C$361,2,FALSE),"")</f>
        <v>Angola</v>
      </c>
      <c r="B1303" s="1337" t="s">
        <v>182</v>
      </c>
      <c r="C1303" s="1337" t="s">
        <v>1744</v>
      </c>
      <c r="D1303" s="1337">
        <v>1</v>
      </c>
      <c r="E1303" s="1337" t="s">
        <v>1769</v>
      </c>
      <c r="F1303" s="1337">
        <v>29.82</v>
      </c>
    </row>
    <row r="1304" spans="1:6" x14ac:dyDescent="0.25">
      <c r="A1304" s="1337" t="str">
        <f>IFERROR(VLOOKUP(B1304,'Back Calculations'!B$170:C$361,2,FALSE),"")</f>
        <v>Angola</v>
      </c>
      <c r="B1304" s="1337" t="s">
        <v>182</v>
      </c>
      <c r="C1304" s="1337" t="s">
        <v>1744</v>
      </c>
      <c r="D1304" s="1337">
        <v>1</v>
      </c>
      <c r="E1304" s="1337" t="s">
        <v>1770</v>
      </c>
      <c r="F1304" s="1337">
        <v>14708.72</v>
      </c>
    </row>
    <row r="1305" spans="1:6" x14ac:dyDescent="0.25">
      <c r="A1305" s="1337" t="str">
        <f>IFERROR(VLOOKUP(B1305,'Back Calculations'!B$170:C$361,2,FALSE),"")</f>
        <v>Angola</v>
      </c>
      <c r="B1305" s="1337" t="s">
        <v>182</v>
      </c>
      <c r="C1305" s="1337" t="s">
        <v>1744</v>
      </c>
      <c r="D1305" s="1337">
        <v>1</v>
      </c>
      <c r="E1305" s="1337" t="s">
        <v>1778</v>
      </c>
      <c r="F1305" s="1337">
        <v>2891.78</v>
      </c>
    </row>
    <row r="1306" spans="1:6" x14ac:dyDescent="0.25">
      <c r="A1306" s="1337" t="str">
        <f>IFERROR(VLOOKUP(B1306,'Back Calculations'!B$170:C$361,2,FALSE),"")</f>
        <v>Angola</v>
      </c>
      <c r="B1306" s="1337" t="s">
        <v>182</v>
      </c>
      <c r="C1306" s="1337" t="s">
        <v>1744</v>
      </c>
      <c r="D1306" s="1337">
        <v>1</v>
      </c>
      <c r="E1306" s="1337" t="s">
        <v>1779</v>
      </c>
      <c r="F1306" s="1337">
        <v>812.57</v>
      </c>
    </row>
    <row r="1307" spans="1:6" x14ac:dyDescent="0.25">
      <c r="A1307" s="1337" t="str">
        <f>IFERROR(VLOOKUP(B1307,'Back Calculations'!B$170:C$361,2,FALSE),"")</f>
        <v>Angola</v>
      </c>
      <c r="B1307" s="1337" t="s">
        <v>182</v>
      </c>
      <c r="C1307" s="1337" t="s">
        <v>1744</v>
      </c>
      <c r="D1307" s="1337">
        <v>2</v>
      </c>
      <c r="E1307" s="1337" t="s">
        <v>1764</v>
      </c>
      <c r="F1307" s="1337">
        <v>407947.37</v>
      </c>
    </row>
    <row r="1308" spans="1:6" x14ac:dyDescent="0.25">
      <c r="A1308" s="1337" t="str">
        <f>IFERROR(VLOOKUP(B1308,'Back Calculations'!B$170:C$361,2,FALSE),"")</f>
        <v>Angola</v>
      </c>
      <c r="B1308" s="1337" t="s">
        <v>182</v>
      </c>
      <c r="C1308" s="1337" t="s">
        <v>1744</v>
      </c>
      <c r="D1308" s="1337">
        <v>2</v>
      </c>
      <c r="E1308" s="1337" t="s">
        <v>1765</v>
      </c>
      <c r="F1308" s="1337">
        <v>25.22</v>
      </c>
    </row>
    <row r="1309" spans="1:6" x14ac:dyDescent="0.25">
      <c r="A1309" s="1337" t="str">
        <f>IFERROR(VLOOKUP(B1309,'Back Calculations'!B$170:C$361,2,FALSE),"")</f>
        <v>Angola</v>
      </c>
      <c r="B1309" s="1337" t="s">
        <v>182</v>
      </c>
      <c r="C1309" s="1337" t="s">
        <v>1744</v>
      </c>
      <c r="D1309" s="1337">
        <v>2</v>
      </c>
      <c r="E1309" s="1337" t="s">
        <v>1766</v>
      </c>
      <c r="F1309" s="1337">
        <v>167.57</v>
      </c>
    </row>
    <row r="1310" spans="1:6" x14ac:dyDescent="0.25">
      <c r="A1310" s="1337" t="str">
        <f>IFERROR(VLOOKUP(B1310,'Back Calculations'!B$170:C$361,2,FALSE),"")</f>
        <v>Angola</v>
      </c>
      <c r="B1310" s="1337" t="s">
        <v>182</v>
      </c>
      <c r="C1310" s="1337" t="s">
        <v>1744</v>
      </c>
      <c r="D1310" s="1337">
        <v>2</v>
      </c>
      <c r="E1310" s="1337" t="s">
        <v>1767</v>
      </c>
      <c r="F1310" s="1337">
        <v>135.31</v>
      </c>
    </row>
    <row r="1311" spans="1:6" x14ac:dyDescent="0.25">
      <c r="A1311" s="1337" t="str">
        <f>IFERROR(VLOOKUP(B1311,'Back Calculations'!B$170:C$361,2,FALSE),"")</f>
        <v>Angola</v>
      </c>
      <c r="B1311" s="1337" t="s">
        <v>182</v>
      </c>
      <c r="C1311" s="1337" t="s">
        <v>1744</v>
      </c>
      <c r="D1311" s="1337">
        <v>2</v>
      </c>
      <c r="E1311" s="1337" t="s">
        <v>1768</v>
      </c>
      <c r="F1311" s="1337">
        <v>64.22</v>
      </c>
    </row>
    <row r="1312" spans="1:6" x14ac:dyDescent="0.25">
      <c r="A1312" s="1337" t="str">
        <f>IFERROR(VLOOKUP(B1312,'Back Calculations'!B$170:C$361,2,FALSE),"")</f>
        <v>Angola</v>
      </c>
      <c r="B1312" s="1337" t="s">
        <v>182</v>
      </c>
      <c r="C1312" s="1337" t="s">
        <v>1744</v>
      </c>
      <c r="D1312" s="1337">
        <v>2</v>
      </c>
      <c r="E1312" s="1337" t="s">
        <v>1769</v>
      </c>
      <c r="F1312" s="1337">
        <v>38.81</v>
      </c>
    </row>
    <row r="1313" spans="1:6" x14ac:dyDescent="0.25">
      <c r="A1313" s="1337" t="str">
        <f>IFERROR(VLOOKUP(B1313,'Back Calculations'!B$170:C$361,2,FALSE),"")</f>
        <v>Angola</v>
      </c>
      <c r="B1313" s="1337" t="s">
        <v>182</v>
      </c>
      <c r="C1313" s="1337" t="s">
        <v>1744</v>
      </c>
      <c r="D1313" s="1337">
        <v>2</v>
      </c>
      <c r="E1313" s="1337" t="s">
        <v>1770</v>
      </c>
      <c r="F1313" s="1337">
        <v>22008.48</v>
      </c>
    </row>
    <row r="1314" spans="1:6" x14ac:dyDescent="0.25">
      <c r="A1314" s="1337" t="str">
        <f>IFERROR(VLOOKUP(B1314,'Back Calculations'!B$170:C$361,2,FALSE),"")</f>
        <v>Angola</v>
      </c>
      <c r="B1314" s="1337" t="s">
        <v>182</v>
      </c>
      <c r="C1314" s="1337" t="s">
        <v>1744</v>
      </c>
      <c r="D1314" s="1337">
        <v>2</v>
      </c>
      <c r="E1314" s="1337" t="s">
        <v>1778</v>
      </c>
      <c r="F1314" s="1337">
        <v>3027.09</v>
      </c>
    </row>
    <row r="1315" spans="1:6" x14ac:dyDescent="0.25">
      <c r="A1315" s="1337" t="str">
        <f>IFERROR(VLOOKUP(B1315,'Back Calculations'!B$170:C$361,2,FALSE),"")</f>
        <v>Angola</v>
      </c>
      <c r="B1315" s="1337" t="s">
        <v>182</v>
      </c>
      <c r="C1315" s="1337" t="s">
        <v>1744</v>
      </c>
      <c r="D1315" s="1337">
        <v>2</v>
      </c>
      <c r="E1315" s="1337" t="s">
        <v>1779</v>
      </c>
      <c r="F1315" s="1337">
        <v>851.38</v>
      </c>
    </row>
    <row r="1316" spans="1:6" x14ac:dyDescent="0.25">
      <c r="A1316" s="1337" t="str">
        <f>IFERROR(VLOOKUP(B1316,'Back Calculations'!B$170:C$361,2,FALSE),"")</f>
        <v>Angola</v>
      </c>
      <c r="B1316" s="1337" t="s">
        <v>182</v>
      </c>
      <c r="C1316" s="1337" t="s">
        <v>1744</v>
      </c>
      <c r="D1316" s="1337">
        <v>3</v>
      </c>
      <c r="E1316" s="1337" t="s">
        <v>1764</v>
      </c>
      <c r="F1316" s="1337">
        <v>440744.24</v>
      </c>
    </row>
    <row r="1317" spans="1:6" x14ac:dyDescent="0.25">
      <c r="A1317" s="1337" t="str">
        <f>IFERROR(VLOOKUP(B1317,'Back Calculations'!B$170:C$361,2,FALSE),"")</f>
        <v>Angola</v>
      </c>
      <c r="B1317" s="1337" t="s">
        <v>182</v>
      </c>
      <c r="C1317" s="1337" t="s">
        <v>1744</v>
      </c>
      <c r="D1317" s="1337">
        <v>3</v>
      </c>
      <c r="E1317" s="1337" t="s">
        <v>1765</v>
      </c>
      <c r="F1317" s="1337">
        <v>28.47</v>
      </c>
    </row>
    <row r="1318" spans="1:6" x14ac:dyDescent="0.25">
      <c r="A1318" s="1337" t="str">
        <f>IFERROR(VLOOKUP(B1318,'Back Calculations'!B$170:C$361,2,FALSE),"")</f>
        <v>Angola</v>
      </c>
      <c r="B1318" s="1337" t="s">
        <v>182</v>
      </c>
      <c r="C1318" s="1337" t="s">
        <v>1744</v>
      </c>
      <c r="D1318" s="1337">
        <v>3</v>
      </c>
      <c r="E1318" s="1337" t="s">
        <v>1766</v>
      </c>
      <c r="F1318" s="1337">
        <v>233.35</v>
      </c>
    </row>
    <row r="1319" spans="1:6" x14ac:dyDescent="0.25">
      <c r="A1319" s="1337" t="str">
        <f>IFERROR(VLOOKUP(B1319,'Back Calculations'!B$170:C$361,2,FALSE),"")</f>
        <v>Angola</v>
      </c>
      <c r="B1319" s="1337" t="s">
        <v>182</v>
      </c>
      <c r="C1319" s="1337" t="s">
        <v>1744</v>
      </c>
      <c r="D1319" s="1337">
        <v>3</v>
      </c>
      <c r="E1319" s="1337" t="s">
        <v>1767</v>
      </c>
      <c r="F1319" s="1337">
        <v>197.99</v>
      </c>
    </row>
    <row r="1320" spans="1:6" x14ac:dyDescent="0.25">
      <c r="A1320" s="1337" t="str">
        <f>IFERROR(VLOOKUP(B1320,'Back Calculations'!B$170:C$361,2,FALSE),"")</f>
        <v>Angola</v>
      </c>
      <c r="B1320" s="1337" t="s">
        <v>182</v>
      </c>
      <c r="C1320" s="1337" t="s">
        <v>1744</v>
      </c>
      <c r="D1320" s="1337">
        <v>3</v>
      </c>
      <c r="E1320" s="1337" t="s">
        <v>1768</v>
      </c>
      <c r="F1320" s="1337">
        <v>86.88</v>
      </c>
    </row>
    <row r="1321" spans="1:6" x14ac:dyDescent="0.25">
      <c r="A1321" s="1337" t="str">
        <f>IFERROR(VLOOKUP(B1321,'Back Calculations'!B$170:C$361,2,FALSE),"")</f>
        <v>Angola</v>
      </c>
      <c r="B1321" s="1337" t="s">
        <v>182</v>
      </c>
      <c r="C1321" s="1337" t="s">
        <v>1744</v>
      </c>
      <c r="D1321" s="1337">
        <v>3</v>
      </c>
      <c r="E1321" s="1337" t="s">
        <v>1769</v>
      </c>
      <c r="F1321" s="1337">
        <v>57.55</v>
      </c>
    </row>
    <row r="1322" spans="1:6" x14ac:dyDescent="0.25">
      <c r="A1322" s="1337" t="str">
        <f>IFERROR(VLOOKUP(B1322,'Back Calculations'!B$170:C$361,2,FALSE),"")</f>
        <v>Angola</v>
      </c>
      <c r="B1322" s="1337" t="s">
        <v>182</v>
      </c>
      <c r="C1322" s="1337" t="s">
        <v>1744</v>
      </c>
      <c r="D1322" s="1337">
        <v>3</v>
      </c>
      <c r="E1322" s="1337" t="s">
        <v>1770</v>
      </c>
      <c r="F1322" s="1337">
        <v>32796.870000000003</v>
      </c>
    </row>
    <row r="1323" spans="1:6" x14ac:dyDescent="0.25">
      <c r="A1323" s="1337" t="str">
        <f>IFERROR(VLOOKUP(B1323,'Back Calculations'!B$170:C$361,2,FALSE),"")</f>
        <v>Angola</v>
      </c>
      <c r="B1323" s="1337" t="s">
        <v>182</v>
      </c>
      <c r="C1323" s="1337" t="s">
        <v>1744</v>
      </c>
      <c r="D1323" s="1337">
        <v>3</v>
      </c>
      <c r="E1323" s="1337" t="s">
        <v>1778</v>
      </c>
      <c r="F1323" s="1337">
        <v>3225.08</v>
      </c>
    </row>
    <row r="1324" spans="1:6" x14ac:dyDescent="0.25">
      <c r="A1324" s="1337" t="str">
        <f>IFERROR(VLOOKUP(B1324,'Back Calculations'!B$170:C$361,2,FALSE),"")</f>
        <v>Angola</v>
      </c>
      <c r="B1324" s="1337" t="s">
        <v>182</v>
      </c>
      <c r="C1324" s="1337" t="s">
        <v>1744</v>
      </c>
      <c r="D1324" s="1337">
        <v>3</v>
      </c>
      <c r="E1324" s="1337" t="s">
        <v>1779</v>
      </c>
      <c r="F1324" s="1337">
        <v>908.93</v>
      </c>
    </row>
    <row r="1325" spans="1:6" x14ac:dyDescent="0.25">
      <c r="A1325" s="1337" t="str">
        <f>IFERROR(VLOOKUP(B1325,'Back Calculations'!B$170:C$361,2,FALSE),"")</f>
        <v>Angola</v>
      </c>
      <c r="B1325" s="1337" t="s">
        <v>182</v>
      </c>
      <c r="C1325" s="1337" t="s">
        <v>1744</v>
      </c>
      <c r="D1325" s="1337">
        <v>4</v>
      </c>
      <c r="E1325" s="1337" t="s">
        <v>1764</v>
      </c>
      <c r="F1325" s="1337">
        <v>490032.92</v>
      </c>
    </row>
    <row r="1326" spans="1:6" x14ac:dyDescent="0.25">
      <c r="A1326" s="1337" t="str">
        <f>IFERROR(VLOOKUP(B1326,'Back Calculations'!B$170:C$361,2,FALSE),"")</f>
        <v>Angola</v>
      </c>
      <c r="B1326" s="1337" t="s">
        <v>182</v>
      </c>
      <c r="C1326" s="1337" t="s">
        <v>1744</v>
      </c>
      <c r="D1326" s="1337">
        <v>4</v>
      </c>
      <c r="E1326" s="1337" t="s">
        <v>1765</v>
      </c>
      <c r="F1326" s="1337">
        <v>41.01</v>
      </c>
    </row>
    <row r="1327" spans="1:6" x14ac:dyDescent="0.25">
      <c r="A1327" s="1337" t="str">
        <f>IFERROR(VLOOKUP(B1327,'Back Calculations'!B$170:C$361,2,FALSE),"")</f>
        <v>Angola</v>
      </c>
      <c r="B1327" s="1337" t="s">
        <v>182</v>
      </c>
      <c r="C1327" s="1337" t="s">
        <v>1744</v>
      </c>
      <c r="D1327" s="1337">
        <v>4</v>
      </c>
      <c r="E1327" s="1337" t="s">
        <v>1766</v>
      </c>
      <c r="F1327" s="1337">
        <v>342.22</v>
      </c>
    </row>
    <row r="1328" spans="1:6" x14ac:dyDescent="0.25">
      <c r="A1328" s="1337" t="str">
        <f>IFERROR(VLOOKUP(B1328,'Back Calculations'!B$170:C$361,2,FALSE),"")</f>
        <v>Angola</v>
      </c>
      <c r="B1328" s="1337" t="s">
        <v>182</v>
      </c>
      <c r="C1328" s="1337" t="s">
        <v>1744</v>
      </c>
      <c r="D1328" s="1337">
        <v>4</v>
      </c>
      <c r="E1328" s="1337" t="s">
        <v>1767</v>
      </c>
      <c r="F1328" s="1337">
        <v>295.83</v>
      </c>
    </row>
    <row r="1329" spans="1:6" x14ac:dyDescent="0.25">
      <c r="A1329" s="1337" t="str">
        <f>IFERROR(VLOOKUP(B1329,'Back Calculations'!B$170:C$361,2,FALSE),"")</f>
        <v>Angola</v>
      </c>
      <c r="B1329" s="1337" t="s">
        <v>182</v>
      </c>
      <c r="C1329" s="1337" t="s">
        <v>1744</v>
      </c>
      <c r="D1329" s="1337">
        <v>4</v>
      </c>
      <c r="E1329" s="1337" t="s">
        <v>1768</v>
      </c>
      <c r="F1329" s="1337">
        <v>122.59</v>
      </c>
    </row>
    <row r="1330" spans="1:6" x14ac:dyDescent="0.25">
      <c r="A1330" s="1337" t="str">
        <f>IFERROR(VLOOKUP(B1330,'Back Calculations'!B$170:C$361,2,FALSE),"")</f>
        <v>Angola</v>
      </c>
      <c r="B1330" s="1337" t="s">
        <v>182</v>
      </c>
      <c r="C1330" s="1337" t="s">
        <v>1744</v>
      </c>
      <c r="D1330" s="1337">
        <v>4</v>
      </c>
      <c r="E1330" s="1337" t="s">
        <v>1769</v>
      </c>
      <c r="F1330" s="1337">
        <v>84.02</v>
      </c>
    </row>
    <row r="1331" spans="1:6" x14ac:dyDescent="0.25">
      <c r="A1331" s="1337" t="str">
        <f>IFERROR(VLOOKUP(B1331,'Back Calculations'!B$170:C$361,2,FALSE),"")</f>
        <v>Angola</v>
      </c>
      <c r="B1331" s="1337" t="s">
        <v>182</v>
      </c>
      <c r="C1331" s="1337" t="s">
        <v>1744</v>
      </c>
      <c r="D1331" s="1337">
        <v>4</v>
      </c>
      <c r="E1331" s="1337" t="s">
        <v>1770</v>
      </c>
      <c r="F1331" s="1337">
        <v>49288.68</v>
      </c>
    </row>
    <row r="1332" spans="1:6" x14ac:dyDescent="0.25">
      <c r="A1332" s="1337" t="str">
        <f>IFERROR(VLOOKUP(B1332,'Back Calculations'!B$170:C$361,2,FALSE),"")</f>
        <v>Angola</v>
      </c>
      <c r="B1332" s="1337" t="s">
        <v>182</v>
      </c>
      <c r="C1332" s="1337" t="s">
        <v>1744</v>
      </c>
      <c r="D1332" s="1337">
        <v>4</v>
      </c>
      <c r="E1332" s="1337" t="s">
        <v>1778</v>
      </c>
      <c r="F1332" s="1337">
        <v>3520.91</v>
      </c>
    </row>
    <row r="1333" spans="1:6" x14ac:dyDescent="0.25">
      <c r="A1333" s="1337" t="str">
        <f>IFERROR(VLOOKUP(B1333,'Back Calculations'!B$170:C$361,2,FALSE),"")</f>
        <v>Angola</v>
      </c>
      <c r="B1333" s="1337" t="s">
        <v>182</v>
      </c>
      <c r="C1333" s="1337" t="s">
        <v>1744</v>
      </c>
      <c r="D1333" s="1337">
        <v>4</v>
      </c>
      <c r="E1333" s="1337" t="s">
        <v>1779</v>
      </c>
      <c r="F1333" s="1337">
        <v>992.95</v>
      </c>
    </row>
    <row r="1334" spans="1:6" x14ac:dyDescent="0.25">
      <c r="A1334" s="1337" t="str">
        <f>IFERROR(VLOOKUP(B1334,'Back Calculations'!B$170:C$361,2,FALSE),"")</f>
        <v>Angola</v>
      </c>
      <c r="B1334" s="1337" t="s">
        <v>182</v>
      </c>
      <c r="C1334" s="1337" t="s">
        <v>1744</v>
      </c>
      <c r="D1334" s="1337">
        <v>5</v>
      </c>
      <c r="E1334" s="1337" t="s">
        <v>1764</v>
      </c>
      <c r="F1334" s="1337">
        <v>564376.27</v>
      </c>
    </row>
    <row r="1335" spans="1:6" x14ac:dyDescent="0.25">
      <c r="A1335" s="1337" t="str">
        <f>IFERROR(VLOOKUP(B1335,'Back Calculations'!B$170:C$361,2,FALSE),"")</f>
        <v>Angola</v>
      </c>
      <c r="B1335" s="1337" t="s">
        <v>182</v>
      </c>
      <c r="C1335" s="1337" t="s">
        <v>1744</v>
      </c>
      <c r="D1335" s="1337">
        <v>5</v>
      </c>
      <c r="E1335" s="1337" t="s">
        <v>1765</v>
      </c>
      <c r="F1335" s="1337">
        <v>61.03</v>
      </c>
    </row>
    <row r="1336" spans="1:6" x14ac:dyDescent="0.25">
      <c r="A1336" s="1337" t="str">
        <f>IFERROR(VLOOKUP(B1336,'Back Calculations'!B$170:C$361,2,FALSE),"")</f>
        <v>Angola</v>
      </c>
      <c r="B1336" s="1337" t="s">
        <v>182</v>
      </c>
      <c r="C1336" s="1337" t="s">
        <v>1744</v>
      </c>
      <c r="D1336" s="1337">
        <v>5</v>
      </c>
      <c r="E1336" s="1337" t="s">
        <v>1766</v>
      </c>
      <c r="F1336" s="1337">
        <v>514.29</v>
      </c>
    </row>
    <row r="1337" spans="1:6" x14ac:dyDescent="0.25">
      <c r="A1337" s="1337" t="str">
        <f>IFERROR(VLOOKUP(B1337,'Back Calculations'!B$170:C$361,2,FALSE),"")</f>
        <v>Angola</v>
      </c>
      <c r="B1337" s="1337" t="s">
        <v>182</v>
      </c>
      <c r="C1337" s="1337" t="s">
        <v>1744</v>
      </c>
      <c r="D1337" s="1337">
        <v>5</v>
      </c>
      <c r="E1337" s="1337" t="s">
        <v>1767</v>
      </c>
      <c r="F1337" s="1337">
        <v>447.64</v>
      </c>
    </row>
    <row r="1338" spans="1:6" x14ac:dyDescent="0.25">
      <c r="A1338" s="1337" t="str">
        <f>IFERROR(VLOOKUP(B1338,'Back Calculations'!B$170:C$361,2,FALSE),"")</f>
        <v>Angola</v>
      </c>
      <c r="B1338" s="1337" t="s">
        <v>182</v>
      </c>
      <c r="C1338" s="1337" t="s">
        <v>1744</v>
      </c>
      <c r="D1338" s="1337">
        <v>5</v>
      </c>
      <c r="E1338" s="1337" t="s">
        <v>1768</v>
      </c>
      <c r="F1338" s="1337">
        <v>179.11</v>
      </c>
    </row>
    <row r="1339" spans="1:6" x14ac:dyDescent="0.25">
      <c r="A1339" s="1337" t="str">
        <f>IFERROR(VLOOKUP(B1339,'Back Calculations'!B$170:C$361,2,FALSE),"")</f>
        <v>Angola</v>
      </c>
      <c r="B1339" s="1337" t="s">
        <v>182</v>
      </c>
      <c r="C1339" s="1337" t="s">
        <v>1744</v>
      </c>
      <c r="D1339" s="1337">
        <v>5</v>
      </c>
      <c r="E1339" s="1337" t="s">
        <v>1769</v>
      </c>
      <c r="F1339" s="1337">
        <v>127.55</v>
      </c>
    </row>
    <row r="1340" spans="1:6" x14ac:dyDescent="0.25">
      <c r="A1340" s="1337" t="str">
        <f>IFERROR(VLOOKUP(B1340,'Back Calculations'!B$170:C$361,2,FALSE),"")</f>
        <v>Angola</v>
      </c>
      <c r="B1340" s="1337" t="s">
        <v>182</v>
      </c>
      <c r="C1340" s="1337" t="s">
        <v>1744</v>
      </c>
      <c r="D1340" s="1337">
        <v>5</v>
      </c>
      <c r="E1340" s="1337" t="s">
        <v>1770</v>
      </c>
      <c r="F1340" s="1337">
        <v>74343.350000000006</v>
      </c>
    </row>
    <row r="1341" spans="1:6" x14ac:dyDescent="0.25">
      <c r="A1341" s="1337" t="str">
        <f>IFERROR(VLOOKUP(B1341,'Back Calculations'!B$170:C$361,2,FALSE),"")</f>
        <v>Angola</v>
      </c>
      <c r="B1341" s="1337" t="s">
        <v>182</v>
      </c>
      <c r="C1341" s="1337" t="s">
        <v>1744</v>
      </c>
      <c r="D1341" s="1337">
        <v>5</v>
      </c>
      <c r="E1341" s="1337" t="s">
        <v>1778</v>
      </c>
      <c r="F1341" s="1337">
        <v>3968.55</v>
      </c>
    </row>
    <row r="1342" spans="1:6" x14ac:dyDescent="0.25">
      <c r="A1342" s="1337" t="str">
        <f>IFERROR(VLOOKUP(B1342,'Back Calculations'!B$170:C$361,2,FALSE),"")</f>
        <v>Angola</v>
      </c>
      <c r="B1342" s="1337" t="s">
        <v>182</v>
      </c>
      <c r="C1342" s="1337" t="s">
        <v>1744</v>
      </c>
      <c r="D1342" s="1337">
        <v>5</v>
      </c>
      <c r="E1342" s="1337" t="s">
        <v>1779</v>
      </c>
      <c r="F1342" s="1337">
        <v>1120.5</v>
      </c>
    </row>
    <row r="1343" spans="1:6" x14ac:dyDescent="0.25">
      <c r="A1343" s="1337" t="str">
        <f>IFERROR(VLOOKUP(B1343,'Back Calculations'!B$170:C$361,2,FALSE),"")</f>
        <v>Angola</v>
      </c>
      <c r="B1343" s="1337" t="s">
        <v>182</v>
      </c>
      <c r="C1343" s="1337" t="s">
        <v>1744</v>
      </c>
      <c r="D1343" s="1337">
        <v>6</v>
      </c>
      <c r="E1343" s="1337" t="s">
        <v>1764</v>
      </c>
      <c r="F1343" s="1337">
        <v>676480.52</v>
      </c>
    </row>
    <row r="1344" spans="1:6" x14ac:dyDescent="0.25">
      <c r="A1344" s="1337" t="str">
        <f>IFERROR(VLOOKUP(B1344,'Back Calculations'!B$170:C$361,2,FALSE),"")</f>
        <v>Angola</v>
      </c>
      <c r="B1344" s="1337" t="s">
        <v>182</v>
      </c>
      <c r="C1344" s="1337" t="s">
        <v>1744</v>
      </c>
      <c r="D1344" s="1337">
        <v>6</v>
      </c>
      <c r="E1344" s="1337" t="s">
        <v>1765</v>
      </c>
      <c r="F1344" s="1337">
        <v>107.46</v>
      </c>
    </row>
    <row r="1345" spans="1:6" x14ac:dyDescent="0.25">
      <c r="A1345" s="1337" t="str">
        <f>IFERROR(VLOOKUP(B1345,'Back Calculations'!B$170:C$361,2,FALSE),"")</f>
        <v>Angola</v>
      </c>
      <c r="B1345" s="1337" t="s">
        <v>182</v>
      </c>
      <c r="C1345" s="1337" t="s">
        <v>1744</v>
      </c>
      <c r="D1345" s="1337">
        <v>6</v>
      </c>
      <c r="E1345" s="1337" t="s">
        <v>1766</v>
      </c>
      <c r="F1345" s="1337">
        <v>773.2</v>
      </c>
    </row>
    <row r="1346" spans="1:6" x14ac:dyDescent="0.25">
      <c r="A1346" s="1337" t="str">
        <f>IFERROR(VLOOKUP(B1346,'Back Calculations'!B$170:C$361,2,FALSE),"")</f>
        <v>Angola</v>
      </c>
      <c r="B1346" s="1337" t="s">
        <v>182</v>
      </c>
      <c r="C1346" s="1337" t="s">
        <v>1744</v>
      </c>
      <c r="D1346" s="1337">
        <v>6</v>
      </c>
      <c r="E1346" s="1337" t="s">
        <v>1767</v>
      </c>
      <c r="F1346" s="1337">
        <v>672.39</v>
      </c>
    </row>
    <row r="1347" spans="1:6" x14ac:dyDescent="0.25">
      <c r="A1347" s="1337" t="str">
        <f>IFERROR(VLOOKUP(B1347,'Back Calculations'!B$170:C$361,2,FALSE),"")</f>
        <v>Angola</v>
      </c>
      <c r="B1347" s="1337" t="s">
        <v>182</v>
      </c>
      <c r="C1347" s="1337" t="s">
        <v>1744</v>
      </c>
      <c r="D1347" s="1337">
        <v>6</v>
      </c>
      <c r="E1347" s="1337" t="s">
        <v>1768</v>
      </c>
      <c r="F1347" s="1337">
        <v>251.38</v>
      </c>
    </row>
    <row r="1348" spans="1:6" x14ac:dyDescent="0.25">
      <c r="A1348" s="1337" t="str">
        <f>IFERROR(VLOOKUP(B1348,'Back Calculations'!B$170:C$361,2,FALSE),"")</f>
        <v>Angola</v>
      </c>
      <c r="B1348" s="1337" t="s">
        <v>182</v>
      </c>
      <c r="C1348" s="1337" t="s">
        <v>1744</v>
      </c>
      <c r="D1348" s="1337">
        <v>6</v>
      </c>
      <c r="E1348" s="1337" t="s">
        <v>1769</v>
      </c>
      <c r="F1348" s="1337">
        <v>192.11</v>
      </c>
    </row>
    <row r="1349" spans="1:6" x14ac:dyDescent="0.25">
      <c r="A1349" s="1337" t="str">
        <f>IFERROR(VLOOKUP(B1349,'Back Calculations'!B$170:C$361,2,FALSE),"")</f>
        <v>Angola</v>
      </c>
      <c r="B1349" s="1337" t="s">
        <v>182</v>
      </c>
      <c r="C1349" s="1337" t="s">
        <v>1744</v>
      </c>
      <c r="D1349" s="1337">
        <v>6</v>
      </c>
      <c r="E1349" s="1337" t="s">
        <v>1770</v>
      </c>
      <c r="F1349" s="1337">
        <v>112104.25</v>
      </c>
    </row>
    <row r="1350" spans="1:6" x14ac:dyDescent="0.25">
      <c r="A1350" s="1337" t="str">
        <f>IFERROR(VLOOKUP(B1350,'Back Calculations'!B$170:C$361,2,FALSE),"")</f>
        <v>Angola</v>
      </c>
      <c r="B1350" s="1337" t="s">
        <v>182</v>
      </c>
      <c r="C1350" s="1337" t="s">
        <v>1744</v>
      </c>
      <c r="D1350" s="1337">
        <v>6</v>
      </c>
      <c r="E1350" s="1337" t="s">
        <v>1778</v>
      </c>
      <c r="F1350" s="1337">
        <v>4640.9399999999996</v>
      </c>
    </row>
    <row r="1351" spans="1:6" x14ac:dyDescent="0.25">
      <c r="A1351" s="1337" t="str">
        <f>IFERROR(VLOOKUP(B1351,'Back Calculations'!B$170:C$361,2,FALSE),"")</f>
        <v>Angola</v>
      </c>
      <c r="B1351" s="1337" t="s">
        <v>182</v>
      </c>
      <c r="C1351" s="1337" t="s">
        <v>1744</v>
      </c>
      <c r="D1351" s="1337">
        <v>6</v>
      </c>
      <c r="E1351" s="1337" t="s">
        <v>1779</v>
      </c>
      <c r="F1351" s="1337">
        <v>1312.61</v>
      </c>
    </row>
    <row r="1352" spans="1:6" x14ac:dyDescent="0.25">
      <c r="A1352" s="1337" t="str">
        <f>IFERROR(VLOOKUP(B1352,'Back Calculations'!B$170:C$361,2,FALSE),"")</f>
        <v>Angola</v>
      </c>
      <c r="B1352" s="1337" t="s">
        <v>182</v>
      </c>
      <c r="C1352" s="1337" t="s">
        <v>1744</v>
      </c>
      <c r="D1352" s="1337">
        <v>7</v>
      </c>
      <c r="E1352" s="1337" t="s">
        <v>1764</v>
      </c>
      <c r="F1352" s="1337">
        <v>844364.22</v>
      </c>
    </row>
    <row r="1353" spans="1:6" x14ac:dyDescent="0.25">
      <c r="A1353" s="1337" t="str">
        <f>IFERROR(VLOOKUP(B1353,'Back Calculations'!B$170:C$361,2,FALSE),"")</f>
        <v>Angola</v>
      </c>
      <c r="B1353" s="1337" t="s">
        <v>182</v>
      </c>
      <c r="C1353" s="1337" t="s">
        <v>1744</v>
      </c>
      <c r="D1353" s="1337">
        <v>7</v>
      </c>
      <c r="E1353" s="1337" t="s">
        <v>1765</v>
      </c>
      <c r="F1353" s="1337">
        <v>193.06</v>
      </c>
    </row>
    <row r="1354" spans="1:6" x14ac:dyDescent="0.25">
      <c r="A1354" s="1337" t="str">
        <f>IFERROR(VLOOKUP(B1354,'Back Calculations'!B$170:C$361,2,FALSE),"")</f>
        <v>Angola</v>
      </c>
      <c r="B1354" s="1337" t="s">
        <v>182</v>
      </c>
      <c r="C1354" s="1337" t="s">
        <v>1744</v>
      </c>
      <c r="D1354" s="1337">
        <v>7</v>
      </c>
      <c r="E1354" s="1337" t="s">
        <v>1766</v>
      </c>
      <c r="F1354" s="1337">
        <v>1158.0899999999999</v>
      </c>
    </row>
    <row r="1355" spans="1:6" x14ac:dyDescent="0.25">
      <c r="A1355" s="1337" t="str">
        <f>IFERROR(VLOOKUP(B1355,'Back Calculations'!B$170:C$361,2,FALSE),"")</f>
        <v>Angola</v>
      </c>
      <c r="B1355" s="1337" t="s">
        <v>182</v>
      </c>
      <c r="C1355" s="1337" t="s">
        <v>1744</v>
      </c>
      <c r="D1355" s="1337">
        <v>7</v>
      </c>
      <c r="E1355" s="1337" t="s">
        <v>1767</v>
      </c>
      <c r="F1355" s="1337">
        <v>1010.87</v>
      </c>
    </row>
    <row r="1356" spans="1:6" x14ac:dyDescent="0.25">
      <c r="A1356" s="1337" t="str">
        <f>IFERROR(VLOOKUP(B1356,'Back Calculations'!B$170:C$361,2,FALSE),"")</f>
        <v>Angola</v>
      </c>
      <c r="B1356" s="1337" t="s">
        <v>182</v>
      </c>
      <c r="C1356" s="1337" t="s">
        <v>1744</v>
      </c>
      <c r="D1356" s="1337">
        <v>7</v>
      </c>
      <c r="E1356" s="1337" t="s">
        <v>1768</v>
      </c>
      <c r="F1356" s="1337">
        <v>335.51</v>
      </c>
    </row>
    <row r="1357" spans="1:6" x14ac:dyDescent="0.25">
      <c r="A1357" s="1337" t="str">
        <f>IFERROR(VLOOKUP(B1357,'Back Calculations'!B$170:C$361,2,FALSE),"")</f>
        <v>Angola</v>
      </c>
      <c r="B1357" s="1337" t="s">
        <v>182</v>
      </c>
      <c r="C1357" s="1337" t="s">
        <v>1744</v>
      </c>
      <c r="D1357" s="1337">
        <v>7</v>
      </c>
      <c r="E1357" s="1337" t="s">
        <v>1769</v>
      </c>
      <c r="F1357" s="1337">
        <v>289.55</v>
      </c>
    </row>
    <row r="1358" spans="1:6" x14ac:dyDescent="0.25">
      <c r="A1358" s="1337" t="str">
        <f>IFERROR(VLOOKUP(B1358,'Back Calculations'!B$170:C$361,2,FALSE),"")</f>
        <v>Angola</v>
      </c>
      <c r="B1358" s="1337" t="s">
        <v>182</v>
      </c>
      <c r="C1358" s="1337" t="s">
        <v>1744</v>
      </c>
      <c r="D1358" s="1337">
        <v>7</v>
      </c>
      <c r="E1358" s="1337" t="s">
        <v>1770</v>
      </c>
      <c r="F1358" s="1337">
        <v>167883.7</v>
      </c>
    </row>
    <row r="1359" spans="1:6" x14ac:dyDescent="0.25">
      <c r="A1359" s="1337" t="str">
        <f>IFERROR(VLOOKUP(B1359,'Back Calculations'!B$170:C$361,2,FALSE),"")</f>
        <v>Angola</v>
      </c>
      <c r="B1359" s="1337" t="s">
        <v>182</v>
      </c>
      <c r="C1359" s="1337" t="s">
        <v>1744</v>
      </c>
      <c r="D1359" s="1337">
        <v>7</v>
      </c>
      <c r="E1359" s="1337" t="s">
        <v>1778</v>
      </c>
      <c r="F1359" s="1337">
        <v>5651.81</v>
      </c>
    </row>
    <row r="1360" spans="1:6" x14ac:dyDescent="0.25">
      <c r="A1360" s="1337" t="str">
        <f>IFERROR(VLOOKUP(B1360,'Back Calculations'!B$170:C$361,2,FALSE),"")</f>
        <v>Angola</v>
      </c>
      <c r="B1360" s="1337" t="s">
        <v>182</v>
      </c>
      <c r="C1360" s="1337" t="s">
        <v>1744</v>
      </c>
      <c r="D1360" s="1337">
        <v>7</v>
      </c>
      <c r="E1360" s="1337" t="s">
        <v>1779</v>
      </c>
      <c r="F1360" s="1337">
        <v>1602.16</v>
      </c>
    </row>
    <row r="1361" spans="1:6" x14ac:dyDescent="0.25">
      <c r="A1361" s="1337" t="str">
        <f>IFERROR(VLOOKUP(B1361,'Back Calculations'!B$170:C$361,2,FALSE),"")</f>
        <v>Angola</v>
      </c>
      <c r="B1361" s="1337" t="s">
        <v>182</v>
      </c>
      <c r="C1361" s="1337" t="s">
        <v>1744</v>
      </c>
      <c r="D1361" s="1337">
        <v>8</v>
      </c>
      <c r="E1361" s="1337" t="s">
        <v>1764</v>
      </c>
      <c r="F1361" s="1337">
        <v>1091838.67</v>
      </c>
    </row>
    <row r="1362" spans="1:6" x14ac:dyDescent="0.25">
      <c r="A1362" s="1337" t="str">
        <f>IFERROR(VLOOKUP(B1362,'Back Calculations'!B$170:C$361,2,FALSE),"")</f>
        <v>Angola</v>
      </c>
      <c r="B1362" s="1337" t="s">
        <v>182</v>
      </c>
      <c r="C1362" s="1337" t="s">
        <v>1744</v>
      </c>
      <c r="D1362" s="1337">
        <v>8</v>
      </c>
      <c r="E1362" s="1337" t="s">
        <v>1765</v>
      </c>
      <c r="F1362" s="1337">
        <v>333.34</v>
      </c>
    </row>
    <row r="1363" spans="1:6" x14ac:dyDescent="0.25">
      <c r="A1363" s="1337" t="str">
        <f>IFERROR(VLOOKUP(B1363,'Back Calculations'!B$170:C$361,2,FALSE),"")</f>
        <v>Angola</v>
      </c>
      <c r="B1363" s="1337" t="s">
        <v>182</v>
      </c>
      <c r="C1363" s="1337" t="s">
        <v>1744</v>
      </c>
      <c r="D1363" s="1337">
        <v>8</v>
      </c>
      <c r="E1363" s="1337" t="s">
        <v>1766</v>
      </c>
      <c r="F1363" s="1337">
        <v>1708.24</v>
      </c>
    </row>
    <row r="1364" spans="1:6" x14ac:dyDescent="0.25">
      <c r="A1364" s="1337" t="str">
        <f>IFERROR(VLOOKUP(B1364,'Back Calculations'!B$170:C$361,2,FALSE),"")</f>
        <v>Angola</v>
      </c>
      <c r="B1364" s="1337" t="s">
        <v>182</v>
      </c>
      <c r="C1364" s="1337" t="s">
        <v>1744</v>
      </c>
      <c r="D1364" s="1337">
        <v>8</v>
      </c>
      <c r="E1364" s="1337" t="s">
        <v>1767</v>
      </c>
      <c r="F1364" s="1337">
        <v>1493.98</v>
      </c>
    </row>
    <row r="1365" spans="1:6" x14ac:dyDescent="0.25">
      <c r="A1365" s="1337" t="str">
        <f>IFERROR(VLOOKUP(B1365,'Back Calculations'!B$170:C$361,2,FALSE),"")</f>
        <v>Angola</v>
      </c>
      <c r="B1365" s="1337" t="s">
        <v>182</v>
      </c>
      <c r="C1365" s="1337" t="s">
        <v>1744</v>
      </c>
      <c r="D1365" s="1337">
        <v>8</v>
      </c>
      <c r="E1365" s="1337" t="s">
        <v>1768</v>
      </c>
      <c r="F1365" s="1337">
        <v>424.42</v>
      </c>
    </row>
    <row r="1366" spans="1:6" x14ac:dyDescent="0.25">
      <c r="A1366" s="1337" t="str">
        <f>IFERROR(VLOOKUP(B1366,'Back Calculations'!B$170:C$361,2,FALSE),"")</f>
        <v>Angola</v>
      </c>
      <c r="B1366" s="1337" t="s">
        <v>182</v>
      </c>
      <c r="C1366" s="1337" t="s">
        <v>1744</v>
      </c>
      <c r="D1366" s="1337">
        <v>8</v>
      </c>
      <c r="E1366" s="1337" t="s">
        <v>1769</v>
      </c>
      <c r="F1366" s="1337">
        <v>428.65</v>
      </c>
    </row>
    <row r="1367" spans="1:6" x14ac:dyDescent="0.25">
      <c r="A1367" s="1337" t="str">
        <f>IFERROR(VLOOKUP(B1367,'Back Calculations'!B$170:C$361,2,FALSE),"")</f>
        <v>Angola</v>
      </c>
      <c r="B1367" s="1337" t="s">
        <v>182</v>
      </c>
      <c r="C1367" s="1337" t="s">
        <v>1744</v>
      </c>
      <c r="D1367" s="1337">
        <v>8</v>
      </c>
      <c r="E1367" s="1337" t="s">
        <v>1770</v>
      </c>
      <c r="F1367" s="1337">
        <v>247474.45</v>
      </c>
    </row>
    <row r="1368" spans="1:6" x14ac:dyDescent="0.25">
      <c r="A1368" s="1337" t="str">
        <f>IFERROR(VLOOKUP(B1368,'Back Calculations'!B$170:C$361,2,FALSE),"")</f>
        <v>Angola</v>
      </c>
      <c r="B1368" s="1337" t="s">
        <v>182</v>
      </c>
      <c r="C1368" s="1337" t="s">
        <v>1744</v>
      </c>
      <c r="D1368" s="1337">
        <v>8</v>
      </c>
      <c r="E1368" s="1337" t="s">
        <v>1778</v>
      </c>
      <c r="F1368" s="1337">
        <v>7145.79</v>
      </c>
    </row>
    <row r="1369" spans="1:6" x14ac:dyDescent="0.25">
      <c r="A1369" s="1337" t="str">
        <f>IFERROR(VLOOKUP(B1369,'Back Calculations'!B$170:C$361,2,FALSE),"")</f>
        <v>Angola</v>
      </c>
      <c r="B1369" s="1337" t="s">
        <v>182</v>
      </c>
      <c r="C1369" s="1337" t="s">
        <v>1744</v>
      </c>
      <c r="D1369" s="1337">
        <v>8</v>
      </c>
      <c r="E1369" s="1337" t="s">
        <v>1779</v>
      </c>
      <c r="F1369" s="1337">
        <v>2030.81</v>
      </c>
    </row>
    <row r="1370" spans="1:6" x14ac:dyDescent="0.25">
      <c r="A1370" s="1337" t="str">
        <f>IFERROR(VLOOKUP(B1370,'Back Calculations'!B$170:C$361,2,FALSE),"")</f>
        <v>Angola</v>
      </c>
      <c r="B1370" s="1337" t="s">
        <v>182</v>
      </c>
      <c r="C1370" s="1337" t="s">
        <v>1744</v>
      </c>
      <c r="D1370" s="1337">
        <v>9</v>
      </c>
      <c r="E1370" s="1337" t="s">
        <v>1764</v>
      </c>
      <c r="F1370" s="1337">
        <v>1445935.92</v>
      </c>
    </row>
    <row r="1371" spans="1:6" x14ac:dyDescent="0.25">
      <c r="A1371" s="1337" t="str">
        <f>IFERROR(VLOOKUP(B1371,'Back Calculations'!B$170:C$361,2,FALSE),"")</f>
        <v>Angola</v>
      </c>
      <c r="B1371" s="1337" t="s">
        <v>182</v>
      </c>
      <c r="C1371" s="1337" t="s">
        <v>1744</v>
      </c>
      <c r="D1371" s="1337">
        <v>9</v>
      </c>
      <c r="E1371" s="1337" t="s">
        <v>1765</v>
      </c>
      <c r="F1371" s="1337">
        <v>541.27</v>
      </c>
    </row>
    <row r="1372" spans="1:6" x14ac:dyDescent="0.25">
      <c r="A1372" s="1337" t="str">
        <f>IFERROR(VLOOKUP(B1372,'Back Calculations'!B$170:C$361,2,FALSE),"")</f>
        <v>Angola</v>
      </c>
      <c r="B1372" s="1337" t="s">
        <v>182</v>
      </c>
      <c r="C1372" s="1337" t="s">
        <v>1744</v>
      </c>
      <c r="D1372" s="1337">
        <v>9</v>
      </c>
      <c r="E1372" s="1337" t="s">
        <v>1766</v>
      </c>
      <c r="F1372" s="1337">
        <v>2475.41</v>
      </c>
    </row>
    <row r="1373" spans="1:6" x14ac:dyDescent="0.25">
      <c r="A1373" s="1337" t="str">
        <f>IFERROR(VLOOKUP(B1373,'Back Calculations'!B$170:C$361,2,FALSE),"")</f>
        <v>Angola</v>
      </c>
      <c r="B1373" s="1337" t="s">
        <v>182</v>
      </c>
      <c r="C1373" s="1337" t="s">
        <v>1744</v>
      </c>
      <c r="D1373" s="1337">
        <v>9</v>
      </c>
      <c r="E1373" s="1337" t="s">
        <v>1767</v>
      </c>
      <c r="F1373" s="1337">
        <v>2166.94</v>
      </c>
    </row>
    <row r="1374" spans="1:6" x14ac:dyDescent="0.25">
      <c r="A1374" s="1337" t="str">
        <f>IFERROR(VLOOKUP(B1374,'Back Calculations'!B$170:C$361,2,FALSE),"")</f>
        <v>Angola</v>
      </c>
      <c r="B1374" s="1337" t="s">
        <v>182</v>
      </c>
      <c r="C1374" s="1337" t="s">
        <v>1744</v>
      </c>
      <c r="D1374" s="1337">
        <v>9</v>
      </c>
      <c r="E1374" s="1337" t="s">
        <v>1768</v>
      </c>
      <c r="F1374" s="1337">
        <v>513.49</v>
      </c>
    </row>
    <row r="1375" spans="1:6" x14ac:dyDescent="0.25">
      <c r="A1375" s="1337" t="str">
        <f>IFERROR(VLOOKUP(B1375,'Back Calculations'!B$170:C$361,2,FALSE),"")</f>
        <v>Angola</v>
      </c>
      <c r="B1375" s="1337" t="s">
        <v>182</v>
      </c>
      <c r="C1375" s="1337" t="s">
        <v>1744</v>
      </c>
      <c r="D1375" s="1337">
        <v>9</v>
      </c>
      <c r="E1375" s="1337" t="s">
        <v>1769</v>
      </c>
      <c r="F1375" s="1337">
        <v>619.59</v>
      </c>
    </row>
    <row r="1376" spans="1:6" x14ac:dyDescent="0.25">
      <c r="A1376" s="1337" t="str">
        <f>IFERROR(VLOOKUP(B1376,'Back Calculations'!B$170:C$361,2,FALSE),"")</f>
        <v>Angola</v>
      </c>
      <c r="B1376" s="1337" t="s">
        <v>182</v>
      </c>
      <c r="C1376" s="1337" t="s">
        <v>1744</v>
      </c>
      <c r="D1376" s="1337">
        <v>9</v>
      </c>
      <c r="E1376" s="1337" t="s">
        <v>1770</v>
      </c>
      <c r="F1376" s="1337">
        <v>354097.25</v>
      </c>
    </row>
    <row r="1377" spans="1:6" x14ac:dyDescent="0.25">
      <c r="A1377" s="1337" t="str">
        <f>IFERROR(VLOOKUP(B1377,'Back Calculations'!B$170:C$361,2,FALSE),"")</f>
        <v>Angola</v>
      </c>
      <c r="B1377" s="1337" t="s">
        <v>182</v>
      </c>
      <c r="C1377" s="1337" t="s">
        <v>1744</v>
      </c>
      <c r="D1377" s="1337">
        <v>9</v>
      </c>
      <c r="E1377" s="1337" t="s">
        <v>1778</v>
      </c>
      <c r="F1377" s="1337">
        <v>9312.73</v>
      </c>
    </row>
    <row r="1378" spans="1:6" x14ac:dyDescent="0.25">
      <c r="A1378" s="1337" t="str">
        <f>IFERROR(VLOOKUP(B1378,'Back Calculations'!B$170:C$361,2,FALSE),"")</f>
        <v>Angola</v>
      </c>
      <c r="B1378" s="1337" t="s">
        <v>182</v>
      </c>
      <c r="C1378" s="1337" t="s">
        <v>1744</v>
      </c>
      <c r="D1378" s="1337">
        <v>9</v>
      </c>
      <c r="E1378" s="1337" t="s">
        <v>1779</v>
      </c>
      <c r="F1378" s="1337">
        <v>2650.4</v>
      </c>
    </row>
    <row r="1379" spans="1:6" x14ac:dyDescent="0.25">
      <c r="A1379" s="1337" t="str">
        <f>IFERROR(VLOOKUP(B1379,'Back Calculations'!B$170:C$361,2,FALSE),"")</f>
        <v>Angola</v>
      </c>
      <c r="B1379" s="1337" t="s">
        <v>182</v>
      </c>
      <c r="C1379" s="1337" t="s">
        <v>1744</v>
      </c>
      <c r="D1379" s="1337">
        <v>10</v>
      </c>
      <c r="E1379" s="1337" t="s">
        <v>1764</v>
      </c>
      <c r="F1379" s="1337">
        <v>1931212.52</v>
      </c>
    </row>
    <row r="1380" spans="1:6" x14ac:dyDescent="0.25">
      <c r="A1380" s="1337" t="str">
        <f>IFERROR(VLOOKUP(B1380,'Back Calculations'!B$170:C$361,2,FALSE),"")</f>
        <v>Angola</v>
      </c>
      <c r="B1380" s="1337" t="s">
        <v>182</v>
      </c>
      <c r="C1380" s="1337" t="s">
        <v>1744</v>
      </c>
      <c r="D1380" s="1337">
        <v>10</v>
      </c>
      <c r="E1380" s="1337" t="s">
        <v>1765</v>
      </c>
      <c r="F1380" s="1337">
        <v>817.55</v>
      </c>
    </row>
    <row r="1381" spans="1:6" x14ac:dyDescent="0.25">
      <c r="A1381" s="1337" t="str">
        <f>IFERROR(VLOOKUP(B1381,'Back Calculations'!B$170:C$361,2,FALSE),"")</f>
        <v>Angola</v>
      </c>
      <c r="B1381" s="1337" t="s">
        <v>182</v>
      </c>
      <c r="C1381" s="1337" t="s">
        <v>1744</v>
      </c>
      <c r="D1381" s="1337">
        <v>10</v>
      </c>
      <c r="E1381" s="1337" t="s">
        <v>1766</v>
      </c>
      <c r="F1381" s="1337">
        <v>3485.55</v>
      </c>
    </row>
    <row r="1382" spans="1:6" x14ac:dyDescent="0.25">
      <c r="A1382" s="1337" t="str">
        <f>IFERROR(VLOOKUP(B1382,'Back Calculations'!B$170:C$361,2,FALSE),"")</f>
        <v>Angola</v>
      </c>
      <c r="B1382" s="1337" t="s">
        <v>182</v>
      </c>
      <c r="C1382" s="1337" t="s">
        <v>1744</v>
      </c>
      <c r="D1382" s="1337">
        <v>10</v>
      </c>
      <c r="E1382" s="1337" t="s">
        <v>1767</v>
      </c>
      <c r="F1382" s="1337">
        <v>3035.46</v>
      </c>
    </row>
    <row r="1383" spans="1:6" x14ac:dyDescent="0.25">
      <c r="A1383" s="1337" t="str">
        <f>IFERROR(VLOOKUP(B1383,'Back Calculations'!B$170:C$361,2,FALSE),"")</f>
        <v>Angola</v>
      </c>
      <c r="B1383" s="1337" t="s">
        <v>182</v>
      </c>
      <c r="C1383" s="1337" t="s">
        <v>1744</v>
      </c>
      <c r="D1383" s="1337">
        <v>10</v>
      </c>
      <c r="E1383" s="1337" t="s">
        <v>1768</v>
      </c>
      <c r="F1383" s="1337">
        <v>602.22</v>
      </c>
    </row>
    <row r="1384" spans="1:6" x14ac:dyDescent="0.25">
      <c r="A1384" s="1337" t="str">
        <f>IFERROR(VLOOKUP(B1384,'Back Calculations'!B$170:C$361,2,FALSE),"")</f>
        <v>Angola</v>
      </c>
      <c r="B1384" s="1337" t="s">
        <v>182</v>
      </c>
      <c r="C1384" s="1337" t="s">
        <v>1744</v>
      </c>
      <c r="D1384" s="1337">
        <v>10</v>
      </c>
      <c r="E1384" s="1337" t="s">
        <v>1769</v>
      </c>
      <c r="F1384" s="1337">
        <v>864.81</v>
      </c>
    </row>
    <row r="1385" spans="1:6" x14ac:dyDescent="0.25">
      <c r="A1385" s="1337" t="str">
        <f>IFERROR(VLOOKUP(B1385,'Back Calculations'!B$170:C$361,2,FALSE),"")</f>
        <v>Angola</v>
      </c>
      <c r="B1385" s="1337" t="s">
        <v>182</v>
      </c>
      <c r="C1385" s="1337" t="s">
        <v>1744</v>
      </c>
      <c r="D1385" s="1337">
        <v>10</v>
      </c>
      <c r="E1385" s="1337" t="s">
        <v>1770</v>
      </c>
      <c r="F1385" s="1337">
        <v>485276.6</v>
      </c>
    </row>
    <row r="1386" spans="1:6" x14ac:dyDescent="0.25">
      <c r="A1386" s="1337" t="str">
        <f>IFERROR(VLOOKUP(B1386,'Back Calculations'!B$170:C$361,2,FALSE),"")</f>
        <v>Angola</v>
      </c>
      <c r="B1386" s="1337" t="s">
        <v>182</v>
      </c>
      <c r="C1386" s="1337" t="s">
        <v>1744</v>
      </c>
      <c r="D1386" s="1337">
        <v>10</v>
      </c>
      <c r="E1386" s="1337" t="s">
        <v>1778</v>
      </c>
      <c r="F1386" s="1337">
        <v>12348.19</v>
      </c>
    </row>
    <row r="1387" spans="1:6" x14ac:dyDescent="0.25">
      <c r="A1387" s="1337" t="str">
        <f>IFERROR(VLOOKUP(B1387,'Back Calculations'!B$170:C$361,2,FALSE),"")</f>
        <v>Angola</v>
      </c>
      <c r="B1387" s="1337" t="s">
        <v>182</v>
      </c>
      <c r="C1387" s="1337" t="s">
        <v>1744</v>
      </c>
      <c r="D1387" s="1337">
        <v>10</v>
      </c>
      <c r="E1387" s="1337" t="s">
        <v>1779</v>
      </c>
      <c r="F1387" s="1337">
        <v>3515.21</v>
      </c>
    </row>
    <row r="1388" spans="1:6" x14ac:dyDescent="0.25">
      <c r="A1388" s="1337" t="str">
        <f>IFERROR(VLOOKUP(B1388,'Back Calculations'!B$170:C$361,2,FALSE),"")</f>
        <v>Angola</v>
      </c>
      <c r="B1388" s="1337" t="s">
        <v>182</v>
      </c>
      <c r="C1388" s="1337" t="s">
        <v>1744</v>
      </c>
      <c r="D1388" s="1337">
        <v>11</v>
      </c>
      <c r="E1388" s="1337" t="s">
        <v>1764</v>
      </c>
      <c r="F1388" s="1337">
        <v>2560312.34</v>
      </c>
    </row>
    <row r="1389" spans="1:6" x14ac:dyDescent="0.25">
      <c r="A1389" s="1337" t="str">
        <f>IFERROR(VLOOKUP(B1389,'Back Calculations'!B$170:C$361,2,FALSE),"")</f>
        <v>Angola</v>
      </c>
      <c r="B1389" s="1337" t="s">
        <v>182</v>
      </c>
      <c r="C1389" s="1337" t="s">
        <v>1744</v>
      </c>
      <c r="D1389" s="1337">
        <v>11</v>
      </c>
      <c r="E1389" s="1337" t="s">
        <v>1765</v>
      </c>
      <c r="F1389" s="1337">
        <v>1142.53</v>
      </c>
    </row>
    <row r="1390" spans="1:6" x14ac:dyDescent="0.25">
      <c r="A1390" s="1337" t="str">
        <f>IFERROR(VLOOKUP(B1390,'Back Calculations'!B$170:C$361,2,FALSE),"")</f>
        <v>Angola</v>
      </c>
      <c r="B1390" s="1337" t="s">
        <v>182</v>
      </c>
      <c r="C1390" s="1337" t="s">
        <v>1744</v>
      </c>
      <c r="D1390" s="1337">
        <v>11</v>
      </c>
      <c r="E1390" s="1337" t="s">
        <v>1766</v>
      </c>
      <c r="F1390" s="1337">
        <v>4674.16</v>
      </c>
    </row>
    <row r="1391" spans="1:6" x14ac:dyDescent="0.25">
      <c r="A1391" s="1337" t="str">
        <f>IFERROR(VLOOKUP(B1391,'Back Calculations'!B$170:C$361,2,FALSE),"")</f>
        <v>Angola</v>
      </c>
      <c r="B1391" s="1337" t="s">
        <v>182</v>
      </c>
      <c r="C1391" s="1337" t="s">
        <v>1744</v>
      </c>
      <c r="D1391" s="1337">
        <v>11</v>
      </c>
      <c r="E1391" s="1337" t="s">
        <v>1767</v>
      </c>
      <c r="F1391" s="1337">
        <v>4018.25</v>
      </c>
    </row>
    <row r="1392" spans="1:6" x14ac:dyDescent="0.25">
      <c r="A1392" s="1337" t="str">
        <f>IFERROR(VLOOKUP(B1392,'Back Calculations'!B$170:C$361,2,FALSE),"")</f>
        <v>Angola</v>
      </c>
      <c r="B1392" s="1337" t="s">
        <v>182</v>
      </c>
      <c r="C1392" s="1337" t="s">
        <v>1744</v>
      </c>
      <c r="D1392" s="1337">
        <v>11</v>
      </c>
      <c r="E1392" s="1337" t="s">
        <v>1768</v>
      </c>
      <c r="F1392" s="1337">
        <v>689.26</v>
      </c>
    </row>
    <row r="1393" spans="1:6" x14ac:dyDescent="0.25">
      <c r="A1393" s="1337" t="str">
        <f>IFERROR(VLOOKUP(B1393,'Back Calculations'!B$170:C$361,2,FALSE),"")</f>
        <v>Angola</v>
      </c>
      <c r="B1393" s="1337" t="s">
        <v>182</v>
      </c>
      <c r="C1393" s="1337" t="s">
        <v>1744</v>
      </c>
      <c r="D1393" s="1337">
        <v>11</v>
      </c>
      <c r="E1393" s="1337" t="s">
        <v>1769</v>
      </c>
      <c r="F1393" s="1337">
        <v>1142.72</v>
      </c>
    </row>
    <row r="1394" spans="1:6" x14ac:dyDescent="0.25">
      <c r="A1394" s="1337" t="str">
        <f>IFERROR(VLOOKUP(B1394,'Back Calculations'!B$170:C$361,2,FALSE),"")</f>
        <v>Angola</v>
      </c>
      <c r="B1394" s="1337" t="s">
        <v>182</v>
      </c>
      <c r="C1394" s="1337" t="s">
        <v>1744</v>
      </c>
      <c r="D1394" s="1337">
        <v>11</v>
      </c>
      <c r="E1394" s="1337" t="s">
        <v>1770</v>
      </c>
      <c r="F1394" s="1337">
        <v>629099.81999999995</v>
      </c>
    </row>
    <row r="1395" spans="1:6" x14ac:dyDescent="0.25">
      <c r="A1395" s="1337" t="str">
        <f>IFERROR(VLOOKUP(B1395,'Back Calculations'!B$170:C$361,2,FALSE),"")</f>
        <v>Angola</v>
      </c>
      <c r="B1395" s="1337" t="s">
        <v>182</v>
      </c>
      <c r="C1395" s="1337" t="s">
        <v>1744</v>
      </c>
      <c r="D1395" s="1337">
        <v>11</v>
      </c>
      <c r="E1395" s="1337" t="s">
        <v>1778</v>
      </c>
      <c r="F1395" s="1337">
        <v>16366.44</v>
      </c>
    </row>
    <row r="1396" spans="1:6" x14ac:dyDescent="0.25">
      <c r="A1396" s="1337" t="str">
        <f>IFERROR(VLOOKUP(B1396,'Back Calculations'!B$170:C$361,2,FALSE),"")</f>
        <v>Angola</v>
      </c>
      <c r="B1396" s="1337" t="s">
        <v>182</v>
      </c>
      <c r="C1396" s="1337" t="s">
        <v>1744</v>
      </c>
      <c r="D1396" s="1337">
        <v>11</v>
      </c>
      <c r="E1396" s="1337" t="s">
        <v>1779</v>
      </c>
      <c r="F1396" s="1337">
        <v>4657.93</v>
      </c>
    </row>
    <row r="1397" spans="1:6" x14ac:dyDescent="0.25">
      <c r="A1397" s="1337" t="str">
        <f>IFERROR(VLOOKUP(B1397,'Back Calculations'!B$170:C$361,2,FALSE),"")</f>
        <v>Angola</v>
      </c>
      <c r="B1397" s="1337" t="s">
        <v>182</v>
      </c>
      <c r="C1397" s="1337" t="s">
        <v>1744</v>
      </c>
      <c r="D1397" s="1337">
        <v>12</v>
      </c>
      <c r="E1397" s="1337" t="s">
        <v>1764</v>
      </c>
      <c r="F1397" s="1337">
        <v>3326787.14</v>
      </c>
    </row>
    <row r="1398" spans="1:6" x14ac:dyDescent="0.25">
      <c r="A1398" s="1337" t="str">
        <f>IFERROR(VLOOKUP(B1398,'Back Calculations'!B$170:C$361,2,FALSE),"")</f>
        <v>Angola</v>
      </c>
      <c r="B1398" s="1337" t="s">
        <v>182</v>
      </c>
      <c r="C1398" s="1337" t="s">
        <v>1744</v>
      </c>
      <c r="D1398" s="1337">
        <v>12</v>
      </c>
      <c r="E1398" s="1337" t="s">
        <v>1765</v>
      </c>
      <c r="F1398" s="1337">
        <v>1485.73</v>
      </c>
    </row>
    <row r="1399" spans="1:6" x14ac:dyDescent="0.25">
      <c r="A1399" s="1337" t="str">
        <f>IFERROR(VLOOKUP(B1399,'Back Calculations'!B$170:C$361,2,FALSE),"")</f>
        <v>Angola</v>
      </c>
      <c r="B1399" s="1337" t="s">
        <v>182</v>
      </c>
      <c r="C1399" s="1337" t="s">
        <v>1744</v>
      </c>
      <c r="D1399" s="1337">
        <v>12</v>
      </c>
      <c r="E1399" s="1337" t="s">
        <v>1766</v>
      </c>
      <c r="F1399" s="1337">
        <v>5944.7</v>
      </c>
    </row>
    <row r="1400" spans="1:6" x14ac:dyDescent="0.25">
      <c r="A1400" s="1337" t="str">
        <f>IFERROR(VLOOKUP(B1400,'Back Calculations'!B$170:C$361,2,FALSE),"")</f>
        <v>Angola</v>
      </c>
      <c r="B1400" s="1337" t="s">
        <v>182</v>
      </c>
      <c r="C1400" s="1337" t="s">
        <v>1744</v>
      </c>
      <c r="D1400" s="1337">
        <v>12</v>
      </c>
      <c r="E1400" s="1337" t="s">
        <v>1767</v>
      </c>
      <c r="F1400" s="1337">
        <v>5029.1099999999997</v>
      </c>
    </row>
    <row r="1401" spans="1:6" x14ac:dyDescent="0.25">
      <c r="A1401" s="1337" t="str">
        <f>IFERROR(VLOOKUP(B1401,'Back Calculations'!B$170:C$361,2,FALSE),"")</f>
        <v>Angola</v>
      </c>
      <c r="B1401" s="1337" t="s">
        <v>182</v>
      </c>
      <c r="C1401" s="1337" t="s">
        <v>1744</v>
      </c>
      <c r="D1401" s="1337">
        <v>12</v>
      </c>
      <c r="E1401" s="1337" t="s">
        <v>1768</v>
      </c>
      <c r="F1401" s="1337">
        <v>777.74</v>
      </c>
    </row>
    <row r="1402" spans="1:6" x14ac:dyDescent="0.25">
      <c r="A1402" s="1337" t="str">
        <f>IFERROR(VLOOKUP(B1402,'Back Calculations'!B$170:C$361,2,FALSE),"")</f>
        <v>Angola</v>
      </c>
      <c r="B1402" s="1337" t="s">
        <v>182</v>
      </c>
      <c r="C1402" s="1337" t="s">
        <v>1744</v>
      </c>
      <c r="D1402" s="1337">
        <v>12</v>
      </c>
      <c r="E1402" s="1337" t="s">
        <v>1769</v>
      </c>
      <c r="F1402" s="1337">
        <v>1433.14</v>
      </c>
    </row>
    <row r="1403" spans="1:6" x14ac:dyDescent="0.25">
      <c r="A1403" s="1337" t="str">
        <f>IFERROR(VLOOKUP(B1403,'Back Calculations'!B$170:C$361,2,FALSE),"")</f>
        <v>Angola</v>
      </c>
      <c r="B1403" s="1337" t="s">
        <v>182</v>
      </c>
      <c r="C1403" s="1337" t="s">
        <v>1744</v>
      </c>
      <c r="D1403" s="1337">
        <v>12</v>
      </c>
      <c r="E1403" s="1337" t="s">
        <v>1770</v>
      </c>
      <c r="F1403" s="1337">
        <v>766474.8</v>
      </c>
    </row>
    <row r="1404" spans="1:6" x14ac:dyDescent="0.25">
      <c r="A1404" s="1337" t="str">
        <f>IFERROR(VLOOKUP(B1404,'Back Calculations'!B$170:C$361,2,FALSE),"")</f>
        <v>Angola</v>
      </c>
      <c r="B1404" s="1337" t="s">
        <v>182</v>
      </c>
      <c r="C1404" s="1337" t="s">
        <v>1744</v>
      </c>
      <c r="D1404" s="1337">
        <v>12</v>
      </c>
      <c r="E1404" s="1337" t="s">
        <v>1778</v>
      </c>
      <c r="F1404" s="1337">
        <v>21395.55</v>
      </c>
    </row>
    <row r="1405" spans="1:6" x14ac:dyDescent="0.25">
      <c r="A1405" s="1337" t="str">
        <f>IFERROR(VLOOKUP(B1405,'Back Calculations'!B$170:C$361,2,FALSE),"")</f>
        <v>Angola</v>
      </c>
      <c r="B1405" s="1337" t="s">
        <v>182</v>
      </c>
      <c r="C1405" s="1337" t="s">
        <v>1744</v>
      </c>
      <c r="D1405" s="1337">
        <v>12</v>
      </c>
      <c r="E1405" s="1337" t="s">
        <v>1779</v>
      </c>
      <c r="F1405" s="1337">
        <v>6091.07</v>
      </c>
    </row>
    <row r="1406" spans="1:6" x14ac:dyDescent="0.25">
      <c r="A1406" s="1337" t="str">
        <f>IFERROR(VLOOKUP(B1406,'Back Calculations'!B$170:C$361,2,FALSE),"")</f>
        <v>Antigua and Barbuda</v>
      </c>
      <c r="B1406" s="1337" t="s">
        <v>316</v>
      </c>
      <c r="C1406" s="1337" t="s">
        <v>1746</v>
      </c>
      <c r="D1406" s="1337">
        <v>0</v>
      </c>
      <c r="E1406" s="1337" t="s">
        <v>1764</v>
      </c>
      <c r="F1406" s="1337">
        <v>2595.71</v>
      </c>
    </row>
    <row r="1407" spans="1:6" x14ac:dyDescent="0.25">
      <c r="A1407" s="1337" t="str">
        <f>IFERROR(VLOOKUP(B1407,'Back Calculations'!B$170:C$361,2,FALSE),"")</f>
        <v>Antigua and Barbuda</v>
      </c>
      <c r="B1407" s="1337" t="s">
        <v>316</v>
      </c>
      <c r="C1407" s="1337" t="s">
        <v>1746</v>
      </c>
      <c r="D1407" s="1337">
        <v>0</v>
      </c>
      <c r="E1407" s="1337" t="s">
        <v>1765</v>
      </c>
      <c r="F1407" s="1337">
        <v>0.01</v>
      </c>
    </row>
    <row r="1408" spans="1:6" x14ac:dyDescent="0.25">
      <c r="A1408" s="1337" t="str">
        <f>IFERROR(VLOOKUP(B1408,'Back Calculations'!B$170:C$361,2,FALSE),"")</f>
        <v>Antigua and Barbuda</v>
      </c>
      <c r="B1408" s="1337" t="s">
        <v>316</v>
      </c>
      <c r="C1408" s="1337" t="s">
        <v>1746</v>
      </c>
      <c r="D1408" s="1337">
        <v>0</v>
      </c>
      <c r="E1408" s="1337" t="s">
        <v>1766</v>
      </c>
      <c r="F1408" s="1337">
        <v>0.09</v>
      </c>
    </row>
    <row r="1409" spans="1:6" x14ac:dyDescent="0.25">
      <c r="A1409" s="1337" t="str">
        <f>IFERROR(VLOOKUP(B1409,'Back Calculations'!B$170:C$361,2,FALSE),"")</f>
        <v>Antigua and Barbuda</v>
      </c>
      <c r="B1409" s="1337" t="s">
        <v>316</v>
      </c>
      <c r="C1409" s="1337" t="s">
        <v>1746</v>
      </c>
      <c r="D1409" s="1337">
        <v>0</v>
      </c>
      <c r="E1409" s="1337" t="s">
        <v>1767</v>
      </c>
      <c r="F1409" s="1337">
        <v>7.0000000000000007E-2</v>
      </c>
    </row>
    <row r="1410" spans="1:6" x14ac:dyDescent="0.25">
      <c r="A1410" s="1337" t="str">
        <f>IFERROR(VLOOKUP(B1410,'Back Calculations'!B$170:C$361,2,FALSE),"")</f>
        <v>Antigua and Barbuda</v>
      </c>
      <c r="B1410" s="1337" t="s">
        <v>316</v>
      </c>
      <c r="C1410" s="1337" t="s">
        <v>1746</v>
      </c>
      <c r="D1410" s="1337">
        <v>0</v>
      </c>
      <c r="E1410" s="1337" t="s">
        <v>1768</v>
      </c>
      <c r="F1410" s="1337">
        <v>0.03</v>
      </c>
    </row>
    <row r="1411" spans="1:6" x14ac:dyDescent="0.25">
      <c r="A1411" s="1337" t="str">
        <f>IFERROR(VLOOKUP(B1411,'Back Calculations'!B$170:C$361,2,FALSE),"")</f>
        <v>Antigua and Barbuda</v>
      </c>
      <c r="B1411" s="1337" t="s">
        <v>316</v>
      </c>
      <c r="C1411" s="1337" t="s">
        <v>1746</v>
      </c>
      <c r="D1411" s="1337">
        <v>0</v>
      </c>
      <c r="E1411" s="1337" t="s">
        <v>1769</v>
      </c>
      <c r="F1411" s="1337">
        <v>0.01</v>
      </c>
    </row>
    <row r="1412" spans="1:6" x14ac:dyDescent="0.25">
      <c r="A1412" s="1337" t="str">
        <f>IFERROR(VLOOKUP(B1412,'Back Calculations'!B$170:C$361,2,FALSE),"")</f>
        <v>Antigua and Barbuda</v>
      </c>
      <c r="B1412" s="1337" t="s">
        <v>316</v>
      </c>
      <c r="C1412" s="1337" t="s">
        <v>1746</v>
      </c>
      <c r="D1412" s="1337">
        <v>0</v>
      </c>
      <c r="E1412" s="1337" t="s">
        <v>1770</v>
      </c>
      <c r="F1412" s="1337">
        <v>3.58</v>
      </c>
    </row>
    <row r="1413" spans="1:6" x14ac:dyDescent="0.25">
      <c r="A1413" s="1337" t="str">
        <f>IFERROR(VLOOKUP(B1413,'Back Calculations'!B$170:C$361,2,FALSE),"")</f>
        <v>Antigua and Barbuda</v>
      </c>
      <c r="B1413" s="1337" t="s">
        <v>316</v>
      </c>
      <c r="C1413" s="1337" t="s">
        <v>1746</v>
      </c>
      <c r="D1413" s="1337">
        <v>0</v>
      </c>
      <c r="E1413" s="1337" t="s">
        <v>1778</v>
      </c>
      <c r="F1413" s="1337">
        <v>27.49</v>
      </c>
    </row>
    <row r="1414" spans="1:6" x14ac:dyDescent="0.25">
      <c r="A1414" s="1337" t="str">
        <f>IFERROR(VLOOKUP(B1414,'Back Calculations'!B$170:C$361,2,FALSE),"")</f>
        <v>Antigua and Barbuda</v>
      </c>
      <c r="B1414" s="1337" t="s">
        <v>316</v>
      </c>
      <c r="C1414" s="1337" t="s">
        <v>1746</v>
      </c>
      <c r="D1414" s="1337">
        <v>0</v>
      </c>
      <c r="E1414" s="1337" t="s">
        <v>1779</v>
      </c>
      <c r="F1414" s="1337">
        <v>7.59</v>
      </c>
    </row>
    <row r="1415" spans="1:6" x14ac:dyDescent="0.25">
      <c r="A1415" s="1337" t="str">
        <f>IFERROR(VLOOKUP(B1415,'Back Calculations'!B$170:C$361,2,FALSE),"")</f>
        <v>Antigua and Barbuda</v>
      </c>
      <c r="B1415" s="1337" t="s">
        <v>316</v>
      </c>
      <c r="C1415" s="1337" t="s">
        <v>1746</v>
      </c>
      <c r="D1415" s="1337">
        <v>1</v>
      </c>
      <c r="E1415" s="1337" t="s">
        <v>1764</v>
      </c>
      <c r="F1415" s="1337">
        <v>2597.92</v>
      </c>
    </row>
    <row r="1416" spans="1:6" x14ac:dyDescent="0.25">
      <c r="A1416" s="1337" t="str">
        <f>IFERROR(VLOOKUP(B1416,'Back Calculations'!B$170:C$361,2,FALSE),"")</f>
        <v>Antigua and Barbuda</v>
      </c>
      <c r="B1416" s="1337" t="s">
        <v>316</v>
      </c>
      <c r="C1416" s="1337" t="s">
        <v>1746</v>
      </c>
      <c r="D1416" s="1337">
        <v>1</v>
      </c>
      <c r="E1416" s="1337" t="s">
        <v>1765</v>
      </c>
      <c r="F1416" s="1337">
        <v>0.04</v>
      </c>
    </row>
    <row r="1417" spans="1:6" x14ac:dyDescent="0.25">
      <c r="A1417" s="1337" t="str">
        <f>IFERROR(VLOOKUP(B1417,'Back Calculations'!B$170:C$361,2,FALSE),"")</f>
        <v>Antigua and Barbuda</v>
      </c>
      <c r="B1417" s="1337" t="s">
        <v>316</v>
      </c>
      <c r="C1417" s="1337" t="s">
        <v>1746</v>
      </c>
      <c r="D1417" s="1337">
        <v>1</v>
      </c>
      <c r="E1417" s="1337" t="s">
        <v>1766</v>
      </c>
      <c r="F1417" s="1337">
        <v>7.0000000000000007E-2</v>
      </c>
    </row>
    <row r="1418" spans="1:6" x14ac:dyDescent="0.25">
      <c r="A1418" s="1337" t="str">
        <f>IFERROR(VLOOKUP(B1418,'Back Calculations'!B$170:C$361,2,FALSE),"")</f>
        <v>Antigua and Barbuda</v>
      </c>
      <c r="B1418" s="1337" t="s">
        <v>316</v>
      </c>
      <c r="C1418" s="1337" t="s">
        <v>1746</v>
      </c>
      <c r="D1418" s="1337">
        <v>1</v>
      </c>
      <c r="E1418" s="1337" t="s">
        <v>1767</v>
      </c>
      <c r="F1418" s="1337">
        <v>0.03</v>
      </c>
    </row>
    <row r="1419" spans="1:6" x14ac:dyDescent="0.25">
      <c r="A1419" s="1337" t="str">
        <f>IFERROR(VLOOKUP(B1419,'Back Calculations'!B$170:C$361,2,FALSE),"")</f>
        <v>Antigua and Barbuda</v>
      </c>
      <c r="B1419" s="1337" t="s">
        <v>316</v>
      </c>
      <c r="C1419" s="1337" t="s">
        <v>1746</v>
      </c>
      <c r="D1419" s="1337">
        <v>1</v>
      </c>
      <c r="E1419" s="1337" t="s">
        <v>1768</v>
      </c>
      <c r="F1419" s="1337">
        <v>0.05</v>
      </c>
    </row>
    <row r="1420" spans="1:6" x14ac:dyDescent="0.25">
      <c r="A1420" s="1337" t="str">
        <f>IFERROR(VLOOKUP(B1420,'Back Calculations'!B$170:C$361,2,FALSE),"")</f>
        <v>Antigua and Barbuda</v>
      </c>
      <c r="B1420" s="1337" t="s">
        <v>316</v>
      </c>
      <c r="C1420" s="1337" t="s">
        <v>1746</v>
      </c>
      <c r="D1420" s="1337">
        <v>1</v>
      </c>
      <c r="E1420" s="1337" t="s">
        <v>1769</v>
      </c>
      <c r="F1420" s="1337">
        <v>0.02</v>
      </c>
    </row>
    <row r="1421" spans="1:6" x14ac:dyDescent="0.25">
      <c r="A1421" s="1337" t="str">
        <f>IFERROR(VLOOKUP(B1421,'Back Calculations'!B$170:C$361,2,FALSE),"")</f>
        <v>Antigua and Barbuda</v>
      </c>
      <c r="B1421" s="1337" t="s">
        <v>316</v>
      </c>
      <c r="C1421" s="1337" t="s">
        <v>1746</v>
      </c>
      <c r="D1421" s="1337">
        <v>1</v>
      </c>
      <c r="E1421" s="1337" t="s">
        <v>1770</v>
      </c>
      <c r="F1421" s="1337">
        <v>2.21</v>
      </c>
    </row>
    <row r="1422" spans="1:6" x14ac:dyDescent="0.25">
      <c r="A1422" s="1337" t="str">
        <f>IFERROR(VLOOKUP(B1422,'Back Calculations'!B$170:C$361,2,FALSE),"")</f>
        <v>Antigua and Barbuda</v>
      </c>
      <c r="B1422" s="1337" t="s">
        <v>316</v>
      </c>
      <c r="C1422" s="1337" t="s">
        <v>1746</v>
      </c>
      <c r="D1422" s="1337">
        <v>1</v>
      </c>
      <c r="E1422" s="1337" t="s">
        <v>1778</v>
      </c>
      <c r="F1422" s="1337">
        <v>27.52</v>
      </c>
    </row>
    <row r="1423" spans="1:6" x14ac:dyDescent="0.25">
      <c r="A1423" s="1337" t="str">
        <f>IFERROR(VLOOKUP(B1423,'Back Calculations'!B$170:C$361,2,FALSE),"")</f>
        <v>Antigua and Barbuda</v>
      </c>
      <c r="B1423" s="1337" t="s">
        <v>316</v>
      </c>
      <c r="C1423" s="1337" t="s">
        <v>1746</v>
      </c>
      <c r="D1423" s="1337">
        <v>1</v>
      </c>
      <c r="E1423" s="1337" t="s">
        <v>1779</v>
      </c>
      <c r="F1423" s="1337">
        <v>7.61</v>
      </c>
    </row>
    <row r="1424" spans="1:6" x14ac:dyDescent="0.25">
      <c r="A1424" s="1337" t="str">
        <f>IFERROR(VLOOKUP(B1424,'Back Calculations'!B$170:C$361,2,FALSE),"")</f>
        <v>Antigua and Barbuda</v>
      </c>
      <c r="B1424" s="1337" t="s">
        <v>316</v>
      </c>
      <c r="C1424" s="1337" t="s">
        <v>1746</v>
      </c>
      <c r="D1424" s="1337">
        <v>2</v>
      </c>
      <c r="E1424" s="1337" t="s">
        <v>1764</v>
      </c>
      <c r="F1424" s="1337">
        <v>2598.91</v>
      </c>
    </row>
    <row r="1425" spans="1:6" x14ac:dyDescent="0.25">
      <c r="A1425" s="1337" t="str">
        <f>IFERROR(VLOOKUP(B1425,'Back Calculations'!B$170:C$361,2,FALSE),"")</f>
        <v>Antigua and Barbuda</v>
      </c>
      <c r="B1425" s="1337" t="s">
        <v>316</v>
      </c>
      <c r="C1425" s="1337" t="s">
        <v>1746</v>
      </c>
      <c r="D1425" s="1337">
        <v>2</v>
      </c>
      <c r="E1425" s="1337" t="s">
        <v>1765</v>
      </c>
      <c r="F1425" s="1337">
        <v>0.01</v>
      </c>
    </row>
    <row r="1426" spans="1:6" x14ac:dyDescent="0.25">
      <c r="A1426" s="1337" t="str">
        <f>IFERROR(VLOOKUP(B1426,'Back Calculations'!B$170:C$361,2,FALSE),"")</f>
        <v>Antigua and Barbuda</v>
      </c>
      <c r="B1426" s="1337" t="s">
        <v>316</v>
      </c>
      <c r="C1426" s="1337" t="s">
        <v>1746</v>
      </c>
      <c r="D1426" s="1337">
        <v>2</v>
      </c>
      <c r="E1426" s="1337" t="s">
        <v>1766</v>
      </c>
      <c r="F1426" s="1337">
        <v>0.05</v>
      </c>
    </row>
    <row r="1427" spans="1:6" x14ac:dyDescent="0.25">
      <c r="A1427" s="1337" t="str">
        <f>IFERROR(VLOOKUP(B1427,'Back Calculations'!B$170:C$361,2,FALSE),"")</f>
        <v>Antigua and Barbuda</v>
      </c>
      <c r="B1427" s="1337" t="s">
        <v>316</v>
      </c>
      <c r="C1427" s="1337" t="s">
        <v>1746</v>
      </c>
      <c r="D1427" s="1337">
        <v>2</v>
      </c>
      <c r="E1427" s="1337" t="s">
        <v>1767</v>
      </c>
      <c r="F1427" s="1337">
        <v>0.02</v>
      </c>
    </row>
    <row r="1428" spans="1:6" x14ac:dyDescent="0.25">
      <c r="A1428" s="1337" t="str">
        <f>IFERROR(VLOOKUP(B1428,'Back Calculations'!B$170:C$361,2,FALSE),"")</f>
        <v>Antigua and Barbuda</v>
      </c>
      <c r="B1428" s="1337" t="s">
        <v>316</v>
      </c>
      <c r="C1428" s="1337" t="s">
        <v>1746</v>
      </c>
      <c r="D1428" s="1337">
        <v>2</v>
      </c>
      <c r="E1428" s="1337" t="s">
        <v>1768</v>
      </c>
      <c r="F1428" s="1337">
        <v>0.03</v>
      </c>
    </row>
    <row r="1429" spans="1:6" x14ac:dyDescent="0.25">
      <c r="A1429" s="1337" t="str">
        <f>IFERROR(VLOOKUP(B1429,'Back Calculations'!B$170:C$361,2,FALSE),"")</f>
        <v>Antigua and Barbuda</v>
      </c>
      <c r="B1429" s="1337" t="s">
        <v>316</v>
      </c>
      <c r="C1429" s="1337" t="s">
        <v>1746</v>
      </c>
      <c r="D1429" s="1337">
        <v>2</v>
      </c>
      <c r="E1429" s="1337" t="s">
        <v>1769</v>
      </c>
      <c r="F1429" s="1337">
        <v>0.01</v>
      </c>
    </row>
    <row r="1430" spans="1:6" x14ac:dyDescent="0.25">
      <c r="A1430" s="1337" t="str">
        <f>IFERROR(VLOOKUP(B1430,'Back Calculations'!B$170:C$361,2,FALSE),"")</f>
        <v>Antigua and Barbuda</v>
      </c>
      <c r="B1430" s="1337" t="s">
        <v>316</v>
      </c>
      <c r="C1430" s="1337" t="s">
        <v>1746</v>
      </c>
      <c r="D1430" s="1337">
        <v>2</v>
      </c>
      <c r="E1430" s="1337" t="s">
        <v>1770</v>
      </c>
      <c r="F1430" s="1337">
        <v>0.99</v>
      </c>
    </row>
    <row r="1431" spans="1:6" x14ac:dyDescent="0.25">
      <c r="A1431" s="1337" t="str">
        <f>IFERROR(VLOOKUP(B1431,'Back Calculations'!B$170:C$361,2,FALSE),"")</f>
        <v>Antigua and Barbuda</v>
      </c>
      <c r="B1431" s="1337" t="s">
        <v>316</v>
      </c>
      <c r="C1431" s="1337" t="s">
        <v>1746</v>
      </c>
      <c r="D1431" s="1337">
        <v>2</v>
      </c>
      <c r="E1431" s="1337" t="s">
        <v>1778</v>
      </c>
      <c r="F1431" s="1337">
        <v>27.54</v>
      </c>
    </row>
    <row r="1432" spans="1:6" x14ac:dyDescent="0.25">
      <c r="A1432" s="1337" t="str">
        <f>IFERROR(VLOOKUP(B1432,'Back Calculations'!B$170:C$361,2,FALSE),"")</f>
        <v>Antigua and Barbuda</v>
      </c>
      <c r="B1432" s="1337" t="s">
        <v>316</v>
      </c>
      <c r="C1432" s="1337" t="s">
        <v>1746</v>
      </c>
      <c r="D1432" s="1337">
        <v>2</v>
      </c>
      <c r="E1432" s="1337" t="s">
        <v>1779</v>
      </c>
      <c r="F1432" s="1337">
        <v>7.62</v>
      </c>
    </row>
    <row r="1433" spans="1:6" x14ac:dyDescent="0.25">
      <c r="A1433" s="1337" t="str">
        <f>IFERROR(VLOOKUP(B1433,'Back Calculations'!B$170:C$361,2,FALSE),"")</f>
        <v>Antigua and Barbuda</v>
      </c>
      <c r="B1433" s="1337" t="s">
        <v>316</v>
      </c>
      <c r="C1433" s="1337" t="s">
        <v>1746</v>
      </c>
      <c r="D1433" s="1337">
        <v>3</v>
      </c>
      <c r="E1433" s="1337" t="s">
        <v>1764</v>
      </c>
      <c r="F1433" s="1337">
        <v>2599.29</v>
      </c>
    </row>
    <row r="1434" spans="1:6" x14ac:dyDescent="0.25">
      <c r="A1434" s="1337" t="str">
        <f>IFERROR(VLOOKUP(B1434,'Back Calculations'!B$170:C$361,2,FALSE),"")</f>
        <v>Antigua and Barbuda</v>
      </c>
      <c r="B1434" s="1337" t="s">
        <v>316</v>
      </c>
      <c r="C1434" s="1337" t="s">
        <v>1746</v>
      </c>
      <c r="D1434" s="1337">
        <v>3</v>
      </c>
      <c r="E1434" s="1337" t="s">
        <v>1765</v>
      </c>
      <c r="F1434" s="1337">
        <v>0.02</v>
      </c>
    </row>
    <row r="1435" spans="1:6" x14ac:dyDescent="0.25">
      <c r="A1435" s="1337" t="str">
        <f>IFERROR(VLOOKUP(B1435,'Back Calculations'!B$170:C$361,2,FALSE),"")</f>
        <v>Antigua and Barbuda</v>
      </c>
      <c r="B1435" s="1337" t="s">
        <v>316</v>
      </c>
      <c r="C1435" s="1337" t="s">
        <v>1746</v>
      </c>
      <c r="D1435" s="1337">
        <v>3</v>
      </c>
      <c r="E1435" s="1337" t="s">
        <v>1766</v>
      </c>
      <c r="F1435" s="1337">
        <v>0.03</v>
      </c>
    </row>
    <row r="1436" spans="1:6" x14ac:dyDescent="0.25">
      <c r="A1436" s="1337" t="str">
        <f>IFERROR(VLOOKUP(B1436,'Back Calculations'!B$170:C$361,2,FALSE),"")</f>
        <v>Antigua and Barbuda</v>
      </c>
      <c r="B1436" s="1337" t="s">
        <v>316</v>
      </c>
      <c r="C1436" s="1337" t="s">
        <v>1746</v>
      </c>
      <c r="D1436" s="1337">
        <v>3</v>
      </c>
      <c r="E1436" s="1337" t="s">
        <v>1767</v>
      </c>
      <c r="F1436" s="1337">
        <v>0</v>
      </c>
    </row>
    <row r="1437" spans="1:6" x14ac:dyDescent="0.25">
      <c r="A1437" s="1337" t="str">
        <f>IFERROR(VLOOKUP(B1437,'Back Calculations'!B$170:C$361,2,FALSE),"")</f>
        <v>Antigua and Barbuda</v>
      </c>
      <c r="B1437" s="1337" t="s">
        <v>316</v>
      </c>
      <c r="C1437" s="1337" t="s">
        <v>1746</v>
      </c>
      <c r="D1437" s="1337">
        <v>3</v>
      </c>
      <c r="E1437" s="1337" t="s">
        <v>1768</v>
      </c>
      <c r="F1437" s="1337">
        <v>0.02</v>
      </c>
    </row>
    <row r="1438" spans="1:6" x14ac:dyDescent="0.25">
      <c r="A1438" s="1337" t="str">
        <f>IFERROR(VLOOKUP(B1438,'Back Calculations'!B$170:C$361,2,FALSE),"")</f>
        <v>Antigua and Barbuda</v>
      </c>
      <c r="B1438" s="1337" t="s">
        <v>316</v>
      </c>
      <c r="C1438" s="1337" t="s">
        <v>1746</v>
      </c>
      <c r="D1438" s="1337">
        <v>3</v>
      </c>
      <c r="E1438" s="1337" t="s">
        <v>1769</v>
      </c>
      <c r="F1438" s="1337">
        <v>0</v>
      </c>
    </row>
    <row r="1439" spans="1:6" x14ac:dyDescent="0.25">
      <c r="A1439" s="1337" t="str">
        <f>IFERROR(VLOOKUP(B1439,'Back Calculations'!B$170:C$361,2,FALSE),"")</f>
        <v>Antigua and Barbuda</v>
      </c>
      <c r="B1439" s="1337" t="s">
        <v>316</v>
      </c>
      <c r="C1439" s="1337" t="s">
        <v>1746</v>
      </c>
      <c r="D1439" s="1337">
        <v>3</v>
      </c>
      <c r="E1439" s="1337" t="s">
        <v>1770</v>
      </c>
      <c r="F1439" s="1337">
        <v>0.38</v>
      </c>
    </row>
    <row r="1440" spans="1:6" x14ac:dyDescent="0.25">
      <c r="A1440" s="1337" t="str">
        <f>IFERROR(VLOOKUP(B1440,'Back Calculations'!B$170:C$361,2,FALSE),"")</f>
        <v>Antigua and Barbuda</v>
      </c>
      <c r="B1440" s="1337" t="s">
        <v>316</v>
      </c>
      <c r="C1440" s="1337" t="s">
        <v>1746</v>
      </c>
      <c r="D1440" s="1337">
        <v>3</v>
      </c>
      <c r="E1440" s="1337" t="s">
        <v>1778</v>
      </c>
      <c r="F1440" s="1337">
        <v>27.54</v>
      </c>
    </row>
    <row r="1441" spans="1:6" x14ac:dyDescent="0.25">
      <c r="A1441" s="1337" t="str">
        <f>IFERROR(VLOOKUP(B1441,'Back Calculations'!B$170:C$361,2,FALSE),"")</f>
        <v>Antigua and Barbuda</v>
      </c>
      <c r="B1441" s="1337" t="s">
        <v>316</v>
      </c>
      <c r="C1441" s="1337" t="s">
        <v>1746</v>
      </c>
      <c r="D1441" s="1337">
        <v>3</v>
      </c>
      <c r="E1441" s="1337" t="s">
        <v>1779</v>
      </c>
      <c r="F1441" s="1337">
        <v>7.62</v>
      </c>
    </row>
    <row r="1442" spans="1:6" x14ac:dyDescent="0.25">
      <c r="A1442" s="1337" t="str">
        <f>IFERROR(VLOOKUP(B1442,'Back Calculations'!B$170:C$361,2,FALSE),"")</f>
        <v>Antigua and Barbuda</v>
      </c>
      <c r="B1442" s="1337" t="s">
        <v>316</v>
      </c>
      <c r="C1442" s="1337" t="s">
        <v>1746</v>
      </c>
      <c r="D1442" s="1337">
        <v>4</v>
      </c>
      <c r="E1442" s="1337" t="s">
        <v>1764</v>
      </c>
      <c r="F1442" s="1337">
        <v>2599.4299999999998</v>
      </c>
    </row>
    <row r="1443" spans="1:6" x14ac:dyDescent="0.25">
      <c r="A1443" s="1337" t="str">
        <f>IFERROR(VLOOKUP(B1443,'Back Calculations'!B$170:C$361,2,FALSE),"")</f>
        <v>Antigua and Barbuda</v>
      </c>
      <c r="B1443" s="1337" t="s">
        <v>316</v>
      </c>
      <c r="C1443" s="1337" t="s">
        <v>1746</v>
      </c>
      <c r="D1443" s="1337">
        <v>4</v>
      </c>
      <c r="E1443" s="1337" t="s">
        <v>1765</v>
      </c>
      <c r="F1443" s="1337">
        <v>0</v>
      </c>
    </row>
    <row r="1444" spans="1:6" x14ac:dyDescent="0.25">
      <c r="A1444" s="1337" t="str">
        <f>IFERROR(VLOOKUP(B1444,'Back Calculations'!B$170:C$361,2,FALSE),"")</f>
        <v>Antigua and Barbuda</v>
      </c>
      <c r="B1444" s="1337" t="s">
        <v>316</v>
      </c>
      <c r="C1444" s="1337" t="s">
        <v>1746</v>
      </c>
      <c r="D1444" s="1337">
        <v>4</v>
      </c>
      <c r="E1444" s="1337" t="s">
        <v>1766</v>
      </c>
      <c r="F1444" s="1337">
        <v>0.01</v>
      </c>
    </row>
    <row r="1445" spans="1:6" x14ac:dyDescent="0.25">
      <c r="A1445" s="1337" t="str">
        <f>IFERROR(VLOOKUP(B1445,'Back Calculations'!B$170:C$361,2,FALSE),"")</f>
        <v>Antigua and Barbuda</v>
      </c>
      <c r="B1445" s="1337" t="s">
        <v>316</v>
      </c>
      <c r="C1445" s="1337" t="s">
        <v>1746</v>
      </c>
      <c r="D1445" s="1337">
        <v>4</v>
      </c>
      <c r="E1445" s="1337" t="s">
        <v>1767</v>
      </c>
      <c r="F1445" s="1337">
        <v>0</v>
      </c>
    </row>
    <row r="1446" spans="1:6" x14ac:dyDescent="0.25">
      <c r="A1446" s="1337" t="str">
        <f>IFERROR(VLOOKUP(B1446,'Back Calculations'!B$170:C$361,2,FALSE),"")</f>
        <v>Antigua and Barbuda</v>
      </c>
      <c r="B1446" s="1337" t="s">
        <v>316</v>
      </c>
      <c r="C1446" s="1337" t="s">
        <v>1746</v>
      </c>
      <c r="D1446" s="1337">
        <v>4</v>
      </c>
      <c r="E1446" s="1337" t="s">
        <v>1768</v>
      </c>
      <c r="F1446" s="1337">
        <v>0.01</v>
      </c>
    </row>
    <row r="1447" spans="1:6" x14ac:dyDescent="0.25">
      <c r="A1447" s="1337" t="str">
        <f>IFERROR(VLOOKUP(B1447,'Back Calculations'!B$170:C$361,2,FALSE),"")</f>
        <v>Antigua and Barbuda</v>
      </c>
      <c r="B1447" s="1337" t="s">
        <v>316</v>
      </c>
      <c r="C1447" s="1337" t="s">
        <v>1746</v>
      </c>
      <c r="D1447" s="1337">
        <v>4</v>
      </c>
      <c r="E1447" s="1337" t="s">
        <v>1769</v>
      </c>
      <c r="F1447" s="1337">
        <v>0</v>
      </c>
    </row>
    <row r="1448" spans="1:6" x14ac:dyDescent="0.25">
      <c r="A1448" s="1337" t="str">
        <f>IFERROR(VLOOKUP(B1448,'Back Calculations'!B$170:C$361,2,FALSE),"")</f>
        <v>Antigua and Barbuda</v>
      </c>
      <c r="B1448" s="1337" t="s">
        <v>316</v>
      </c>
      <c r="C1448" s="1337" t="s">
        <v>1746</v>
      </c>
      <c r="D1448" s="1337">
        <v>4</v>
      </c>
      <c r="E1448" s="1337" t="s">
        <v>1770</v>
      </c>
      <c r="F1448" s="1337">
        <v>0.14000000000000001</v>
      </c>
    </row>
    <row r="1449" spans="1:6" x14ac:dyDescent="0.25">
      <c r="A1449" s="1337" t="str">
        <f>IFERROR(VLOOKUP(B1449,'Back Calculations'!B$170:C$361,2,FALSE),"")</f>
        <v>Antigua and Barbuda</v>
      </c>
      <c r="B1449" s="1337" t="s">
        <v>316</v>
      </c>
      <c r="C1449" s="1337" t="s">
        <v>1746</v>
      </c>
      <c r="D1449" s="1337">
        <v>4</v>
      </c>
      <c r="E1449" s="1337" t="s">
        <v>1778</v>
      </c>
      <c r="F1449" s="1337">
        <v>27.54</v>
      </c>
    </row>
    <row r="1450" spans="1:6" x14ac:dyDescent="0.25">
      <c r="A1450" s="1337" t="str">
        <f>IFERROR(VLOOKUP(B1450,'Back Calculations'!B$170:C$361,2,FALSE),"")</f>
        <v>Antigua and Barbuda</v>
      </c>
      <c r="B1450" s="1337" t="s">
        <v>316</v>
      </c>
      <c r="C1450" s="1337" t="s">
        <v>1746</v>
      </c>
      <c r="D1450" s="1337">
        <v>4</v>
      </c>
      <c r="E1450" s="1337" t="s">
        <v>1779</v>
      </c>
      <c r="F1450" s="1337">
        <v>7.62</v>
      </c>
    </row>
    <row r="1451" spans="1:6" x14ac:dyDescent="0.25">
      <c r="A1451" s="1337" t="str">
        <f>IFERROR(VLOOKUP(B1451,'Back Calculations'!B$170:C$361,2,FALSE),"")</f>
        <v>Antigua and Barbuda</v>
      </c>
      <c r="B1451" s="1337" t="s">
        <v>316</v>
      </c>
      <c r="C1451" s="1337" t="s">
        <v>1746</v>
      </c>
      <c r="D1451" s="1337">
        <v>5</v>
      </c>
      <c r="E1451" s="1337" t="s">
        <v>1764</v>
      </c>
      <c r="F1451" s="1337">
        <v>2599.4499999999998</v>
      </c>
    </row>
    <row r="1452" spans="1:6" x14ac:dyDescent="0.25">
      <c r="A1452" s="1337" t="str">
        <f>IFERROR(VLOOKUP(B1452,'Back Calculations'!B$170:C$361,2,FALSE),"")</f>
        <v>Antigua and Barbuda</v>
      </c>
      <c r="B1452" s="1337" t="s">
        <v>316</v>
      </c>
      <c r="C1452" s="1337" t="s">
        <v>1746</v>
      </c>
      <c r="D1452" s="1337">
        <v>5</v>
      </c>
      <c r="E1452" s="1337" t="s">
        <v>1765</v>
      </c>
      <c r="F1452" s="1337">
        <v>0</v>
      </c>
    </row>
    <row r="1453" spans="1:6" x14ac:dyDescent="0.25">
      <c r="A1453" s="1337" t="str">
        <f>IFERROR(VLOOKUP(B1453,'Back Calculations'!B$170:C$361,2,FALSE),"")</f>
        <v>Antigua and Barbuda</v>
      </c>
      <c r="B1453" s="1337" t="s">
        <v>316</v>
      </c>
      <c r="C1453" s="1337" t="s">
        <v>1746</v>
      </c>
      <c r="D1453" s="1337">
        <v>5</v>
      </c>
      <c r="E1453" s="1337" t="s">
        <v>1766</v>
      </c>
      <c r="F1453" s="1337">
        <v>0.01</v>
      </c>
    </row>
    <row r="1454" spans="1:6" x14ac:dyDescent="0.25">
      <c r="A1454" s="1337" t="str">
        <f>IFERROR(VLOOKUP(B1454,'Back Calculations'!B$170:C$361,2,FALSE),"")</f>
        <v>Antigua and Barbuda</v>
      </c>
      <c r="B1454" s="1337" t="s">
        <v>316</v>
      </c>
      <c r="C1454" s="1337" t="s">
        <v>1746</v>
      </c>
      <c r="D1454" s="1337">
        <v>5</v>
      </c>
      <c r="E1454" s="1337" t="s">
        <v>1767</v>
      </c>
      <c r="F1454" s="1337">
        <v>0.01</v>
      </c>
    </row>
    <row r="1455" spans="1:6" x14ac:dyDescent="0.25">
      <c r="A1455" s="1337" t="str">
        <f>IFERROR(VLOOKUP(B1455,'Back Calculations'!B$170:C$361,2,FALSE),"")</f>
        <v>Antigua and Barbuda</v>
      </c>
      <c r="B1455" s="1337" t="s">
        <v>316</v>
      </c>
      <c r="C1455" s="1337" t="s">
        <v>1746</v>
      </c>
      <c r="D1455" s="1337">
        <v>5</v>
      </c>
      <c r="E1455" s="1337" t="s">
        <v>1768</v>
      </c>
      <c r="F1455" s="1337">
        <v>0</v>
      </c>
    </row>
    <row r="1456" spans="1:6" x14ac:dyDescent="0.25">
      <c r="A1456" s="1337" t="str">
        <f>IFERROR(VLOOKUP(B1456,'Back Calculations'!B$170:C$361,2,FALSE),"")</f>
        <v>Antigua and Barbuda</v>
      </c>
      <c r="B1456" s="1337" t="s">
        <v>316</v>
      </c>
      <c r="C1456" s="1337" t="s">
        <v>1746</v>
      </c>
      <c r="D1456" s="1337">
        <v>5</v>
      </c>
      <c r="E1456" s="1337" t="s">
        <v>1769</v>
      </c>
      <c r="F1456" s="1337">
        <v>0</v>
      </c>
    </row>
    <row r="1457" spans="1:6" x14ac:dyDescent="0.25">
      <c r="A1457" s="1337" t="str">
        <f>IFERROR(VLOOKUP(B1457,'Back Calculations'!B$170:C$361,2,FALSE),"")</f>
        <v>Antigua and Barbuda</v>
      </c>
      <c r="B1457" s="1337" t="s">
        <v>316</v>
      </c>
      <c r="C1457" s="1337" t="s">
        <v>1746</v>
      </c>
      <c r="D1457" s="1337">
        <v>5</v>
      </c>
      <c r="E1457" s="1337" t="s">
        <v>1770</v>
      </c>
      <c r="F1457" s="1337">
        <v>0.02</v>
      </c>
    </row>
    <row r="1458" spans="1:6" x14ac:dyDescent="0.25">
      <c r="A1458" s="1337" t="str">
        <f>IFERROR(VLOOKUP(B1458,'Back Calculations'!B$170:C$361,2,FALSE),"")</f>
        <v>Antigua and Barbuda</v>
      </c>
      <c r="B1458" s="1337" t="s">
        <v>316</v>
      </c>
      <c r="C1458" s="1337" t="s">
        <v>1746</v>
      </c>
      <c r="D1458" s="1337">
        <v>5</v>
      </c>
      <c r="E1458" s="1337" t="s">
        <v>1778</v>
      </c>
      <c r="F1458" s="1337">
        <v>27.55</v>
      </c>
    </row>
    <row r="1459" spans="1:6" x14ac:dyDescent="0.25">
      <c r="A1459" s="1337" t="str">
        <f>IFERROR(VLOOKUP(B1459,'Back Calculations'!B$170:C$361,2,FALSE),"")</f>
        <v>Antigua and Barbuda</v>
      </c>
      <c r="B1459" s="1337" t="s">
        <v>316</v>
      </c>
      <c r="C1459" s="1337" t="s">
        <v>1746</v>
      </c>
      <c r="D1459" s="1337">
        <v>5</v>
      </c>
      <c r="E1459" s="1337" t="s">
        <v>1779</v>
      </c>
      <c r="F1459" s="1337">
        <v>7.62</v>
      </c>
    </row>
    <row r="1460" spans="1:6" x14ac:dyDescent="0.25">
      <c r="A1460" s="1337" t="str">
        <f>IFERROR(VLOOKUP(B1460,'Back Calculations'!B$170:C$361,2,FALSE),"")</f>
        <v>Antigua and Barbuda</v>
      </c>
      <c r="B1460" s="1337" t="s">
        <v>316</v>
      </c>
      <c r="C1460" s="1337" t="s">
        <v>1746</v>
      </c>
      <c r="D1460" s="1337">
        <v>6</v>
      </c>
      <c r="E1460" s="1337" t="s">
        <v>1764</v>
      </c>
      <c r="F1460" s="1337">
        <v>2599.46</v>
      </c>
    </row>
    <row r="1461" spans="1:6" x14ac:dyDescent="0.25">
      <c r="A1461" s="1337" t="str">
        <f>IFERROR(VLOOKUP(B1461,'Back Calculations'!B$170:C$361,2,FALSE),"")</f>
        <v>Antigua and Barbuda</v>
      </c>
      <c r="B1461" s="1337" t="s">
        <v>316</v>
      </c>
      <c r="C1461" s="1337" t="s">
        <v>1746</v>
      </c>
      <c r="D1461" s="1337">
        <v>6</v>
      </c>
      <c r="E1461" s="1337" t="s">
        <v>1765</v>
      </c>
      <c r="F1461" s="1337">
        <v>0</v>
      </c>
    </row>
    <row r="1462" spans="1:6" x14ac:dyDescent="0.25">
      <c r="A1462" s="1337" t="str">
        <f>IFERROR(VLOOKUP(B1462,'Back Calculations'!B$170:C$361,2,FALSE),"")</f>
        <v>Antigua and Barbuda</v>
      </c>
      <c r="B1462" s="1337" t="s">
        <v>316</v>
      </c>
      <c r="C1462" s="1337" t="s">
        <v>1746</v>
      </c>
      <c r="D1462" s="1337">
        <v>6</v>
      </c>
      <c r="E1462" s="1337" t="s">
        <v>1766</v>
      </c>
      <c r="F1462" s="1337">
        <v>0</v>
      </c>
    </row>
    <row r="1463" spans="1:6" x14ac:dyDescent="0.25">
      <c r="A1463" s="1337" t="str">
        <f>IFERROR(VLOOKUP(B1463,'Back Calculations'!B$170:C$361,2,FALSE),"")</f>
        <v>Antigua and Barbuda</v>
      </c>
      <c r="B1463" s="1337" t="s">
        <v>316</v>
      </c>
      <c r="C1463" s="1337" t="s">
        <v>1746</v>
      </c>
      <c r="D1463" s="1337">
        <v>6</v>
      </c>
      <c r="E1463" s="1337" t="s">
        <v>1767</v>
      </c>
      <c r="F1463" s="1337">
        <v>0</v>
      </c>
    </row>
    <row r="1464" spans="1:6" x14ac:dyDescent="0.25">
      <c r="A1464" s="1337" t="str">
        <f>IFERROR(VLOOKUP(B1464,'Back Calculations'!B$170:C$361,2,FALSE),"")</f>
        <v>Antigua and Barbuda</v>
      </c>
      <c r="B1464" s="1337" t="s">
        <v>316</v>
      </c>
      <c r="C1464" s="1337" t="s">
        <v>1746</v>
      </c>
      <c r="D1464" s="1337">
        <v>6</v>
      </c>
      <c r="E1464" s="1337" t="s">
        <v>1768</v>
      </c>
      <c r="F1464" s="1337">
        <v>0</v>
      </c>
    </row>
    <row r="1465" spans="1:6" x14ac:dyDescent="0.25">
      <c r="A1465" s="1337" t="str">
        <f>IFERROR(VLOOKUP(B1465,'Back Calculations'!B$170:C$361,2,FALSE),"")</f>
        <v>Antigua and Barbuda</v>
      </c>
      <c r="B1465" s="1337" t="s">
        <v>316</v>
      </c>
      <c r="C1465" s="1337" t="s">
        <v>1746</v>
      </c>
      <c r="D1465" s="1337">
        <v>6</v>
      </c>
      <c r="E1465" s="1337" t="s">
        <v>1769</v>
      </c>
      <c r="F1465" s="1337">
        <v>0</v>
      </c>
    </row>
    <row r="1466" spans="1:6" x14ac:dyDescent="0.25">
      <c r="A1466" s="1337" t="str">
        <f>IFERROR(VLOOKUP(B1466,'Back Calculations'!B$170:C$361,2,FALSE),"")</f>
        <v>Antigua and Barbuda</v>
      </c>
      <c r="B1466" s="1337" t="s">
        <v>316</v>
      </c>
      <c r="C1466" s="1337" t="s">
        <v>1746</v>
      </c>
      <c r="D1466" s="1337">
        <v>6</v>
      </c>
      <c r="E1466" s="1337" t="s">
        <v>1770</v>
      </c>
      <c r="F1466" s="1337">
        <v>0.01</v>
      </c>
    </row>
    <row r="1467" spans="1:6" x14ac:dyDescent="0.25">
      <c r="A1467" s="1337" t="str">
        <f>IFERROR(VLOOKUP(B1467,'Back Calculations'!B$170:C$361,2,FALSE),"")</f>
        <v>Antigua and Barbuda</v>
      </c>
      <c r="B1467" s="1337" t="s">
        <v>316</v>
      </c>
      <c r="C1467" s="1337" t="s">
        <v>1746</v>
      </c>
      <c r="D1467" s="1337">
        <v>6</v>
      </c>
      <c r="E1467" s="1337" t="s">
        <v>1778</v>
      </c>
      <c r="F1467" s="1337">
        <v>27.55</v>
      </c>
    </row>
    <row r="1468" spans="1:6" x14ac:dyDescent="0.25">
      <c r="A1468" s="1337" t="str">
        <f>IFERROR(VLOOKUP(B1468,'Back Calculations'!B$170:C$361,2,FALSE),"")</f>
        <v>Antigua and Barbuda</v>
      </c>
      <c r="B1468" s="1337" t="s">
        <v>316</v>
      </c>
      <c r="C1468" s="1337" t="s">
        <v>1746</v>
      </c>
      <c r="D1468" s="1337">
        <v>6</v>
      </c>
      <c r="E1468" s="1337" t="s">
        <v>1779</v>
      </c>
      <c r="F1468" s="1337">
        <v>7.62</v>
      </c>
    </row>
    <row r="1469" spans="1:6" x14ac:dyDescent="0.25">
      <c r="A1469" s="1337" t="str">
        <f>IFERROR(VLOOKUP(B1469,'Back Calculations'!B$170:C$361,2,FALSE),"")</f>
        <v>Antigua and Barbuda</v>
      </c>
      <c r="B1469" s="1337" t="s">
        <v>316</v>
      </c>
      <c r="C1469" s="1337" t="s">
        <v>1746</v>
      </c>
      <c r="D1469" s="1337">
        <v>7</v>
      </c>
      <c r="E1469" s="1337" t="s">
        <v>1764</v>
      </c>
      <c r="F1469" s="1337">
        <v>2599.46</v>
      </c>
    </row>
    <row r="1470" spans="1:6" x14ac:dyDescent="0.25">
      <c r="A1470" s="1337" t="str">
        <f>IFERROR(VLOOKUP(B1470,'Back Calculations'!B$170:C$361,2,FALSE),"")</f>
        <v>Antigua and Barbuda</v>
      </c>
      <c r="B1470" s="1337" t="s">
        <v>316</v>
      </c>
      <c r="C1470" s="1337" t="s">
        <v>1746</v>
      </c>
      <c r="D1470" s="1337">
        <v>7</v>
      </c>
      <c r="E1470" s="1337" t="s">
        <v>1765</v>
      </c>
      <c r="F1470" s="1337">
        <v>0</v>
      </c>
    </row>
    <row r="1471" spans="1:6" x14ac:dyDescent="0.25">
      <c r="A1471" s="1337" t="str">
        <f>IFERROR(VLOOKUP(B1471,'Back Calculations'!B$170:C$361,2,FALSE),"")</f>
        <v>Antigua and Barbuda</v>
      </c>
      <c r="B1471" s="1337" t="s">
        <v>316</v>
      </c>
      <c r="C1471" s="1337" t="s">
        <v>1746</v>
      </c>
      <c r="D1471" s="1337">
        <v>7</v>
      </c>
      <c r="E1471" s="1337" t="s">
        <v>1766</v>
      </c>
      <c r="F1471" s="1337">
        <v>0</v>
      </c>
    </row>
    <row r="1472" spans="1:6" x14ac:dyDescent="0.25">
      <c r="A1472" s="1337" t="str">
        <f>IFERROR(VLOOKUP(B1472,'Back Calculations'!B$170:C$361,2,FALSE),"")</f>
        <v>Antigua and Barbuda</v>
      </c>
      <c r="B1472" s="1337" t="s">
        <v>316</v>
      </c>
      <c r="C1472" s="1337" t="s">
        <v>1746</v>
      </c>
      <c r="D1472" s="1337">
        <v>7</v>
      </c>
      <c r="E1472" s="1337" t="s">
        <v>1767</v>
      </c>
      <c r="F1472" s="1337">
        <v>0</v>
      </c>
    </row>
    <row r="1473" spans="1:6" x14ac:dyDescent="0.25">
      <c r="A1473" s="1337" t="str">
        <f>IFERROR(VLOOKUP(B1473,'Back Calculations'!B$170:C$361,2,FALSE),"")</f>
        <v>Antigua and Barbuda</v>
      </c>
      <c r="B1473" s="1337" t="s">
        <v>316</v>
      </c>
      <c r="C1473" s="1337" t="s">
        <v>1746</v>
      </c>
      <c r="D1473" s="1337">
        <v>7</v>
      </c>
      <c r="E1473" s="1337" t="s">
        <v>1768</v>
      </c>
      <c r="F1473" s="1337">
        <v>0</v>
      </c>
    </row>
    <row r="1474" spans="1:6" x14ac:dyDescent="0.25">
      <c r="A1474" s="1337" t="str">
        <f>IFERROR(VLOOKUP(B1474,'Back Calculations'!B$170:C$361,2,FALSE),"")</f>
        <v>Antigua and Barbuda</v>
      </c>
      <c r="B1474" s="1337" t="s">
        <v>316</v>
      </c>
      <c r="C1474" s="1337" t="s">
        <v>1746</v>
      </c>
      <c r="D1474" s="1337">
        <v>7</v>
      </c>
      <c r="E1474" s="1337" t="s">
        <v>1769</v>
      </c>
      <c r="F1474" s="1337">
        <v>0</v>
      </c>
    </row>
    <row r="1475" spans="1:6" x14ac:dyDescent="0.25">
      <c r="A1475" s="1337" t="str">
        <f>IFERROR(VLOOKUP(B1475,'Back Calculations'!B$170:C$361,2,FALSE),"")</f>
        <v>Antigua and Barbuda</v>
      </c>
      <c r="B1475" s="1337" t="s">
        <v>316</v>
      </c>
      <c r="C1475" s="1337" t="s">
        <v>1746</v>
      </c>
      <c r="D1475" s="1337">
        <v>7</v>
      </c>
      <c r="E1475" s="1337" t="s">
        <v>1770</v>
      </c>
      <c r="F1475" s="1337">
        <v>0</v>
      </c>
    </row>
    <row r="1476" spans="1:6" x14ac:dyDescent="0.25">
      <c r="A1476" s="1337" t="str">
        <f>IFERROR(VLOOKUP(B1476,'Back Calculations'!B$170:C$361,2,FALSE),"")</f>
        <v>Antigua and Barbuda</v>
      </c>
      <c r="B1476" s="1337" t="s">
        <v>316</v>
      </c>
      <c r="C1476" s="1337" t="s">
        <v>1746</v>
      </c>
      <c r="D1476" s="1337">
        <v>7</v>
      </c>
      <c r="E1476" s="1337" t="s">
        <v>1778</v>
      </c>
      <c r="F1476" s="1337">
        <v>27.55</v>
      </c>
    </row>
    <row r="1477" spans="1:6" x14ac:dyDescent="0.25">
      <c r="A1477" s="1337" t="str">
        <f>IFERROR(VLOOKUP(B1477,'Back Calculations'!B$170:C$361,2,FALSE),"")</f>
        <v>Antigua and Barbuda</v>
      </c>
      <c r="B1477" s="1337" t="s">
        <v>316</v>
      </c>
      <c r="C1477" s="1337" t="s">
        <v>1746</v>
      </c>
      <c r="D1477" s="1337">
        <v>7</v>
      </c>
      <c r="E1477" s="1337" t="s">
        <v>1779</v>
      </c>
      <c r="F1477" s="1337">
        <v>7.62</v>
      </c>
    </row>
    <row r="1478" spans="1:6" x14ac:dyDescent="0.25">
      <c r="A1478" s="1337" t="str">
        <f>IFERROR(VLOOKUP(B1478,'Back Calculations'!B$170:C$361,2,FALSE),"")</f>
        <v>Antigua and Barbuda</v>
      </c>
      <c r="B1478" s="1337" t="s">
        <v>316</v>
      </c>
      <c r="C1478" s="1337" t="s">
        <v>1746</v>
      </c>
      <c r="D1478" s="1337">
        <v>8</v>
      </c>
      <c r="E1478" s="1337" t="s">
        <v>1764</v>
      </c>
      <c r="F1478" s="1337">
        <v>2599.46</v>
      </c>
    </row>
    <row r="1479" spans="1:6" x14ac:dyDescent="0.25">
      <c r="A1479" s="1337" t="str">
        <f>IFERROR(VLOOKUP(B1479,'Back Calculations'!B$170:C$361,2,FALSE),"")</f>
        <v>Antigua and Barbuda</v>
      </c>
      <c r="B1479" s="1337" t="s">
        <v>316</v>
      </c>
      <c r="C1479" s="1337" t="s">
        <v>1746</v>
      </c>
      <c r="D1479" s="1337">
        <v>8</v>
      </c>
      <c r="E1479" s="1337" t="s">
        <v>1765</v>
      </c>
      <c r="F1479" s="1337">
        <v>0</v>
      </c>
    </row>
    <row r="1480" spans="1:6" x14ac:dyDescent="0.25">
      <c r="A1480" s="1337" t="str">
        <f>IFERROR(VLOOKUP(B1480,'Back Calculations'!B$170:C$361,2,FALSE),"")</f>
        <v>Antigua and Barbuda</v>
      </c>
      <c r="B1480" s="1337" t="s">
        <v>316</v>
      </c>
      <c r="C1480" s="1337" t="s">
        <v>1746</v>
      </c>
      <c r="D1480" s="1337">
        <v>8</v>
      </c>
      <c r="E1480" s="1337" t="s">
        <v>1766</v>
      </c>
      <c r="F1480" s="1337">
        <v>0</v>
      </c>
    </row>
    <row r="1481" spans="1:6" x14ac:dyDescent="0.25">
      <c r="A1481" s="1337" t="str">
        <f>IFERROR(VLOOKUP(B1481,'Back Calculations'!B$170:C$361,2,FALSE),"")</f>
        <v>Antigua and Barbuda</v>
      </c>
      <c r="B1481" s="1337" t="s">
        <v>316</v>
      </c>
      <c r="C1481" s="1337" t="s">
        <v>1746</v>
      </c>
      <c r="D1481" s="1337">
        <v>8</v>
      </c>
      <c r="E1481" s="1337" t="s">
        <v>1767</v>
      </c>
      <c r="F1481" s="1337">
        <v>0</v>
      </c>
    </row>
    <row r="1482" spans="1:6" x14ac:dyDescent="0.25">
      <c r="A1482" s="1337" t="str">
        <f>IFERROR(VLOOKUP(B1482,'Back Calculations'!B$170:C$361,2,FALSE),"")</f>
        <v>Antigua and Barbuda</v>
      </c>
      <c r="B1482" s="1337" t="s">
        <v>316</v>
      </c>
      <c r="C1482" s="1337" t="s">
        <v>1746</v>
      </c>
      <c r="D1482" s="1337">
        <v>8</v>
      </c>
      <c r="E1482" s="1337" t="s">
        <v>1768</v>
      </c>
      <c r="F1482" s="1337">
        <v>0</v>
      </c>
    </row>
    <row r="1483" spans="1:6" x14ac:dyDescent="0.25">
      <c r="A1483" s="1337" t="str">
        <f>IFERROR(VLOOKUP(B1483,'Back Calculations'!B$170:C$361,2,FALSE),"")</f>
        <v>Antigua and Barbuda</v>
      </c>
      <c r="B1483" s="1337" t="s">
        <v>316</v>
      </c>
      <c r="C1483" s="1337" t="s">
        <v>1746</v>
      </c>
      <c r="D1483" s="1337">
        <v>8</v>
      </c>
      <c r="E1483" s="1337" t="s">
        <v>1769</v>
      </c>
      <c r="F1483" s="1337">
        <v>0</v>
      </c>
    </row>
    <row r="1484" spans="1:6" x14ac:dyDescent="0.25">
      <c r="A1484" s="1337" t="str">
        <f>IFERROR(VLOOKUP(B1484,'Back Calculations'!B$170:C$361,2,FALSE),"")</f>
        <v>Antigua and Barbuda</v>
      </c>
      <c r="B1484" s="1337" t="s">
        <v>316</v>
      </c>
      <c r="C1484" s="1337" t="s">
        <v>1746</v>
      </c>
      <c r="D1484" s="1337">
        <v>8</v>
      </c>
      <c r="E1484" s="1337" t="s">
        <v>1770</v>
      </c>
      <c r="F1484" s="1337">
        <v>0</v>
      </c>
    </row>
    <row r="1485" spans="1:6" x14ac:dyDescent="0.25">
      <c r="A1485" s="1337" t="str">
        <f>IFERROR(VLOOKUP(B1485,'Back Calculations'!B$170:C$361,2,FALSE),"")</f>
        <v>Antigua and Barbuda</v>
      </c>
      <c r="B1485" s="1337" t="s">
        <v>316</v>
      </c>
      <c r="C1485" s="1337" t="s">
        <v>1746</v>
      </c>
      <c r="D1485" s="1337">
        <v>8</v>
      </c>
      <c r="E1485" s="1337" t="s">
        <v>1778</v>
      </c>
      <c r="F1485" s="1337">
        <v>27.55</v>
      </c>
    </row>
    <row r="1486" spans="1:6" x14ac:dyDescent="0.25">
      <c r="A1486" s="1337" t="str">
        <f>IFERROR(VLOOKUP(B1486,'Back Calculations'!B$170:C$361,2,FALSE),"")</f>
        <v>Antigua and Barbuda</v>
      </c>
      <c r="B1486" s="1337" t="s">
        <v>316</v>
      </c>
      <c r="C1486" s="1337" t="s">
        <v>1746</v>
      </c>
      <c r="D1486" s="1337">
        <v>8</v>
      </c>
      <c r="E1486" s="1337" t="s">
        <v>1779</v>
      </c>
      <c r="F1486" s="1337">
        <v>7.62</v>
      </c>
    </row>
    <row r="1487" spans="1:6" x14ac:dyDescent="0.25">
      <c r="A1487" s="1337" t="str">
        <f>IFERROR(VLOOKUP(B1487,'Back Calculations'!B$170:C$361,2,FALSE),"")</f>
        <v>Antigua and Barbuda</v>
      </c>
      <c r="B1487" s="1337" t="s">
        <v>316</v>
      </c>
      <c r="C1487" s="1337" t="s">
        <v>1746</v>
      </c>
      <c r="D1487" s="1337">
        <v>9</v>
      </c>
      <c r="E1487" s="1337" t="s">
        <v>1764</v>
      </c>
      <c r="F1487" s="1337">
        <v>2599.46</v>
      </c>
    </row>
    <row r="1488" spans="1:6" x14ac:dyDescent="0.25">
      <c r="A1488" s="1337" t="str">
        <f>IFERROR(VLOOKUP(B1488,'Back Calculations'!B$170:C$361,2,FALSE),"")</f>
        <v>Antigua and Barbuda</v>
      </c>
      <c r="B1488" s="1337" t="s">
        <v>316</v>
      </c>
      <c r="C1488" s="1337" t="s">
        <v>1746</v>
      </c>
      <c r="D1488" s="1337">
        <v>9</v>
      </c>
      <c r="E1488" s="1337" t="s">
        <v>1765</v>
      </c>
      <c r="F1488" s="1337">
        <v>0</v>
      </c>
    </row>
    <row r="1489" spans="1:6" x14ac:dyDescent="0.25">
      <c r="A1489" s="1337" t="str">
        <f>IFERROR(VLOOKUP(B1489,'Back Calculations'!B$170:C$361,2,FALSE),"")</f>
        <v>Antigua and Barbuda</v>
      </c>
      <c r="B1489" s="1337" t="s">
        <v>316</v>
      </c>
      <c r="C1489" s="1337" t="s">
        <v>1746</v>
      </c>
      <c r="D1489" s="1337">
        <v>9</v>
      </c>
      <c r="E1489" s="1337" t="s">
        <v>1766</v>
      </c>
      <c r="F1489" s="1337">
        <v>0</v>
      </c>
    </row>
    <row r="1490" spans="1:6" x14ac:dyDescent="0.25">
      <c r="A1490" s="1337" t="str">
        <f>IFERROR(VLOOKUP(B1490,'Back Calculations'!B$170:C$361,2,FALSE),"")</f>
        <v>Antigua and Barbuda</v>
      </c>
      <c r="B1490" s="1337" t="s">
        <v>316</v>
      </c>
      <c r="C1490" s="1337" t="s">
        <v>1746</v>
      </c>
      <c r="D1490" s="1337">
        <v>9</v>
      </c>
      <c r="E1490" s="1337" t="s">
        <v>1767</v>
      </c>
      <c r="F1490" s="1337">
        <v>0</v>
      </c>
    </row>
    <row r="1491" spans="1:6" x14ac:dyDescent="0.25">
      <c r="A1491" s="1337" t="str">
        <f>IFERROR(VLOOKUP(B1491,'Back Calculations'!B$170:C$361,2,FALSE),"")</f>
        <v>Antigua and Barbuda</v>
      </c>
      <c r="B1491" s="1337" t="s">
        <v>316</v>
      </c>
      <c r="C1491" s="1337" t="s">
        <v>1746</v>
      </c>
      <c r="D1491" s="1337">
        <v>9</v>
      </c>
      <c r="E1491" s="1337" t="s">
        <v>1768</v>
      </c>
      <c r="F1491" s="1337">
        <v>0</v>
      </c>
    </row>
    <row r="1492" spans="1:6" x14ac:dyDescent="0.25">
      <c r="A1492" s="1337" t="str">
        <f>IFERROR(VLOOKUP(B1492,'Back Calculations'!B$170:C$361,2,FALSE),"")</f>
        <v>Antigua and Barbuda</v>
      </c>
      <c r="B1492" s="1337" t="s">
        <v>316</v>
      </c>
      <c r="C1492" s="1337" t="s">
        <v>1746</v>
      </c>
      <c r="D1492" s="1337">
        <v>9</v>
      </c>
      <c r="E1492" s="1337" t="s">
        <v>1769</v>
      </c>
      <c r="F1492" s="1337">
        <v>0</v>
      </c>
    </row>
    <row r="1493" spans="1:6" x14ac:dyDescent="0.25">
      <c r="A1493" s="1337" t="str">
        <f>IFERROR(VLOOKUP(B1493,'Back Calculations'!B$170:C$361,2,FALSE),"")</f>
        <v>Antigua and Barbuda</v>
      </c>
      <c r="B1493" s="1337" t="s">
        <v>316</v>
      </c>
      <c r="C1493" s="1337" t="s">
        <v>1746</v>
      </c>
      <c r="D1493" s="1337">
        <v>9</v>
      </c>
      <c r="E1493" s="1337" t="s">
        <v>1770</v>
      </c>
      <c r="F1493" s="1337">
        <v>0</v>
      </c>
    </row>
    <row r="1494" spans="1:6" x14ac:dyDescent="0.25">
      <c r="A1494" s="1337" t="str">
        <f>IFERROR(VLOOKUP(B1494,'Back Calculations'!B$170:C$361,2,FALSE),"")</f>
        <v>Antigua and Barbuda</v>
      </c>
      <c r="B1494" s="1337" t="s">
        <v>316</v>
      </c>
      <c r="C1494" s="1337" t="s">
        <v>1746</v>
      </c>
      <c r="D1494" s="1337">
        <v>9</v>
      </c>
      <c r="E1494" s="1337" t="s">
        <v>1778</v>
      </c>
      <c r="F1494" s="1337">
        <v>27.55</v>
      </c>
    </row>
    <row r="1495" spans="1:6" x14ac:dyDescent="0.25">
      <c r="A1495" s="1337" t="str">
        <f>IFERROR(VLOOKUP(B1495,'Back Calculations'!B$170:C$361,2,FALSE),"")</f>
        <v>Antigua and Barbuda</v>
      </c>
      <c r="B1495" s="1337" t="s">
        <v>316</v>
      </c>
      <c r="C1495" s="1337" t="s">
        <v>1746</v>
      </c>
      <c r="D1495" s="1337">
        <v>9</v>
      </c>
      <c r="E1495" s="1337" t="s">
        <v>1779</v>
      </c>
      <c r="F1495" s="1337">
        <v>7.62</v>
      </c>
    </row>
    <row r="1496" spans="1:6" x14ac:dyDescent="0.25">
      <c r="A1496" s="1337" t="str">
        <f>IFERROR(VLOOKUP(B1496,'Back Calculations'!B$170:C$361,2,FALSE),"")</f>
        <v>Antigua and Barbuda</v>
      </c>
      <c r="B1496" s="1337" t="s">
        <v>316</v>
      </c>
      <c r="C1496" s="1337" t="s">
        <v>1746</v>
      </c>
      <c r="D1496" s="1337">
        <v>10</v>
      </c>
      <c r="E1496" s="1337" t="s">
        <v>1764</v>
      </c>
      <c r="F1496" s="1337">
        <v>2599.46</v>
      </c>
    </row>
    <row r="1497" spans="1:6" x14ac:dyDescent="0.25">
      <c r="A1497" s="1337" t="str">
        <f>IFERROR(VLOOKUP(B1497,'Back Calculations'!B$170:C$361,2,FALSE),"")</f>
        <v>Antigua and Barbuda</v>
      </c>
      <c r="B1497" s="1337" t="s">
        <v>316</v>
      </c>
      <c r="C1497" s="1337" t="s">
        <v>1746</v>
      </c>
      <c r="D1497" s="1337">
        <v>10</v>
      </c>
      <c r="E1497" s="1337" t="s">
        <v>1765</v>
      </c>
      <c r="F1497" s="1337">
        <v>0</v>
      </c>
    </row>
    <row r="1498" spans="1:6" x14ac:dyDescent="0.25">
      <c r="A1498" s="1337" t="str">
        <f>IFERROR(VLOOKUP(B1498,'Back Calculations'!B$170:C$361,2,FALSE),"")</f>
        <v>Antigua and Barbuda</v>
      </c>
      <c r="B1498" s="1337" t="s">
        <v>316</v>
      </c>
      <c r="C1498" s="1337" t="s">
        <v>1746</v>
      </c>
      <c r="D1498" s="1337">
        <v>10</v>
      </c>
      <c r="E1498" s="1337" t="s">
        <v>1766</v>
      </c>
      <c r="F1498" s="1337">
        <v>0</v>
      </c>
    </row>
    <row r="1499" spans="1:6" x14ac:dyDescent="0.25">
      <c r="A1499" s="1337" t="str">
        <f>IFERROR(VLOOKUP(B1499,'Back Calculations'!B$170:C$361,2,FALSE),"")</f>
        <v>Antigua and Barbuda</v>
      </c>
      <c r="B1499" s="1337" t="s">
        <v>316</v>
      </c>
      <c r="C1499" s="1337" t="s">
        <v>1746</v>
      </c>
      <c r="D1499" s="1337">
        <v>10</v>
      </c>
      <c r="E1499" s="1337" t="s">
        <v>1767</v>
      </c>
      <c r="F1499" s="1337">
        <v>0</v>
      </c>
    </row>
    <row r="1500" spans="1:6" x14ac:dyDescent="0.25">
      <c r="A1500" s="1337" t="str">
        <f>IFERROR(VLOOKUP(B1500,'Back Calculations'!B$170:C$361,2,FALSE),"")</f>
        <v>Antigua and Barbuda</v>
      </c>
      <c r="B1500" s="1337" t="s">
        <v>316</v>
      </c>
      <c r="C1500" s="1337" t="s">
        <v>1746</v>
      </c>
      <c r="D1500" s="1337">
        <v>10</v>
      </c>
      <c r="E1500" s="1337" t="s">
        <v>1768</v>
      </c>
      <c r="F1500" s="1337">
        <v>0</v>
      </c>
    </row>
    <row r="1501" spans="1:6" x14ac:dyDescent="0.25">
      <c r="A1501" s="1337" t="str">
        <f>IFERROR(VLOOKUP(B1501,'Back Calculations'!B$170:C$361,2,FALSE),"")</f>
        <v>Antigua and Barbuda</v>
      </c>
      <c r="B1501" s="1337" t="s">
        <v>316</v>
      </c>
      <c r="C1501" s="1337" t="s">
        <v>1746</v>
      </c>
      <c r="D1501" s="1337">
        <v>10</v>
      </c>
      <c r="E1501" s="1337" t="s">
        <v>1769</v>
      </c>
      <c r="F1501" s="1337">
        <v>0</v>
      </c>
    </row>
    <row r="1502" spans="1:6" x14ac:dyDescent="0.25">
      <c r="A1502" s="1337" t="str">
        <f>IFERROR(VLOOKUP(B1502,'Back Calculations'!B$170:C$361,2,FALSE),"")</f>
        <v>Antigua and Barbuda</v>
      </c>
      <c r="B1502" s="1337" t="s">
        <v>316</v>
      </c>
      <c r="C1502" s="1337" t="s">
        <v>1746</v>
      </c>
      <c r="D1502" s="1337">
        <v>10</v>
      </c>
      <c r="E1502" s="1337" t="s">
        <v>1770</v>
      </c>
      <c r="F1502" s="1337">
        <v>0</v>
      </c>
    </row>
    <row r="1503" spans="1:6" x14ac:dyDescent="0.25">
      <c r="A1503" s="1337" t="str">
        <f>IFERROR(VLOOKUP(B1503,'Back Calculations'!B$170:C$361,2,FALSE),"")</f>
        <v>Antigua and Barbuda</v>
      </c>
      <c r="B1503" s="1337" t="s">
        <v>316</v>
      </c>
      <c r="C1503" s="1337" t="s">
        <v>1746</v>
      </c>
      <c r="D1503" s="1337">
        <v>10</v>
      </c>
      <c r="E1503" s="1337" t="s">
        <v>1778</v>
      </c>
      <c r="F1503" s="1337">
        <v>27.55</v>
      </c>
    </row>
    <row r="1504" spans="1:6" x14ac:dyDescent="0.25">
      <c r="A1504" s="1337" t="str">
        <f>IFERROR(VLOOKUP(B1504,'Back Calculations'!B$170:C$361,2,FALSE),"")</f>
        <v>Antigua and Barbuda</v>
      </c>
      <c r="B1504" s="1337" t="s">
        <v>316</v>
      </c>
      <c r="C1504" s="1337" t="s">
        <v>1746</v>
      </c>
      <c r="D1504" s="1337">
        <v>10</v>
      </c>
      <c r="E1504" s="1337" t="s">
        <v>1779</v>
      </c>
      <c r="F1504" s="1337">
        <v>7.62</v>
      </c>
    </row>
    <row r="1505" spans="1:6" x14ac:dyDescent="0.25">
      <c r="A1505" s="1337" t="str">
        <f>IFERROR(VLOOKUP(B1505,'Back Calculations'!B$170:C$361,2,FALSE),"")</f>
        <v>Antigua and Barbuda</v>
      </c>
      <c r="B1505" s="1337" t="s">
        <v>316</v>
      </c>
      <c r="C1505" s="1337" t="s">
        <v>1746</v>
      </c>
      <c r="D1505" s="1337">
        <v>11</v>
      </c>
      <c r="E1505" s="1337" t="s">
        <v>1764</v>
      </c>
      <c r="F1505" s="1337">
        <v>2599.46</v>
      </c>
    </row>
    <row r="1506" spans="1:6" x14ac:dyDescent="0.25">
      <c r="A1506" s="1337" t="str">
        <f>IFERROR(VLOOKUP(B1506,'Back Calculations'!B$170:C$361,2,FALSE),"")</f>
        <v>Antigua and Barbuda</v>
      </c>
      <c r="B1506" s="1337" t="s">
        <v>316</v>
      </c>
      <c r="C1506" s="1337" t="s">
        <v>1746</v>
      </c>
      <c r="D1506" s="1337">
        <v>11</v>
      </c>
      <c r="E1506" s="1337" t="s">
        <v>1765</v>
      </c>
      <c r="F1506" s="1337">
        <v>0</v>
      </c>
    </row>
    <row r="1507" spans="1:6" x14ac:dyDescent="0.25">
      <c r="A1507" s="1337" t="str">
        <f>IFERROR(VLOOKUP(B1507,'Back Calculations'!B$170:C$361,2,FALSE),"")</f>
        <v>Antigua and Barbuda</v>
      </c>
      <c r="B1507" s="1337" t="s">
        <v>316</v>
      </c>
      <c r="C1507" s="1337" t="s">
        <v>1746</v>
      </c>
      <c r="D1507" s="1337">
        <v>11</v>
      </c>
      <c r="E1507" s="1337" t="s">
        <v>1766</v>
      </c>
      <c r="F1507" s="1337">
        <v>0</v>
      </c>
    </row>
    <row r="1508" spans="1:6" x14ac:dyDescent="0.25">
      <c r="A1508" s="1337" t="str">
        <f>IFERROR(VLOOKUP(B1508,'Back Calculations'!B$170:C$361,2,FALSE),"")</f>
        <v>Antigua and Barbuda</v>
      </c>
      <c r="B1508" s="1337" t="s">
        <v>316</v>
      </c>
      <c r="C1508" s="1337" t="s">
        <v>1746</v>
      </c>
      <c r="D1508" s="1337">
        <v>11</v>
      </c>
      <c r="E1508" s="1337" t="s">
        <v>1767</v>
      </c>
      <c r="F1508" s="1337">
        <v>0</v>
      </c>
    </row>
    <row r="1509" spans="1:6" x14ac:dyDescent="0.25">
      <c r="A1509" s="1337" t="str">
        <f>IFERROR(VLOOKUP(B1509,'Back Calculations'!B$170:C$361,2,FALSE),"")</f>
        <v>Antigua and Barbuda</v>
      </c>
      <c r="B1509" s="1337" t="s">
        <v>316</v>
      </c>
      <c r="C1509" s="1337" t="s">
        <v>1746</v>
      </c>
      <c r="D1509" s="1337">
        <v>11</v>
      </c>
      <c r="E1509" s="1337" t="s">
        <v>1768</v>
      </c>
      <c r="F1509" s="1337">
        <v>0</v>
      </c>
    </row>
    <row r="1510" spans="1:6" x14ac:dyDescent="0.25">
      <c r="A1510" s="1337" t="str">
        <f>IFERROR(VLOOKUP(B1510,'Back Calculations'!B$170:C$361,2,FALSE),"")</f>
        <v>Antigua and Barbuda</v>
      </c>
      <c r="B1510" s="1337" t="s">
        <v>316</v>
      </c>
      <c r="C1510" s="1337" t="s">
        <v>1746</v>
      </c>
      <c r="D1510" s="1337">
        <v>11</v>
      </c>
      <c r="E1510" s="1337" t="s">
        <v>1769</v>
      </c>
      <c r="F1510" s="1337">
        <v>0</v>
      </c>
    </row>
    <row r="1511" spans="1:6" x14ac:dyDescent="0.25">
      <c r="A1511" s="1337" t="str">
        <f>IFERROR(VLOOKUP(B1511,'Back Calculations'!B$170:C$361,2,FALSE),"")</f>
        <v>Antigua and Barbuda</v>
      </c>
      <c r="B1511" s="1337" t="s">
        <v>316</v>
      </c>
      <c r="C1511" s="1337" t="s">
        <v>1746</v>
      </c>
      <c r="D1511" s="1337">
        <v>11</v>
      </c>
      <c r="E1511" s="1337" t="s">
        <v>1770</v>
      </c>
      <c r="F1511" s="1337">
        <v>0</v>
      </c>
    </row>
    <row r="1512" spans="1:6" x14ac:dyDescent="0.25">
      <c r="A1512" s="1337" t="str">
        <f>IFERROR(VLOOKUP(B1512,'Back Calculations'!B$170:C$361,2,FALSE),"")</f>
        <v>Antigua and Barbuda</v>
      </c>
      <c r="B1512" s="1337" t="s">
        <v>316</v>
      </c>
      <c r="C1512" s="1337" t="s">
        <v>1746</v>
      </c>
      <c r="D1512" s="1337">
        <v>11</v>
      </c>
      <c r="E1512" s="1337" t="s">
        <v>1778</v>
      </c>
      <c r="F1512" s="1337">
        <v>27.55</v>
      </c>
    </row>
    <row r="1513" spans="1:6" x14ac:dyDescent="0.25">
      <c r="A1513" s="1337" t="str">
        <f>IFERROR(VLOOKUP(B1513,'Back Calculations'!B$170:C$361,2,FALSE),"")</f>
        <v>Antigua and Barbuda</v>
      </c>
      <c r="B1513" s="1337" t="s">
        <v>316</v>
      </c>
      <c r="C1513" s="1337" t="s">
        <v>1746</v>
      </c>
      <c r="D1513" s="1337">
        <v>11</v>
      </c>
      <c r="E1513" s="1337" t="s">
        <v>1779</v>
      </c>
      <c r="F1513" s="1337">
        <v>7.62</v>
      </c>
    </row>
    <row r="1514" spans="1:6" x14ac:dyDescent="0.25">
      <c r="A1514" s="1337" t="str">
        <f>IFERROR(VLOOKUP(B1514,'Back Calculations'!B$170:C$361,2,FALSE),"")</f>
        <v>Antigua and Barbuda</v>
      </c>
      <c r="B1514" s="1337" t="s">
        <v>316</v>
      </c>
      <c r="C1514" s="1337" t="s">
        <v>1746</v>
      </c>
      <c r="D1514" s="1337">
        <v>12</v>
      </c>
      <c r="E1514" s="1337" t="s">
        <v>1764</v>
      </c>
      <c r="F1514" s="1337">
        <v>2599.46</v>
      </c>
    </row>
    <row r="1515" spans="1:6" x14ac:dyDescent="0.25">
      <c r="A1515" s="1337" t="str">
        <f>IFERROR(VLOOKUP(B1515,'Back Calculations'!B$170:C$361,2,FALSE),"")</f>
        <v>Antigua and Barbuda</v>
      </c>
      <c r="B1515" s="1337" t="s">
        <v>316</v>
      </c>
      <c r="C1515" s="1337" t="s">
        <v>1746</v>
      </c>
      <c r="D1515" s="1337">
        <v>12</v>
      </c>
      <c r="E1515" s="1337" t="s">
        <v>1765</v>
      </c>
      <c r="F1515" s="1337">
        <v>0</v>
      </c>
    </row>
    <row r="1516" spans="1:6" x14ac:dyDescent="0.25">
      <c r="A1516" s="1337" t="str">
        <f>IFERROR(VLOOKUP(B1516,'Back Calculations'!B$170:C$361,2,FALSE),"")</f>
        <v>Antigua and Barbuda</v>
      </c>
      <c r="B1516" s="1337" t="s">
        <v>316</v>
      </c>
      <c r="C1516" s="1337" t="s">
        <v>1746</v>
      </c>
      <c r="D1516" s="1337">
        <v>12</v>
      </c>
      <c r="E1516" s="1337" t="s">
        <v>1766</v>
      </c>
      <c r="F1516" s="1337">
        <v>0</v>
      </c>
    </row>
    <row r="1517" spans="1:6" x14ac:dyDescent="0.25">
      <c r="A1517" s="1337" t="str">
        <f>IFERROR(VLOOKUP(B1517,'Back Calculations'!B$170:C$361,2,FALSE),"")</f>
        <v>Antigua and Barbuda</v>
      </c>
      <c r="B1517" s="1337" t="s">
        <v>316</v>
      </c>
      <c r="C1517" s="1337" t="s">
        <v>1746</v>
      </c>
      <c r="D1517" s="1337">
        <v>12</v>
      </c>
      <c r="E1517" s="1337" t="s">
        <v>1767</v>
      </c>
      <c r="F1517" s="1337">
        <v>0</v>
      </c>
    </row>
    <row r="1518" spans="1:6" x14ac:dyDescent="0.25">
      <c r="A1518" s="1337" t="str">
        <f>IFERROR(VLOOKUP(B1518,'Back Calculations'!B$170:C$361,2,FALSE),"")</f>
        <v>Antigua and Barbuda</v>
      </c>
      <c r="B1518" s="1337" t="s">
        <v>316</v>
      </c>
      <c r="C1518" s="1337" t="s">
        <v>1746</v>
      </c>
      <c r="D1518" s="1337">
        <v>12</v>
      </c>
      <c r="E1518" s="1337" t="s">
        <v>1768</v>
      </c>
      <c r="F1518" s="1337">
        <v>0</v>
      </c>
    </row>
    <row r="1519" spans="1:6" x14ac:dyDescent="0.25">
      <c r="A1519" s="1337" t="str">
        <f>IFERROR(VLOOKUP(B1519,'Back Calculations'!B$170:C$361,2,FALSE),"")</f>
        <v>Antigua and Barbuda</v>
      </c>
      <c r="B1519" s="1337" t="s">
        <v>316</v>
      </c>
      <c r="C1519" s="1337" t="s">
        <v>1746</v>
      </c>
      <c r="D1519" s="1337">
        <v>12</v>
      </c>
      <c r="E1519" s="1337" t="s">
        <v>1769</v>
      </c>
      <c r="F1519" s="1337">
        <v>0</v>
      </c>
    </row>
    <row r="1520" spans="1:6" x14ac:dyDescent="0.25">
      <c r="A1520" s="1337" t="str">
        <f>IFERROR(VLOOKUP(B1520,'Back Calculations'!B$170:C$361,2,FALSE),"")</f>
        <v>Antigua and Barbuda</v>
      </c>
      <c r="B1520" s="1337" t="s">
        <v>316</v>
      </c>
      <c r="C1520" s="1337" t="s">
        <v>1746</v>
      </c>
      <c r="D1520" s="1337">
        <v>12</v>
      </c>
      <c r="E1520" s="1337" t="s">
        <v>1770</v>
      </c>
      <c r="F1520" s="1337">
        <v>0</v>
      </c>
    </row>
    <row r="1521" spans="1:6" x14ac:dyDescent="0.25">
      <c r="A1521" s="1337" t="str">
        <f>IFERROR(VLOOKUP(B1521,'Back Calculations'!B$170:C$361,2,FALSE),"")</f>
        <v>Antigua and Barbuda</v>
      </c>
      <c r="B1521" s="1337" t="s">
        <v>316</v>
      </c>
      <c r="C1521" s="1337" t="s">
        <v>1746</v>
      </c>
      <c r="D1521" s="1337">
        <v>12</v>
      </c>
      <c r="E1521" s="1337" t="s">
        <v>1778</v>
      </c>
      <c r="F1521" s="1337">
        <v>27.55</v>
      </c>
    </row>
    <row r="1522" spans="1:6" x14ac:dyDescent="0.25">
      <c r="A1522" s="1337" t="str">
        <f>IFERROR(VLOOKUP(B1522,'Back Calculations'!B$170:C$361,2,FALSE),"")</f>
        <v>Antigua and Barbuda</v>
      </c>
      <c r="B1522" s="1337" t="s">
        <v>316</v>
      </c>
      <c r="C1522" s="1337" t="s">
        <v>1746</v>
      </c>
      <c r="D1522" s="1337">
        <v>12</v>
      </c>
      <c r="E1522" s="1337" t="s">
        <v>1779</v>
      </c>
      <c r="F1522" s="1337">
        <v>7.62</v>
      </c>
    </row>
    <row r="1523" spans="1:6" x14ac:dyDescent="0.25">
      <c r="A1523" s="1337" t="str">
        <f>IFERROR(VLOOKUP(B1523,'Back Calculations'!B$170:C$361,2,FALSE),"")</f>
        <v>Antigua and Barbuda</v>
      </c>
      <c r="B1523" s="1337" t="s">
        <v>316</v>
      </c>
      <c r="C1523" s="1337" t="s">
        <v>1747</v>
      </c>
      <c r="D1523" s="1337">
        <v>0</v>
      </c>
      <c r="E1523" s="1337" t="s">
        <v>1764</v>
      </c>
      <c r="F1523" s="1337">
        <v>2595.71</v>
      </c>
    </row>
    <row r="1524" spans="1:6" x14ac:dyDescent="0.25">
      <c r="A1524" s="1337" t="str">
        <f>IFERROR(VLOOKUP(B1524,'Back Calculations'!B$170:C$361,2,FALSE),"")</f>
        <v>Antigua and Barbuda</v>
      </c>
      <c r="B1524" s="1337" t="s">
        <v>316</v>
      </c>
      <c r="C1524" s="1337" t="s">
        <v>1747</v>
      </c>
      <c r="D1524" s="1337">
        <v>0</v>
      </c>
      <c r="E1524" s="1337" t="s">
        <v>1765</v>
      </c>
      <c r="F1524" s="1337">
        <v>0.01</v>
      </c>
    </row>
    <row r="1525" spans="1:6" x14ac:dyDescent="0.25">
      <c r="A1525" s="1337" t="str">
        <f>IFERROR(VLOOKUP(B1525,'Back Calculations'!B$170:C$361,2,FALSE),"")</f>
        <v>Antigua and Barbuda</v>
      </c>
      <c r="B1525" s="1337" t="s">
        <v>316</v>
      </c>
      <c r="C1525" s="1337" t="s">
        <v>1747</v>
      </c>
      <c r="D1525" s="1337">
        <v>0</v>
      </c>
      <c r="E1525" s="1337" t="s">
        <v>1766</v>
      </c>
      <c r="F1525" s="1337">
        <v>0.09</v>
      </c>
    </row>
    <row r="1526" spans="1:6" x14ac:dyDescent="0.25">
      <c r="A1526" s="1337" t="str">
        <f>IFERROR(VLOOKUP(B1526,'Back Calculations'!B$170:C$361,2,FALSE),"")</f>
        <v>Antigua and Barbuda</v>
      </c>
      <c r="B1526" s="1337" t="s">
        <v>316</v>
      </c>
      <c r="C1526" s="1337" t="s">
        <v>1747</v>
      </c>
      <c r="D1526" s="1337">
        <v>0</v>
      </c>
      <c r="E1526" s="1337" t="s">
        <v>1767</v>
      </c>
      <c r="F1526" s="1337">
        <v>7.0000000000000007E-2</v>
      </c>
    </row>
    <row r="1527" spans="1:6" x14ac:dyDescent="0.25">
      <c r="A1527" s="1337" t="str">
        <f>IFERROR(VLOOKUP(B1527,'Back Calculations'!B$170:C$361,2,FALSE),"")</f>
        <v>Antigua and Barbuda</v>
      </c>
      <c r="B1527" s="1337" t="s">
        <v>316</v>
      </c>
      <c r="C1527" s="1337" t="s">
        <v>1747</v>
      </c>
      <c r="D1527" s="1337">
        <v>0</v>
      </c>
      <c r="E1527" s="1337" t="s">
        <v>1768</v>
      </c>
      <c r="F1527" s="1337">
        <v>0.03</v>
      </c>
    </row>
    <row r="1528" spans="1:6" x14ac:dyDescent="0.25">
      <c r="A1528" s="1337" t="str">
        <f>IFERROR(VLOOKUP(B1528,'Back Calculations'!B$170:C$361,2,FALSE),"")</f>
        <v>Antigua and Barbuda</v>
      </c>
      <c r="B1528" s="1337" t="s">
        <v>316</v>
      </c>
      <c r="C1528" s="1337" t="s">
        <v>1747</v>
      </c>
      <c r="D1528" s="1337">
        <v>0</v>
      </c>
      <c r="E1528" s="1337" t="s">
        <v>1769</v>
      </c>
      <c r="F1528" s="1337">
        <v>0.01</v>
      </c>
    </row>
    <row r="1529" spans="1:6" x14ac:dyDescent="0.25">
      <c r="A1529" s="1337" t="str">
        <f>IFERROR(VLOOKUP(B1529,'Back Calculations'!B$170:C$361,2,FALSE),"")</f>
        <v>Antigua and Barbuda</v>
      </c>
      <c r="B1529" s="1337" t="s">
        <v>316</v>
      </c>
      <c r="C1529" s="1337" t="s">
        <v>1747</v>
      </c>
      <c r="D1529" s="1337">
        <v>0</v>
      </c>
      <c r="E1529" s="1337" t="s">
        <v>1770</v>
      </c>
      <c r="F1529" s="1337">
        <v>3.58</v>
      </c>
    </row>
    <row r="1530" spans="1:6" x14ac:dyDescent="0.25">
      <c r="A1530" s="1337" t="str">
        <f>IFERROR(VLOOKUP(B1530,'Back Calculations'!B$170:C$361,2,FALSE),"")</f>
        <v>Antigua and Barbuda</v>
      </c>
      <c r="B1530" s="1337" t="s">
        <v>316</v>
      </c>
      <c r="C1530" s="1337" t="s">
        <v>1747</v>
      </c>
      <c r="D1530" s="1337">
        <v>0</v>
      </c>
      <c r="E1530" s="1337" t="s">
        <v>1778</v>
      </c>
      <c r="F1530" s="1337">
        <v>27.49</v>
      </c>
    </row>
    <row r="1531" spans="1:6" x14ac:dyDescent="0.25">
      <c r="A1531" s="1337" t="str">
        <f>IFERROR(VLOOKUP(B1531,'Back Calculations'!B$170:C$361,2,FALSE),"")</f>
        <v>Antigua and Barbuda</v>
      </c>
      <c r="B1531" s="1337" t="s">
        <v>316</v>
      </c>
      <c r="C1531" s="1337" t="s">
        <v>1747</v>
      </c>
      <c r="D1531" s="1337">
        <v>0</v>
      </c>
      <c r="E1531" s="1337" t="s">
        <v>1779</v>
      </c>
      <c r="F1531" s="1337">
        <v>7.59</v>
      </c>
    </row>
    <row r="1532" spans="1:6" x14ac:dyDescent="0.25">
      <c r="A1532" s="1337" t="str">
        <f>IFERROR(VLOOKUP(B1532,'Back Calculations'!B$170:C$361,2,FALSE),"")</f>
        <v>Antigua and Barbuda</v>
      </c>
      <c r="B1532" s="1337" t="s">
        <v>316</v>
      </c>
      <c r="C1532" s="1337" t="s">
        <v>1747</v>
      </c>
      <c r="D1532" s="1337">
        <v>1</v>
      </c>
      <c r="E1532" s="1337" t="s">
        <v>1764</v>
      </c>
      <c r="F1532" s="1337">
        <v>2598.7600000000002</v>
      </c>
    </row>
    <row r="1533" spans="1:6" x14ac:dyDescent="0.25">
      <c r="A1533" s="1337" t="str">
        <f>IFERROR(VLOOKUP(B1533,'Back Calculations'!B$170:C$361,2,FALSE),"")</f>
        <v>Antigua and Barbuda</v>
      </c>
      <c r="B1533" s="1337" t="s">
        <v>316</v>
      </c>
      <c r="C1533" s="1337" t="s">
        <v>1747</v>
      </c>
      <c r="D1533" s="1337">
        <v>1</v>
      </c>
      <c r="E1533" s="1337" t="s">
        <v>1765</v>
      </c>
      <c r="F1533" s="1337">
        <v>0.01</v>
      </c>
    </row>
    <row r="1534" spans="1:6" x14ac:dyDescent="0.25">
      <c r="A1534" s="1337" t="str">
        <f>IFERROR(VLOOKUP(B1534,'Back Calculations'!B$170:C$361,2,FALSE),"")</f>
        <v>Antigua and Barbuda</v>
      </c>
      <c r="B1534" s="1337" t="s">
        <v>316</v>
      </c>
      <c r="C1534" s="1337" t="s">
        <v>1747</v>
      </c>
      <c r="D1534" s="1337">
        <v>1</v>
      </c>
      <c r="E1534" s="1337" t="s">
        <v>1766</v>
      </c>
      <c r="F1534" s="1337">
        <v>0.1</v>
      </c>
    </row>
    <row r="1535" spans="1:6" x14ac:dyDescent="0.25">
      <c r="A1535" s="1337" t="str">
        <f>IFERROR(VLOOKUP(B1535,'Back Calculations'!B$170:C$361,2,FALSE),"")</f>
        <v>Antigua and Barbuda</v>
      </c>
      <c r="B1535" s="1337" t="s">
        <v>316</v>
      </c>
      <c r="C1535" s="1337" t="s">
        <v>1747</v>
      </c>
      <c r="D1535" s="1337">
        <v>1</v>
      </c>
      <c r="E1535" s="1337" t="s">
        <v>1767</v>
      </c>
      <c r="F1535" s="1337">
        <v>0.04</v>
      </c>
    </row>
    <row r="1536" spans="1:6" x14ac:dyDescent="0.25">
      <c r="A1536" s="1337" t="str">
        <f>IFERROR(VLOOKUP(B1536,'Back Calculations'!B$170:C$361,2,FALSE),"")</f>
        <v>Antigua and Barbuda</v>
      </c>
      <c r="B1536" s="1337" t="s">
        <v>316</v>
      </c>
      <c r="C1536" s="1337" t="s">
        <v>1747</v>
      </c>
      <c r="D1536" s="1337">
        <v>1</v>
      </c>
      <c r="E1536" s="1337" t="s">
        <v>1768</v>
      </c>
      <c r="F1536" s="1337">
        <v>0.03</v>
      </c>
    </row>
    <row r="1537" spans="1:6" x14ac:dyDescent="0.25">
      <c r="A1537" s="1337" t="str">
        <f>IFERROR(VLOOKUP(B1537,'Back Calculations'!B$170:C$361,2,FALSE),"")</f>
        <v>Antigua and Barbuda</v>
      </c>
      <c r="B1537" s="1337" t="s">
        <v>316</v>
      </c>
      <c r="C1537" s="1337" t="s">
        <v>1747</v>
      </c>
      <c r="D1537" s="1337">
        <v>1</v>
      </c>
      <c r="E1537" s="1337" t="s">
        <v>1769</v>
      </c>
      <c r="F1537" s="1337">
        <v>0</v>
      </c>
    </row>
    <row r="1538" spans="1:6" x14ac:dyDescent="0.25">
      <c r="A1538" s="1337" t="str">
        <f>IFERROR(VLOOKUP(B1538,'Back Calculations'!B$170:C$361,2,FALSE),"")</f>
        <v>Antigua and Barbuda</v>
      </c>
      <c r="B1538" s="1337" t="s">
        <v>316</v>
      </c>
      <c r="C1538" s="1337" t="s">
        <v>1747</v>
      </c>
      <c r="D1538" s="1337">
        <v>1</v>
      </c>
      <c r="E1538" s="1337" t="s">
        <v>1770</v>
      </c>
      <c r="F1538" s="1337">
        <v>3.05</v>
      </c>
    </row>
    <row r="1539" spans="1:6" x14ac:dyDescent="0.25">
      <c r="A1539" s="1337" t="str">
        <f>IFERROR(VLOOKUP(B1539,'Back Calculations'!B$170:C$361,2,FALSE),"")</f>
        <v>Antigua and Barbuda</v>
      </c>
      <c r="B1539" s="1337" t="s">
        <v>316</v>
      </c>
      <c r="C1539" s="1337" t="s">
        <v>1747</v>
      </c>
      <c r="D1539" s="1337">
        <v>1</v>
      </c>
      <c r="E1539" s="1337" t="s">
        <v>1778</v>
      </c>
      <c r="F1539" s="1337">
        <v>27.53</v>
      </c>
    </row>
    <row r="1540" spans="1:6" x14ac:dyDescent="0.25">
      <c r="A1540" s="1337" t="str">
        <f>IFERROR(VLOOKUP(B1540,'Back Calculations'!B$170:C$361,2,FALSE),"")</f>
        <v>Antigua and Barbuda</v>
      </c>
      <c r="B1540" s="1337" t="s">
        <v>316</v>
      </c>
      <c r="C1540" s="1337" t="s">
        <v>1747</v>
      </c>
      <c r="D1540" s="1337">
        <v>1</v>
      </c>
      <c r="E1540" s="1337" t="s">
        <v>1779</v>
      </c>
      <c r="F1540" s="1337">
        <v>7.59</v>
      </c>
    </row>
    <row r="1541" spans="1:6" x14ac:dyDescent="0.25">
      <c r="A1541" s="1337" t="str">
        <f>IFERROR(VLOOKUP(B1541,'Back Calculations'!B$170:C$361,2,FALSE),"")</f>
        <v>Antigua and Barbuda</v>
      </c>
      <c r="B1541" s="1337" t="s">
        <v>316</v>
      </c>
      <c r="C1541" s="1337" t="s">
        <v>1747</v>
      </c>
      <c r="D1541" s="1337">
        <v>2</v>
      </c>
      <c r="E1541" s="1337" t="s">
        <v>1764</v>
      </c>
      <c r="F1541" s="1337">
        <v>2601.19</v>
      </c>
    </row>
    <row r="1542" spans="1:6" x14ac:dyDescent="0.25">
      <c r="A1542" s="1337" t="str">
        <f>IFERROR(VLOOKUP(B1542,'Back Calculations'!B$170:C$361,2,FALSE),"")</f>
        <v>Antigua and Barbuda</v>
      </c>
      <c r="B1542" s="1337" t="s">
        <v>316</v>
      </c>
      <c r="C1542" s="1337" t="s">
        <v>1747</v>
      </c>
      <c r="D1542" s="1337">
        <v>2</v>
      </c>
      <c r="E1542" s="1337" t="s">
        <v>1765</v>
      </c>
      <c r="F1542" s="1337">
        <v>0.03</v>
      </c>
    </row>
    <row r="1543" spans="1:6" x14ac:dyDescent="0.25">
      <c r="A1543" s="1337" t="str">
        <f>IFERROR(VLOOKUP(B1543,'Back Calculations'!B$170:C$361,2,FALSE),"")</f>
        <v>Antigua and Barbuda</v>
      </c>
      <c r="B1543" s="1337" t="s">
        <v>316</v>
      </c>
      <c r="C1543" s="1337" t="s">
        <v>1747</v>
      </c>
      <c r="D1543" s="1337">
        <v>2</v>
      </c>
      <c r="E1543" s="1337" t="s">
        <v>1766</v>
      </c>
      <c r="F1543" s="1337">
        <v>7.0000000000000007E-2</v>
      </c>
    </row>
    <row r="1544" spans="1:6" x14ac:dyDescent="0.25">
      <c r="A1544" s="1337" t="str">
        <f>IFERROR(VLOOKUP(B1544,'Back Calculations'!B$170:C$361,2,FALSE),"")</f>
        <v>Antigua and Barbuda</v>
      </c>
      <c r="B1544" s="1337" t="s">
        <v>316</v>
      </c>
      <c r="C1544" s="1337" t="s">
        <v>1747</v>
      </c>
      <c r="D1544" s="1337">
        <v>2</v>
      </c>
      <c r="E1544" s="1337" t="s">
        <v>1767</v>
      </c>
      <c r="F1544" s="1337">
        <v>0</v>
      </c>
    </row>
    <row r="1545" spans="1:6" x14ac:dyDescent="0.25">
      <c r="A1545" s="1337" t="str">
        <f>IFERROR(VLOOKUP(B1545,'Back Calculations'!B$170:C$361,2,FALSE),"")</f>
        <v>Antigua and Barbuda</v>
      </c>
      <c r="B1545" s="1337" t="s">
        <v>316</v>
      </c>
      <c r="C1545" s="1337" t="s">
        <v>1747</v>
      </c>
      <c r="D1545" s="1337">
        <v>2</v>
      </c>
      <c r="E1545" s="1337" t="s">
        <v>1768</v>
      </c>
      <c r="F1545" s="1337">
        <v>0.01</v>
      </c>
    </row>
    <row r="1546" spans="1:6" x14ac:dyDescent="0.25">
      <c r="A1546" s="1337" t="str">
        <f>IFERROR(VLOOKUP(B1546,'Back Calculations'!B$170:C$361,2,FALSE),"")</f>
        <v>Antigua and Barbuda</v>
      </c>
      <c r="B1546" s="1337" t="s">
        <v>316</v>
      </c>
      <c r="C1546" s="1337" t="s">
        <v>1747</v>
      </c>
      <c r="D1546" s="1337">
        <v>2</v>
      </c>
      <c r="E1546" s="1337" t="s">
        <v>1769</v>
      </c>
      <c r="F1546" s="1337">
        <v>0</v>
      </c>
    </row>
    <row r="1547" spans="1:6" x14ac:dyDescent="0.25">
      <c r="A1547" s="1337" t="str">
        <f>IFERROR(VLOOKUP(B1547,'Back Calculations'!B$170:C$361,2,FALSE),"")</f>
        <v>Antigua and Barbuda</v>
      </c>
      <c r="B1547" s="1337" t="s">
        <v>316</v>
      </c>
      <c r="C1547" s="1337" t="s">
        <v>1747</v>
      </c>
      <c r="D1547" s="1337">
        <v>2</v>
      </c>
      <c r="E1547" s="1337" t="s">
        <v>1770</v>
      </c>
      <c r="F1547" s="1337">
        <v>2.4300000000000002</v>
      </c>
    </row>
    <row r="1548" spans="1:6" x14ac:dyDescent="0.25">
      <c r="A1548" s="1337" t="str">
        <f>IFERROR(VLOOKUP(B1548,'Back Calculations'!B$170:C$361,2,FALSE),"")</f>
        <v>Antigua and Barbuda</v>
      </c>
      <c r="B1548" s="1337" t="s">
        <v>316</v>
      </c>
      <c r="C1548" s="1337" t="s">
        <v>1747</v>
      </c>
      <c r="D1548" s="1337">
        <v>2</v>
      </c>
      <c r="E1548" s="1337" t="s">
        <v>1778</v>
      </c>
      <c r="F1548" s="1337">
        <v>27.53</v>
      </c>
    </row>
    <row r="1549" spans="1:6" x14ac:dyDescent="0.25">
      <c r="A1549" s="1337" t="str">
        <f>IFERROR(VLOOKUP(B1549,'Back Calculations'!B$170:C$361,2,FALSE),"")</f>
        <v>Antigua and Barbuda</v>
      </c>
      <c r="B1549" s="1337" t="s">
        <v>316</v>
      </c>
      <c r="C1549" s="1337" t="s">
        <v>1747</v>
      </c>
      <c r="D1549" s="1337">
        <v>2</v>
      </c>
      <c r="E1549" s="1337" t="s">
        <v>1779</v>
      </c>
      <c r="F1549" s="1337">
        <v>7.59</v>
      </c>
    </row>
    <row r="1550" spans="1:6" x14ac:dyDescent="0.25">
      <c r="A1550" s="1337" t="str">
        <f>IFERROR(VLOOKUP(B1550,'Back Calculations'!B$170:C$361,2,FALSE),"")</f>
        <v>Antigua and Barbuda</v>
      </c>
      <c r="B1550" s="1337" t="s">
        <v>316</v>
      </c>
      <c r="C1550" s="1337" t="s">
        <v>1747</v>
      </c>
      <c r="D1550" s="1337">
        <v>3</v>
      </c>
      <c r="E1550" s="1337" t="s">
        <v>1764</v>
      </c>
      <c r="F1550" s="1337">
        <v>2603.21</v>
      </c>
    </row>
    <row r="1551" spans="1:6" x14ac:dyDescent="0.25">
      <c r="A1551" s="1337" t="str">
        <f>IFERROR(VLOOKUP(B1551,'Back Calculations'!B$170:C$361,2,FALSE),"")</f>
        <v>Antigua and Barbuda</v>
      </c>
      <c r="B1551" s="1337" t="s">
        <v>316</v>
      </c>
      <c r="C1551" s="1337" t="s">
        <v>1747</v>
      </c>
      <c r="D1551" s="1337">
        <v>3</v>
      </c>
      <c r="E1551" s="1337" t="s">
        <v>1765</v>
      </c>
      <c r="F1551" s="1337">
        <v>0.01</v>
      </c>
    </row>
    <row r="1552" spans="1:6" x14ac:dyDescent="0.25">
      <c r="A1552" s="1337" t="str">
        <f>IFERROR(VLOOKUP(B1552,'Back Calculations'!B$170:C$361,2,FALSE),"")</f>
        <v>Antigua and Barbuda</v>
      </c>
      <c r="B1552" s="1337" t="s">
        <v>316</v>
      </c>
      <c r="C1552" s="1337" t="s">
        <v>1747</v>
      </c>
      <c r="D1552" s="1337">
        <v>3</v>
      </c>
      <c r="E1552" s="1337" t="s">
        <v>1766</v>
      </c>
      <c r="F1552" s="1337">
        <v>0.06</v>
      </c>
    </row>
    <row r="1553" spans="1:6" x14ac:dyDescent="0.25">
      <c r="A1553" s="1337" t="str">
        <f>IFERROR(VLOOKUP(B1553,'Back Calculations'!B$170:C$361,2,FALSE),"")</f>
        <v>Antigua and Barbuda</v>
      </c>
      <c r="B1553" s="1337" t="s">
        <v>316</v>
      </c>
      <c r="C1553" s="1337" t="s">
        <v>1747</v>
      </c>
      <c r="D1553" s="1337">
        <v>3</v>
      </c>
      <c r="E1553" s="1337" t="s">
        <v>1767</v>
      </c>
      <c r="F1553" s="1337">
        <v>0.05</v>
      </c>
    </row>
    <row r="1554" spans="1:6" x14ac:dyDescent="0.25">
      <c r="A1554" s="1337" t="str">
        <f>IFERROR(VLOOKUP(B1554,'Back Calculations'!B$170:C$361,2,FALSE),"")</f>
        <v>Antigua and Barbuda</v>
      </c>
      <c r="B1554" s="1337" t="s">
        <v>316</v>
      </c>
      <c r="C1554" s="1337" t="s">
        <v>1747</v>
      </c>
      <c r="D1554" s="1337">
        <v>3</v>
      </c>
      <c r="E1554" s="1337" t="s">
        <v>1768</v>
      </c>
      <c r="F1554" s="1337">
        <v>0</v>
      </c>
    </row>
    <row r="1555" spans="1:6" x14ac:dyDescent="0.25">
      <c r="A1555" s="1337" t="str">
        <f>IFERROR(VLOOKUP(B1555,'Back Calculations'!B$170:C$361,2,FALSE),"")</f>
        <v>Antigua and Barbuda</v>
      </c>
      <c r="B1555" s="1337" t="s">
        <v>316</v>
      </c>
      <c r="C1555" s="1337" t="s">
        <v>1747</v>
      </c>
      <c r="D1555" s="1337">
        <v>3</v>
      </c>
      <c r="E1555" s="1337" t="s">
        <v>1769</v>
      </c>
      <c r="F1555" s="1337">
        <v>0</v>
      </c>
    </row>
    <row r="1556" spans="1:6" x14ac:dyDescent="0.25">
      <c r="A1556" s="1337" t="str">
        <f>IFERROR(VLOOKUP(B1556,'Back Calculations'!B$170:C$361,2,FALSE),"")</f>
        <v>Antigua and Barbuda</v>
      </c>
      <c r="B1556" s="1337" t="s">
        <v>316</v>
      </c>
      <c r="C1556" s="1337" t="s">
        <v>1747</v>
      </c>
      <c r="D1556" s="1337">
        <v>3</v>
      </c>
      <c r="E1556" s="1337" t="s">
        <v>1770</v>
      </c>
      <c r="F1556" s="1337">
        <v>2.02</v>
      </c>
    </row>
    <row r="1557" spans="1:6" x14ac:dyDescent="0.25">
      <c r="A1557" s="1337" t="str">
        <f>IFERROR(VLOOKUP(B1557,'Back Calculations'!B$170:C$361,2,FALSE),"")</f>
        <v>Antigua and Barbuda</v>
      </c>
      <c r="B1557" s="1337" t="s">
        <v>316</v>
      </c>
      <c r="C1557" s="1337" t="s">
        <v>1747</v>
      </c>
      <c r="D1557" s="1337">
        <v>3</v>
      </c>
      <c r="E1557" s="1337" t="s">
        <v>1778</v>
      </c>
      <c r="F1557" s="1337">
        <v>27.58</v>
      </c>
    </row>
    <row r="1558" spans="1:6" x14ac:dyDescent="0.25">
      <c r="A1558" s="1337" t="str">
        <f>IFERROR(VLOOKUP(B1558,'Back Calculations'!B$170:C$361,2,FALSE),"")</f>
        <v>Antigua and Barbuda</v>
      </c>
      <c r="B1558" s="1337" t="s">
        <v>316</v>
      </c>
      <c r="C1558" s="1337" t="s">
        <v>1747</v>
      </c>
      <c r="D1558" s="1337">
        <v>3</v>
      </c>
      <c r="E1558" s="1337" t="s">
        <v>1779</v>
      </c>
      <c r="F1558" s="1337">
        <v>7.59</v>
      </c>
    </row>
    <row r="1559" spans="1:6" x14ac:dyDescent="0.25">
      <c r="A1559" s="1337" t="str">
        <f>IFERROR(VLOOKUP(B1559,'Back Calculations'!B$170:C$361,2,FALSE),"")</f>
        <v>Antigua and Barbuda</v>
      </c>
      <c r="B1559" s="1337" t="s">
        <v>316</v>
      </c>
      <c r="C1559" s="1337" t="s">
        <v>1747</v>
      </c>
      <c r="D1559" s="1337">
        <v>4</v>
      </c>
      <c r="E1559" s="1337" t="s">
        <v>1764</v>
      </c>
      <c r="F1559" s="1337">
        <v>2604.7199999999998</v>
      </c>
    </row>
    <row r="1560" spans="1:6" x14ac:dyDescent="0.25">
      <c r="A1560" s="1337" t="str">
        <f>IFERROR(VLOOKUP(B1560,'Back Calculations'!B$170:C$361,2,FALSE),"")</f>
        <v>Antigua and Barbuda</v>
      </c>
      <c r="B1560" s="1337" t="s">
        <v>316</v>
      </c>
      <c r="C1560" s="1337" t="s">
        <v>1747</v>
      </c>
      <c r="D1560" s="1337">
        <v>4</v>
      </c>
      <c r="E1560" s="1337" t="s">
        <v>1765</v>
      </c>
      <c r="F1560" s="1337">
        <v>0.01</v>
      </c>
    </row>
    <row r="1561" spans="1:6" x14ac:dyDescent="0.25">
      <c r="A1561" s="1337" t="str">
        <f>IFERROR(VLOOKUP(B1561,'Back Calculations'!B$170:C$361,2,FALSE),"")</f>
        <v>Antigua and Barbuda</v>
      </c>
      <c r="B1561" s="1337" t="s">
        <v>316</v>
      </c>
      <c r="C1561" s="1337" t="s">
        <v>1747</v>
      </c>
      <c r="D1561" s="1337">
        <v>4</v>
      </c>
      <c r="E1561" s="1337" t="s">
        <v>1766</v>
      </c>
      <c r="F1561" s="1337">
        <v>0.05</v>
      </c>
    </row>
    <row r="1562" spans="1:6" x14ac:dyDescent="0.25">
      <c r="A1562" s="1337" t="str">
        <f>IFERROR(VLOOKUP(B1562,'Back Calculations'!B$170:C$361,2,FALSE),"")</f>
        <v>Antigua and Barbuda</v>
      </c>
      <c r="B1562" s="1337" t="s">
        <v>316</v>
      </c>
      <c r="C1562" s="1337" t="s">
        <v>1747</v>
      </c>
      <c r="D1562" s="1337">
        <v>4</v>
      </c>
      <c r="E1562" s="1337" t="s">
        <v>1767</v>
      </c>
      <c r="F1562" s="1337">
        <v>0.04</v>
      </c>
    </row>
    <row r="1563" spans="1:6" x14ac:dyDescent="0.25">
      <c r="A1563" s="1337" t="str">
        <f>IFERROR(VLOOKUP(B1563,'Back Calculations'!B$170:C$361,2,FALSE),"")</f>
        <v>Antigua and Barbuda</v>
      </c>
      <c r="B1563" s="1337" t="s">
        <v>316</v>
      </c>
      <c r="C1563" s="1337" t="s">
        <v>1747</v>
      </c>
      <c r="D1563" s="1337">
        <v>4</v>
      </c>
      <c r="E1563" s="1337" t="s">
        <v>1768</v>
      </c>
      <c r="F1563" s="1337">
        <v>0.01</v>
      </c>
    </row>
    <row r="1564" spans="1:6" x14ac:dyDescent="0.25">
      <c r="A1564" s="1337" t="str">
        <f>IFERROR(VLOOKUP(B1564,'Back Calculations'!B$170:C$361,2,FALSE),"")</f>
        <v>Antigua and Barbuda</v>
      </c>
      <c r="B1564" s="1337" t="s">
        <v>316</v>
      </c>
      <c r="C1564" s="1337" t="s">
        <v>1747</v>
      </c>
      <c r="D1564" s="1337">
        <v>4</v>
      </c>
      <c r="E1564" s="1337" t="s">
        <v>1769</v>
      </c>
      <c r="F1564" s="1337">
        <v>0.01</v>
      </c>
    </row>
    <row r="1565" spans="1:6" x14ac:dyDescent="0.25">
      <c r="A1565" s="1337" t="str">
        <f>IFERROR(VLOOKUP(B1565,'Back Calculations'!B$170:C$361,2,FALSE),"")</f>
        <v>Antigua and Barbuda</v>
      </c>
      <c r="B1565" s="1337" t="s">
        <v>316</v>
      </c>
      <c r="C1565" s="1337" t="s">
        <v>1747</v>
      </c>
      <c r="D1565" s="1337">
        <v>4</v>
      </c>
      <c r="E1565" s="1337" t="s">
        <v>1770</v>
      </c>
      <c r="F1565" s="1337">
        <v>1.51</v>
      </c>
    </row>
    <row r="1566" spans="1:6" x14ac:dyDescent="0.25">
      <c r="A1566" s="1337" t="str">
        <f>IFERROR(VLOOKUP(B1566,'Back Calculations'!B$170:C$361,2,FALSE),"")</f>
        <v>Antigua and Barbuda</v>
      </c>
      <c r="B1566" s="1337" t="s">
        <v>316</v>
      </c>
      <c r="C1566" s="1337" t="s">
        <v>1747</v>
      </c>
      <c r="D1566" s="1337">
        <v>4</v>
      </c>
      <c r="E1566" s="1337" t="s">
        <v>1778</v>
      </c>
      <c r="F1566" s="1337">
        <v>27.62</v>
      </c>
    </row>
    <row r="1567" spans="1:6" x14ac:dyDescent="0.25">
      <c r="A1567" s="1337" t="str">
        <f>IFERROR(VLOOKUP(B1567,'Back Calculations'!B$170:C$361,2,FALSE),"")</f>
        <v>Antigua and Barbuda</v>
      </c>
      <c r="B1567" s="1337" t="s">
        <v>316</v>
      </c>
      <c r="C1567" s="1337" t="s">
        <v>1747</v>
      </c>
      <c r="D1567" s="1337">
        <v>4</v>
      </c>
      <c r="E1567" s="1337" t="s">
        <v>1779</v>
      </c>
      <c r="F1567" s="1337">
        <v>7.6</v>
      </c>
    </row>
    <row r="1568" spans="1:6" x14ac:dyDescent="0.25">
      <c r="A1568" s="1337" t="str">
        <f>IFERROR(VLOOKUP(B1568,'Back Calculations'!B$170:C$361,2,FALSE),"")</f>
        <v>Antigua and Barbuda</v>
      </c>
      <c r="B1568" s="1337" t="s">
        <v>316</v>
      </c>
      <c r="C1568" s="1337" t="s">
        <v>1747</v>
      </c>
      <c r="D1568" s="1337">
        <v>5</v>
      </c>
      <c r="E1568" s="1337" t="s">
        <v>1764</v>
      </c>
      <c r="F1568" s="1337">
        <v>2606.09</v>
      </c>
    </row>
    <row r="1569" spans="1:6" x14ac:dyDescent="0.25">
      <c r="A1569" s="1337" t="str">
        <f>IFERROR(VLOOKUP(B1569,'Back Calculations'!B$170:C$361,2,FALSE),"")</f>
        <v>Antigua and Barbuda</v>
      </c>
      <c r="B1569" s="1337" t="s">
        <v>316</v>
      </c>
      <c r="C1569" s="1337" t="s">
        <v>1747</v>
      </c>
      <c r="D1569" s="1337">
        <v>5</v>
      </c>
      <c r="E1569" s="1337" t="s">
        <v>1765</v>
      </c>
      <c r="F1569" s="1337">
        <v>0</v>
      </c>
    </row>
    <row r="1570" spans="1:6" x14ac:dyDescent="0.25">
      <c r="A1570" s="1337" t="str">
        <f>IFERROR(VLOOKUP(B1570,'Back Calculations'!B$170:C$361,2,FALSE),"")</f>
        <v>Antigua and Barbuda</v>
      </c>
      <c r="B1570" s="1337" t="s">
        <v>316</v>
      </c>
      <c r="C1570" s="1337" t="s">
        <v>1747</v>
      </c>
      <c r="D1570" s="1337">
        <v>5</v>
      </c>
      <c r="E1570" s="1337" t="s">
        <v>1766</v>
      </c>
      <c r="F1570" s="1337">
        <v>0.04</v>
      </c>
    </row>
    <row r="1571" spans="1:6" x14ac:dyDescent="0.25">
      <c r="A1571" s="1337" t="str">
        <f>IFERROR(VLOOKUP(B1571,'Back Calculations'!B$170:C$361,2,FALSE),"")</f>
        <v>Antigua and Barbuda</v>
      </c>
      <c r="B1571" s="1337" t="s">
        <v>316</v>
      </c>
      <c r="C1571" s="1337" t="s">
        <v>1747</v>
      </c>
      <c r="D1571" s="1337">
        <v>5</v>
      </c>
      <c r="E1571" s="1337" t="s">
        <v>1767</v>
      </c>
      <c r="F1571" s="1337">
        <v>0.02</v>
      </c>
    </row>
    <row r="1572" spans="1:6" x14ac:dyDescent="0.25">
      <c r="A1572" s="1337" t="str">
        <f>IFERROR(VLOOKUP(B1572,'Back Calculations'!B$170:C$361,2,FALSE),"")</f>
        <v>Antigua and Barbuda</v>
      </c>
      <c r="B1572" s="1337" t="s">
        <v>316</v>
      </c>
      <c r="C1572" s="1337" t="s">
        <v>1747</v>
      </c>
      <c r="D1572" s="1337">
        <v>5</v>
      </c>
      <c r="E1572" s="1337" t="s">
        <v>1768</v>
      </c>
      <c r="F1572" s="1337">
        <v>0.01</v>
      </c>
    </row>
    <row r="1573" spans="1:6" x14ac:dyDescent="0.25">
      <c r="A1573" s="1337" t="str">
        <f>IFERROR(VLOOKUP(B1573,'Back Calculations'!B$170:C$361,2,FALSE),"")</f>
        <v>Antigua and Barbuda</v>
      </c>
      <c r="B1573" s="1337" t="s">
        <v>316</v>
      </c>
      <c r="C1573" s="1337" t="s">
        <v>1747</v>
      </c>
      <c r="D1573" s="1337">
        <v>5</v>
      </c>
      <c r="E1573" s="1337" t="s">
        <v>1769</v>
      </c>
      <c r="F1573" s="1337">
        <v>0</v>
      </c>
    </row>
    <row r="1574" spans="1:6" x14ac:dyDescent="0.25">
      <c r="A1574" s="1337" t="str">
        <f>IFERROR(VLOOKUP(B1574,'Back Calculations'!B$170:C$361,2,FALSE),"")</f>
        <v>Antigua and Barbuda</v>
      </c>
      <c r="B1574" s="1337" t="s">
        <v>316</v>
      </c>
      <c r="C1574" s="1337" t="s">
        <v>1747</v>
      </c>
      <c r="D1574" s="1337">
        <v>5</v>
      </c>
      <c r="E1574" s="1337" t="s">
        <v>1770</v>
      </c>
      <c r="F1574" s="1337">
        <v>1.37</v>
      </c>
    </row>
    <row r="1575" spans="1:6" x14ac:dyDescent="0.25">
      <c r="A1575" s="1337" t="str">
        <f>IFERROR(VLOOKUP(B1575,'Back Calculations'!B$170:C$361,2,FALSE),"")</f>
        <v>Antigua and Barbuda</v>
      </c>
      <c r="B1575" s="1337" t="s">
        <v>316</v>
      </c>
      <c r="C1575" s="1337" t="s">
        <v>1747</v>
      </c>
      <c r="D1575" s="1337">
        <v>5</v>
      </c>
      <c r="E1575" s="1337" t="s">
        <v>1778</v>
      </c>
      <c r="F1575" s="1337">
        <v>27.64</v>
      </c>
    </row>
    <row r="1576" spans="1:6" x14ac:dyDescent="0.25">
      <c r="A1576" s="1337" t="str">
        <f>IFERROR(VLOOKUP(B1576,'Back Calculations'!B$170:C$361,2,FALSE),"")</f>
        <v>Antigua and Barbuda</v>
      </c>
      <c r="B1576" s="1337" t="s">
        <v>316</v>
      </c>
      <c r="C1576" s="1337" t="s">
        <v>1747</v>
      </c>
      <c r="D1576" s="1337">
        <v>5</v>
      </c>
      <c r="E1576" s="1337" t="s">
        <v>1779</v>
      </c>
      <c r="F1576" s="1337">
        <v>7.6</v>
      </c>
    </row>
    <row r="1577" spans="1:6" x14ac:dyDescent="0.25">
      <c r="A1577" s="1337" t="str">
        <f>IFERROR(VLOOKUP(B1577,'Back Calculations'!B$170:C$361,2,FALSE),"")</f>
        <v>Antigua and Barbuda</v>
      </c>
      <c r="B1577" s="1337" t="s">
        <v>316</v>
      </c>
      <c r="C1577" s="1337" t="s">
        <v>1747</v>
      </c>
      <c r="D1577" s="1337">
        <v>6</v>
      </c>
      <c r="E1577" s="1337" t="s">
        <v>1764</v>
      </c>
      <c r="F1577" s="1337">
        <v>2607.31</v>
      </c>
    </row>
    <row r="1578" spans="1:6" x14ac:dyDescent="0.25">
      <c r="A1578" s="1337" t="str">
        <f>IFERROR(VLOOKUP(B1578,'Back Calculations'!B$170:C$361,2,FALSE),"")</f>
        <v>Antigua and Barbuda</v>
      </c>
      <c r="B1578" s="1337" t="s">
        <v>316</v>
      </c>
      <c r="C1578" s="1337" t="s">
        <v>1747</v>
      </c>
      <c r="D1578" s="1337">
        <v>6</v>
      </c>
      <c r="E1578" s="1337" t="s">
        <v>1765</v>
      </c>
      <c r="F1578" s="1337">
        <v>0</v>
      </c>
    </row>
    <row r="1579" spans="1:6" x14ac:dyDescent="0.25">
      <c r="A1579" s="1337" t="str">
        <f>IFERROR(VLOOKUP(B1579,'Back Calculations'!B$170:C$361,2,FALSE),"")</f>
        <v>Antigua and Barbuda</v>
      </c>
      <c r="B1579" s="1337" t="s">
        <v>316</v>
      </c>
      <c r="C1579" s="1337" t="s">
        <v>1747</v>
      </c>
      <c r="D1579" s="1337">
        <v>6</v>
      </c>
      <c r="E1579" s="1337" t="s">
        <v>1766</v>
      </c>
      <c r="F1579" s="1337">
        <v>0.01</v>
      </c>
    </row>
    <row r="1580" spans="1:6" x14ac:dyDescent="0.25">
      <c r="A1580" s="1337" t="str">
        <f>IFERROR(VLOOKUP(B1580,'Back Calculations'!B$170:C$361,2,FALSE),"")</f>
        <v>Antigua and Barbuda</v>
      </c>
      <c r="B1580" s="1337" t="s">
        <v>316</v>
      </c>
      <c r="C1580" s="1337" t="s">
        <v>1747</v>
      </c>
      <c r="D1580" s="1337">
        <v>6</v>
      </c>
      <c r="E1580" s="1337" t="s">
        <v>1767</v>
      </c>
      <c r="F1580" s="1337">
        <v>0.01</v>
      </c>
    </row>
    <row r="1581" spans="1:6" x14ac:dyDescent="0.25">
      <c r="A1581" s="1337" t="str">
        <f>IFERROR(VLOOKUP(B1581,'Back Calculations'!B$170:C$361,2,FALSE),"")</f>
        <v>Antigua and Barbuda</v>
      </c>
      <c r="B1581" s="1337" t="s">
        <v>316</v>
      </c>
      <c r="C1581" s="1337" t="s">
        <v>1747</v>
      </c>
      <c r="D1581" s="1337">
        <v>6</v>
      </c>
      <c r="E1581" s="1337" t="s">
        <v>1768</v>
      </c>
      <c r="F1581" s="1337">
        <v>0.01</v>
      </c>
    </row>
    <row r="1582" spans="1:6" x14ac:dyDescent="0.25">
      <c r="A1582" s="1337" t="str">
        <f>IFERROR(VLOOKUP(B1582,'Back Calculations'!B$170:C$361,2,FALSE),"")</f>
        <v>Antigua and Barbuda</v>
      </c>
      <c r="B1582" s="1337" t="s">
        <v>316</v>
      </c>
      <c r="C1582" s="1337" t="s">
        <v>1747</v>
      </c>
      <c r="D1582" s="1337">
        <v>6</v>
      </c>
      <c r="E1582" s="1337" t="s">
        <v>1769</v>
      </c>
      <c r="F1582" s="1337">
        <v>0</v>
      </c>
    </row>
    <row r="1583" spans="1:6" x14ac:dyDescent="0.25">
      <c r="A1583" s="1337" t="str">
        <f>IFERROR(VLOOKUP(B1583,'Back Calculations'!B$170:C$361,2,FALSE),"")</f>
        <v>Antigua and Barbuda</v>
      </c>
      <c r="B1583" s="1337" t="s">
        <v>316</v>
      </c>
      <c r="C1583" s="1337" t="s">
        <v>1747</v>
      </c>
      <c r="D1583" s="1337">
        <v>6</v>
      </c>
      <c r="E1583" s="1337" t="s">
        <v>1770</v>
      </c>
      <c r="F1583" s="1337">
        <v>1.22</v>
      </c>
    </row>
    <row r="1584" spans="1:6" x14ac:dyDescent="0.25">
      <c r="A1584" s="1337" t="str">
        <f>IFERROR(VLOOKUP(B1584,'Back Calculations'!B$170:C$361,2,FALSE),"")</f>
        <v>Antigua and Barbuda</v>
      </c>
      <c r="B1584" s="1337" t="s">
        <v>316</v>
      </c>
      <c r="C1584" s="1337" t="s">
        <v>1747</v>
      </c>
      <c r="D1584" s="1337">
        <v>6</v>
      </c>
      <c r="E1584" s="1337" t="s">
        <v>1778</v>
      </c>
      <c r="F1584" s="1337">
        <v>27.65</v>
      </c>
    </row>
    <row r="1585" spans="1:6" x14ac:dyDescent="0.25">
      <c r="A1585" s="1337" t="str">
        <f>IFERROR(VLOOKUP(B1585,'Back Calculations'!B$170:C$361,2,FALSE),"")</f>
        <v>Antigua and Barbuda</v>
      </c>
      <c r="B1585" s="1337" t="s">
        <v>316</v>
      </c>
      <c r="C1585" s="1337" t="s">
        <v>1747</v>
      </c>
      <c r="D1585" s="1337">
        <v>6</v>
      </c>
      <c r="E1585" s="1337" t="s">
        <v>1779</v>
      </c>
      <c r="F1585" s="1337">
        <v>7.6</v>
      </c>
    </row>
    <row r="1586" spans="1:6" x14ac:dyDescent="0.25">
      <c r="A1586" s="1337" t="str">
        <f>IFERROR(VLOOKUP(B1586,'Back Calculations'!B$170:C$361,2,FALSE),"")</f>
        <v>Antigua and Barbuda</v>
      </c>
      <c r="B1586" s="1337" t="s">
        <v>316</v>
      </c>
      <c r="C1586" s="1337" t="s">
        <v>1747</v>
      </c>
      <c r="D1586" s="1337">
        <v>7</v>
      </c>
      <c r="E1586" s="1337" t="s">
        <v>1764</v>
      </c>
      <c r="F1586" s="1337">
        <v>2608.4299999999998</v>
      </c>
    </row>
    <row r="1587" spans="1:6" x14ac:dyDescent="0.25">
      <c r="A1587" s="1337" t="str">
        <f>IFERROR(VLOOKUP(B1587,'Back Calculations'!B$170:C$361,2,FALSE),"")</f>
        <v>Antigua and Barbuda</v>
      </c>
      <c r="B1587" s="1337" t="s">
        <v>316</v>
      </c>
      <c r="C1587" s="1337" t="s">
        <v>1747</v>
      </c>
      <c r="D1587" s="1337">
        <v>7</v>
      </c>
      <c r="E1587" s="1337" t="s">
        <v>1765</v>
      </c>
      <c r="F1587" s="1337">
        <v>0.02</v>
      </c>
    </row>
    <row r="1588" spans="1:6" x14ac:dyDescent="0.25">
      <c r="A1588" s="1337" t="str">
        <f>IFERROR(VLOOKUP(B1588,'Back Calculations'!B$170:C$361,2,FALSE),"")</f>
        <v>Antigua and Barbuda</v>
      </c>
      <c r="B1588" s="1337" t="s">
        <v>316</v>
      </c>
      <c r="C1588" s="1337" t="s">
        <v>1747</v>
      </c>
      <c r="D1588" s="1337">
        <v>7</v>
      </c>
      <c r="E1588" s="1337" t="s">
        <v>1766</v>
      </c>
      <c r="F1588" s="1337">
        <v>0.01</v>
      </c>
    </row>
    <row r="1589" spans="1:6" x14ac:dyDescent="0.25">
      <c r="A1589" s="1337" t="str">
        <f>IFERROR(VLOOKUP(B1589,'Back Calculations'!B$170:C$361,2,FALSE),"")</f>
        <v>Antigua and Barbuda</v>
      </c>
      <c r="B1589" s="1337" t="s">
        <v>316</v>
      </c>
      <c r="C1589" s="1337" t="s">
        <v>1747</v>
      </c>
      <c r="D1589" s="1337">
        <v>7</v>
      </c>
      <c r="E1589" s="1337" t="s">
        <v>1767</v>
      </c>
      <c r="F1589" s="1337">
        <v>0.01</v>
      </c>
    </row>
    <row r="1590" spans="1:6" x14ac:dyDescent="0.25">
      <c r="A1590" s="1337" t="str">
        <f>IFERROR(VLOOKUP(B1590,'Back Calculations'!B$170:C$361,2,FALSE),"")</f>
        <v>Antigua and Barbuda</v>
      </c>
      <c r="B1590" s="1337" t="s">
        <v>316</v>
      </c>
      <c r="C1590" s="1337" t="s">
        <v>1747</v>
      </c>
      <c r="D1590" s="1337">
        <v>7</v>
      </c>
      <c r="E1590" s="1337" t="s">
        <v>1768</v>
      </c>
      <c r="F1590" s="1337">
        <v>0.02</v>
      </c>
    </row>
    <row r="1591" spans="1:6" x14ac:dyDescent="0.25">
      <c r="A1591" s="1337" t="str">
        <f>IFERROR(VLOOKUP(B1591,'Back Calculations'!B$170:C$361,2,FALSE),"")</f>
        <v>Antigua and Barbuda</v>
      </c>
      <c r="B1591" s="1337" t="s">
        <v>316</v>
      </c>
      <c r="C1591" s="1337" t="s">
        <v>1747</v>
      </c>
      <c r="D1591" s="1337">
        <v>7</v>
      </c>
      <c r="E1591" s="1337" t="s">
        <v>1769</v>
      </c>
      <c r="F1591" s="1337">
        <v>0.01</v>
      </c>
    </row>
    <row r="1592" spans="1:6" x14ac:dyDescent="0.25">
      <c r="A1592" s="1337" t="str">
        <f>IFERROR(VLOOKUP(B1592,'Back Calculations'!B$170:C$361,2,FALSE),"")</f>
        <v>Antigua and Barbuda</v>
      </c>
      <c r="B1592" s="1337" t="s">
        <v>316</v>
      </c>
      <c r="C1592" s="1337" t="s">
        <v>1747</v>
      </c>
      <c r="D1592" s="1337">
        <v>7</v>
      </c>
      <c r="E1592" s="1337" t="s">
        <v>1770</v>
      </c>
      <c r="F1592" s="1337">
        <v>1.1200000000000001</v>
      </c>
    </row>
    <row r="1593" spans="1:6" x14ac:dyDescent="0.25">
      <c r="A1593" s="1337" t="str">
        <f>IFERROR(VLOOKUP(B1593,'Back Calculations'!B$170:C$361,2,FALSE),"")</f>
        <v>Antigua and Barbuda</v>
      </c>
      <c r="B1593" s="1337" t="s">
        <v>316</v>
      </c>
      <c r="C1593" s="1337" t="s">
        <v>1747</v>
      </c>
      <c r="D1593" s="1337">
        <v>7</v>
      </c>
      <c r="E1593" s="1337" t="s">
        <v>1778</v>
      </c>
      <c r="F1593" s="1337">
        <v>27.66</v>
      </c>
    </row>
    <row r="1594" spans="1:6" x14ac:dyDescent="0.25">
      <c r="A1594" s="1337" t="str">
        <f>IFERROR(VLOOKUP(B1594,'Back Calculations'!B$170:C$361,2,FALSE),"")</f>
        <v>Antigua and Barbuda</v>
      </c>
      <c r="B1594" s="1337" t="s">
        <v>316</v>
      </c>
      <c r="C1594" s="1337" t="s">
        <v>1747</v>
      </c>
      <c r="D1594" s="1337">
        <v>7</v>
      </c>
      <c r="E1594" s="1337" t="s">
        <v>1779</v>
      </c>
      <c r="F1594" s="1337">
        <v>7.61</v>
      </c>
    </row>
    <row r="1595" spans="1:6" x14ac:dyDescent="0.25">
      <c r="A1595" s="1337" t="str">
        <f>IFERROR(VLOOKUP(B1595,'Back Calculations'!B$170:C$361,2,FALSE),"")</f>
        <v>Antigua and Barbuda</v>
      </c>
      <c r="B1595" s="1337" t="s">
        <v>316</v>
      </c>
      <c r="C1595" s="1337" t="s">
        <v>1747</v>
      </c>
      <c r="D1595" s="1337">
        <v>8</v>
      </c>
      <c r="E1595" s="1337" t="s">
        <v>1764</v>
      </c>
      <c r="F1595" s="1337">
        <v>2609.5</v>
      </c>
    </row>
    <row r="1596" spans="1:6" x14ac:dyDescent="0.25">
      <c r="A1596" s="1337" t="str">
        <f>IFERROR(VLOOKUP(B1596,'Back Calculations'!B$170:C$361,2,FALSE),"")</f>
        <v>Antigua and Barbuda</v>
      </c>
      <c r="B1596" s="1337" t="s">
        <v>316</v>
      </c>
      <c r="C1596" s="1337" t="s">
        <v>1747</v>
      </c>
      <c r="D1596" s="1337">
        <v>8</v>
      </c>
      <c r="E1596" s="1337" t="s">
        <v>1765</v>
      </c>
      <c r="F1596" s="1337">
        <v>0</v>
      </c>
    </row>
    <row r="1597" spans="1:6" x14ac:dyDescent="0.25">
      <c r="A1597" s="1337" t="str">
        <f>IFERROR(VLOOKUP(B1597,'Back Calculations'!B$170:C$361,2,FALSE),"")</f>
        <v>Antigua and Barbuda</v>
      </c>
      <c r="B1597" s="1337" t="s">
        <v>316</v>
      </c>
      <c r="C1597" s="1337" t="s">
        <v>1747</v>
      </c>
      <c r="D1597" s="1337">
        <v>8</v>
      </c>
      <c r="E1597" s="1337" t="s">
        <v>1766</v>
      </c>
      <c r="F1597" s="1337">
        <v>0.01</v>
      </c>
    </row>
    <row r="1598" spans="1:6" x14ac:dyDescent="0.25">
      <c r="A1598" s="1337" t="str">
        <f>IFERROR(VLOOKUP(B1598,'Back Calculations'!B$170:C$361,2,FALSE),"")</f>
        <v>Antigua and Barbuda</v>
      </c>
      <c r="B1598" s="1337" t="s">
        <v>316</v>
      </c>
      <c r="C1598" s="1337" t="s">
        <v>1747</v>
      </c>
      <c r="D1598" s="1337">
        <v>8</v>
      </c>
      <c r="E1598" s="1337" t="s">
        <v>1767</v>
      </c>
      <c r="F1598" s="1337">
        <v>0.01</v>
      </c>
    </row>
    <row r="1599" spans="1:6" x14ac:dyDescent="0.25">
      <c r="A1599" s="1337" t="str">
        <f>IFERROR(VLOOKUP(B1599,'Back Calculations'!B$170:C$361,2,FALSE),"")</f>
        <v>Antigua and Barbuda</v>
      </c>
      <c r="B1599" s="1337" t="s">
        <v>316</v>
      </c>
      <c r="C1599" s="1337" t="s">
        <v>1747</v>
      </c>
      <c r="D1599" s="1337">
        <v>8</v>
      </c>
      <c r="E1599" s="1337" t="s">
        <v>1768</v>
      </c>
      <c r="F1599" s="1337">
        <v>0.01</v>
      </c>
    </row>
    <row r="1600" spans="1:6" x14ac:dyDescent="0.25">
      <c r="A1600" s="1337" t="str">
        <f>IFERROR(VLOOKUP(B1600,'Back Calculations'!B$170:C$361,2,FALSE),"")</f>
        <v>Antigua and Barbuda</v>
      </c>
      <c r="B1600" s="1337" t="s">
        <v>316</v>
      </c>
      <c r="C1600" s="1337" t="s">
        <v>1747</v>
      </c>
      <c r="D1600" s="1337">
        <v>8</v>
      </c>
      <c r="E1600" s="1337" t="s">
        <v>1769</v>
      </c>
      <c r="F1600" s="1337">
        <v>0</v>
      </c>
    </row>
    <row r="1601" spans="1:6" x14ac:dyDescent="0.25">
      <c r="A1601" s="1337" t="str">
        <f>IFERROR(VLOOKUP(B1601,'Back Calculations'!B$170:C$361,2,FALSE),"")</f>
        <v>Antigua and Barbuda</v>
      </c>
      <c r="B1601" s="1337" t="s">
        <v>316</v>
      </c>
      <c r="C1601" s="1337" t="s">
        <v>1747</v>
      </c>
      <c r="D1601" s="1337">
        <v>8</v>
      </c>
      <c r="E1601" s="1337" t="s">
        <v>1770</v>
      </c>
      <c r="F1601" s="1337">
        <v>1.07</v>
      </c>
    </row>
    <row r="1602" spans="1:6" x14ac:dyDescent="0.25">
      <c r="A1602" s="1337" t="str">
        <f>IFERROR(VLOOKUP(B1602,'Back Calculations'!B$170:C$361,2,FALSE),"")</f>
        <v>Antigua and Barbuda</v>
      </c>
      <c r="B1602" s="1337" t="s">
        <v>316</v>
      </c>
      <c r="C1602" s="1337" t="s">
        <v>1747</v>
      </c>
      <c r="D1602" s="1337">
        <v>8</v>
      </c>
      <c r="E1602" s="1337" t="s">
        <v>1778</v>
      </c>
      <c r="F1602" s="1337">
        <v>27.67</v>
      </c>
    </row>
    <row r="1603" spans="1:6" x14ac:dyDescent="0.25">
      <c r="A1603" s="1337" t="str">
        <f>IFERROR(VLOOKUP(B1603,'Back Calculations'!B$170:C$361,2,FALSE),"")</f>
        <v>Antigua and Barbuda</v>
      </c>
      <c r="B1603" s="1337" t="s">
        <v>316</v>
      </c>
      <c r="C1603" s="1337" t="s">
        <v>1747</v>
      </c>
      <c r="D1603" s="1337">
        <v>8</v>
      </c>
      <c r="E1603" s="1337" t="s">
        <v>1779</v>
      </c>
      <c r="F1603" s="1337">
        <v>7.61</v>
      </c>
    </row>
    <row r="1604" spans="1:6" x14ac:dyDescent="0.25">
      <c r="A1604" s="1337" t="str">
        <f>IFERROR(VLOOKUP(B1604,'Back Calculations'!B$170:C$361,2,FALSE),"")</f>
        <v>Antigua and Barbuda</v>
      </c>
      <c r="B1604" s="1337" t="s">
        <v>316</v>
      </c>
      <c r="C1604" s="1337" t="s">
        <v>1747</v>
      </c>
      <c r="D1604" s="1337">
        <v>9</v>
      </c>
      <c r="E1604" s="1337" t="s">
        <v>1764</v>
      </c>
      <c r="F1604" s="1337">
        <v>2610.69</v>
      </c>
    </row>
    <row r="1605" spans="1:6" x14ac:dyDescent="0.25">
      <c r="A1605" s="1337" t="str">
        <f>IFERROR(VLOOKUP(B1605,'Back Calculations'!B$170:C$361,2,FALSE),"")</f>
        <v>Antigua and Barbuda</v>
      </c>
      <c r="B1605" s="1337" t="s">
        <v>316</v>
      </c>
      <c r="C1605" s="1337" t="s">
        <v>1747</v>
      </c>
      <c r="D1605" s="1337">
        <v>9</v>
      </c>
      <c r="E1605" s="1337" t="s">
        <v>1765</v>
      </c>
      <c r="F1605" s="1337">
        <v>0</v>
      </c>
    </row>
    <row r="1606" spans="1:6" x14ac:dyDescent="0.25">
      <c r="A1606" s="1337" t="str">
        <f>IFERROR(VLOOKUP(B1606,'Back Calculations'!B$170:C$361,2,FALSE),"")</f>
        <v>Antigua and Barbuda</v>
      </c>
      <c r="B1606" s="1337" t="s">
        <v>316</v>
      </c>
      <c r="C1606" s="1337" t="s">
        <v>1747</v>
      </c>
      <c r="D1606" s="1337">
        <v>9</v>
      </c>
      <c r="E1606" s="1337" t="s">
        <v>1766</v>
      </c>
      <c r="F1606" s="1337">
        <v>0.01</v>
      </c>
    </row>
    <row r="1607" spans="1:6" x14ac:dyDescent="0.25">
      <c r="A1607" s="1337" t="str">
        <f>IFERROR(VLOOKUP(B1607,'Back Calculations'!B$170:C$361,2,FALSE),"")</f>
        <v>Antigua and Barbuda</v>
      </c>
      <c r="B1607" s="1337" t="s">
        <v>316</v>
      </c>
      <c r="C1607" s="1337" t="s">
        <v>1747</v>
      </c>
      <c r="D1607" s="1337">
        <v>9</v>
      </c>
      <c r="E1607" s="1337" t="s">
        <v>1767</v>
      </c>
      <c r="F1607" s="1337">
        <v>0</v>
      </c>
    </row>
    <row r="1608" spans="1:6" x14ac:dyDescent="0.25">
      <c r="A1608" s="1337" t="str">
        <f>IFERROR(VLOOKUP(B1608,'Back Calculations'!B$170:C$361,2,FALSE),"")</f>
        <v>Antigua and Barbuda</v>
      </c>
      <c r="B1608" s="1337" t="s">
        <v>316</v>
      </c>
      <c r="C1608" s="1337" t="s">
        <v>1747</v>
      </c>
      <c r="D1608" s="1337">
        <v>9</v>
      </c>
      <c r="E1608" s="1337" t="s">
        <v>1768</v>
      </c>
      <c r="F1608" s="1337">
        <v>0.02</v>
      </c>
    </row>
    <row r="1609" spans="1:6" x14ac:dyDescent="0.25">
      <c r="A1609" s="1337" t="str">
        <f>IFERROR(VLOOKUP(B1609,'Back Calculations'!B$170:C$361,2,FALSE),"")</f>
        <v>Antigua and Barbuda</v>
      </c>
      <c r="B1609" s="1337" t="s">
        <v>316</v>
      </c>
      <c r="C1609" s="1337" t="s">
        <v>1747</v>
      </c>
      <c r="D1609" s="1337">
        <v>9</v>
      </c>
      <c r="E1609" s="1337" t="s">
        <v>1769</v>
      </c>
      <c r="F1609" s="1337">
        <v>0.01</v>
      </c>
    </row>
    <row r="1610" spans="1:6" x14ac:dyDescent="0.25">
      <c r="A1610" s="1337" t="str">
        <f>IFERROR(VLOOKUP(B1610,'Back Calculations'!B$170:C$361,2,FALSE),"")</f>
        <v>Antigua and Barbuda</v>
      </c>
      <c r="B1610" s="1337" t="s">
        <v>316</v>
      </c>
      <c r="C1610" s="1337" t="s">
        <v>1747</v>
      </c>
      <c r="D1610" s="1337">
        <v>9</v>
      </c>
      <c r="E1610" s="1337" t="s">
        <v>1770</v>
      </c>
      <c r="F1610" s="1337">
        <v>1.19</v>
      </c>
    </row>
    <row r="1611" spans="1:6" x14ac:dyDescent="0.25">
      <c r="A1611" s="1337" t="str">
        <f>IFERROR(VLOOKUP(B1611,'Back Calculations'!B$170:C$361,2,FALSE),"")</f>
        <v>Antigua and Barbuda</v>
      </c>
      <c r="B1611" s="1337" t="s">
        <v>316</v>
      </c>
      <c r="C1611" s="1337" t="s">
        <v>1747</v>
      </c>
      <c r="D1611" s="1337">
        <v>9</v>
      </c>
      <c r="E1611" s="1337" t="s">
        <v>1778</v>
      </c>
      <c r="F1611" s="1337">
        <v>27.67</v>
      </c>
    </row>
    <row r="1612" spans="1:6" x14ac:dyDescent="0.25">
      <c r="A1612" s="1337" t="str">
        <f>IFERROR(VLOOKUP(B1612,'Back Calculations'!B$170:C$361,2,FALSE),"")</f>
        <v>Antigua and Barbuda</v>
      </c>
      <c r="B1612" s="1337" t="s">
        <v>316</v>
      </c>
      <c r="C1612" s="1337" t="s">
        <v>1747</v>
      </c>
      <c r="D1612" s="1337">
        <v>9</v>
      </c>
      <c r="E1612" s="1337" t="s">
        <v>1779</v>
      </c>
      <c r="F1612" s="1337">
        <v>7.62</v>
      </c>
    </row>
    <row r="1613" spans="1:6" x14ac:dyDescent="0.25">
      <c r="A1613" s="1337" t="str">
        <f>IFERROR(VLOOKUP(B1613,'Back Calculations'!B$170:C$361,2,FALSE),"")</f>
        <v>Antigua and Barbuda</v>
      </c>
      <c r="B1613" s="1337" t="s">
        <v>316</v>
      </c>
      <c r="C1613" s="1337" t="s">
        <v>1747</v>
      </c>
      <c r="D1613" s="1337">
        <v>10</v>
      </c>
      <c r="E1613" s="1337" t="s">
        <v>1764</v>
      </c>
      <c r="F1613" s="1337">
        <v>2611.64</v>
      </c>
    </row>
    <row r="1614" spans="1:6" x14ac:dyDescent="0.25">
      <c r="A1614" s="1337" t="str">
        <f>IFERROR(VLOOKUP(B1614,'Back Calculations'!B$170:C$361,2,FALSE),"")</f>
        <v>Antigua and Barbuda</v>
      </c>
      <c r="B1614" s="1337" t="s">
        <v>316</v>
      </c>
      <c r="C1614" s="1337" t="s">
        <v>1747</v>
      </c>
      <c r="D1614" s="1337">
        <v>10</v>
      </c>
      <c r="E1614" s="1337" t="s">
        <v>1765</v>
      </c>
      <c r="F1614" s="1337">
        <v>0</v>
      </c>
    </row>
    <row r="1615" spans="1:6" x14ac:dyDescent="0.25">
      <c r="A1615" s="1337" t="str">
        <f>IFERROR(VLOOKUP(B1615,'Back Calculations'!B$170:C$361,2,FALSE),"")</f>
        <v>Antigua and Barbuda</v>
      </c>
      <c r="B1615" s="1337" t="s">
        <v>316</v>
      </c>
      <c r="C1615" s="1337" t="s">
        <v>1747</v>
      </c>
      <c r="D1615" s="1337">
        <v>10</v>
      </c>
      <c r="E1615" s="1337" t="s">
        <v>1766</v>
      </c>
      <c r="F1615" s="1337">
        <v>0.01</v>
      </c>
    </row>
    <row r="1616" spans="1:6" x14ac:dyDescent="0.25">
      <c r="A1616" s="1337" t="str">
        <f>IFERROR(VLOOKUP(B1616,'Back Calculations'!B$170:C$361,2,FALSE),"")</f>
        <v>Antigua and Barbuda</v>
      </c>
      <c r="B1616" s="1337" t="s">
        <v>316</v>
      </c>
      <c r="C1616" s="1337" t="s">
        <v>1747</v>
      </c>
      <c r="D1616" s="1337">
        <v>10</v>
      </c>
      <c r="E1616" s="1337" t="s">
        <v>1767</v>
      </c>
      <c r="F1616" s="1337">
        <v>0</v>
      </c>
    </row>
    <row r="1617" spans="1:6" x14ac:dyDescent="0.25">
      <c r="A1617" s="1337" t="str">
        <f>IFERROR(VLOOKUP(B1617,'Back Calculations'!B$170:C$361,2,FALSE),"")</f>
        <v>Antigua and Barbuda</v>
      </c>
      <c r="B1617" s="1337" t="s">
        <v>316</v>
      </c>
      <c r="C1617" s="1337" t="s">
        <v>1747</v>
      </c>
      <c r="D1617" s="1337">
        <v>10</v>
      </c>
      <c r="E1617" s="1337" t="s">
        <v>1768</v>
      </c>
      <c r="F1617" s="1337">
        <v>0.02</v>
      </c>
    </row>
    <row r="1618" spans="1:6" x14ac:dyDescent="0.25">
      <c r="A1618" s="1337" t="str">
        <f>IFERROR(VLOOKUP(B1618,'Back Calculations'!B$170:C$361,2,FALSE),"")</f>
        <v>Antigua and Barbuda</v>
      </c>
      <c r="B1618" s="1337" t="s">
        <v>316</v>
      </c>
      <c r="C1618" s="1337" t="s">
        <v>1747</v>
      </c>
      <c r="D1618" s="1337">
        <v>10</v>
      </c>
      <c r="E1618" s="1337" t="s">
        <v>1769</v>
      </c>
      <c r="F1618" s="1337">
        <v>0</v>
      </c>
    </row>
    <row r="1619" spans="1:6" x14ac:dyDescent="0.25">
      <c r="A1619" s="1337" t="str">
        <f>IFERROR(VLOOKUP(B1619,'Back Calculations'!B$170:C$361,2,FALSE),"")</f>
        <v>Antigua and Barbuda</v>
      </c>
      <c r="B1619" s="1337" t="s">
        <v>316</v>
      </c>
      <c r="C1619" s="1337" t="s">
        <v>1747</v>
      </c>
      <c r="D1619" s="1337">
        <v>10</v>
      </c>
      <c r="E1619" s="1337" t="s">
        <v>1770</v>
      </c>
      <c r="F1619" s="1337">
        <v>0.95</v>
      </c>
    </row>
    <row r="1620" spans="1:6" x14ac:dyDescent="0.25">
      <c r="A1620" s="1337" t="str">
        <f>IFERROR(VLOOKUP(B1620,'Back Calculations'!B$170:C$361,2,FALSE),"")</f>
        <v>Antigua and Barbuda</v>
      </c>
      <c r="B1620" s="1337" t="s">
        <v>316</v>
      </c>
      <c r="C1620" s="1337" t="s">
        <v>1747</v>
      </c>
      <c r="D1620" s="1337">
        <v>10</v>
      </c>
      <c r="E1620" s="1337" t="s">
        <v>1778</v>
      </c>
      <c r="F1620" s="1337">
        <v>27.67</v>
      </c>
    </row>
    <row r="1621" spans="1:6" x14ac:dyDescent="0.25">
      <c r="A1621" s="1337" t="str">
        <f>IFERROR(VLOOKUP(B1621,'Back Calculations'!B$170:C$361,2,FALSE),"")</f>
        <v>Antigua and Barbuda</v>
      </c>
      <c r="B1621" s="1337" t="s">
        <v>316</v>
      </c>
      <c r="C1621" s="1337" t="s">
        <v>1747</v>
      </c>
      <c r="D1621" s="1337">
        <v>10</v>
      </c>
      <c r="E1621" s="1337" t="s">
        <v>1779</v>
      </c>
      <c r="F1621" s="1337">
        <v>7.62</v>
      </c>
    </row>
    <row r="1622" spans="1:6" x14ac:dyDescent="0.25">
      <c r="A1622" s="1337" t="str">
        <f>IFERROR(VLOOKUP(B1622,'Back Calculations'!B$170:C$361,2,FALSE),"")</f>
        <v>Antigua and Barbuda</v>
      </c>
      <c r="B1622" s="1337" t="s">
        <v>316</v>
      </c>
      <c r="C1622" s="1337" t="s">
        <v>1747</v>
      </c>
      <c r="D1622" s="1337">
        <v>11</v>
      </c>
      <c r="E1622" s="1337" t="s">
        <v>1764</v>
      </c>
      <c r="F1622" s="1337">
        <v>2612.4499999999998</v>
      </c>
    </row>
    <row r="1623" spans="1:6" x14ac:dyDescent="0.25">
      <c r="A1623" s="1337" t="str">
        <f>IFERROR(VLOOKUP(B1623,'Back Calculations'!B$170:C$361,2,FALSE),"")</f>
        <v>Antigua and Barbuda</v>
      </c>
      <c r="B1623" s="1337" t="s">
        <v>316</v>
      </c>
      <c r="C1623" s="1337" t="s">
        <v>1747</v>
      </c>
      <c r="D1623" s="1337">
        <v>11</v>
      </c>
      <c r="E1623" s="1337" t="s">
        <v>1765</v>
      </c>
      <c r="F1623" s="1337">
        <v>0</v>
      </c>
    </row>
    <row r="1624" spans="1:6" x14ac:dyDescent="0.25">
      <c r="A1624" s="1337" t="str">
        <f>IFERROR(VLOOKUP(B1624,'Back Calculations'!B$170:C$361,2,FALSE),"")</f>
        <v>Antigua and Barbuda</v>
      </c>
      <c r="B1624" s="1337" t="s">
        <v>316</v>
      </c>
      <c r="C1624" s="1337" t="s">
        <v>1747</v>
      </c>
      <c r="D1624" s="1337">
        <v>11</v>
      </c>
      <c r="E1624" s="1337" t="s">
        <v>1766</v>
      </c>
      <c r="F1624" s="1337">
        <v>0.01</v>
      </c>
    </row>
    <row r="1625" spans="1:6" x14ac:dyDescent="0.25">
      <c r="A1625" s="1337" t="str">
        <f>IFERROR(VLOOKUP(B1625,'Back Calculations'!B$170:C$361,2,FALSE),"")</f>
        <v>Antigua and Barbuda</v>
      </c>
      <c r="B1625" s="1337" t="s">
        <v>316</v>
      </c>
      <c r="C1625" s="1337" t="s">
        <v>1747</v>
      </c>
      <c r="D1625" s="1337">
        <v>11</v>
      </c>
      <c r="E1625" s="1337" t="s">
        <v>1767</v>
      </c>
      <c r="F1625" s="1337">
        <v>0.01</v>
      </c>
    </row>
    <row r="1626" spans="1:6" x14ac:dyDescent="0.25">
      <c r="A1626" s="1337" t="str">
        <f>IFERROR(VLOOKUP(B1626,'Back Calculations'!B$170:C$361,2,FALSE),"")</f>
        <v>Antigua and Barbuda</v>
      </c>
      <c r="B1626" s="1337" t="s">
        <v>316</v>
      </c>
      <c r="C1626" s="1337" t="s">
        <v>1747</v>
      </c>
      <c r="D1626" s="1337">
        <v>11</v>
      </c>
      <c r="E1626" s="1337" t="s">
        <v>1768</v>
      </c>
      <c r="F1626" s="1337">
        <v>0</v>
      </c>
    </row>
    <row r="1627" spans="1:6" x14ac:dyDescent="0.25">
      <c r="A1627" s="1337" t="str">
        <f>IFERROR(VLOOKUP(B1627,'Back Calculations'!B$170:C$361,2,FALSE),"")</f>
        <v>Antigua and Barbuda</v>
      </c>
      <c r="B1627" s="1337" t="s">
        <v>316</v>
      </c>
      <c r="C1627" s="1337" t="s">
        <v>1747</v>
      </c>
      <c r="D1627" s="1337">
        <v>11</v>
      </c>
      <c r="E1627" s="1337" t="s">
        <v>1769</v>
      </c>
      <c r="F1627" s="1337">
        <v>0</v>
      </c>
    </row>
    <row r="1628" spans="1:6" x14ac:dyDescent="0.25">
      <c r="A1628" s="1337" t="str">
        <f>IFERROR(VLOOKUP(B1628,'Back Calculations'!B$170:C$361,2,FALSE),"")</f>
        <v>Antigua and Barbuda</v>
      </c>
      <c r="B1628" s="1337" t="s">
        <v>316</v>
      </c>
      <c r="C1628" s="1337" t="s">
        <v>1747</v>
      </c>
      <c r="D1628" s="1337">
        <v>11</v>
      </c>
      <c r="E1628" s="1337" t="s">
        <v>1770</v>
      </c>
      <c r="F1628" s="1337">
        <v>0.81</v>
      </c>
    </row>
    <row r="1629" spans="1:6" x14ac:dyDescent="0.25">
      <c r="A1629" s="1337" t="str">
        <f>IFERROR(VLOOKUP(B1629,'Back Calculations'!B$170:C$361,2,FALSE),"")</f>
        <v>Antigua and Barbuda</v>
      </c>
      <c r="B1629" s="1337" t="s">
        <v>316</v>
      </c>
      <c r="C1629" s="1337" t="s">
        <v>1747</v>
      </c>
      <c r="D1629" s="1337">
        <v>11</v>
      </c>
      <c r="E1629" s="1337" t="s">
        <v>1778</v>
      </c>
      <c r="F1629" s="1337">
        <v>27.68</v>
      </c>
    </row>
    <row r="1630" spans="1:6" x14ac:dyDescent="0.25">
      <c r="A1630" s="1337" t="str">
        <f>IFERROR(VLOOKUP(B1630,'Back Calculations'!B$170:C$361,2,FALSE),"")</f>
        <v>Antigua and Barbuda</v>
      </c>
      <c r="B1630" s="1337" t="s">
        <v>316</v>
      </c>
      <c r="C1630" s="1337" t="s">
        <v>1747</v>
      </c>
      <c r="D1630" s="1337">
        <v>11</v>
      </c>
      <c r="E1630" s="1337" t="s">
        <v>1779</v>
      </c>
      <c r="F1630" s="1337">
        <v>7.62</v>
      </c>
    </row>
    <row r="1631" spans="1:6" x14ac:dyDescent="0.25">
      <c r="A1631" s="1337" t="str">
        <f>IFERROR(VLOOKUP(B1631,'Back Calculations'!B$170:C$361,2,FALSE),"")</f>
        <v>Antigua and Barbuda</v>
      </c>
      <c r="B1631" s="1337" t="s">
        <v>316</v>
      </c>
      <c r="C1631" s="1337" t="s">
        <v>1747</v>
      </c>
      <c r="D1631" s="1337">
        <v>12</v>
      </c>
      <c r="E1631" s="1337" t="s">
        <v>1764</v>
      </c>
      <c r="F1631" s="1337">
        <v>2613.3000000000002</v>
      </c>
    </row>
    <row r="1632" spans="1:6" x14ac:dyDescent="0.25">
      <c r="A1632" s="1337" t="str">
        <f>IFERROR(VLOOKUP(B1632,'Back Calculations'!B$170:C$361,2,FALSE),"")</f>
        <v>Antigua and Barbuda</v>
      </c>
      <c r="B1632" s="1337" t="s">
        <v>316</v>
      </c>
      <c r="C1632" s="1337" t="s">
        <v>1747</v>
      </c>
      <c r="D1632" s="1337">
        <v>12</v>
      </c>
      <c r="E1632" s="1337" t="s">
        <v>1765</v>
      </c>
      <c r="F1632" s="1337">
        <v>0</v>
      </c>
    </row>
    <row r="1633" spans="1:6" x14ac:dyDescent="0.25">
      <c r="A1633" s="1337" t="str">
        <f>IFERROR(VLOOKUP(B1633,'Back Calculations'!B$170:C$361,2,FALSE),"")</f>
        <v>Antigua and Barbuda</v>
      </c>
      <c r="B1633" s="1337" t="s">
        <v>316</v>
      </c>
      <c r="C1633" s="1337" t="s">
        <v>1747</v>
      </c>
      <c r="D1633" s="1337">
        <v>12</v>
      </c>
      <c r="E1633" s="1337" t="s">
        <v>1766</v>
      </c>
      <c r="F1633" s="1337">
        <v>0.03</v>
      </c>
    </row>
    <row r="1634" spans="1:6" x14ac:dyDescent="0.25">
      <c r="A1634" s="1337" t="str">
        <f>IFERROR(VLOOKUP(B1634,'Back Calculations'!B$170:C$361,2,FALSE),"")</f>
        <v>Antigua and Barbuda</v>
      </c>
      <c r="B1634" s="1337" t="s">
        <v>316</v>
      </c>
      <c r="C1634" s="1337" t="s">
        <v>1747</v>
      </c>
      <c r="D1634" s="1337">
        <v>12</v>
      </c>
      <c r="E1634" s="1337" t="s">
        <v>1767</v>
      </c>
      <c r="F1634" s="1337">
        <v>0.02</v>
      </c>
    </row>
    <row r="1635" spans="1:6" x14ac:dyDescent="0.25">
      <c r="A1635" s="1337" t="str">
        <f>IFERROR(VLOOKUP(B1635,'Back Calculations'!B$170:C$361,2,FALSE),"")</f>
        <v>Antigua and Barbuda</v>
      </c>
      <c r="B1635" s="1337" t="s">
        <v>316</v>
      </c>
      <c r="C1635" s="1337" t="s">
        <v>1747</v>
      </c>
      <c r="D1635" s="1337">
        <v>12</v>
      </c>
      <c r="E1635" s="1337" t="s">
        <v>1768</v>
      </c>
      <c r="F1635" s="1337">
        <v>0.01</v>
      </c>
    </row>
    <row r="1636" spans="1:6" x14ac:dyDescent="0.25">
      <c r="A1636" s="1337" t="str">
        <f>IFERROR(VLOOKUP(B1636,'Back Calculations'!B$170:C$361,2,FALSE),"")</f>
        <v>Antigua and Barbuda</v>
      </c>
      <c r="B1636" s="1337" t="s">
        <v>316</v>
      </c>
      <c r="C1636" s="1337" t="s">
        <v>1747</v>
      </c>
      <c r="D1636" s="1337">
        <v>12</v>
      </c>
      <c r="E1636" s="1337" t="s">
        <v>1769</v>
      </c>
      <c r="F1636" s="1337">
        <v>0.01</v>
      </c>
    </row>
    <row r="1637" spans="1:6" x14ac:dyDescent="0.25">
      <c r="A1637" s="1337" t="str">
        <f>IFERROR(VLOOKUP(B1637,'Back Calculations'!B$170:C$361,2,FALSE),"")</f>
        <v>Antigua and Barbuda</v>
      </c>
      <c r="B1637" s="1337" t="s">
        <v>316</v>
      </c>
      <c r="C1637" s="1337" t="s">
        <v>1747</v>
      </c>
      <c r="D1637" s="1337">
        <v>12</v>
      </c>
      <c r="E1637" s="1337" t="s">
        <v>1770</v>
      </c>
      <c r="F1637" s="1337">
        <v>0.85</v>
      </c>
    </row>
    <row r="1638" spans="1:6" x14ac:dyDescent="0.25">
      <c r="A1638" s="1337" t="str">
        <f>IFERROR(VLOOKUP(B1638,'Back Calculations'!B$170:C$361,2,FALSE),"")</f>
        <v>Antigua and Barbuda</v>
      </c>
      <c r="B1638" s="1337" t="s">
        <v>316</v>
      </c>
      <c r="C1638" s="1337" t="s">
        <v>1747</v>
      </c>
      <c r="D1638" s="1337">
        <v>12</v>
      </c>
      <c r="E1638" s="1337" t="s">
        <v>1778</v>
      </c>
      <c r="F1638" s="1337">
        <v>27.7</v>
      </c>
    </row>
    <row r="1639" spans="1:6" x14ac:dyDescent="0.25">
      <c r="A1639" s="1337" t="str">
        <f>IFERROR(VLOOKUP(B1639,'Back Calculations'!B$170:C$361,2,FALSE),"")</f>
        <v>Antigua and Barbuda</v>
      </c>
      <c r="B1639" s="1337" t="s">
        <v>316</v>
      </c>
      <c r="C1639" s="1337" t="s">
        <v>1747</v>
      </c>
      <c r="D1639" s="1337">
        <v>12</v>
      </c>
      <c r="E1639" s="1337" t="s">
        <v>1779</v>
      </c>
      <c r="F1639" s="1337">
        <v>7.63</v>
      </c>
    </row>
    <row r="1640" spans="1:6" x14ac:dyDescent="0.25">
      <c r="A1640" s="1337" t="str">
        <f>IFERROR(VLOOKUP(B1640,'Back Calculations'!B$170:C$361,2,FALSE),"")</f>
        <v>Antigua and Barbuda</v>
      </c>
      <c r="B1640" s="1337" t="s">
        <v>316</v>
      </c>
      <c r="C1640" s="1337" t="s">
        <v>1744</v>
      </c>
      <c r="D1640" s="1337">
        <v>0</v>
      </c>
      <c r="E1640" s="1337" t="s">
        <v>1764</v>
      </c>
      <c r="F1640" s="1337">
        <v>2595.71</v>
      </c>
    </row>
    <row r="1641" spans="1:6" x14ac:dyDescent="0.25">
      <c r="A1641" s="1337" t="str">
        <f>IFERROR(VLOOKUP(B1641,'Back Calculations'!B$170:C$361,2,FALSE),"")</f>
        <v>Antigua and Barbuda</v>
      </c>
      <c r="B1641" s="1337" t="s">
        <v>316</v>
      </c>
      <c r="C1641" s="1337" t="s">
        <v>1744</v>
      </c>
      <c r="D1641" s="1337">
        <v>0</v>
      </c>
      <c r="E1641" s="1337" t="s">
        <v>1765</v>
      </c>
      <c r="F1641" s="1337">
        <v>0.01</v>
      </c>
    </row>
    <row r="1642" spans="1:6" x14ac:dyDescent="0.25">
      <c r="A1642" s="1337" t="str">
        <f>IFERROR(VLOOKUP(B1642,'Back Calculations'!B$170:C$361,2,FALSE),"")</f>
        <v>Antigua and Barbuda</v>
      </c>
      <c r="B1642" s="1337" t="s">
        <v>316</v>
      </c>
      <c r="C1642" s="1337" t="s">
        <v>1744</v>
      </c>
      <c r="D1642" s="1337">
        <v>0</v>
      </c>
      <c r="E1642" s="1337" t="s">
        <v>1766</v>
      </c>
      <c r="F1642" s="1337">
        <v>0.09</v>
      </c>
    </row>
    <row r="1643" spans="1:6" x14ac:dyDescent="0.25">
      <c r="A1643" s="1337" t="str">
        <f>IFERROR(VLOOKUP(B1643,'Back Calculations'!B$170:C$361,2,FALSE),"")</f>
        <v>Antigua and Barbuda</v>
      </c>
      <c r="B1643" s="1337" t="s">
        <v>316</v>
      </c>
      <c r="C1643" s="1337" t="s">
        <v>1744</v>
      </c>
      <c r="D1643" s="1337">
        <v>0</v>
      </c>
      <c r="E1643" s="1337" t="s">
        <v>1767</v>
      </c>
      <c r="F1643" s="1337">
        <v>7.0000000000000007E-2</v>
      </c>
    </row>
    <row r="1644" spans="1:6" x14ac:dyDescent="0.25">
      <c r="A1644" s="1337" t="str">
        <f>IFERROR(VLOOKUP(B1644,'Back Calculations'!B$170:C$361,2,FALSE),"")</f>
        <v>Antigua and Barbuda</v>
      </c>
      <c r="B1644" s="1337" t="s">
        <v>316</v>
      </c>
      <c r="C1644" s="1337" t="s">
        <v>1744</v>
      </c>
      <c r="D1644" s="1337">
        <v>0</v>
      </c>
      <c r="E1644" s="1337" t="s">
        <v>1768</v>
      </c>
      <c r="F1644" s="1337">
        <v>0.03</v>
      </c>
    </row>
    <row r="1645" spans="1:6" x14ac:dyDescent="0.25">
      <c r="A1645" s="1337" t="str">
        <f>IFERROR(VLOOKUP(B1645,'Back Calculations'!B$170:C$361,2,FALSE),"")</f>
        <v>Antigua and Barbuda</v>
      </c>
      <c r="B1645" s="1337" t="s">
        <v>316</v>
      </c>
      <c r="C1645" s="1337" t="s">
        <v>1744</v>
      </c>
      <c r="D1645" s="1337">
        <v>0</v>
      </c>
      <c r="E1645" s="1337" t="s">
        <v>1769</v>
      </c>
      <c r="F1645" s="1337">
        <v>0.01</v>
      </c>
    </row>
    <row r="1646" spans="1:6" x14ac:dyDescent="0.25">
      <c r="A1646" s="1337" t="str">
        <f>IFERROR(VLOOKUP(B1646,'Back Calculations'!B$170:C$361,2,FALSE),"")</f>
        <v>Antigua and Barbuda</v>
      </c>
      <c r="B1646" s="1337" t="s">
        <v>316</v>
      </c>
      <c r="C1646" s="1337" t="s">
        <v>1744</v>
      </c>
      <c r="D1646" s="1337">
        <v>0</v>
      </c>
      <c r="E1646" s="1337" t="s">
        <v>1770</v>
      </c>
      <c r="F1646" s="1337">
        <v>3.58</v>
      </c>
    </row>
    <row r="1647" spans="1:6" x14ac:dyDescent="0.25">
      <c r="A1647" s="1337" t="str">
        <f>IFERROR(VLOOKUP(B1647,'Back Calculations'!B$170:C$361,2,FALSE),"")</f>
        <v>Antigua and Barbuda</v>
      </c>
      <c r="B1647" s="1337" t="s">
        <v>316</v>
      </c>
      <c r="C1647" s="1337" t="s">
        <v>1744</v>
      </c>
      <c r="D1647" s="1337">
        <v>0</v>
      </c>
      <c r="E1647" s="1337" t="s">
        <v>1778</v>
      </c>
      <c r="F1647" s="1337">
        <v>27.49</v>
      </c>
    </row>
    <row r="1648" spans="1:6" x14ac:dyDescent="0.25">
      <c r="A1648" s="1337" t="str">
        <f>IFERROR(VLOOKUP(B1648,'Back Calculations'!B$170:C$361,2,FALSE),"")</f>
        <v>Antigua and Barbuda</v>
      </c>
      <c r="B1648" s="1337" t="s">
        <v>316</v>
      </c>
      <c r="C1648" s="1337" t="s">
        <v>1744</v>
      </c>
      <c r="D1648" s="1337">
        <v>0</v>
      </c>
      <c r="E1648" s="1337" t="s">
        <v>1779</v>
      </c>
      <c r="F1648" s="1337">
        <v>7.59</v>
      </c>
    </row>
    <row r="1649" spans="1:6" x14ac:dyDescent="0.25">
      <c r="A1649" s="1337" t="str">
        <f>IFERROR(VLOOKUP(B1649,'Back Calculations'!B$170:C$361,2,FALSE),"")</f>
        <v>Antigua and Barbuda</v>
      </c>
      <c r="B1649" s="1337" t="s">
        <v>316</v>
      </c>
      <c r="C1649" s="1337" t="s">
        <v>1744</v>
      </c>
      <c r="D1649" s="1337">
        <v>1</v>
      </c>
      <c r="E1649" s="1337" t="s">
        <v>1764</v>
      </c>
      <c r="F1649" s="1337">
        <v>2599.5700000000002</v>
      </c>
    </row>
    <row r="1650" spans="1:6" x14ac:dyDescent="0.25">
      <c r="A1650" s="1337" t="str">
        <f>IFERROR(VLOOKUP(B1650,'Back Calculations'!B$170:C$361,2,FALSE),"")</f>
        <v>Antigua and Barbuda</v>
      </c>
      <c r="B1650" s="1337" t="s">
        <v>316</v>
      </c>
      <c r="C1650" s="1337" t="s">
        <v>1744</v>
      </c>
      <c r="D1650" s="1337">
        <v>1</v>
      </c>
      <c r="E1650" s="1337" t="s">
        <v>1765</v>
      </c>
      <c r="F1650" s="1337">
        <v>0.01</v>
      </c>
    </row>
    <row r="1651" spans="1:6" x14ac:dyDescent="0.25">
      <c r="A1651" s="1337" t="str">
        <f>IFERROR(VLOOKUP(B1651,'Back Calculations'!B$170:C$361,2,FALSE),"")</f>
        <v>Antigua and Barbuda</v>
      </c>
      <c r="B1651" s="1337" t="s">
        <v>316</v>
      </c>
      <c r="C1651" s="1337" t="s">
        <v>1744</v>
      </c>
      <c r="D1651" s="1337">
        <v>1</v>
      </c>
      <c r="E1651" s="1337" t="s">
        <v>1766</v>
      </c>
      <c r="F1651" s="1337">
        <v>0.09</v>
      </c>
    </row>
    <row r="1652" spans="1:6" x14ac:dyDescent="0.25">
      <c r="A1652" s="1337" t="str">
        <f>IFERROR(VLOOKUP(B1652,'Back Calculations'!B$170:C$361,2,FALSE),"")</f>
        <v>Antigua and Barbuda</v>
      </c>
      <c r="B1652" s="1337" t="s">
        <v>316</v>
      </c>
      <c r="C1652" s="1337" t="s">
        <v>1744</v>
      </c>
      <c r="D1652" s="1337">
        <v>1</v>
      </c>
      <c r="E1652" s="1337" t="s">
        <v>1767</v>
      </c>
      <c r="F1652" s="1337">
        <v>0.06</v>
      </c>
    </row>
    <row r="1653" spans="1:6" x14ac:dyDescent="0.25">
      <c r="A1653" s="1337" t="str">
        <f>IFERROR(VLOOKUP(B1653,'Back Calculations'!B$170:C$361,2,FALSE),"")</f>
        <v>Antigua and Barbuda</v>
      </c>
      <c r="B1653" s="1337" t="s">
        <v>316</v>
      </c>
      <c r="C1653" s="1337" t="s">
        <v>1744</v>
      </c>
      <c r="D1653" s="1337">
        <v>1</v>
      </c>
      <c r="E1653" s="1337" t="s">
        <v>1768</v>
      </c>
      <c r="F1653" s="1337">
        <v>0.04</v>
      </c>
    </row>
    <row r="1654" spans="1:6" x14ac:dyDescent="0.25">
      <c r="A1654" s="1337" t="str">
        <f>IFERROR(VLOOKUP(B1654,'Back Calculations'!B$170:C$361,2,FALSE),"")</f>
        <v>Antigua and Barbuda</v>
      </c>
      <c r="B1654" s="1337" t="s">
        <v>316</v>
      </c>
      <c r="C1654" s="1337" t="s">
        <v>1744</v>
      </c>
      <c r="D1654" s="1337">
        <v>1</v>
      </c>
      <c r="E1654" s="1337" t="s">
        <v>1769</v>
      </c>
      <c r="F1654" s="1337">
        <v>0.02</v>
      </c>
    </row>
    <row r="1655" spans="1:6" x14ac:dyDescent="0.25">
      <c r="A1655" s="1337" t="str">
        <f>IFERROR(VLOOKUP(B1655,'Back Calculations'!B$170:C$361,2,FALSE),"")</f>
        <v>Antigua and Barbuda</v>
      </c>
      <c r="B1655" s="1337" t="s">
        <v>316</v>
      </c>
      <c r="C1655" s="1337" t="s">
        <v>1744</v>
      </c>
      <c r="D1655" s="1337">
        <v>1</v>
      </c>
      <c r="E1655" s="1337" t="s">
        <v>1770</v>
      </c>
      <c r="F1655" s="1337">
        <v>3.86</v>
      </c>
    </row>
    <row r="1656" spans="1:6" x14ac:dyDescent="0.25">
      <c r="A1656" s="1337" t="str">
        <f>IFERROR(VLOOKUP(B1656,'Back Calculations'!B$170:C$361,2,FALSE),"")</f>
        <v>Antigua and Barbuda</v>
      </c>
      <c r="B1656" s="1337" t="s">
        <v>316</v>
      </c>
      <c r="C1656" s="1337" t="s">
        <v>1744</v>
      </c>
      <c r="D1656" s="1337">
        <v>1</v>
      </c>
      <c r="E1656" s="1337" t="s">
        <v>1778</v>
      </c>
      <c r="F1656" s="1337">
        <v>27.55</v>
      </c>
    </row>
    <row r="1657" spans="1:6" x14ac:dyDescent="0.25">
      <c r="A1657" s="1337" t="str">
        <f>IFERROR(VLOOKUP(B1657,'Back Calculations'!B$170:C$361,2,FALSE),"")</f>
        <v>Antigua and Barbuda</v>
      </c>
      <c r="B1657" s="1337" t="s">
        <v>316</v>
      </c>
      <c r="C1657" s="1337" t="s">
        <v>1744</v>
      </c>
      <c r="D1657" s="1337">
        <v>1</v>
      </c>
      <c r="E1657" s="1337" t="s">
        <v>1779</v>
      </c>
      <c r="F1657" s="1337">
        <v>7.61</v>
      </c>
    </row>
    <row r="1658" spans="1:6" x14ac:dyDescent="0.25">
      <c r="A1658" s="1337" t="str">
        <f>IFERROR(VLOOKUP(B1658,'Back Calculations'!B$170:C$361,2,FALSE),"")</f>
        <v>Antigua and Barbuda</v>
      </c>
      <c r="B1658" s="1337" t="s">
        <v>316</v>
      </c>
      <c r="C1658" s="1337" t="s">
        <v>1744</v>
      </c>
      <c r="D1658" s="1337">
        <v>2</v>
      </c>
      <c r="E1658" s="1337" t="s">
        <v>1764</v>
      </c>
      <c r="F1658" s="1337">
        <v>2604.11</v>
      </c>
    </row>
    <row r="1659" spans="1:6" x14ac:dyDescent="0.25">
      <c r="A1659" s="1337" t="str">
        <f>IFERROR(VLOOKUP(B1659,'Back Calculations'!B$170:C$361,2,FALSE),"")</f>
        <v>Antigua and Barbuda</v>
      </c>
      <c r="B1659" s="1337" t="s">
        <v>316</v>
      </c>
      <c r="C1659" s="1337" t="s">
        <v>1744</v>
      </c>
      <c r="D1659" s="1337">
        <v>2</v>
      </c>
      <c r="E1659" s="1337" t="s">
        <v>1765</v>
      </c>
      <c r="F1659" s="1337">
        <v>0.02</v>
      </c>
    </row>
    <row r="1660" spans="1:6" x14ac:dyDescent="0.25">
      <c r="A1660" s="1337" t="str">
        <f>IFERROR(VLOOKUP(B1660,'Back Calculations'!B$170:C$361,2,FALSE),"")</f>
        <v>Antigua and Barbuda</v>
      </c>
      <c r="B1660" s="1337" t="s">
        <v>316</v>
      </c>
      <c r="C1660" s="1337" t="s">
        <v>1744</v>
      </c>
      <c r="D1660" s="1337">
        <v>2</v>
      </c>
      <c r="E1660" s="1337" t="s">
        <v>1766</v>
      </c>
      <c r="F1660" s="1337">
        <v>7.0000000000000007E-2</v>
      </c>
    </row>
    <row r="1661" spans="1:6" x14ac:dyDescent="0.25">
      <c r="A1661" s="1337" t="str">
        <f>IFERROR(VLOOKUP(B1661,'Back Calculations'!B$170:C$361,2,FALSE),"")</f>
        <v>Antigua and Barbuda</v>
      </c>
      <c r="B1661" s="1337" t="s">
        <v>316</v>
      </c>
      <c r="C1661" s="1337" t="s">
        <v>1744</v>
      </c>
      <c r="D1661" s="1337">
        <v>2</v>
      </c>
      <c r="E1661" s="1337" t="s">
        <v>1767</v>
      </c>
      <c r="F1661" s="1337">
        <v>0.04</v>
      </c>
    </row>
    <row r="1662" spans="1:6" x14ac:dyDescent="0.25">
      <c r="A1662" s="1337" t="str">
        <f>IFERROR(VLOOKUP(B1662,'Back Calculations'!B$170:C$361,2,FALSE),"")</f>
        <v>Antigua and Barbuda</v>
      </c>
      <c r="B1662" s="1337" t="s">
        <v>316</v>
      </c>
      <c r="C1662" s="1337" t="s">
        <v>1744</v>
      </c>
      <c r="D1662" s="1337">
        <v>2</v>
      </c>
      <c r="E1662" s="1337" t="s">
        <v>1768</v>
      </c>
      <c r="F1662" s="1337">
        <v>0.05</v>
      </c>
    </row>
    <row r="1663" spans="1:6" x14ac:dyDescent="0.25">
      <c r="A1663" s="1337" t="str">
        <f>IFERROR(VLOOKUP(B1663,'Back Calculations'!B$170:C$361,2,FALSE),"")</f>
        <v>Antigua and Barbuda</v>
      </c>
      <c r="B1663" s="1337" t="s">
        <v>316</v>
      </c>
      <c r="C1663" s="1337" t="s">
        <v>1744</v>
      </c>
      <c r="D1663" s="1337">
        <v>2</v>
      </c>
      <c r="E1663" s="1337" t="s">
        <v>1769</v>
      </c>
      <c r="F1663" s="1337">
        <v>0.01</v>
      </c>
    </row>
    <row r="1664" spans="1:6" x14ac:dyDescent="0.25">
      <c r="A1664" s="1337" t="str">
        <f>IFERROR(VLOOKUP(B1664,'Back Calculations'!B$170:C$361,2,FALSE),"")</f>
        <v>Antigua and Barbuda</v>
      </c>
      <c r="B1664" s="1337" t="s">
        <v>316</v>
      </c>
      <c r="C1664" s="1337" t="s">
        <v>1744</v>
      </c>
      <c r="D1664" s="1337">
        <v>2</v>
      </c>
      <c r="E1664" s="1337" t="s">
        <v>1770</v>
      </c>
      <c r="F1664" s="1337">
        <v>4.54</v>
      </c>
    </row>
    <row r="1665" spans="1:6" x14ac:dyDescent="0.25">
      <c r="A1665" s="1337" t="str">
        <f>IFERROR(VLOOKUP(B1665,'Back Calculations'!B$170:C$361,2,FALSE),"")</f>
        <v>Antigua and Barbuda</v>
      </c>
      <c r="B1665" s="1337" t="s">
        <v>316</v>
      </c>
      <c r="C1665" s="1337" t="s">
        <v>1744</v>
      </c>
      <c r="D1665" s="1337">
        <v>2</v>
      </c>
      <c r="E1665" s="1337" t="s">
        <v>1778</v>
      </c>
      <c r="F1665" s="1337">
        <v>27.59</v>
      </c>
    </row>
    <row r="1666" spans="1:6" x14ac:dyDescent="0.25">
      <c r="A1666" s="1337" t="str">
        <f>IFERROR(VLOOKUP(B1666,'Back Calculations'!B$170:C$361,2,FALSE),"")</f>
        <v>Antigua and Barbuda</v>
      </c>
      <c r="B1666" s="1337" t="s">
        <v>316</v>
      </c>
      <c r="C1666" s="1337" t="s">
        <v>1744</v>
      </c>
      <c r="D1666" s="1337">
        <v>2</v>
      </c>
      <c r="E1666" s="1337" t="s">
        <v>1779</v>
      </c>
      <c r="F1666" s="1337">
        <v>7.62</v>
      </c>
    </row>
    <row r="1667" spans="1:6" x14ac:dyDescent="0.25">
      <c r="A1667" s="1337" t="str">
        <f>IFERROR(VLOOKUP(B1667,'Back Calculations'!B$170:C$361,2,FALSE),"")</f>
        <v>Antigua and Barbuda</v>
      </c>
      <c r="B1667" s="1337" t="s">
        <v>316</v>
      </c>
      <c r="C1667" s="1337" t="s">
        <v>1744</v>
      </c>
      <c r="D1667" s="1337">
        <v>3</v>
      </c>
      <c r="E1667" s="1337" t="s">
        <v>1764</v>
      </c>
      <c r="F1667" s="1337">
        <v>2610.58</v>
      </c>
    </row>
    <row r="1668" spans="1:6" x14ac:dyDescent="0.25">
      <c r="A1668" s="1337" t="str">
        <f>IFERROR(VLOOKUP(B1668,'Back Calculations'!B$170:C$361,2,FALSE),"")</f>
        <v>Antigua and Barbuda</v>
      </c>
      <c r="B1668" s="1337" t="s">
        <v>316</v>
      </c>
      <c r="C1668" s="1337" t="s">
        <v>1744</v>
      </c>
      <c r="D1668" s="1337">
        <v>3</v>
      </c>
      <c r="E1668" s="1337" t="s">
        <v>1765</v>
      </c>
      <c r="F1668" s="1337">
        <v>0.03</v>
      </c>
    </row>
    <row r="1669" spans="1:6" x14ac:dyDescent="0.25">
      <c r="A1669" s="1337" t="str">
        <f>IFERROR(VLOOKUP(B1669,'Back Calculations'!B$170:C$361,2,FALSE),"")</f>
        <v>Antigua and Barbuda</v>
      </c>
      <c r="B1669" s="1337" t="s">
        <v>316</v>
      </c>
      <c r="C1669" s="1337" t="s">
        <v>1744</v>
      </c>
      <c r="D1669" s="1337">
        <v>3</v>
      </c>
      <c r="E1669" s="1337" t="s">
        <v>1766</v>
      </c>
      <c r="F1669" s="1337">
        <v>0.06</v>
      </c>
    </row>
    <row r="1670" spans="1:6" x14ac:dyDescent="0.25">
      <c r="A1670" s="1337" t="str">
        <f>IFERROR(VLOOKUP(B1670,'Back Calculations'!B$170:C$361,2,FALSE),"")</f>
        <v>Antigua and Barbuda</v>
      </c>
      <c r="B1670" s="1337" t="s">
        <v>316</v>
      </c>
      <c r="C1670" s="1337" t="s">
        <v>1744</v>
      </c>
      <c r="D1670" s="1337">
        <v>3</v>
      </c>
      <c r="E1670" s="1337" t="s">
        <v>1767</v>
      </c>
      <c r="F1670" s="1337">
        <v>0.04</v>
      </c>
    </row>
    <row r="1671" spans="1:6" x14ac:dyDescent="0.25">
      <c r="A1671" s="1337" t="str">
        <f>IFERROR(VLOOKUP(B1671,'Back Calculations'!B$170:C$361,2,FALSE),"")</f>
        <v>Antigua and Barbuda</v>
      </c>
      <c r="B1671" s="1337" t="s">
        <v>316</v>
      </c>
      <c r="C1671" s="1337" t="s">
        <v>1744</v>
      </c>
      <c r="D1671" s="1337">
        <v>3</v>
      </c>
      <c r="E1671" s="1337" t="s">
        <v>1768</v>
      </c>
      <c r="F1671" s="1337">
        <v>0.03</v>
      </c>
    </row>
    <row r="1672" spans="1:6" x14ac:dyDescent="0.25">
      <c r="A1672" s="1337" t="str">
        <f>IFERROR(VLOOKUP(B1672,'Back Calculations'!B$170:C$361,2,FALSE),"")</f>
        <v>Antigua and Barbuda</v>
      </c>
      <c r="B1672" s="1337" t="s">
        <v>316</v>
      </c>
      <c r="C1672" s="1337" t="s">
        <v>1744</v>
      </c>
      <c r="D1672" s="1337">
        <v>3</v>
      </c>
      <c r="E1672" s="1337" t="s">
        <v>1769</v>
      </c>
      <c r="F1672" s="1337">
        <v>0.01</v>
      </c>
    </row>
    <row r="1673" spans="1:6" x14ac:dyDescent="0.25">
      <c r="A1673" s="1337" t="str">
        <f>IFERROR(VLOOKUP(B1673,'Back Calculations'!B$170:C$361,2,FALSE),"")</f>
        <v>Antigua and Barbuda</v>
      </c>
      <c r="B1673" s="1337" t="s">
        <v>316</v>
      </c>
      <c r="C1673" s="1337" t="s">
        <v>1744</v>
      </c>
      <c r="D1673" s="1337">
        <v>3</v>
      </c>
      <c r="E1673" s="1337" t="s">
        <v>1770</v>
      </c>
      <c r="F1673" s="1337">
        <v>6.47</v>
      </c>
    </row>
    <row r="1674" spans="1:6" x14ac:dyDescent="0.25">
      <c r="A1674" s="1337" t="str">
        <f>IFERROR(VLOOKUP(B1674,'Back Calculations'!B$170:C$361,2,FALSE),"")</f>
        <v>Antigua and Barbuda</v>
      </c>
      <c r="B1674" s="1337" t="s">
        <v>316</v>
      </c>
      <c r="C1674" s="1337" t="s">
        <v>1744</v>
      </c>
      <c r="D1674" s="1337">
        <v>3</v>
      </c>
      <c r="E1674" s="1337" t="s">
        <v>1778</v>
      </c>
      <c r="F1674" s="1337">
        <v>27.63</v>
      </c>
    </row>
    <row r="1675" spans="1:6" x14ac:dyDescent="0.25">
      <c r="A1675" s="1337" t="str">
        <f>IFERROR(VLOOKUP(B1675,'Back Calculations'!B$170:C$361,2,FALSE),"")</f>
        <v>Antigua and Barbuda</v>
      </c>
      <c r="B1675" s="1337" t="s">
        <v>316</v>
      </c>
      <c r="C1675" s="1337" t="s">
        <v>1744</v>
      </c>
      <c r="D1675" s="1337">
        <v>3</v>
      </c>
      <c r="E1675" s="1337" t="s">
        <v>1779</v>
      </c>
      <c r="F1675" s="1337">
        <v>7.63</v>
      </c>
    </row>
    <row r="1676" spans="1:6" x14ac:dyDescent="0.25">
      <c r="A1676" s="1337" t="str">
        <f>IFERROR(VLOOKUP(B1676,'Back Calculations'!B$170:C$361,2,FALSE),"")</f>
        <v>Antigua and Barbuda</v>
      </c>
      <c r="B1676" s="1337" t="s">
        <v>316</v>
      </c>
      <c r="C1676" s="1337" t="s">
        <v>1744</v>
      </c>
      <c r="D1676" s="1337">
        <v>4</v>
      </c>
      <c r="E1676" s="1337" t="s">
        <v>1764</v>
      </c>
      <c r="F1676" s="1337">
        <v>2619.79</v>
      </c>
    </row>
    <row r="1677" spans="1:6" x14ac:dyDescent="0.25">
      <c r="A1677" s="1337" t="str">
        <f>IFERROR(VLOOKUP(B1677,'Back Calculations'!B$170:C$361,2,FALSE),"")</f>
        <v>Antigua and Barbuda</v>
      </c>
      <c r="B1677" s="1337" t="s">
        <v>316</v>
      </c>
      <c r="C1677" s="1337" t="s">
        <v>1744</v>
      </c>
      <c r="D1677" s="1337">
        <v>4</v>
      </c>
      <c r="E1677" s="1337" t="s">
        <v>1765</v>
      </c>
      <c r="F1677" s="1337">
        <v>0.03</v>
      </c>
    </row>
    <row r="1678" spans="1:6" x14ac:dyDescent="0.25">
      <c r="A1678" s="1337" t="str">
        <f>IFERROR(VLOOKUP(B1678,'Back Calculations'!B$170:C$361,2,FALSE),"")</f>
        <v>Antigua and Barbuda</v>
      </c>
      <c r="B1678" s="1337" t="s">
        <v>316</v>
      </c>
      <c r="C1678" s="1337" t="s">
        <v>1744</v>
      </c>
      <c r="D1678" s="1337">
        <v>4</v>
      </c>
      <c r="E1678" s="1337" t="s">
        <v>1766</v>
      </c>
      <c r="F1678" s="1337">
        <v>0.08</v>
      </c>
    </row>
    <row r="1679" spans="1:6" x14ac:dyDescent="0.25">
      <c r="A1679" s="1337" t="str">
        <f>IFERROR(VLOOKUP(B1679,'Back Calculations'!B$170:C$361,2,FALSE),"")</f>
        <v>Antigua and Barbuda</v>
      </c>
      <c r="B1679" s="1337" t="s">
        <v>316</v>
      </c>
      <c r="C1679" s="1337" t="s">
        <v>1744</v>
      </c>
      <c r="D1679" s="1337">
        <v>4</v>
      </c>
      <c r="E1679" s="1337" t="s">
        <v>1767</v>
      </c>
      <c r="F1679" s="1337">
        <v>0.08</v>
      </c>
    </row>
    <row r="1680" spans="1:6" x14ac:dyDescent="0.25">
      <c r="A1680" s="1337" t="str">
        <f>IFERROR(VLOOKUP(B1680,'Back Calculations'!B$170:C$361,2,FALSE),"")</f>
        <v>Antigua and Barbuda</v>
      </c>
      <c r="B1680" s="1337" t="s">
        <v>316</v>
      </c>
      <c r="C1680" s="1337" t="s">
        <v>1744</v>
      </c>
      <c r="D1680" s="1337">
        <v>4</v>
      </c>
      <c r="E1680" s="1337" t="s">
        <v>1768</v>
      </c>
      <c r="F1680" s="1337">
        <v>0.03</v>
      </c>
    </row>
    <row r="1681" spans="1:6" x14ac:dyDescent="0.25">
      <c r="A1681" s="1337" t="str">
        <f>IFERROR(VLOOKUP(B1681,'Back Calculations'!B$170:C$361,2,FALSE),"")</f>
        <v>Antigua and Barbuda</v>
      </c>
      <c r="B1681" s="1337" t="s">
        <v>316</v>
      </c>
      <c r="C1681" s="1337" t="s">
        <v>1744</v>
      </c>
      <c r="D1681" s="1337">
        <v>4</v>
      </c>
      <c r="E1681" s="1337" t="s">
        <v>1769</v>
      </c>
      <c r="F1681" s="1337">
        <v>0.02</v>
      </c>
    </row>
    <row r="1682" spans="1:6" x14ac:dyDescent="0.25">
      <c r="A1682" s="1337" t="str">
        <f>IFERROR(VLOOKUP(B1682,'Back Calculations'!B$170:C$361,2,FALSE),"")</f>
        <v>Antigua and Barbuda</v>
      </c>
      <c r="B1682" s="1337" t="s">
        <v>316</v>
      </c>
      <c r="C1682" s="1337" t="s">
        <v>1744</v>
      </c>
      <c r="D1682" s="1337">
        <v>4</v>
      </c>
      <c r="E1682" s="1337" t="s">
        <v>1770</v>
      </c>
      <c r="F1682" s="1337">
        <v>9.2100000000000009</v>
      </c>
    </row>
    <row r="1683" spans="1:6" x14ac:dyDescent="0.25">
      <c r="A1683" s="1337" t="str">
        <f>IFERROR(VLOOKUP(B1683,'Back Calculations'!B$170:C$361,2,FALSE),"")</f>
        <v>Antigua and Barbuda</v>
      </c>
      <c r="B1683" s="1337" t="s">
        <v>316</v>
      </c>
      <c r="C1683" s="1337" t="s">
        <v>1744</v>
      </c>
      <c r="D1683" s="1337">
        <v>4</v>
      </c>
      <c r="E1683" s="1337" t="s">
        <v>1778</v>
      </c>
      <c r="F1683" s="1337">
        <v>27.71</v>
      </c>
    </row>
    <row r="1684" spans="1:6" x14ac:dyDescent="0.25">
      <c r="A1684" s="1337" t="str">
        <f>IFERROR(VLOOKUP(B1684,'Back Calculations'!B$170:C$361,2,FALSE),"")</f>
        <v>Antigua and Barbuda</v>
      </c>
      <c r="B1684" s="1337" t="s">
        <v>316</v>
      </c>
      <c r="C1684" s="1337" t="s">
        <v>1744</v>
      </c>
      <c r="D1684" s="1337">
        <v>4</v>
      </c>
      <c r="E1684" s="1337" t="s">
        <v>1779</v>
      </c>
      <c r="F1684" s="1337">
        <v>7.65</v>
      </c>
    </row>
    <row r="1685" spans="1:6" x14ac:dyDescent="0.25">
      <c r="A1685" s="1337" t="str">
        <f>IFERROR(VLOOKUP(B1685,'Back Calculations'!B$170:C$361,2,FALSE),"")</f>
        <v>Antigua and Barbuda</v>
      </c>
      <c r="B1685" s="1337" t="s">
        <v>316</v>
      </c>
      <c r="C1685" s="1337" t="s">
        <v>1744</v>
      </c>
      <c r="D1685" s="1337">
        <v>5</v>
      </c>
      <c r="E1685" s="1337" t="s">
        <v>1764</v>
      </c>
      <c r="F1685" s="1337">
        <v>2630.8</v>
      </c>
    </row>
    <row r="1686" spans="1:6" x14ac:dyDescent="0.25">
      <c r="A1686" s="1337" t="str">
        <f>IFERROR(VLOOKUP(B1686,'Back Calculations'!B$170:C$361,2,FALSE),"")</f>
        <v>Antigua and Barbuda</v>
      </c>
      <c r="B1686" s="1337" t="s">
        <v>316</v>
      </c>
      <c r="C1686" s="1337" t="s">
        <v>1744</v>
      </c>
      <c r="D1686" s="1337">
        <v>5</v>
      </c>
      <c r="E1686" s="1337" t="s">
        <v>1765</v>
      </c>
      <c r="F1686" s="1337">
        <v>0</v>
      </c>
    </row>
    <row r="1687" spans="1:6" x14ac:dyDescent="0.25">
      <c r="A1687" s="1337" t="str">
        <f>IFERROR(VLOOKUP(B1687,'Back Calculations'!B$170:C$361,2,FALSE),"")</f>
        <v>Antigua and Barbuda</v>
      </c>
      <c r="B1687" s="1337" t="s">
        <v>316</v>
      </c>
      <c r="C1687" s="1337" t="s">
        <v>1744</v>
      </c>
      <c r="D1687" s="1337">
        <v>5</v>
      </c>
      <c r="E1687" s="1337" t="s">
        <v>1766</v>
      </c>
      <c r="F1687" s="1337">
        <v>0.14000000000000001</v>
      </c>
    </row>
    <row r="1688" spans="1:6" x14ac:dyDescent="0.25">
      <c r="A1688" s="1337" t="str">
        <f>IFERROR(VLOOKUP(B1688,'Back Calculations'!B$170:C$361,2,FALSE),"")</f>
        <v>Antigua and Barbuda</v>
      </c>
      <c r="B1688" s="1337" t="s">
        <v>316</v>
      </c>
      <c r="C1688" s="1337" t="s">
        <v>1744</v>
      </c>
      <c r="D1688" s="1337">
        <v>5</v>
      </c>
      <c r="E1688" s="1337" t="s">
        <v>1767</v>
      </c>
      <c r="F1688" s="1337">
        <v>0.1</v>
      </c>
    </row>
    <row r="1689" spans="1:6" x14ac:dyDescent="0.25">
      <c r="A1689" s="1337" t="str">
        <f>IFERROR(VLOOKUP(B1689,'Back Calculations'!B$170:C$361,2,FALSE),"")</f>
        <v>Antigua and Barbuda</v>
      </c>
      <c r="B1689" s="1337" t="s">
        <v>316</v>
      </c>
      <c r="C1689" s="1337" t="s">
        <v>1744</v>
      </c>
      <c r="D1689" s="1337">
        <v>5</v>
      </c>
      <c r="E1689" s="1337" t="s">
        <v>1768</v>
      </c>
      <c r="F1689" s="1337">
        <v>0.04</v>
      </c>
    </row>
    <row r="1690" spans="1:6" x14ac:dyDescent="0.25">
      <c r="A1690" s="1337" t="str">
        <f>IFERROR(VLOOKUP(B1690,'Back Calculations'!B$170:C$361,2,FALSE),"")</f>
        <v>Antigua and Barbuda</v>
      </c>
      <c r="B1690" s="1337" t="s">
        <v>316</v>
      </c>
      <c r="C1690" s="1337" t="s">
        <v>1744</v>
      </c>
      <c r="D1690" s="1337">
        <v>5</v>
      </c>
      <c r="E1690" s="1337" t="s">
        <v>1769</v>
      </c>
      <c r="F1690" s="1337">
        <v>0.02</v>
      </c>
    </row>
    <row r="1691" spans="1:6" x14ac:dyDescent="0.25">
      <c r="A1691" s="1337" t="str">
        <f>IFERROR(VLOOKUP(B1691,'Back Calculations'!B$170:C$361,2,FALSE),"")</f>
        <v>Antigua and Barbuda</v>
      </c>
      <c r="B1691" s="1337" t="s">
        <v>316</v>
      </c>
      <c r="C1691" s="1337" t="s">
        <v>1744</v>
      </c>
      <c r="D1691" s="1337">
        <v>5</v>
      </c>
      <c r="E1691" s="1337" t="s">
        <v>1770</v>
      </c>
      <c r="F1691" s="1337">
        <v>11.01</v>
      </c>
    </row>
    <row r="1692" spans="1:6" x14ac:dyDescent="0.25">
      <c r="A1692" s="1337" t="str">
        <f>IFERROR(VLOOKUP(B1692,'Back Calculations'!B$170:C$361,2,FALSE),"")</f>
        <v>Antigua and Barbuda</v>
      </c>
      <c r="B1692" s="1337" t="s">
        <v>316</v>
      </c>
      <c r="C1692" s="1337" t="s">
        <v>1744</v>
      </c>
      <c r="D1692" s="1337">
        <v>5</v>
      </c>
      <c r="E1692" s="1337" t="s">
        <v>1778</v>
      </c>
      <c r="F1692" s="1337">
        <v>27.81</v>
      </c>
    </row>
    <row r="1693" spans="1:6" x14ac:dyDescent="0.25">
      <c r="A1693" s="1337" t="str">
        <f>IFERROR(VLOOKUP(B1693,'Back Calculations'!B$170:C$361,2,FALSE),"")</f>
        <v>Antigua and Barbuda</v>
      </c>
      <c r="B1693" s="1337" t="s">
        <v>316</v>
      </c>
      <c r="C1693" s="1337" t="s">
        <v>1744</v>
      </c>
      <c r="D1693" s="1337">
        <v>5</v>
      </c>
      <c r="E1693" s="1337" t="s">
        <v>1779</v>
      </c>
      <c r="F1693" s="1337">
        <v>7.67</v>
      </c>
    </row>
    <row r="1694" spans="1:6" x14ac:dyDescent="0.25">
      <c r="A1694" s="1337" t="str">
        <f>IFERROR(VLOOKUP(B1694,'Back Calculations'!B$170:C$361,2,FALSE),"")</f>
        <v>Antigua and Barbuda</v>
      </c>
      <c r="B1694" s="1337" t="s">
        <v>316</v>
      </c>
      <c r="C1694" s="1337" t="s">
        <v>1744</v>
      </c>
      <c r="D1694" s="1337">
        <v>6</v>
      </c>
      <c r="E1694" s="1337" t="s">
        <v>1764</v>
      </c>
      <c r="F1694" s="1337">
        <v>2645.48</v>
      </c>
    </row>
    <row r="1695" spans="1:6" x14ac:dyDescent="0.25">
      <c r="A1695" s="1337" t="str">
        <f>IFERROR(VLOOKUP(B1695,'Back Calculations'!B$170:C$361,2,FALSE),"")</f>
        <v>Antigua and Barbuda</v>
      </c>
      <c r="B1695" s="1337" t="s">
        <v>316</v>
      </c>
      <c r="C1695" s="1337" t="s">
        <v>1744</v>
      </c>
      <c r="D1695" s="1337">
        <v>6</v>
      </c>
      <c r="E1695" s="1337" t="s">
        <v>1765</v>
      </c>
      <c r="F1695" s="1337">
        <v>0.01</v>
      </c>
    </row>
    <row r="1696" spans="1:6" x14ac:dyDescent="0.25">
      <c r="A1696" s="1337" t="str">
        <f>IFERROR(VLOOKUP(B1696,'Back Calculations'!B$170:C$361,2,FALSE),"")</f>
        <v>Antigua and Barbuda</v>
      </c>
      <c r="B1696" s="1337" t="s">
        <v>316</v>
      </c>
      <c r="C1696" s="1337" t="s">
        <v>1744</v>
      </c>
      <c r="D1696" s="1337">
        <v>6</v>
      </c>
      <c r="E1696" s="1337" t="s">
        <v>1766</v>
      </c>
      <c r="F1696" s="1337">
        <v>0.28000000000000003</v>
      </c>
    </row>
    <row r="1697" spans="1:6" x14ac:dyDescent="0.25">
      <c r="A1697" s="1337" t="str">
        <f>IFERROR(VLOOKUP(B1697,'Back Calculations'!B$170:C$361,2,FALSE),"")</f>
        <v>Antigua and Barbuda</v>
      </c>
      <c r="B1697" s="1337" t="s">
        <v>316</v>
      </c>
      <c r="C1697" s="1337" t="s">
        <v>1744</v>
      </c>
      <c r="D1697" s="1337">
        <v>6</v>
      </c>
      <c r="E1697" s="1337" t="s">
        <v>1767</v>
      </c>
      <c r="F1697" s="1337">
        <v>0.24</v>
      </c>
    </row>
    <row r="1698" spans="1:6" x14ac:dyDescent="0.25">
      <c r="A1698" s="1337" t="str">
        <f>IFERROR(VLOOKUP(B1698,'Back Calculations'!B$170:C$361,2,FALSE),"")</f>
        <v>Antigua and Barbuda</v>
      </c>
      <c r="B1698" s="1337" t="s">
        <v>316</v>
      </c>
      <c r="C1698" s="1337" t="s">
        <v>1744</v>
      </c>
      <c r="D1698" s="1337">
        <v>6</v>
      </c>
      <c r="E1698" s="1337" t="s">
        <v>1768</v>
      </c>
      <c r="F1698" s="1337">
        <v>7.0000000000000007E-2</v>
      </c>
    </row>
    <row r="1699" spans="1:6" x14ac:dyDescent="0.25">
      <c r="A1699" s="1337" t="str">
        <f>IFERROR(VLOOKUP(B1699,'Back Calculations'!B$170:C$361,2,FALSE),"")</f>
        <v>Antigua and Barbuda</v>
      </c>
      <c r="B1699" s="1337" t="s">
        <v>316</v>
      </c>
      <c r="C1699" s="1337" t="s">
        <v>1744</v>
      </c>
      <c r="D1699" s="1337">
        <v>6</v>
      </c>
      <c r="E1699" s="1337" t="s">
        <v>1769</v>
      </c>
      <c r="F1699" s="1337">
        <v>0.04</v>
      </c>
    </row>
    <row r="1700" spans="1:6" x14ac:dyDescent="0.25">
      <c r="A1700" s="1337" t="str">
        <f>IFERROR(VLOOKUP(B1700,'Back Calculations'!B$170:C$361,2,FALSE),"")</f>
        <v>Antigua and Barbuda</v>
      </c>
      <c r="B1700" s="1337" t="s">
        <v>316</v>
      </c>
      <c r="C1700" s="1337" t="s">
        <v>1744</v>
      </c>
      <c r="D1700" s="1337">
        <v>6</v>
      </c>
      <c r="E1700" s="1337" t="s">
        <v>1770</v>
      </c>
      <c r="F1700" s="1337">
        <v>14.68</v>
      </c>
    </row>
    <row r="1701" spans="1:6" x14ac:dyDescent="0.25">
      <c r="A1701" s="1337" t="str">
        <f>IFERROR(VLOOKUP(B1701,'Back Calculations'!B$170:C$361,2,FALSE),"")</f>
        <v>Antigua and Barbuda</v>
      </c>
      <c r="B1701" s="1337" t="s">
        <v>316</v>
      </c>
      <c r="C1701" s="1337" t="s">
        <v>1744</v>
      </c>
      <c r="D1701" s="1337">
        <v>6</v>
      </c>
      <c r="E1701" s="1337" t="s">
        <v>1778</v>
      </c>
      <c r="F1701" s="1337">
        <v>28.05</v>
      </c>
    </row>
    <row r="1702" spans="1:6" x14ac:dyDescent="0.25">
      <c r="A1702" s="1337" t="str">
        <f>IFERROR(VLOOKUP(B1702,'Back Calculations'!B$170:C$361,2,FALSE),"")</f>
        <v>Antigua and Barbuda</v>
      </c>
      <c r="B1702" s="1337" t="s">
        <v>316</v>
      </c>
      <c r="C1702" s="1337" t="s">
        <v>1744</v>
      </c>
      <c r="D1702" s="1337">
        <v>6</v>
      </c>
      <c r="E1702" s="1337" t="s">
        <v>1779</v>
      </c>
      <c r="F1702" s="1337">
        <v>7.71</v>
      </c>
    </row>
    <row r="1703" spans="1:6" x14ac:dyDescent="0.25">
      <c r="A1703" s="1337" t="str">
        <f>IFERROR(VLOOKUP(B1703,'Back Calculations'!B$170:C$361,2,FALSE),"")</f>
        <v>Antigua and Barbuda</v>
      </c>
      <c r="B1703" s="1337" t="s">
        <v>316</v>
      </c>
      <c r="C1703" s="1337" t="s">
        <v>1744</v>
      </c>
      <c r="D1703" s="1337">
        <v>7</v>
      </c>
      <c r="E1703" s="1337" t="s">
        <v>1764</v>
      </c>
      <c r="F1703" s="1337">
        <v>2663.42</v>
      </c>
    </row>
    <row r="1704" spans="1:6" x14ac:dyDescent="0.25">
      <c r="A1704" s="1337" t="str">
        <f>IFERROR(VLOOKUP(B1704,'Back Calculations'!B$170:C$361,2,FALSE),"")</f>
        <v>Antigua and Barbuda</v>
      </c>
      <c r="B1704" s="1337" t="s">
        <v>316</v>
      </c>
      <c r="C1704" s="1337" t="s">
        <v>1744</v>
      </c>
      <c r="D1704" s="1337">
        <v>7</v>
      </c>
      <c r="E1704" s="1337" t="s">
        <v>1765</v>
      </c>
      <c r="F1704" s="1337">
        <v>0.04</v>
      </c>
    </row>
    <row r="1705" spans="1:6" x14ac:dyDescent="0.25">
      <c r="A1705" s="1337" t="str">
        <f>IFERROR(VLOOKUP(B1705,'Back Calculations'!B$170:C$361,2,FALSE),"")</f>
        <v>Antigua and Barbuda</v>
      </c>
      <c r="B1705" s="1337" t="s">
        <v>316</v>
      </c>
      <c r="C1705" s="1337" t="s">
        <v>1744</v>
      </c>
      <c r="D1705" s="1337">
        <v>7</v>
      </c>
      <c r="E1705" s="1337" t="s">
        <v>1766</v>
      </c>
      <c r="F1705" s="1337">
        <v>0.26</v>
      </c>
    </row>
    <row r="1706" spans="1:6" x14ac:dyDescent="0.25">
      <c r="A1706" s="1337" t="str">
        <f>IFERROR(VLOOKUP(B1706,'Back Calculations'!B$170:C$361,2,FALSE),"")</f>
        <v>Antigua and Barbuda</v>
      </c>
      <c r="B1706" s="1337" t="s">
        <v>316</v>
      </c>
      <c r="C1706" s="1337" t="s">
        <v>1744</v>
      </c>
      <c r="D1706" s="1337">
        <v>7</v>
      </c>
      <c r="E1706" s="1337" t="s">
        <v>1767</v>
      </c>
      <c r="F1706" s="1337">
        <v>0.19</v>
      </c>
    </row>
    <row r="1707" spans="1:6" x14ac:dyDescent="0.25">
      <c r="A1707" s="1337" t="str">
        <f>IFERROR(VLOOKUP(B1707,'Back Calculations'!B$170:C$361,2,FALSE),"")</f>
        <v>Antigua and Barbuda</v>
      </c>
      <c r="B1707" s="1337" t="s">
        <v>316</v>
      </c>
      <c r="C1707" s="1337" t="s">
        <v>1744</v>
      </c>
      <c r="D1707" s="1337">
        <v>7</v>
      </c>
      <c r="E1707" s="1337" t="s">
        <v>1768</v>
      </c>
      <c r="F1707" s="1337">
        <v>0.08</v>
      </c>
    </row>
    <row r="1708" spans="1:6" x14ac:dyDescent="0.25">
      <c r="A1708" s="1337" t="str">
        <f>IFERROR(VLOOKUP(B1708,'Back Calculations'!B$170:C$361,2,FALSE),"")</f>
        <v>Antigua and Barbuda</v>
      </c>
      <c r="B1708" s="1337" t="s">
        <v>316</v>
      </c>
      <c r="C1708" s="1337" t="s">
        <v>1744</v>
      </c>
      <c r="D1708" s="1337">
        <v>7</v>
      </c>
      <c r="E1708" s="1337" t="s">
        <v>1769</v>
      </c>
      <c r="F1708" s="1337">
        <v>0.05</v>
      </c>
    </row>
    <row r="1709" spans="1:6" x14ac:dyDescent="0.25">
      <c r="A1709" s="1337" t="str">
        <f>IFERROR(VLOOKUP(B1709,'Back Calculations'!B$170:C$361,2,FALSE),"")</f>
        <v>Antigua and Barbuda</v>
      </c>
      <c r="B1709" s="1337" t="s">
        <v>316</v>
      </c>
      <c r="C1709" s="1337" t="s">
        <v>1744</v>
      </c>
      <c r="D1709" s="1337">
        <v>7</v>
      </c>
      <c r="E1709" s="1337" t="s">
        <v>1770</v>
      </c>
      <c r="F1709" s="1337">
        <v>17.940000000000001</v>
      </c>
    </row>
    <row r="1710" spans="1:6" x14ac:dyDescent="0.25">
      <c r="A1710" s="1337" t="str">
        <f>IFERROR(VLOOKUP(B1710,'Back Calculations'!B$170:C$361,2,FALSE),"")</f>
        <v>Antigua and Barbuda</v>
      </c>
      <c r="B1710" s="1337" t="s">
        <v>316</v>
      </c>
      <c r="C1710" s="1337" t="s">
        <v>1744</v>
      </c>
      <c r="D1710" s="1337">
        <v>7</v>
      </c>
      <c r="E1710" s="1337" t="s">
        <v>1778</v>
      </c>
      <c r="F1710" s="1337">
        <v>28.24</v>
      </c>
    </row>
    <row r="1711" spans="1:6" x14ac:dyDescent="0.25">
      <c r="A1711" s="1337" t="str">
        <f>IFERROR(VLOOKUP(B1711,'Back Calculations'!B$170:C$361,2,FALSE),"")</f>
        <v>Antigua and Barbuda</v>
      </c>
      <c r="B1711" s="1337" t="s">
        <v>316</v>
      </c>
      <c r="C1711" s="1337" t="s">
        <v>1744</v>
      </c>
      <c r="D1711" s="1337">
        <v>7</v>
      </c>
      <c r="E1711" s="1337" t="s">
        <v>1779</v>
      </c>
      <c r="F1711" s="1337">
        <v>7.76</v>
      </c>
    </row>
    <row r="1712" spans="1:6" x14ac:dyDescent="0.25">
      <c r="A1712" s="1337" t="str">
        <f>IFERROR(VLOOKUP(B1712,'Back Calculations'!B$170:C$361,2,FALSE),"")</f>
        <v>Antigua and Barbuda</v>
      </c>
      <c r="B1712" s="1337" t="s">
        <v>316</v>
      </c>
      <c r="C1712" s="1337" t="s">
        <v>1744</v>
      </c>
      <c r="D1712" s="1337">
        <v>8</v>
      </c>
      <c r="E1712" s="1337" t="s">
        <v>1764</v>
      </c>
      <c r="F1712" s="1337">
        <v>2685.57</v>
      </c>
    </row>
    <row r="1713" spans="1:6" x14ac:dyDescent="0.25">
      <c r="A1713" s="1337" t="str">
        <f>IFERROR(VLOOKUP(B1713,'Back Calculations'!B$170:C$361,2,FALSE),"")</f>
        <v>Antigua and Barbuda</v>
      </c>
      <c r="B1713" s="1337" t="s">
        <v>316</v>
      </c>
      <c r="C1713" s="1337" t="s">
        <v>1744</v>
      </c>
      <c r="D1713" s="1337">
        <v>8</v>
      </c>
      <c r="E1713" s="1337" t="s">
        <v>1765</v>
      </c>
      <c r="F1713" s="1337">
        <v>0.04</v>
      </c>
    </row>
    <row r="1714" spans="1:6" x14ac:dyDescent="0.25">
      <c r="A1714" s="1337" t="str">
        <f>IFERROR(VLOOKUP(B1714,'Back Calculations'!B$170:C$361,2,FALSE),"")</f>
        <v>Antigua and Barbuda</v>
      </c>
      <c r="B1714" s="1337" t="s">
        <v>316</v>
      </c>
      <c r="C1714" s="1337" t="s">
        <v>1744</v>
      </c>
      <c r="D1714" s="1337">
        <v>8</v>
      </c>
      <c r="E1714" s="1337" t="s">
        <v>1766</v>
      </c>
      <c r="F1714" s="1337">
        <v>0.24</v>
      </c>
    </row>
    <row r="1715" spans="1:6" x14ac:dyDescent="0.25">
      <c r="A1715" s="1337" t="str">
        <f>IFERROR(VLOOKUP(B1715,'Back Calculations'!B$170:C$361,2,FALSE),"")</f>
        <v>Antigua and Barbuda</v>
      </c>
      <c r="B1715" s="1337" t="s">
        <v>316</v>
      </c>
      <c r="C1715" s="1337" t="s">
        <v>1744</v>
      </c>
      <c r="D1715" s="1337">
        <v>8</v>
      </c>
      <c r="E1715" s="1337" t="s">
        <v>1767</v>
      </c>
      <c r="F1715" s="1337">
        <v>0.19</v>
      </c>
    </row>
    <row r="1716" spans="1:6" x14ac:dyDescent="0.25">
      <c r="A1716" s="1337" t="str">
        <f>IFERROR(VLOOKUP(B1716,'Back Calculations'!B$170:C$361,2,FALSE),"")</f>
        <v>Antigua and Barbuda</v>
      </c>
      <c r="B1716" s="1337" t="s">
        <v>316</v>
      </c>
      <c r="C1716" s="1337" t="s">
        <v>1744</v>
      </c>
      <c r="D1716" s="1337">
        <v>8</v>
      </c>
      <c r="E1716" s="1337" t="s">
        <v>1768</v>
      </c>
      <c r="F1716" s="1337">
        <v>7.0000000000000007E-2</v>
      </c>
    </row>
    <row r="1717" spans="1:6" x14ac:dyDescent="0.25">
      <c r="A1717" s="1337" t="str">
        <f>IFERROR(VLOOKUP(B1717,'Back Calculations'!B$170:C$361,2,FALSE),"")</f>
        <v>Antigua and Barbuda</v>
      </c>
      <c r="B1717" s="1337" t="s">
        <v>316</v>
      </c>
      <c r="C1717" s="1337" t="s">
        <v>1744</v>
      </c>
      <c r="D1717" s="1337">
        <v>8</v>
      </c>
      <c r="E1717" s="1337" t="s">
        <v>1769</v>
      </c>
      <c r="F1717" s="1337">
        <v>0.01</v>
      </c>
    </row>
    <row r="1718" spans="1:6" x14ac:dyDescent="0.25">
      <c r="A1718" s="1337" t="str">
        <f>IFERROR(VLOOKUP(B1718,'Back Calculations'!B$170:C$361,2,FALSE),"")</f>
        <v>Antigua and Barbuda</v>
      </c>
      <c r="B1718" s="1337" t="s">
        <v>316</v>
      </c>
      <c r="C1718" s="1337" t="s">
        <v>1744</v>
      </c>
      <c r="D1718" s="1337">
        <v>8</v>
      </c>
      <c r="E1718" s="1337" t="s">
        <v>1770</v>
      </c>
      <c r="F1718" s="1337">
        <v>22.15</v>
      </c>
    </row>
    <row r="1719" spans="1:6" x14ac:dyDescent="0.25">
      <c r="A1719" s="1337" t="str">
        <f>IFERROR(VLOOKUP(B1719,'Back Calculations'!B$170:C$361,2,FALSE),"")</f>
        <v>Antigua and Barbuda</v>
      </c>
      <c r="B1719" s="1337" t="s">
        <v>316</v>
      </c>
      <c r="C1719" s="1337" t="s">
        <v>1744</v>
      </c>
      <c r="D1719" s="1337">
        <v>8</v>
      </c>
      <c r="E1719" s="1337" t="s">
        <v>1778</v>
      </c>
      <c r="F1719" s="1337">
        <v>28.43</v>
      </c>
    </row>
    <row r="1720" spans="1:6" x14ac:dyDescent="0.25">
      <c r="A1720" s="1337" t="str">
        <f>IFERROR(VLOOKUP(B1720,'Back Calculations'!B$170:C$361,2,FALSE),"")</f>
        <v>Antigua and Barbuda</v>
      </c>
      <c r="B1720" s="1337" t="s">
        <v>316</v>
      </c>
      <c r="C1720" s="1337" t="s">
        <v>1744</v>
      </c>
      <c r="D1720" s="1337">
        <v>8</v>
      </c>
      <c r="E1720" s="1337" t="s">
        <v>1779</v>
      </c>
      <c r="F1720" s="1337">
        <v>7.77</v>
      </c>
    </row>
    <row r="1721" spans="1:6" x14ac:dyDescent="0.25">
      <c r="A1721" s="1337" t="str">
        <f>IFERROR(VLOOKUP(B1721,'Back Calculations'!B$170:C$361,2,FALSE),"")</f>
        <v>Antigua and Barbuda</v>
      </c>
      <c r="B1721" s="1337" t="s">
        <v>316</v>
      </c>
      <c r="C1721" s="1337" t="s">
        <v>1744</v>
      </c>
      <c r="D1721" s="1337">
        <v>9</v>
      </c>
      <c r="E1721" s="1337" t="s">
        <v>1764</v>
      </c>
      <c r="F1721" s="1337">
        <v>2714.25</v>
      </c>
    </row>
    <row r="1722" spans="1:6" x14ac:dyDescent="0.25">
      <c r="A1722" s="1337" t="str">
        <f>IFERROR(VLOOKUP(B1722,'Back Calculations'!B$170:C$361,2,FALSE),"")</f>
        <v>Antigua and Barbuda</v>
      </c>
      <c r="B1722" s="1337" t="s">
        <v>316</v>
      </c>
      <c r="C1722" s="1337" t="s">
        <v>1744</v>
      </c>
      <c r="D1722" s="1337">
        <v>9</v>
      </c>
      <c r="E1722" s="1337" t="s">
        <v>1765</v>
      </c>
      <c r="F1722" s="1337">
        <v>0.01</v>
      </c>
    </row>
    <row r="1723" spans="1:6" x14ac:dyDescent="0.25">
      <c r="A1723" s="1337" t="str">
        <f>IFERROR(VLOOKUP(B1723,'Back Calculations'!B$170:C$361,2,FALSE),"")</f>
        <v>Antigua and Barbuda</v>
      </c>
      <c r="B1723" s="1337" t="s">
        <v>316</v>
      </c>
      <c r="C1723" s="1337" t="s">
        <v>1744</v>
      </c>
      <c r="D1723" s="1337">
        <v>9</v>
      </c>
      <c r="E1723" s="1337" t="s">
        <v>1766</v>
      </c>
      <c r="F1723" s="1337">
        <v>0.33</v>
      </c>
    </row>
    <row r="1724" spans="1:6" x14ac:dyDescent="0.25">
      <c r="A1724" s="1337" t="str">
        <f>IFERROR(VLOOKUP(B1724,'Back Calculations'!B$170:C$361,2,FALSE),"")</f>
        <v>Antigua and Barbuda</v>
      </c>
      <c r="B1724" s="1337" t="s">
        <v>316</v>
      </c>
      <c r="C1724" s="1337" t="s">
        <v>1744</v>
      </c>
      <c r="D1724" s="1337">
        <v>9</v>
      </c>
      <c r="E1724" s="1337" t="s">
        <v>1767</v>
      </c>
      <c r="F1724" s="1337">
        <v>0.28000000000000003</v>
      </c>
    </row>
    <row r="1725" spans="1:6" x14ac:dyDescent="0.25">
      <c r="A1725" s="1337" t="str">
        <f>IFERROR(VLOOKUP(B1725,'Back Calculations'!B$170:C$361,2,FALSE),"")</f>
        <v>Antigua and Barbuda</v>
      </c>
      <c r="B1725" s="1337" t="s">
        <v>316</v>
      </c>
      <c r="C1725" s="1337" t="s">
        <v>1744</v>
      </c>
      <c r="D1725" s="1337">
        <v>9</v>
      </c>
      <c r="E1725" s="1337" t="s">
        <v>1768</v>
      </c>
      <c r="F1725" s="1337">
        <v>0.08</v>
      </c>
    </row>
    <row r="1726" spans="1:6" x14ac:dyDescent="0.25">
      <c r="A1726" s="1337" t="str">
        <f>IFERROR(VLOOKUP(B1726,'Back Calculations'!B$170:C$361,2,FALSE),"")</f>
        <v>Antigua and Barbuda</v>
      </c>
      <c r="B1726" s="1337" t="s">
        <v>316</v>
      </c>
      <c r="C1726" s="1337" t="s">
        <v>1744</v>
      </c>
      <c r="D1726" s="1337">
        <v>9</v>
      </c>
      <c r="E1726" s="1337" t="s">
        <v>1769</v>
      </c>
      <c r="F1726" s="1337">
        <v>0.05</v>
      </c>
    </row>
    <row r="1727" spans="1:6" x14ac:dyDescent="0.25">
      <c r="A1727" s="1337" t="str">
        <f>IFERROR(VLOOKUP(B1727,'Back Calculations'!B$170:C$361,2,FALSE),"")</f>
        <v>Antigua and Barbuda</v>
      </c>
      <c r="B1727" s="1337" t="s">
        <v>316</v>
      </c>
      <c r="C1727" s="1337" t="s">
        <v>1744</v>
      </c>
      <c r="D1727" s="1337">
        <v>9</v>
      </c>
      <c r="E1727" s="1337" t="s">
        <v>1770</v>
      </c>
      <c r="F1727" s="1337">
        <v>28.68</v>
      </c>
    </row>
    <row r="1728" spans="1:6" x14ac:dyDescent="0.25">
      <c r="A1728" s="1337" t="str">
        <f>IFERROR(VLOOKUP(B1728,'Back Calculations'!B$170:C$361,2,FALSE),"")</f>
        <v>Antigua and Barbuda</v>
      </c>
      <c r="B1728" s="1337" t="s">
        <v>316</v>
      </c>
      <c r="C1728" s="1337" t="s">
        <v>1744</v>
      </c>
      <c r="D1728" s="1337">
        <v>9</v>
      </c>
      <c r="E1728" s="1337" t="s">
        <v>1778</v>
      </c>
      <c r="F1728" s="1337">
        <v>28.71</v>
      </c>
    </row>
    <row r="1729" spans="1:6" x14ac:dyDescent="0.25">
      <c r="A1729" s="1337" t="str">
        <f>IFERROR(VLOOKUP(B1729,'Back Calculations'!B$170:C$361,2,FALSE),"")</f>
        <v>Antigua and Barbuda</v>
      </c>
      <c r="B1729" s="1337" t="s">
        <v>316</v>
      </c>
      <c r="C1729" s="1337" t="s">
        <v>1744</v>
      </c>
      <c r="D1729" s="1337">
        <v>9</v>
      </c>
      <c r="E1729" s="1337" t="s">
        <v>1779</v>
      </c>
      <c r="F1729" s="1337">
        <v>7.82</v>
      </c>
    </row>
    <row r="1730" spans="1:6" x14ac:dyDescent="0.25">
      <c r="A1730" s="1337" t="str">
        <f>IFERROR(VLOOKUP(B1730,'Back Calculations'!B$170:C$361,2,FALSE),"")</f>
        <v>Antigua and Barbuda</v>
      </c>
      <c r="B1730" s="1337" t="s">
        <v>316</v>
      </c>
      <c r="C1730" s="1337" t="s">
        <v>1744</v>
      </c>
      <c r="D1730" s="1337">
        <v>10</v>
      </c>
      <c r="E1730" s="1337" t="s">
        <v>1764</v>
      </c>
      <c r="F1730" s="1337">
        <v>2746.77</v>
      </c>
    </row>
    <row r="1731" spans="1:6" x14ac:dyDescent="0.25">
      <c r="A1731" s="1337" t="str">
        <f>IFERROR(VLOOKUP(B1731,'Back Calculations'!B$170:C$361,2,FALSE),"")</f>
        <v>Antigua and Barbuda</v>
      </c>
      <c r="B1731" s="1337" t="s">
        <v>316</v>
      </c>
      <c r="C1731" s="1337" t="s">
        <v>1744</v>
      </c>
      <c r="D1731" s="1337">
        <v>10</v>
      </c>
      <c r="E1731" s="1337" t="s">
        <v>1765</v>
      </c>
      <c r="F1731" s="1337">
        <v>0.06</v>
      </c>
    </row>
    <row r="1732" spans="1:6" x14ac:dyDescent="0.25">
      <c r="A1732" s="1337" t="str">
        <f>IFERROR(VLOOKUP(B1732,'Back Calculations'!B$170:C$361,2,FALSE),"")</f>
        <v>Antigua and Barbuda</v>
      </c>
      <c r="B1732" s="1337" t="s">
        <v>316</v>
      </c>
      <c r="C1732" s="1337" t="s">
        <v>1744</v>
      </c>
      <c r="D1732" s="1337">
        <v>10</v>
      </c>
      <c r="E1732" s="1337" t="s">
        <v>1766</v>
      </c>
      <c r="F1732" s="1337">
        <v>0.42</v>
      </c>
    </row>
    <row r="1733" spans="1:6" x14ac:dyDescent="0.25">
      <c r="A1733" s="1337" t="str">
        <f>IFERROR(VLOOKUP(B1733,'Back Calculations'!B$170:C$361,2,FALSE),"")</f>
        <v>Antigua and Barbuda</v>
      </c>
      <c r="B1733" s="1337" t="s">
        <v>316</v>
      </c>
      <c r="C1733" s="1337" t="s">
        <v>1744</v>
      </c>
      <c r="D1733" s="1337">
        <v>10</v>
      </c>
      <c r="E1733" s="1337" t="s">
        <v>1767</v>
      </c>
      <c r="F1733" s="1337">
        <v>0.35</v>
      </c>
    </row>
    <row r="1734" spans="1:6" x14ac:dyDescent="0.25">
      <c r="A1734" s="1337" t="str">
        <f>IFERROR(VLOOKUP(B1734,'Back Calculations'!B$170:C$361,2,FALSE),"")</f>
        <v>Antigua and Barbuda</v>
      </c>
      <c r="B1734" s="1337" t="s">
        <v>316</v>
      </c>
      <c r="C1734" s="1337" t="s">
        <v>1744</v>
      </c>
      <c r="D1734" s="1337">
        <v>10</v>
      </c>
      <c r="E1734" s="1337" t="s">
        <v>1768</v>
      </c>
      <c r="F1734" s="1337">
        <v>0.13</v>
      </c>
    </row>
    <row r="1735" spans="1:6" x14ac:dyDescent="0.25">
      <c r="A1735" s="1337" t="str">
        <f>IFERROR(VLOOKUP(B1735,'Back Calculations'!B$170:C$361,2,FALSE),"")</f>
        <v>Antigua and Barbuda</v>
      </c>
      <c r="B1735" s="1337" t="s">
        <v>316</v>
      </c>
      <c r="C1735" s="1337" t="s">
        <v>1744</v>
      </c>
      <c r="D1735" s="1337">
        <v>10</v>
      </c>
      <c r="E1735" s="1337" t="s">
        <v>1769</v>
      </c>
      <c r="F1735" s="1337">
        <v>0.12</v>
      </c>
    </row>
    <row r="1736" spans="1:6" x14ac:dyDescent="0.25">
      <c r="A1736" s="1337" t="str">
        <f>IFERROR(VLOOKUP(B1736,'Back Calculations'!B$170:C$361,2,FALSE),"")</f>
        <v>Antigua and Barbuda</v>
      </c>
      <c r="B1736" s="1337" t="s">
        <v>316</v>
      </c>
      <c r="C1736" s="1337" t="s">
        <v>1744</v>
      </c>
      <c r="D1736" s="1337">
        <v>10</v>
      </c>
      <c r="E1736" s="1337" t="s">
        <v>1770</v>
      </c>
      <c r="F1736" s="1337">
        <v>32.520000000000003</v>
      </c>
    </row>
    <row r="1737" spans="1:6" x14ac:dyDescent="0.25">
      <c r="A1737" s="1337" t="str">
        <f>IFERROR(VLOOKUP(B1737,'Back Calculations'!B$170:C$361,2,FALSE),"")</f>
        <v>Antigua and Barbuda</v>
      </c>
      <c r="B1737" s="1337" t="s">
        <v>316</v>
      </c>
      <c r="C1737" s="1337" t="s">
        <v>1744</v>
      </c>
      <c r="D1737" s="1337">
        <v>10</v>
      </c>
      <c r="E1737" s="1337" t="s">
        <v>1778</v>
      </c>
      <c r="F1737" s="1337">
        <v>29.06</v>
      </c>
    </row>
    <row r="1738" spans="1:6" x14ac:dyDescent="0.25">
      <c r="A1738" s="1337" t="str">
        <f>IFERROR(VLOOKUP(B1738,'Back Calculations'!B$170:C$361,2,FALSE),"")</f>
        <v>Antigua and Barbuda</v>
      </c>
      <c r="B1738" s="1337" t="s">
        <v>316</v>
      </c>
      <c r="C1738" s="1337" t="s">
        <v>1744</v>
      </c>
      <c r="D1738" s="1337">
        <v>10</v>
      </c>
      <c r="E1738" s="1337" t="s">
        <v>1779</v>
      </c>
      <c r="F1738" s="1337">
        <v>7.94</v>
      </c>
    </row>
    <row r="1739" spans="1:6" x14ac:dyDescent="0.25">
      <c r="A1739" s="1337" t="str">
        <f>IFERROR(VLOOKUP(B1739,'Back Calculations'!B$170:C$361,2,FALSE),"")</f>
        <v>Antigua and Barbuda</v>
      </c>
      <c r="B1739" s="1337" t="s">
        <v>316</v>
      </c>
      <c r="C1739" s="1337" t="s">
        <v>1744</v>
      </c>
      <c r="D1739" s="1337">
        <v>11</v>
      </c>
      <c r="E1739" s="1337" t="s">
        <v>1764</v>
      </c>
      <c r="F1739" s="1337">
        <v>2782.73</v>
      </c>
    </row>
    <row r="1740" spans="1:6" x14ac:dyDescent="0.25">
      <c r="A1740" s="1337" t="str">
        <f>IFERROR(VLOOKUP(B1740,'Back Calculations'!B$170:C$361,2,FALSE),"")</f>
        <v>Antigua and Barbuda</v>
      </c>
      <c r="B1740" s="1337" t="s">
        <v>316</v>
      </c>
      <c r="C1740" s="1337" t="s">
        <v>1744</v>
      </c>
      <c r="D1740" s="1337">
        <v>11</v>
      </c>
      <c r="E1740" s="1337" t="s">
        <v>1765</v>
      </c>
      <c r="F1740" s="1337">
        <v>0.06</v>
      </c>
    </row>
    <row r="1741" spans="1:6" x14ac:dyDescent="0.25">
      <c r="A1741" s="1337" t="str">
        <f>IFERROR(VLOOKUP(B1741,'Back Calculations'!B$170:C$361,2,FALSE),"")</f>
        <v>Antigua and Barbuda</v>
      </c>
      <c r="B1741" s="1337" t="s">
        <v>316</v>
      </c>
      <c r="C1741" s="1337" t="s">
        <v>1744</v>
      </c>
      <c r="D1741" s="1337">
        <v>11</v>
      </c>
      <c r="E1741" s="1337" t="s">
        <v>1766</v>
      </c>
      <c r="F1741" s="1337">
        <v>0.51</v>
      </c>
    </row>
    <row r="1742" spans="1:6" x14ac:dyDescent="0.25">
      <c r="A1742" s="1337" t="str">
        <f>IFERROR(VLOOKUP(B1742,'Back Calculations'!B$170:C$361,2,FALSE),"")</f>
        <v>Antigua and Barbuda</v>
      </c>
      <c r="B1742" s="1337" t="s">
        <v>316</v>
      </c>
      <c r="C1742" s="1337" t="s">
        <v>1744</v>
      </c>
      <c r="D1742" s="1337">
        <v>11</v>
      </c>
      <c r="E1742" s="1337" t="s">
        <v>1767</v>
      </c>
      <c r="F1742" s="1337">
        <v>0.4</v>
      </c>
    </row>
    <row r="1743" spans="1:6" x14ac:dyDescent="0.25">
      <c r="A1743" s="1337" t="str">
        <f>IFERROR(VLOOKUP(B1743,'Back Calculations'!B$170:C$361,2,FALSE),"")</f>
        <v>Antigua and Barbuda</v>
      </c>
      <c r="B1743" s="1337" t="s">
        <v>316</v>
      </c>
      <c r="C1743" s="1337" t="s">
        <v>1744</v>
      </c>
      <c r="D1743" s="1337">
        <v>11</v>
      </c>
      <c r="E1743" s="1337" t="s">
        <v>1768</v>
      </c>
      <c r="F1743" s="1337">
        <v>0.16</v>
      </c>
    </row>
    <row r="1744" spans="1:6" x14ac:dyDescent="0.25">
      <c r="A1744" s="1337" t="str">
        <f>IFERROR(VLOOKUP(B1744,'Back Calculations'!B$170:C$361,2,FALSE),"")</f>
        <v>Antigua and Barbuda</v>
      </c>
      <c r="B1744" s="1337" t="s">
        <v>316</v>
      </c>
      <c r="C1744" s="1337" t="s">
        <v>1744</v>
      </c>
      <c r="D1744" s="1337">
        <v>11</v>
      </c>
      <c r="E1744" s="1337" t="s">
        <v>1769</v>
      </c>
      <c r="F1744" s="1337">
        <v>0.1</v>
      </c>
    </row>
    <row r="1745" spans="1:6" x14ac:dyDescent="0.25">
      <c r="A1745" s="1337" t="str">
        <f>IFERROR(VLOOKUP(B1745,'Back Calculations'!B$170:C$361,2,FALSE),"")</f>
        <v>Antigua and Barbuda</v>
      </c>
      <c r="B1745" s="1337" t="s">
        <v>316</v>
      </c>
      <c r="C1745" s="1337" t="s">
        <v>1744</v>
      </c>
      <c r="D1745" s="1337">
        <v>11</v>
      </c>
      <c r="E1745" s="1337" t="s">
        <v>1770</v>
      </c>
      <c r="F1745" s="1337">
        <v>35.96</v>
      </c>
    </row>
    <row r="1746" spans="1:6" x14ac:dyDescent="0.25">
      <c r="A1746" s="1337" t="str">
        <f>IFERROR(VLOOKUP(B1746,'Back Calculations'!B$170:C$361,2,FALSE),"")</f>
        <v>Antigua and Barbuda</v>
      </c>
      <c r="B1746" s="1337" t="s">
        <v>316</v>
      </c>
      <c r="C1746" s="1337" t="s">
        <v>1744</v>
      </c>
      <c r="D1746" s="1337">
        <v>11</v>
      </c>
      <c r="E1746" s="1337" t="s">
        <v>1778</v>
      </c>
      <c r="F1746" s="1337">
        <v>29.46</v>
      </c>
    </row>
    <row r="1747" spans="1:6" x14ac:dyDescent="0.25">
      <c r="A1747" s="1337" t="str">
        <f>IFERROR(VLOOKUP(B1747,'Back Calculations'!B$170:C$361,2,FALSE),"")</f>
        <v>Antigua and Barbuda</v>
      </c>
      <c r="B1747" s="1337" t="s">
        <v>316</v>
      </c>
      <c r="C1747" s="1337" t="s">
        <v>1744</v>
      </c>
      <c r="D1747" s="1337">
        <v>11</v>
      </c>
      <c r="E1747" s="1337" t="s">
        <v>1779</v>
      </c>
      <c r="F1747" s="1337">
        <v>8.0399999999999991</v>
      </c>
    </row>
    <row r="1748" spans="1:6" x14ac:dyDescent="0.25">
      <c r="A1748" s="1337" t="str">
        <f>IFERROR(VLOOKUP(B1748,'Back Calculations'!B$170:C$361,2,FALSE),"")</f>
        <v>Antigua and Barbuda</v>
      </c>
      <c r="B1748" s="1337" t="s">
        <v>316</v>
      </c>
      <c r="C1748" s="1337" t="s">
        <v>1744</v>
      </c>
      <c r="D1748" s="1337">
        <v>12</v>
      </c>
      <c r="E1748" s="1337" t="s">
        <v>1764</v>
      </c>
      <c r="F1748" s="1337">
        <v>2819.76</v>
      </c>
    </row>
    <row r="1749" spans="1:6" x14ac:dyDescent="0.25">
      <c r="A1749" s="1337" t="str">
        <f>IFERROR(VLOOKUP(B1749,'Back Calculations'!B$170:C$361,2,FALSE),"")</f>
        <v>Antigua and Barbuda</v>
      </c>
      <c r="B1749" s="1337" t="s">
        <v>316</v>
      </c>
      <c r="C1749" s="1337" t="s">
        <v>1744</v>
      </c>
      <c r="D1749" s="1337">
        <v>12</v>
      </c>
      <c r="E1749" s="1337" t="s">
        <v>1765</v>
      </c>
      <c r="F1749" s="1337">
        <v>0.09</v>
      </c>
    </row>
    <row r="1750" spans="1:6" x14ac:dyDescent="0.25">
      <c r="A1750" s="1337" t="str">
        <f>IFERROR(VLOOKUP(B1750,'Back Calculations'!B$170:C$361,2,FALSE),"")</f>
        <v>Antigua and Barbuda</v>
      </c>
      <c r="B1750" s="1337" t="s">
        <v>316</v>
      </c>
      <c r="C1750" s="1337" t="s">
        <v>1744</v>
      </c>
      <c r="D1750" s="1337">
        <v>12</v>
      </c>
      <c r="E1750" s="1337" t="s">
        <v>1766</v>
      </c>
      <c r="F1750" s="1337">
        <v>0.51</v>
      </c>
    </row>
    <row r="1751" spans="1:6" x14ac:dyDescent="0.25">
      <c r="A1751" s="1337" t="str">
        <f>IFERROR(VLOOKUP(B1751,'Back Calculations'!B$170:C$361,2,FALSE),"")</f>
        <v>Antigua and Barbuda</v>
      </c>
      <c r="B1751" s="1337" t="s">
        <v>316</v>
      </c>
      <c r="C1751" s="1337" t="s">
        <v>1744</v>
      </c>
      <c r="D1751" s="1337">
        <v>12</v>
      </c>
      <c r="E1751" s="1337" t="s">
        <v>1767</v>
      </c>
      <c r="F1751" s="1337">
        <v>0.35</v>
      </c>
    </row>
    <row r="1752" spans="1:6" x14ac:dyDescent="0.25">
      <c r="A1752" s="1337" t="str">
        <f>IFERROR(VLOOKUP(B1752,'Back Calculations'!B$170:C$361,2,FALSE),"")</f>
        <v>Antigua and Barbuda</v>
      </c>
      <c r="B1752" s="1337" t="s">
        <v>316</v>
      </c>
      <c r="C1752" s="1337" t="s">
        <v>1744</v>
      </c>
      <c r="D1752" s="1337">
        <v>12</v>
      </c>
      <c r="E1752" s="1337" t="s">
        <v>1768</v>
      </c>
      <c r="F1752" s="1337">
        <v>0.19</v>
      </c>
    </row>
    <row r="1753" spans="1:6" x14ac:dyDescent="0.25">
      <c r="A1753" s="1337" t="str">
        <f>IFERROR(VLOOKUP(B1753,'Back Calculations'!B$170:C$361,2,FALSE),"")</f>
        <v>Antigua and Barbuda</v>
      </c>
      <c r="B1753" s="1337" t="s">
        <v>316</v>
      </c>
      <c r="C1753" s="1337" t="s">
        <v>1744</v>
      </c>
      <c r="D1753" s="1337">
        <v>12</v>
      </c>
      <c r="E1753" s="1337" t="s">
        <v>1769</v>
      </c>
      <c r="F1753" s="1337">
        <v>0.12</v>
      </c>
    </row>
    <row r="1754" spans="1:6" x14ac:dyDescent="0.25">
      <c r="A1754" s="1337" t="str">
        <f>IFERROR(VLOOKUP(B1754,'Back Calculations'!B$170:C$361,2,FALSE),"")</f>
        <v>Antigua and Barbuda</v>
      </c>
      <c r="B1754" s="1337" t="s">
        <v>316</v>
      </c>
      <c r="C1754" s="1337" t="s">
        <v>1744</v>
      </c>
      <c r="D1754" s="1337">
        <v>12</v>
      </c>
      <c r="E1754" s="1337" t="s">
        <v>1770</v>
      </c>
      <c r="F1754" s="1337">
        <v>37.03</v>
      </c>
    </row>
    <row r="1755" spans="1:6" x14ac:dyDescent="0.25">
      <c r="A1755" s="1337" t="str">
        <f>IFERROR(VLOOKUP(B1755,'Back Calculations'!B$170:C$361,2,FALSE),"")</f>
        <v>Antigua and Barbuda</v>
      </c>
      <c r="B1755" s="1337" t="s">
        <v>316</v>
      </c>
      <c r="C1755" s="1337" t="s">
        <v>1744</v>
      </c>
      <c r="D1755" s="1337">
        <v>12</v>
      </c>
      <c r="E1755" s="1337" t="s">
        <v>1778</v>
      </c>
      <c r="F1755" s="1337">
        <v>29.81</v>
      </c>
    </row>
    <row r="1756" spans="1:6" x14ac:dyDescent="0.25">
      <c r="A1756" s="1337" t="str">
        <f>IFERROR(VLOOKUP(B1756,'Back Calculations'!B$170:C$361,2,FALSE),"")</f>
        <v>Antigua and Barbuda</v>
      </c>
      <c r="B1756" s="1337" t="s">
        <v>316</v>
      </c>
      <c r="C1756" s="1337" t="s">
        <v>1744</v>
      </c>
      <c r="D1756" s="1337">
        <v>12</v>
      </c>
      <c r="E1756" s="1337" t="s">
        <v>1779</v>
      </c>
      <c r="F1756" s="1337">
        <v>8.16</v>
      </c>
    </row>
    <row r="1757" spans="1:6" x14ac:dyDescent="0.25">
      <c r="A1757" s="1337" t="str">
        <f>IFERROR(VLOOKUP(B1757,'Back Calculations'!B$170:C$361,2,FALSE),"")</f>
        <v>Argentina</v>
      </c>
      <c r="B1757" s="1337" t="s">
        <v>320</v>
      </c>
      <c r="C1757" s="1337" t="s">
        <v>1746</v>
      </c>
      <c r="D1757" s="1337">
        <v>0</v>
      </c>
      <c r="E1757" s="1337" t="s">
        <v>1764</v>
      </c>
      <c r="F1757" s="1337">
        <v>12228983.949999999</v>
      </c>
    </row>
    <row r="1758" spans="1:6" x14ac:dyDescent="0.25">
      <c r="A1758" s="1337" t="str">
        <f>IFERROR(VLOOKUP(B1758,'Back Calculations'!B$170:C$361,2,FALSE),"")</f>
        <v>Argentina</v>
      </c>
      <c r="B1758" s="1337" t="s">
        <v>320</v>
      </c>
      <c r="C1758" s="1337" t="s">
        <v>1746</v>
      </c>
      <c r="D1758" s="1337">
        <v>0</v>
      </c>
      <c r="E1758" s="1337" t="s">
        <v>1765</v>
      </c>
      <c r="F1758" s="1337">
        <v>1410.43</v>
      </c>
    </row>
    <row r="1759" spans="1:6" x14ac:dyDescent="0.25">
      <c r="A1759" s="1337" t="str">
        <f>IFERROR(VLOOKUP(B1759,'Back Calculations'!B$170:C$361,2,FALSE),"")</f>
        <v>Argentina</v>
      </c>
      <c r="B1759" s="1337" t="s">
        <v>320</v>
      </c>
      <c r="C1759" s="1337" t="s">
        <v>1746</v>
      </c>
      <c r="D1759" s="1337">
        <v>0</v>
      </c>
      <c r="E1759" s="1337" t="s">
        <v>1766</v>
      </c>
      <c r="F1759" s="1337">
        <v>6792.22</v>
      </c>
    </row>
    <row r="1760" spans="1:6" x14ac:dyDescent="0.25">
      <c r="A1760" s="1337" t="str">
        <f>IFERROR(VLOOKUP(B1760,'Back Calculations'!B$170:C$361,2,FALSE),"")</f>
        <v>Argentina</v>
      </c>
      <c r="B1760" s="1337" t="s">
        <v>320</v>
      </c>
      <c r="C1760" s="1337" t="s">
        <v>1746</v>
      </c>
      <c r="D1760" s="1337">
        <v>0</v>
      </c>
      <c r="E1760" s="1337" t="s">
        <v>1767</v>
      </c>
      <c r="F1760" s="1337">
        <v>4534.04</v>
      </c>
    </row>
    <row r="1761" spans="1:6" x14ac:dyDescent="0.25">
      <c r="A1761" s="1337" t="str">
        <f>IFERROR(VLOOKUP(B1761,'Back Calculations'!B$170:C$361,2,FALSE),"")</f>
        <v>Argentina</v>
      </c>
      <c r="B1761" s="1337" t="s">
        <v>320</v>
      </c>
      <c r="C1761" s="1337" t="s">
        <v>1746</v>
      </c>
      <c r="D1761" s="1337">
        <v>0</v>
      </c>
      <c r="E1761" s="1337" t="s">
        <v>1768</v>
      </c>
      <c r="F1761" s="1337">
        <v>2457.7600000000002</v>
      </c>
    </row>
    <row r="1762" spans="1:6" x14ac:dyDescent="0.25">
      <c r="A1762" s="1337" t="str">
        <f>IFERROR(VLOOKUP(B1762,'Back Calculations'!B$170:C$361,2,FALSE),"")</f>
        <v>Argentina</v>
      </c>
      <c r="B1762" s="1337" t="s">
        <v>320</v>
      </c>
      <c r="C1762" s="1337" t="s">
        <v>1746</v>
      </c>
      <c r="D1762" s="1337">
        <v>0</v>
      </c>
      <c r="E1762" s="1337" t="s">
        <v>1769</v>
      </c>
      <c r="F1762" s="1337">
        <v>1158.5899999999999</v>
      </c>
    </row>
    <row r="1763" spans="1:6" x14ac:dyDescent="0.25">
      <c r="A1763" s="1337" t="str">
        <f>IFERROR(VLOOKUP(B1763,'Back Calculations'!B$170:C$361,2,FALSE),"")</f>
        <v>Argentina</v>
      </c>
      <c r="B1763" s="1337" t="s">
        <v>320</v>
      </c>
      <c r="C1763" s="1337" t="s">
        <v>1746</v>
      </c>
      <c r="D1763" s="1337">
        <v>0</v>
      </c>
      <c r="E1763" s="1337" t="s">
        <v>1770</v>
      </c>
      <c r="F1763" s="1337">
        <v>308159.49</v>
      </c>
    </row>
    <row r="1764" spans="1:6" x14ac:dyDescent="0.25">
      <c r="A1764" s="1337" t="str">
        <f>IFERROR(VLOOKUP(B1764,'Back Calculations'!B$170:C$361,2,FALSE),"")</f>
        <v>Argentina</v>
      </c>
      <c r="B1764" s="1337" t="s">
        <v>320</v>
      </c>
      <c r="C1764" s="1337" t="s">
        <v>1746</v>
      </c>
      <c r="D1764" s="1337">
        <v>0</v>
      </c>
      <c r="E1764" s="1337" t="s">
        <v>1778</v>
      </c>
      <c r="F1764" s="1337">
        <v>146686.46</v>
      </c>
    </row>
    <row r="1765" spans="1:6" x14ac:dyDescent="0.25">
      <c r="A1765" s="1337" t="str">
        <f>IFERROR(VLOOKUP(B1765,'Back Calculations'!B$170:C$361,2,FALSE),"")</f>
        <v>Argentina</v>
      </c>
      <c r="B1765" s="1337" t="s">
        <v>320</v>
      </c>
      <c r="C1765" s="1337" t="s">
        <v>1746</v>
      </c>
      <c r="D1765" s="1337">
        <v>0</v>
      </c>
      <c r="E1765" s="1337" t="s">
        <v>1779</v>
      </c>
      <c r="F1765" s="1337">
        <v>37373.300000000003</v>
      </c>
    </row>
    <row r="1766" spans="1:6" x14ac:dyDescent="0.25">
      <c r="A1766" s="1337" t="str">
        <f>IFERROR(VLOOKUP(B1766,'Back Calculations'!B$170:C$361,2,FALSE),"")</f>
        <v>Argentina</v>
      </c>
      <c r="B1766" s="1337" t="s">
        <v>320</v>
      </c>
      <c r="C1766" s="1337" t="s">
        <v>1746</v>
      </c>
      <c r="D1766" s="1337">
        <v>1</v>
      </c>
      <c r="E1766" s="1337" t="s">
        <v>1764</v>
      </c>
      <c r="F1766" s="1337">
        <v>12450002.99</v>
      </c>
    </row>
    <row r="1767" spans="1:6" x14ac:dyDescent="0.25">
      <c r="A1767" s="1337" t="str">
        <f>IFERROR(VLOOKUP(B1767,'Back Calculations'!B$170:C$361,2,FALSE),"")</f>
        <v>Argentina</v>
      </c>
      <c r="B1767" s="1337" t="s">
        <v>320</v>
      </c>
      <c r="C1767" s="1337" t="s">
        <v>1746</v>
      </c>
      <c r="D1767" s="1337">
        <v>1</v>
      </c>
      <c r="E1767" s="1337" t="s">
        <v>1765</v>
      </c>
      <c r="F1767" s="1337">
        <v>1293.69</v>
      </c>
    </row>
    <row r="1768" spans="1:6" x14ac:dyDescent="0.25">
      <c r="A1768" s="1337" t="str">
        <f>IFERROR(VLOOKUP(B1768,'Back Calculations'!B$170:C$361,2,FALSE),"")</f>
        <v>Argentina</v>
      </c>
      <c r="B1768" s="1337" t="s">
        <v>320</v>
      </c>
      <c r="C1768" s="1337" t="s">
        <v>1746</v>
      </c>
      <c r="D1768" s="1337">
        <v>1</v>
      </c>
      <c r="E1768" s="1337" t="s">
        <v>1766</v>
      </c>
      <c r="F1768" s="1337">
        <v>6277.22</v>
      </c>
    </row>
    <row r="1769" spans="1:6" x14ac:dyDescent="0.25">
      <c r="A1769" s="1337" t="str">
        <f>IFERROR(VLOOKUP(B1769,'Back Calculations'!B$170:C$361,2,FALSE),"")</f>
        <v>Argentina</v>
      </c>
      <c r="B1769" s="1337" t="s">
        <v>320</v>
      </c>
      <c r="C1769" s="1337" t="s">
        <v>1746</v>
      </c>
      <c r="D1769" s="1337">
        <v>1</v>
      </c>
      <c r="E1769" s="1337" t="s">
        <v>1767</v>
      </c>
      <c r="F1769" s="1337">
        <v>3967.56</v>
      </c>
    </row>
    <row r="1770" spans="1:6" x14ac:dyDescent="0.25">
      <c r="A1770" s="1337" t="str">
        <f>IFERROR(VLOOKUP(B1770,'Back Calculations'!B$170:C$361,2,FALSE),"")</f>
        <v>Argentina</v>
      </c>
      <c r="B1770" s="1337" t="s">
        <v>320</v>
      </c>
      <c r="C1770" s="1337" t="s">
        <v>1746</v>
      </c>
      <c r="D1770" s="1337">
        <v>1</v>
      </c>
      <c r="E1770" s="1337" t="s">
        <v>1768</v>
      </c>
      <c r="F1770" s="1337">
        <v>2256.7399999999998</v>
      </c>
    </row>
    <row r="1771" spans="1:6" x14ac:dyDescent="0.25">
      <c r="A1771" s="1337" t="str">
        <f>IFERROR(VLOOKUP(B1771,'Back Calculations'!B$170:C$361,2,FALSE),"")</f>
        <v>Argentina</v>
      </c>
      <c r="B1771" s="1337" t="s">
        <v>320</v>
      </c>
      <c r="C1771" s="1337" t="s">
        <v>1746</v>
      </c>
      <c r="D1771" s="1337">
        <v>1</v>
      </c>
      <c r="E1771" s="1337" t="s">
        <v>1769</v>
      </c>
      <c r="F1771" s="1337">
        <v>1011.52</v>
      </c>
    </row>
    <row r="1772" spans="1:6" x14ac:dyDescent="0.25">
      <c r="A1772" s="1337" t="str">
        <f>IFERROR(VLOOKUP(B1772,'Back Calculations'!B$170:C$361,2,FALSE),"")</f>
        <v>Argentina</v>
      </c>
      <c r="B1772" s="1337" t="s">
        <v>320</v>
      </c>
      <c r="C1772" s="1337" t="s">
        <v>1746</v>
      </c>
      <c r="D1772" s="1337">
        <v>1</v>
      </c>
      <c r="E1772" s="1337" t="s">
        <v>1770</v>
      </c>
      <c r="F1772" s="1337">
        <v>221019.04</v>
      </c>
    </row>
    <row r="1773" spans="1:6" x14ac:dyDescent="0.25">
      <c r="A1773" s="1337" t="str">
        <f>IFERROR(VLOOKUP(B1773,'Back Calculations'!B$170:C$361,2,FALSE),"")</f>
        <v>Argentina</v>
      </c>
      <c r="B1773" s="1337" t="s">
        <v>320</v>
      </c>
      <c r="C1773" s="1337" t="s">
        <v>1746</v>
      </c>
      <c r="D1773" s="1337">
        <v>1</v>
      </c>
      <c r="E1773" s="1337" t="s">
        <v>1778</v>
      </c>
      <c r="F1773" s="1337">
        <v>150654.01999999999</v>
      </c>
    </row>
    <row r="1774" spans="1:6" x14ac:dyDescent="0.25">
      <c r="A1774" s="1337" t="str">
        <f>IFERROR(VLOOKUP(B1774,'Back Calculations'!B$170:C$361,2,FALSE),"")</f>
        <v>Argentina</v>
      </c>
      <c r="B1774" s="1337" t="s">
        <v>320</v>
      </c>
      <c r="C1774" s="1337" t="s">
        <v>1746</v>
      </c>
      <c r="D1774" s="1337">
        <v>1</v>
      </c>
      <c r="E1774" s="1337" t="s">
        <v>1779</v>
      </c>
      <c r="F1774" s="1337">
        <v>38384.82</v>
      </c>
    </row>
    <row r="1775" spans="1:6" x14ac:dyDescent="0.25">
      <c r="A1775" s="1337" t="str">
        <f>IFERROR(VLOOKUP(B1775,'Back Calculations'!B$170:C$361,2,FALSE),"")</f>
        <v>Argentina</v>
      </c>
      <c r="B1775" s="1337" t="s">
        <v>320</v>
      </c>
      <c r="C1775" s="1337" t="s">
        <v>1746</v>
      </c>
      <c r="D1775" s="1337">
        <v>2</v>
      </c>
      <c r="E1775" s="1337" t="s">
        <v>1764</v>
      </c>
      <c r="F1775" s="1337">
        <v>12556070.26</v>
      </c>
    </row>
    <row r="1776" spans="1:6" x14ac:dyDescent="0.25">
      <c r="A1776" s="1337" t="str">
        <f>IFERROR(VLOOKUP(B1776,'Back Calculations'!B$170:C$361,2,FALSE),"")</f>
        <v>Argentina</v>
      </c>
      <c r="B1776" s="1337" t="s">
        <v>320</v>
      </c>
      <c r="C1776" s="1337" t="s">
        <v>1746</v>
      </c>
      <c r="D1776" s="1337">
        <v>2</v>
      </c>
      <c r="E1776" s="1337" t="s">
        <v>1765</v>
      </c>
      <c r="F1776" s="1337">
        <v>1109.6300000000001</v>
      </c>
    </row>
    <row r="1777" spans="1:6" x14ac:dyDescent="0.25">
      <c r="A1777" s="1337" t="str">
        <f>IFERROR(VLOOKUP(B1777,'Back Calculations'!B$170:C$361,2,FALSE),"")</f>
        <v>Argentina</v>
      </c>
      <c r="B1777" s="1337" t="s">
        <v>320</v>
      </c>
      <c r="C1777" s="1337" t="s">
        <v>1746</v>
      </c>
      <c r="D1777" s="1337">
        <v>2</v>
      </c>
      <c r="E1777" s="1337" t="s">
        <v>1766</v>
      </c>
      <c r="F1777" s="1337">
        <v>5478.55</v>
      </c>
    </row>
    <row r="1778" spans="1:6" x14ac:dyDescent="0.25">
      <c r="A1778" s="1337" t="str">
        <f>IFERROR(VLOOKUP(B1778,'Back Calculations'!B$170:C$361,2,FALSE),"")</f>
        <v>Argentina</v>
      </c>
      <c r="B1778" s="1337" t="s">
        <v>320</v>
      </c>
      <c r="C1778" s="1337" t="s">
        <v>1746</v>
      </c>
      <c r="D1778" s="1337">
        <v>2</v>
      </c>
      <c r="E1778" s="1337" t="s">
        <v>1767</v>
      </c>
      <c r="F1778" s="1337">
        <v>2445.58</v>
      </c>
    </row>
    <row r="1779" spans="1:6" x14ac:dyDescent="0.25">
      <c r="A1779" s="1337" t="str">
        <f>IFERROR(VLOOKUP(B1779,'Back Calculations'!B$170:C$361,2,FALSE),"")</f>
        <v>Argentina</v>
      </c>
      <c r="B1779" s="1337" t="s">
        <v>320</v>
      </c>
      <c r="C1779" s="1337" t="s">
        <v>1746</v>
      </c>
      <c r="D1779" s="1337">
        <v>2</v>
      </c>
      <c r="E1779" s="1337" t="s">
        <v>1768</v>
      </c>
      <c r="F1779" s="1337">
        <v>1992.37</v>
      </c>
    </row>
    <row r="1780" spans="1:6" x14ac:dyDescent="0.25">
      <c r="A1780" s="1337" t="str">
        <f>IFERROR(VLOOKUP(B1780,'Back Calculations'!B$170:C$361,2,FALSE),"")</f>
        <v>Argentina</v>
      </c>
      <c r="B1780" s="1337" t="s">
        <v>320</v>
      </c>
      <c r="C1780" s="1337" t="s">
        <v>1746</v>
      </c>
      <c r="D1780" s="1337">
        <v>2</v>
      </c>
      <c r="E1780" s="1337" t="s">
        <v>1769</v>
      </c>
      <c r="F1780" s="1337">
        <v>628.55999999999995</v>
      </c>
    </row>
    <row r="1781" spans="1:6" x14ac:dyDescent="0.25">
      <c r="A1781" s="1337" t="str">
        <f>IFERROR(VLOOKUP(B1781,'Back Calculations'!B$170:C$361,2,FALSE),"")</f>
        <v>Argentina</v>
      </c>
      <c r="B1781" s="1337" t="s">
        <v>320</v>
      </c>
      <c r="C1781" s="1337" t="s">
        <v>1746</v>
      </c>
      <c r="D1781" s="1337">
        <v>2</v>
      </c>
      <c r="E1781" s="1337" t="s">
        <v>1770</v>
      </c>
      <c r="F1781" s="1337">
        <v>106067.27</v>
      </c>
    </row>
    <row r="1782" spans="1:6" x14ac:dyDescent="0.25">
      <c r="A1782" s="1337" t="str">
        <f>IFERROR(VLOOKUP(B1782,'Back Calculations'!B$170:C$361,2,FALSE),"")</f>
        <v>Argentina</v>
      </c>
      <c r="B1782" s="1337" t="s">
        <v>320</v>
      </c>
      <c r="C1782" s="1337" t="s">
        <v>1746</v>
      </c>
      <c r="D1782" s="1337">
        <v>2</v>
      </c>
      <c r="E1782" s="1337" t="s">
        <v>1778</v>
      </c>
      <c r="F1782" s="1337">
        <v>153099.6</v>
      </c>
    </row>
    <row r="1783" spans="1:6" x14ac:dyDescent="0.25">
      <c r="A1783" s="1337" t="str">
        <f>IFERROR(VLOOKUP(B1783,'Back Calculations'!B$170:C$361,2,FALSE),"")</f>
        <v>Argentina</v>
      </c>
      <c r="B1783" s="1337" t="s">
        <v>320</v>
      </c>
      <c r="C1783" s="1337" t="s">
        <v>1746</v>
      </c>
      <c r="D1783" s="1337">
        <v>2</v>
      </c>
      <c r="E1783" s="1337" t="s">
        <v>1779</v>
      </c>
      <c r="F1783" s="1337">
        <v>39013.379999999997</v>
      </c>
    </row>
    <row r="1784" spans="1:6" x14ac:dyDescent="0.25">
      <c r="A1784" s="1337" t="str">
        <f>IFERROR(VLOOKUP(B1784,'Back Calculations'!B$170:C$361,2,FALSE),"")</f>
        <v>Argentina</v>
      </c>
      <c r="B1784" s="1337" t="s">
        <v>320</v>
      </c>
      <c r="C1784" s="1337" t="s">
        <v>1746</v>
      </c>
      <c r="D1784" s="1337">
        <v>3</v>
      </c>
      <c r="E1784" s="1337" t="s">
        <v>1764</v>
      </c>
      <c r="F1784" s="1337">
        <v>12607832.84</v>
      </c>
    </row>
    <row r="1785" spans="1:6" x14ac:dyDescent="0.25">
      <c r="A1785" s="1337" t="str">
        <f>IFERROR(VLOOKUP(B1785,'Back Calculations'!B$170:C$361,2,FALSE),"")</f>
        <v>Argentina</v>
      </c>
      <c r="B1785" s="1337" t="s">
        <v>320</v>
      </c>
      <c r="C1785" s="1337" t="s">
        <v>1746</v>
      </c>
      <c r="D1785" s="1337">
        <v>3</v>
      </c>
      <c r="E1785" s="1337" t="s">
        <v>1765</v>
      </c>
      <c r="F1785" s="1337">
        <v>797.34</v>
      </c>
    </row>
    <row r="1786" spans="1:6" x14ac:dyDescent="0.25">
      <c r="A1786" s="1337" t="str">
        <f>IFERROR(VLOOKUP(B1786,'Back Calculations'!B$170:C$361,2,FALSE),"")</f>
        <v>Argentina</v>
      </c>
      <c r="B1786" s="1337" t="s">
        <v>320</v>
      </c>
      <c r="C1786" s="1337" t="s">
        <v>1746</v>
      </c>
      <c r="D1786" s="1337">
        <v>3</v>
      </c>
      <c r="E1786" s="1337" t="s">
        <v>1766</v>
      </c>
      <c r="F1786" s="1337">
        <v>3866.7</v>
      </c>
    </row>
    <row r="1787" spans="1:6" x14ac:dyDescent="0.25">
      <c r="A1787" s="1337" t="str">
        <f>IFERROR(VLOOKUP(B1787,'Back Calculations'!B$170:C$361,2,FALSE),"")</f>
        <v>Argentina</v>
      </c>
      <c r="B1787" s="1337" t="s">
        <v>320</v>
      </c>
      <c r="C1787" s="1337" t="s">
        <v>1746</v>
      </c>
      <c r="D1787" s="1337">
        <v>3</v>
      </c>
      <c r="E1787" s="1337" t="s">
        <v>1767</v>
      </c>
      <c r="F1787" s="1337">
        <v>1240.25</v>
      </c>
    </row>
    <row r="1788" spans="1:6" x14ac:dyDescent="0.25">
      <c r="A1788" s="1337" t="str">
        <f>IFERROR(VLOOKUP(B1788,'Back Calculations'!B$170:C$361,2,FALSE),"")</f>
        <v>Argentina</v>
      </c>
      <c r="B1788" s="1337" t="s">
        <v>320</v>
      </c>
      <c r="C1788" s="1337" t="s">
        <v>1746</v>
      </c>
      <c r="D1788" s="1337">
        <v>3</v>
      </c>
      <c r="E1788" s="1337" t="s">
        <v>1768</v>
      </c>
      <c r="F1788" s="1337">
        <v>1508.44</v>
      </c>
    </row>
    <row r="1789" spans="1:6" x14ac:dyDescent="0.25">
      <c r="A1789" s="1337" t="str">
        <f>IFERROR(VLOOKUP(B1789,'Back Calculations'!B$170:C$361,2,FALSE),"")</f>
        <v>Argentina</v>
      </c>
      <c r="B1789" s="1337" t="s">
        <v>320</v>
      </c>
      <c r="C1789" s="1337" t="s">
        <v>1746</v>
      </c>
      <c r="D1789" s="1337">
        <v>3</v>
      </c>
      <c r="E1789" s="1337" t="s">
        <v>1769</v>
      </c>
      <c r="F1789" s="1337">
        <v>317</v>
      </c>
    </row>
    <row r="1790" spans="1:6" x14ac:dyDescent="0.25">
      <c r="A1790" s="1337" t="str">
        <f>IFERROR(VLOOKUP(B1790,'Back Calculations'!B$170:C$361,2,FALSE),"")</f>
        <v>Argentina</v>
      </c>
      <c r="B1790" s="1337" t="s">
        <v>320</v>
      </c>
      <c r="C1790" s="1337" t="s">
        <v>1746</v>
      </c>
      <c r="D1790" s="1337">
        <v>3</v>
      </c>
      <c r="E1790" s="1337" t="s">
        <v>1770</v>
      </c>
      <c r="F1790" s="1337">
        <v>51762.58</v>
      </c>
    </row>
    <row r="1791" spans="1:6" x14ac:dyDescent="0.25">
      <c r="A1791" s="1337" t="str">
        <f>IFERROR(VLOOKUP(B1791,'Back Calculations'!B$170:C$361,2,FALSE),"")</f>
        <v>Argentina</v>
      </c>
      <c r="B1791" s="1337" t="s">
        <v>320</v>
      </c>
      <c r="C1791" s="1337" t="s">
        <v>1746</v>
      </c>
      <c r="D1791" s="1337">
        <v>3</v>
      </c>
      <c r="E1791" s="1337" t="s">
        <v>1778</v>
      </c>
      <c r="F1791" s="1337">
        <v>154339.85</v>
      </c>
    </row>
    <row r="1792" spans="1:6" x14ac:dyDescent="0.25">
      <c r="A1792" s="1337" t="str">
        <f>IFERROR(VLOOKUP(B1792,'Back Calculations'!B$170:C$361,2,FALSE),"")</f>
        <v>Argentina</v>
      </c>
      <c r="B1792" s="1337" t="s">
        <v>320</v>
      </c>
      <c r="C1792" s="1337" t="s">
        <v>1746</v>
      </c>
      <c r="D1792" s="1337">
        <v>3</v>
      </c>
      <c r="E1792" s="1337" t="s">
        <v>1779</v>
      </c>
      <c r="F1792" s="1337">
        <v>39330.379999999997</v>
      </c>
    </row>
    <row r="1793" spans="1:6" x14ac:dyDescent="0.25">
      <c r="A1793" s="1337" t="str">
        <f>IFERROR(VLOOKUP(B1793,'Back Calculations'!B$170:C$361,2,FALSE),"")</f>
        <v>Argentina</v>
      </c>
      <c r="B1793" s="1337" t="s">
        <v>320</v>
      </c>
      <c r="C1793" s="1337" t="s">
        <v>1746</v>
      </c>
      <c r="D1793" s="1337">
        <v>4</v>
      </c>
      <c r="E1793" s="1337" t="s">
        <v>1764</v>
      </c>
      <c r="F1793" s="1337">
        <v>12633154.550000001</v>
      </c>
    </row>
    <row r="1794" spans="1:6" x14ac:dyDescent="0.25">
      <c r="A1794" s="1337" t="str">
        <f>IFERROR(VLOOKUP(B1794,'Back Calculations'!B$170:C$361,2,FALSE),"")</f>
        <v>Argentina</v>
      </c>
      <c r="B1794" s="1337" t="s">
        <v>320</v>
      </c>
      <c r="C1794" s="1337" t="s">
        <v>1746</v>
      </c>
      <c r="D1794" s="1337">
        <v>4</v>
      </c>
      <c r="E1794" s="1337" t="s">
        <v>1765</v>
      </c>
      <c r="F1794" s="1337">
        <v>500.72</v>
      </c>
    </row>
    <row r="1795" spans="1:6" x14ac:dyDescent="0.25">
      <c r="A1795" s="1337" t="str">
        <f>IFERROR(VLOOKUP(B1795,'Back Calculations'!B$170:C$361,2,FALSE),"")</f>
        <v>Argentina</v>
      </c>
      <c r="B1795" s="1337" t="s">
        <v>320</v>
      </c>
      <c r="C1795" s="1337" t="s">
        <v>1746</v>
      </c>
      <c r="D1795" s="1337">
        <v>4</v>
      </c>
      <c r="E1795" s="1337" t="s">
        <v>1766</v>
      </c>
      <c r="F1795" s="1337">
        <v>2320.7600000000002</v>
      </c>
    </row>
    <row r="1796" spans="1:6" x14ac:dyDescent="0.25">
      <c r="A1796" s="1337" t="str">
        <f>IFERROR(VLOOKUP(B1796,'Back Calculations'!B$170:C$361,2,FALSE),"")</f>
        <v>Argentina</v>
      </c>
      <c r="B1796" s="1337" t="s">
        <v>320</v>
      </c>
      <c r="C1796" s="1337" t="s">
        <v>1746</v>
      </c>
      <c r="D1796" s="1337">
        <v>4</v>
      </c>
      <c r="E1796" s="1337" t="s">
        <v>1767</v>
      </c>
      <c r="F1796" s="1337">
        <v>606</v>
      </c>
    </row>
    <row r="1797" spans="1:6" x14ac:dyDescent="0.25">
      <c r="A1797" s="1337" t="str">
        <f>IFERROR(VLOOKUP(B1797,'Back Calculations'!B$170:C$361,2,FALSE),"")</f>
        <v>Argentina</v>
      </c>
      <c r="B1797" s="1337" t="s">
        <v>320</v>
      </c>
      <c r="C1797" s="1337" t="s">
        <v>1746</v>
      </c>
      <c r="D1797" s="1337">
        <v>4</v>
      </c>
      <c r="E1797" s="1337" t="s">
        <v>1768</v>
      </c>
      <c r="F1797" s="1337">
        <v>1000.77</v>
      </c>
    </row>
    <row r="1798" spans="1:6" x14ac:dyDescent="0.25">
      <c r="A1798" s="1337" t="str">
        <f>IFERROR(VLOOKUP(B1798,'Back Calculations'!B$170:C$361,2,FALSE),"")</f>
        <v>Argentina</v>
      </c>
      <c r="B1798" s="1337" t="s">
        <v>320</v>
      </c>
      <c r="C1798" s="1337" t="s">
        <v>1746</v>
      </c>
      <c r="D1798" s="1337">
        <v>4</v>
      </c>
      <c r="E1798" s="1337" t="s">
        <v>1769</v>
      </c>
      <c r="F1798" s="1337">
        <v>156.47999999999999</v>
      </c>
    </row>
    <row r="1799" spans="1:6" x14ac:dyDescent="0.25">
      <c r="A1799" s="1337" t="str">
        <f>IFERROR(VLOOKUP(B1799,'Back Calculations'!B$170:C$361,2,FALSE),"")</f>
        <v>Argentina</v>
      </c>
      <c r="B1799" s="1337" t="s">
        <v>320</v>
      </c>
      <c r="C1799" s="1337" t="s">
        <v>1746</v>
      </c>
      <c r="D1799" s="1337">
        <v>4</v>
      </c>
      <c r="E1799" s="1337" t="s">
        <v>1770</v>
      </c>
      <c r="F1799" s="1337">
        <v>25321.71</v>
      </c>
    </row>
    <row r="1800" spans="1:6" x14ac:dyDescent="0.25">
      <c r="A1800" s="1337" t="str">
        <f>IFERROR(VLOOKUP(B1800,'Back Calculations'!B$170:C$361,2,FALSE),"")</f>
        <v>Argentina</v>
      </c>
      <c r="B1800" s="1337" t="s">
        <v>320</v>
      </c>
      <c r="C1800" s="1337" t="s">
        <v>1746</v>
      </c>
      <c r="D1800" s="1337">
        <v>4</v>
      </c>
      <c r="E1800" s="1337" t="s">
        <v>1778</v>
      </c>
      <c r="F1800" s="1337">
        <v>154945.85</v>
      </c>
    </row>
    <row r="1801" spans="1:6" x14ac:dyDescent="0.25">
      <c r="A1801" s="1337" t="str">
        <f>IFERROR(VLOOKUP(B1801,'Back Calculations'!B$170:C$361,2,FALSE),"")</f>
        <v>Argentina</v>
      </c>
      <c r="B1801" s="1337" t="s">
        <v>320</v>
      </c>
      <c r="C1801" s="1337" t="s">
        <v>1746</v>
      </c>
      <c r="D1801" s="1337">
        <v>4</v>
      </c>
      <c r="E1801" s="1337" t="s">
        <v>1779</v>
      </c>
      <c r="F1801" s="1337">
        <v>39486.86</v>
      </c>
    </row>
    <row r="1802" spans="1:6" x14ac:dyDescent="0.25">
      <c r="A1802" s="1337" t="str">
        <f>IFERROR(VLOOKUP(B1802,'Back Calculations'!B$170:C$361,2,FALSE),"")</f>
        <v>Argentina</v>
      </c>
      <c r="B1802" s="1337" t="s">
        <v>320</v>
      </c>
      <c r="C1802" s="1337" t="s">
        <v>1746</v>
      </c>
      <c r="D1802" s="1337">
        <v>5</v>
      </c>
      <c r="E1802" s="1337" t="s">
        <v>1764</v>
      </c>
      <c r="F1802" s="1337">
        <v>12645548.99</v>
      </c>
    </row>
    <row r="1803" spans="1:6" x14ac:dyDescent="0.25">
      <c r="A1803" s="1337" t="str">
        <f>IFERROR(VLOOKUP(B1803,'Back Calculations'!B$170:C$361,2,FALSE),"")</f>
        <v>Argentina</v>
      </c>
      <c r="B1803" s="1337" t="s">
        <v>320</v>
      </c>
      <c r="C1803" s="1337" t="s">
        <v>1746</v>
      </c>
      <c r="D1803" s="1337">
        <v>5</v>
      </c>
      <c r="E1803" s="1337" t="s">
        <v>1765</v>
      </c>
      <c r="F1803" s="1337">
        <v>280.91000000000003</v>
      </c>
    </row>
    <row r="1804" spans="1:6" x14ac:dyDescent="0.25">
      <c r="A1804" s="1337" t="str">
        <f>IFERROR(VLOOKUP(B1804,'Back Calculations'!B$170:C$361,2,FALSE),"")</f>
        <v>Argentina</v>
      </c>
      <c r="B1804" s="1337" t="s">
        <v>320</v>
      </c>
      <c r="C1804" s="1337" t="s">
        <v>1746</v>
      </c>
      <c r="D1804" s="1337">
        <v>5</v>
      </c>
      <c r="E1804" s="1337" t="s">
        <v>1766</v>
      </c>
      <c r="F1804" s="1337">
        <v>1272.82</v>
      </c>
    </row>
    <row r="1805" spans="1:6" x14ac:dyDescent="0.25">
      <c r="A1805" s="1337" t="str">
        <f>IFERROR(VLOOKUP(B1805,'Back Calculations'!B$170:C$361,2,FALSE),"")</f>
        <v>Argentina</v>
      </c>
      <c r="B1805" s="1337" t="s">
        <v>320</v>
      </c>
      <c r="C1805" s="1337" t="s">
        <v>1746</v>
      </c>
      <c r="D1805" s="1337">
        <v>5</v>
      </c>
      <c r="E1805" s="1337" t="s">
        <v>1767</v>
      </c>
      <c r="F1805" s="1337">
        <v>297.83</v>
      </c>
    </row>
    <row r="1806" spans="1:6" x14ac:dyDescent="0.25">
      <c r="A1806" s="1337" t="str">
        <f>IFERROR(VLOOKUP(B1806,'Back Calculations'!B$170:C$361,2,FALSE),"")</f>
        <v>Argentina</v>
      </c>
      <c r="B1806" s="1337" t="s">
        <v>320</v>
      </c>
      <c r="C1806" s="1337" t="s">
        <v>1746</v>
      </c>
      <c r="D1806" s="1337">
        <v>5</v>
      </c>
      <c r="E1806" s="1337" t="s">
        <v>1768</v>
      </c>
      <c r="F1806" s="1337">
        <v>605.34</v>
      </c>
    </row>
    <row r="1807" spans="1:6" x14ac:dyDescent="0.25">
      <c r="A1807" s="1337" t="str">
        <f>IFERROR(VLOOKUP(B1807,'Back Calculations'!B$170:C$361,2,FALSE),"")</f>
        <v>Argentina</v>
      </c>
      <c r="B1807" s="1337" t="s">
        <v>320</v>
      </c>
      <c r="C1807" s="1337" t="s">
        <v>1746</v>
      </c>
      <c r="D1807" s="1337">
        <v>5</v>
      </c>
      <c r="E1807" s="1337" t="s">
        <v>1769</v>
      </c>
      <c r="F1807" s="1337">
        <v>74.959999999999994</v>
      </c>
    </row>
    <row r="1808" spans="1:6" x14ac:dyDescent="0.25">
      <c r="A1808" s="1337" t="str">
        <f>IFERROR(VLOOKUP(B1808,'Back Calculations'!B$170:C$361,2,FALSE),"")</f>
        <v>Argentina</v>
      </c>
      <c r="B1808" s="1337" t="s">
        <v>320</v>
      </c>
      <c r="C1808" s="1337" t="s">
        <v>1746</v>
      </c>
      <c r="D1808" s="1337">
        <v>5</v>
      </c>
      <c r="E1808" s="1337" t="s">
        <v>1770</v>
      </c>
      <c r="F1808" s="1337">
        <v>12394.44</v>
      </c>
    </row>
    <row r="1809" spans="1:6" x14ac:dyDescent="0.25">
      <c r="A1809" s="1337" t="str">
        <f>IFERROR(VLOOKUP(B1809,'Back Calculations'!B$170:C$361,2,FALSE),"")</f>
        <v>Argentina</v>
      </c>
      <c r="B1809" s="1337" t="s">
        <v>320</v>
      </c>
      <c r="C1809" s="1337" t="s">
        <v>1746</v>
      </c>
      <c r="D1809" s="1337">
        <v>5</v>
      </c>
      <c r="E1809" s="1337" t="s">
        <v>1778</v>
      </c>
      <c r="F1809" s="1337">
        <v>155243.68</v>
      </c>
    </row>
    <row r="1810" spans="1:6" x14ac:dyDescent="0.25">
      <c r="A1810" s="1337" t="str">
        <f>IFERROR(VLOOKUP(B1810,'Back Calculations'!B$170:C$361,2,FALSE),"")</f>
        <v>Argentina</v>
      </c>
      <c r="B1810" s="1337" t="s">
        <v>320</v>
      </c>
      <c r="C1810" s="1337" t="s">
        <v>1746</v>
      </c>
      <c r="D1810" s="1337">
        <v>5</v>
      </c>
      <c r="E1810" s="1337" t="s">
        <v>1779</v>
      </c>
      <c r="F1810" s="1337">
        <v>39561.82</v>
      </c>
    </row>
    <row r="1811" spans="1:6" x14ac:dyDescent="0.25">
      <c r="A1811" s="1337" t="str">
        <f>IFERROR(VLOOKUP(B1811,'Back Calculations'!B$170:C$361,2,FALSE),"")</f>
        <v>Argentina</v>
      </c>
      <c r="B1811" s="1337" t="s">
        <v>320</v>
      </c>
      <c r="C1811" s="1337" t="s">
        <v>1746</v>
      </c>
      <c r="D1811" s="1337">
        <v>6</v>
      </c>
      <c r="E1811" s="1337" t="s">
        <v>1764</v>
      </c>
      <c r="F1811" s="1337">
        <v>12651606.310000001</v>
      </c>
    </row>
    <row r="1812" spans="1:6" x14ac:dyDescent="0.25">
      <c r="A1812" s="1337" t="str">
        <f>IFERROR(VLOOKUP(B1812,'Back Calculations'!B$170:C$361,2,FALSE),"")</f>
        <v>Argentina</v>
      </c>
      <c r="B1812" s="1337" t="s">
        <v>320</v>
      </c>
      <c r="C1812" s="1337" t="s">
        <v>1746</v>
      </c>
      <c r="D1812" s="1337">
        <v>6</v>
      </c>
      <c r="E1812" s="1337" t="s">
        <v>1765</v>
      </c>
      <c r="F1812" s="1337">
        <v>152</v>
      </c>
    </row>
    <row r="1813" spans="1:6" x14ac:dyDescent="0.25">
      <c r="A1813" s="1337" t="str">
        <f>IFERROR(VLOOKUP(B1813,'Back Calculations'!B$170:C$361,2,FALSE),"")</f>
        <v>Argentina</v>
      </c>
      <c r="B1813" s="1337" t="s">
        <v>320</v>
      </c>
      <c r="C1813" s="1337" t="s">
        <v>1746</v>
      </c>
      <c r="D1813" s="1337">
        <v>6</v>
      </c>
      <c r="E1813" s="1337" t="s">
        <v>1766</v>
      </c>
      <c r="F1813" s="1337">
        <v>669.32</v>
      </c>
    </row>
    <row r="1814" spans="1:6" x14ac:dyDescent="0.25">
      <c r="A1814" s="1337" t="str">
        <f>IFERROR(VLOOKUP(B1814,'Back Calculations'!B$170:C$361,2,FALSE),"")</f>
        <v>Argentina</v>
      </c>
      <c r="B1814" s="1337" t="s">
        <v>320</v>
      </c>
      <c r="C1814" s="1337" t="s">
        <v>1746</v>
      </c>
      <c r="D1814" s="1337">
        <v>6</v>
      </c>
      <c r="E1814" s="1337" t="s">
        <v>1767</v>
      </c>
      <c r="F1814" s="1337">
        <v>147.31</v>
      </c>
    </row>
    <row r="1815" spans="1:6" x14ac:dyDescent="0.25">
      <c r="A1815" s="1337" t="str">
        <f>IFERROR(VLOOKUP(B1815,'Back Calculations'!B$170:C$361,2,FALSE),"")</f>
        <v>Argentina</v>
      </c>
      <c r="B1815" s="1337" t="s">
        <v>320</v>
      </c>
      <c r="C1815" s="1337" t="s">
        <v>1746</v>
      </c>
      <c r="D1815" s="1337">
        <v>6</v>
      </c>
      <c r="E1815" s="1337" t="s">
        <v>1768</v>
      </c>
      <c r="F1815" s="1337">
        <v>344.44</v>
      </c>
    </row>
    <row r="1816" spans="1:6" x14ac:dyDescent="0.25">
      <c r="A1816" s="1337" t="str">
        <f>IFERROR(VLOOKUP(B1816,'Back Calculations'!B$170:C$361,2,FALSE),"")</f>
        <v>Argentina</v>
      </c>
      <c r="B1816" s="1337" t="s">
        <v>320</v>
      </c>
      <c r="C1816" s="1337" t="s">
        <v>1746</v>
      </c>
      <c r="D1816" s="1337">
        <v>6</v>
      </c>
      <c r="E1816" s="1337" t="s">
        <v>1769</v>
      </c>
      <c r="F1816" s="1337">
        <v>36.799999999999997</v>
      </c>
    </row>
    <row r="1817" spans="1:6" x14ac:dyDescent="0.25">
      <c r="A1817" s="1337" t="str">
        <f>IFERROR(VLOOKUP(B1817,'Back Calculations'!B$170:C$361,2,FALSE),"")</f>
        <v>Argentina</v>
      </c>
      <c r="B1817" s="1337" t="s">
        <v>320</v>
      </c>
      <c r="C1817" s="1337" t="s">
        <v>1746</v>
      </c>
      <c r="D1817" s="1337">
        <v>6</v>
      </c>
      <c r="E1817" s="1337" t="s">
        <v>1770</v>
      </c>
      <c r="F1817" s="1337">
        <v>6057.32</v>
      </c>
    </row>
    <row r="1818" spans="1:6" x14ac:dyDescent="0.25">
      <c r="A1818" s="1337" t="str">
        <f>IFERROR(VLOOKUP(B1818,'Back Calculations'!B$170:C$361,2,FALSE),"")</f>
        <v>Argentina</v>
      </c>
      <c r="B1818" s="1337" t="s">
        <v>320</v>
      </c>
      <c r="C1818" s="1337" t="s">
        <v>1746</v>
      </c>
      <c r="D1818" s="1337">
        <v>6</v>
      </c>
      <c r="E1818" s="1337" t="s">
        <v>1778</v>
      </c>
      <c r="F1818" s="1337">
        <v>155390.99</v>
      </c>
    </row>
    <row r="1819" spans="1:6" x14ac:dyDescent="0.25">
      <c r="A1819" s="1337" t="str">
        <f>IFERROR(VLOOKUP(B1819,'Back Calculations'!B$170:C$361,2,FALSE),"")</f>
        <v>Argentina</v>
      </c>
      <c r="B1819" s="1337" t="s">
        <v>320</v>
      </c>
      <c r="C1819" s="1337" t="s">
        <v>1746</v>
      </c>
      <c r="D1819" s="1337">
        <v>6</v>
      </c>
      <c r="E1819" s="1337" t="s">
        <v>1779</v>
      </c>
      <c r="F1819" s="1337">
        <v>39598.620000000003</v>
      </c>
    </row>
    <row r="1820" spans="1:6" x14ac:dyDescent="0.25">
      <c r="A1820" s="1337" t="str">
        <f>IFERROR(VLOOKUP(B1820,'Back Calculations'!B$170:C$361,2,FALSE),"")</f>
        <v>Argentina</v>
      </c>
      <c r="B1820" s="1337" t="s">
        <v>320</v>
      </c>
      <c r="C1820" s="1337" t="s">
        <v>1746</v>
      </c>
      <c r="D1820" s="1337">
        <v>7</v>
      </c>
      <c r="E1820" s="1337" t="s">
        <v>1764</v>
      </c>
      <c r="F1820" s="1337">
        <v>12654580.93</v>
      </c>
    </row>
    <row r="1821" spans="1:6" x14ac:dyDescent="0.25">
      <c r="A1821" s="1337" t="str">
        <f>IFERROR(VLOOKUP(B1821,'Back Calculations'!B$170:C$361,2,FALSE),"")</f>
        <v>Argentina</v>
      </c>
      <c r="B1821" s="1337" t="s">
        <v>320</v>
      </c>
      <c r="C1821" s="1337" t="s">
        <v>1746</v>
      </c>
      <c r="D1821" s="1337">
        <v>7</v>
      </c>
      <c r="E1821" s="1337" t="s">
        <v>1765</v>
      </c>
      <c r="F1821" s="1337">
        <v>77.900000000000006</v>
      </c>
    </row>
    <row r="1822" spans="1:6" x14ac:dyDescent="0.25">
      <c r="A1822" s="1337" t="str">
        <f>IFERROR(VLOOKUP(B1822,'Back Calculations'!B$170:C$361,2,FALSE),"")</f>
        <v>Argentina</v>
      </c>
      <c r="B1822" s="1337" t="s">
        <v>320</v>
      </c>
      <c r="C1822" s="1337" t="s">
        <v>1746</v>
      </c>
      <c r="D1822" s="1337">
        <v>7</v>
      </c>
      <c r="E1822" s="1337" t="s">
        <v>1766</v>
      </c>
      <c r="F1822" s="1337">
        <v>343.83</v>
      </c>
    </row>
    <row r="1823" spans="1:6" x14ac:dyDescent="0.25">
      <c r="A1823" s="1337" t="str">
        <f>IFERROR(VLOOKUP(B1823,'Back Calculations'!B$170:C$361,2,FALSE),"")</f>
        <v>Argentina</v>
      </c>
      <c r="B1823" s="1337" t="s">
        <v>320</v>
      </c>
      <c r="C1823" s="1337" t="s">
        <v>1746</v>
      </c>
      <c r="D1823" s="1337">
        <v>7</v>
      </c>
      <c r="E1823" s="1337" t="s">
        <v>1767</v>
      </c>
      <c r="F1823" s="1337">
        <v>71.41</v>
      </c>
    </row>
    <row r="1824" spans="1:6" x14ac:dyDescent="0.25">
      <c r="A1824" s="1337" t="str">
        <f>IFERROR(VLOOKUP(B1824,'Back Calculations'!B$170:C$361,2,FALSE),"")</f>
        <v>Argentina</v>
      </c>
      <c r="B1824" s="1337" t="s">
        <v>320</v>
      </c>
      <c r="C1824" s="1337" t="s">
        <v>1746</v>
      </c>
      <c r="D1824" s="1337">
        <v>7</v>
      </c>
      <c r="E1824" s="1337" t="s">
        <v>1768</v>
      </c>
      <c r="F1824" s="1337">
        <v>189.46</v>
      </c>
    </row>
    <row r="1825" spans="1:6" x14ac:dyDescent="0.25">
      <c r="A1825" s="1337" t="str">
        <f>IFERROR(VLOOKUP(B1825,'Back Calculations'!B$170:C$361,2,FALSE),"")</f>
        <v>Argentina</v>
      </c>
      <c r="B1825" s="1337" t="s">
        <v>320</v>
      </c>
      <c r="C1825" s="1337" t="s">
        <v>1746</v>
      </c>
      <c r="D1825" s="1337">
        <v>7</v>
      </c>
      <c r="E1825" s="1337" t="s">
        <v>1769</v>
      </c>
      <c r="F1825" s="1337">
        <v>18.329999999999998</v>
      </c>
    </row>
    <row r="1826" spans="1:6" x14ac:dyDescent="0.25">
      <c r="A1826" s="1337" t="str">
        <f>IFERROR(VLOOKUP(B1826,'Back Calculations'!B$170:C$361,2,FALSE),"")</f>
        <v>Argentina</v>
      </c>
      <c r="B1826" s="1337" t="s">
        <v>320</v>
      </c>
      <c r="C1826" s="1337" t="s">
        <v>1746</v>
      </c>
      <c r="D1826" s="1337">
        <v>7</v>
      </c>
      <c r="E1826" s="1337" t="s">
        <v>1770</v>
      </c>
      <c r="F1826" s="1337">
        <v>2974.62</v>
      </c>
    </row>
    <row r="1827" spans="1:6" x14ac:dyDescent="0.25">
      <c r="A1827" s="1337" t="str">
        <f>IFERROR(VLOOKUP(B1827,'Back Calculations'!B$170:C$361,2,FALSE),"")</f>
        <v>Argentina</v>
      </c>
      <c r="B1827" s="1337" t="s">
        <v>320</v>
      </c>
      <c r="C1827" s="1337" t="s">
        <v>1746</v>
      </c>
      <c r="D1827" s="1337">
        <v>7</v>
      </c>
      <c r="E1827" s="1337" t="s">
        <v>1778</v>
      </c>
      <c r="F1827" s="1337">
        <v>155462.39999999999</v>
      </c>
    </row>
    <row r="1828" spans="1:6" x14ac:dyDescent="0.25">
      <c r="A1828" s="1337" t="str">
        <f>IFERROR(VLOOKUP(B1828,'Back Calculations'!B$170:C$361,2,FALSE),"")</f>
        <v>Argentina</v>
      </c>
      <c r="B1828" s="1337" t="s">
        <v>320</v>
      </c>
      <c r="C1828" s="1337" t="s">
        <v>1746</v>
      </c>
      <c r="D1828" s="1337">
        <v>7</v>
      </c>
      <c r="E1828" s="1337" t="s">
        <v>1779</v>
      </c>
      <c r="F1828" s="1337">
        <v>39616.949999999997</v>
      </c>
    </row>
    <row r="1829" spans="1:6" x14ac:dyDescent="0.25">
      <c r="A1829" s="1337" t="str">
        <f>IFERROR(VLOOKUP(B1829,'Back Calculations'!B$170:C$361,2,FALSE),"")</f>
        <v>Argentina</v>
      </c>
      <c r="B1829" s="1337" t="s">
        <v>320</v>
      </c>
      <c r="C1829" s="1337" t="s">
        <v>1746</v>
      </c>
      <c r="D1829" s="1337">
        <v>8</v>
      </c>
      <c r="E1829" s="1337" t="s">
        <v>1764</v>
      </c>
      <c r="F1829" s="1337">
        <v>12656043.23</v>
      </c>
    </row>
    <row r="1830" spans="1:6" x14ac:dyDescent="0.25">
      <c r="A1830" s="1337" t="str">
        <f>IFERROR(VLOOKUP(B1830,'Back Calculations'!B$170:C$361,2,FALSE),"")</f>
        <v>Argentina</v>
      </c>
      <c r="B1830" s="1337" t="s">
        <v>320</v>
      </c>
      <c r="C1830" s="1337" t="s">
        <v>1746</v>
      </c>
      <c r="D1830" s="1337">
        <v>8</v>
      </c>
      <c r="E1830" s="1337" t="s">
        <v>1765</v>
      </c>
      <c r="F1830" s="1337">
        <v>40.33</v>
      </c>
    </row>
    <row r="1831" spans="1:6" x14ac:dyDescent="0.25">
      <c r="A1831" s="1337" t="str">
        <f>IFERROR(VLOOKUP(B1831,'Back Calculations'!B$170:C$361,2,FALSE),"")</f>
        <v>Argentina</v>
      </c>
      <c r="B1831" s="1337" t="s">
        <v>320</v>
      </c>
      <c r="C1831" s="1337" t="s">
        <v>1746</v>
      </c>
      <c r="D1831" s="1337">
        <v>8</v>
      </c>
      <c r="E1831" s="1337" t="s">
        <v>1766</v>
      </c>
      <c r="F1831" s="1337">
        <v>175.4</v>
      </c>
    </row>
    <row r="1832" spans="1:6" x14ac:dyDescent="0.25">
      <c r="A1832" s="1337" t="str">
        <f>IFERROR(VLOOKUP(B1832,'Back Calculations'!B$170:C$361,2,FALSE),"")</f>
        <v>Argentina</v>
      </c>
      <c r="B1832" s="1337" t="s">
        <v>320</v>
      </c>
      <c r="C1832" s="1337" t="s">
        <v>1746</v>
      </c>
      <c r="D1832" s="1337">
        <v>8</v>
      </c>
      <c r="E1832" s="1337" t="s">
        <v>1767</v>
      </c>
      <c r="F1832" s="1337">
        <v>35.79</v>
      </c>
    </row>
    <row r="1833" spans="1:6" x14ac:dyDescent="0.25">
      <c r="A1833" s="1337" t="str">
        <f>IFERROR(VLOOKUP(B1833,'Back Calculations'!B$170:C$361,2,FALSE),"")</f>
        <v>Argentina</v>
      </c>
      <c r="B1833" s="1337" t="s">
        <v>320</v>
      </c>
      <c r="C1833" s="1337" t="s">
        <v>1746</v>
      </c>
      <c r="D1833" s="1337">
        <v>8</v>
      </c>
      <c r="E1833" s="1337" t="s">
        <v>1768</v>
      </c>
      <c r="F1833" s="1337">
        <v>102.27</v>
      </c>
    </row>
    <row r="1834" spans="1:6" x14ac:dyDescent="0.25">
      <c r="A1834" s="1337" t="str">
        <f>IFERROR(VLOOKUP(B1834,'Back Calculations'!B$170:C$361,2,FALSE),"")</f>
        <v>Argentina</v>
      </c>
      <c r="B1834" s="1337" t="s">
        <v>320</v>
      </c>
      <c r="C1834" s="1337" t="s">
        <v>1746</v>
      </c>
      <c r="D1834" s="1337">
        <v>8</v>
      </c>
      <c r="E1834" s="1337" t="s">
        <v>1769</v>
      </c>
      <c r="F1834" s="1337">
        <v>9.44</v>
      </c>
    </row>
    <row r="1835" spans="1:6" x14ac:dyDescent="0.25">
      <c r="A1835" s="1337" t="str">
        <f>IFERROR(VLOOKUP(B1835,'Back Calculations'!B$170:C$361,2,FALSE),"")</f>
        <v>Argentina</v>
      </c>
      <c r="B1835" s="1337" t="s">
        <v>320</v>
      </c>
      <c r="C1835" s="1337" t="s">
        <v>1746</v>
      </c>
      <c r="D1835" s="1337">
        <v>8</v>
      </c>
      <c r="E1835" s="1337" t="s">
        <v>1770</v>
      </c>
      <c r="F1835" s="1337">
        <v>1462.3</v>
      </c>
    </row>
    <row r="1836" spans="1:6" x14ac:dyDescent="0.25">
      <c r="A1836" s="1337" t="str">
        <f>IFERROR(VLOOKUP(B1836,'Back Calculations'!B$170:C$361,2,FALSE),"")</f>
        <v>Argentina</v>
      </c>
      <c r="B1836" s="1337" t="s">
        <v>320</v>
      </c>
      <c r="C1836" s="1337" t="s">
        <v>1746</v>
      </c>
      <c r="D1836" s="1337">
        <v>8</v>
      </c>
      <c r="E1836" s="1337" t="s">
        <v>1778</v>
      </c>
      <c r="F1836" s="1337">
        <v>155498.19</v>
      </c>
    </row>
    <row r="1837" spans="1:6" x14ac:dyDescent="0.25">
      <c r="A1837" s="1337" t="str">
        <f>IFERROR(VLOOKUP(B1837,'Back Calculations'!B$170:C$361,2,FALSE),"")</f>
        <v>Argentina</v>
      </c>
      <c r="B1837" s="1337" t="s">
        <v>320</v>
      </c>
      <c r="C1837" s="1337" t="s">
        <v>1746</v>
      </c>
      <c r="D1837" s="1337">
        <v>8</v>
      </c>
      <c r="E1837" s="1337" t="s">
        <v>1779</v>
      </c>
      <c r="F1837" s="1337">
        <v>39626.39</v>
      </c>
    </row>
    <row r="1838" spans="1:6" x14ac:dyDescent="0.25">
      <c r="A1838" s="1337" t="str">
        <f>IFERROR(VLOOKUP(B1838,'Back Calculations'!B$170:C$361,2,FALSE),"")</f>
        <v>Argentina</v>
      </c>
      <c r="B1838" s="1337" t="s">
        <v>320</v>
      </c>
      <c r="C1838" s="1337" t="s">
        <v>1746</v>
      </c>
      <c r="D1838" s="1337">
        <v>9</v>
      </c>
      <c r="E1838" s="1337" t="s">
        <v>1764</v>
      </c>
      <c r="F1838" s="1337">
        <v>12656762.75</v>
      </c>
    </row>
    <row r="1839" spans="1:6" x14ac:dyDescent="0.25">
      <c r="A1839" s="1337" t="str">
        <f>IFERROR(VLOOKUP(B1839,'Back Calculations'!B$170:C$361,2,FALSE),"")</f>
        <v>Argentina</v>
      </c>
      <c r="B1839" s="1337" t="s">
        <v>320</v>
      </c>
      <c r="C1839" s="1337" t="s">
        <v>1746</v>
      </c>
      <c r="D1839" s="1337">
        <v>9</v>
      </c>
      <c r="E1839" s="1337" t="s">
        <v>1765</v>
      </c>
      <c r="F1839" s="1337">
        <v>20.43</v>
      </c>
    </row>
    <row r="1840" spans="1:6" x14ac:dyDescent="0.25">
      <c r="A1840" s="1337" t="str">
        <f>IFERROR(VLOOKUP(B1840,'Back Calculations'!B$170:C$361,2,FALSE),"")</f>
        <v>Argentina</v>
      </c>
      <c r="B1840" s="1337" t="s">
        <v>320</v>
      </c>
      <c r="C1840" s="1337" t="s">
        <v>1746</v>
      </c>
      <c r="D1840" s="1337">
        <v>9</v>
      </c>
      <c r="E1840" s="1337" t="s">
        <v>1766</v>
      </c>
      <c r="F1840" s="1337">
        <v>86.78</v>
      </c>
    </row>
    <row r="1841" spans="1:6" x14ac:dyDescent="0.25">
      <c r="A1841" s="1337" t="str">
        <f>IFERROR(VLOOKUP(B1841,'Back Calculations'!B$170:C$361,2,FALSE),"")</f>
        <v>Argentina</v>
      </c>
      <c r="B1841" s="1337" t="s">
        <v>320</v>
      </c>
      <c r="C1841" s="1337" t="s">
        <v>1746</v>
      </c>
      <c r="D1841" s="1337">
        <v>9</v>
      </c>
      <c r="E1841" s="1337" t="s">
        <v>1767</v>
      </c>
      <c r="F1841" s="1337">
        <v>17.52</v>
      </c>
    </row>
    <row r="1842" spans="1:6" x14ac:dyDescent="0.25">
      <c r="A1842" s="1337" t="str">
        <f>IFERROR(VLOOKUP(B1842,'Back Calculations'!B$170:C$361,2,FALSE),"")</f>
        <v>Argentina</v>
      </c>
      <c r="B1842" s="1337" t="s">
        <v>320</v>
      </c>
      <c r="C1842" s="1337" t="s">
        <v>1746</v>
      </c>
      <c r="D1842" s="1337">
        <v>9</v>
      </c>
      <c r="E1842" s="1337" t="s">
        <v>1768</v>
      </c>
      <c r="F1842" s="1337">
        <v>54.07</v>
      </c>
    </row>
    <row r="1843" spans="1:6" x14ac:dyDescent="0.25">
      <c r="A1843" s="1337" t="str">
        <f>IFERROR(VLOOKUP(B1843,'Back Calculations'!B$170:C$361,2,FALSE),"")</f>
        <v>Argentina</v>
      </c>
      <c r="B1843" s="1337" t="s">
        <v>320</v>
      </c>
      <c r="C1843" s="1337" t="s">
        <v>1746</v>
      </c>
      <c r="D1843" s="1337">
        <v>9</v>
      </c>
      <c r="E1843" s="1337" t="s">
        <v>1769</v>
      </c>
      <c r="F1843" s="1337">
        <v>4.43</v>
      </c>
    </row>
    <row r="1844" spans="1:6" x14ac:dyDescent="0.25">
      <c r="A1844" s="1337" t="str">
        <f>IFERROR(VLOOKUP(B1844,'Back Calculations'!B$170:C$361,2,FALSE),"")</f>
        <v>Argentina</v>
      </c>
      <c r="B1844" s="1337" t="s">
        <v>320</v>
      </c>
      <c r="C1844" s="1337" t="s">
        <v>1746</v>
      </c>
      <c r="D1844" s="1337">
        <v>9</v>
      </c>
      <c r="E1844" s="1337" t="s">
        <v>1770</v>
      </c>
      <c r="F1844" s="1337">
        <v>719.52</v>
      </c>
    </row>
    <row r="1845" spans="1:6" x14ac:dyDescent="0.25">
      <c r="A1845" s="1337" t="str">
        <f>IFERROR(VLOOKUP(B1845,'Back Calculations'!B$170:C$361,2,FALSE),"")</f>
        <v>Argentina</v>
      </c>
      <c r="B1845" s="1337" t="s">
        <v>320</v>
      </c>
      <c r="C1845" s="1337" t="s">
        <v>1746</v>
      </c>
      <c r="D1845" s="1337">
        <v>9</v>
      </c>
      <c r="E1845" s="1337" t="s">
        <v>1778</v>
      </c>
      <c r="F1845" s="1337">
        <v>155515.71</v>
      </c>
    </row>
    <row r="1846" spans="1:6" x14ac:dyDescent="0.25">
      <c r="A1846" s="1337" t="str">
        <f>IFERROR(VLOOKUP(B1846,'Back Calculations'!B$170:C$361,2,FALSE),"")</f>
        <v>Argentina</v>
      </c>
      <c r="B1846" s="1337" t="s">
        <v>320</v>
      </c>
      <c r="C1846" s="1337" t="s">
        <v>1746</v>
      </c>
      <c r="D1846" s="1337">
        <v>9</v>
      </c>
      <c r="E1846" s="1337" t="s">
        <v>1779</v>
      </c>
      <c r="F1846" s="1337">
        <v>39630.82</v>
      </c>
    </row>
    <row r="1847" spans="1:6" x14ac:dyDescent="0.25">
      <c r="A1847" s="1337" t="str">
        <f>IFERROR(VLOOKUP(B1847,'Back Calculations'!B$170:C$361,2,FALSE),"")</f>
        <v>Argentina</v>
      </c>
      <c r="B1847" s="1337" t="s">
        <v>320</v>
      </c>
      <c r="C1847" s="1337" t="s">
        <v>1746</v>
      </c>
      <c r="D1847" s="1337">
        <v>10</v>
      </c>
      <c r="E1847" s="1337" t="s">
        <v>1764</v>
      </c>
      <c r="F1847" s="1337">
        <v>12657119.99</v>
      </c>
    </row>
    <row r="1848" spans="1:6" x14ac:dyDescent="0.25">
      <c r="A1848" s="1337" t="str">
        <f>IFERROR(VLOOKUP(B1848,'Back Calculations'!B$170:C$361,2,FALSE),"")</f>
        <v>Argentina</v>
      </c>
      <c r="B1848" s="1337" t="s">
        <v>320</v>
      </c>
      <c r="C1848" s="1337" t="s">
        <v>1746</v>
      </c>
      <c r="D1848" s="1337">
        <v>10</v>
      </c>
      <c r="E1848" s="1337" t="s">
        <v>1765</v>
      </c>
      <c r="F1848" s="1337">
        <v>9.89</v>
      </c>
    </row>
    <row r="1849" spans="1:6" x14ac:dyDescent="0.25">
      <c r="A1849" s="1337" t="str">
        <f>IFERROR(VLOOKUP(B1849,'Back Calculations'!B$170:C$361,2,FALSE),"")</f>
        <v>Argentina</v>
      </c>
      <c r="B1849" s="1337" t="s">
        <v>320</v>
      </c>
      <c r="C1849" s="1337" t="s">
        <v>1746</v>
      </c>
      <c r="D1849" s="1337">
        <v>10</v>
      </c>
      <c r="E1849" s="1337" t="s">
        <v>1766</v>
      </c>
      <c r="F1849" s="1337">
        <v>43.71</v>
      </c>
    </row>
    <row r="1850" spans="1:6" x14ac:dyDescent="0.25">
      <c r="A1850" s="1337" t="str">
        <f>IFERROR(VLOOKUP(B1850,'Back Calculations'!B$170:C$361,2,FALSE),"")</f>
        <v>Argentina</v>
      </c>
      <c r="B1850" s="1337" t="s">
        <v>320</v>
      </c>
      <c r="C1850" s="1337" t="s">
        <v>1746</v>
      </c>
      <c r="D1850" s="1337">
        <v>10</v>
      </c>
      <c r="E1850" s="1337" t="s">
        <v>1767</v>
      </c>
      <c r="F1850" s="1337">
        <v>8.84</v>
      </c>
    </row>
    <row r="1851" spans="1:6" x14ac:dyDescent="0.25">
      <c r="A1851" s="1337" t="str">
        <f>IFERROR(VLOOKUP(B1851,'Back Calculations'!B$170:C$361,2,FALSE),"")</f>
        <v>Argentina</v>
      </c>
      <c r="B1851" s="1337" t="s">
        <v>320</v>
      </c>
      <c r="C1851" s="1337" t="s">
        <v>1746</v>
      </c>
      <c r="D1851" s="1337">
        <v>10</v>
      </c>
      <c r="E1851" s="1337" t="s">
        <v>1768</v>
      </c>
      <c r="F1851" s="1337">
        <v>27.5</v>
      </c>
    </row>
    <row r="1852" spans="1:6" x14ac:dyDescent="0.25">
      <c r="A1852" s="1337" t="str">
        <f>IFERROR(VLOOKUP(B1852,'Back Calculations'!B$170:C$361,2,FALSE),"")</f>
        <v>Argentina</v>
      </c>
      <c r="B1852" s="1337" t="s">
        <v>320</v>
      </c>
      <c r="C1852" s="1337" t="s">
        <v>1746</v>
      </c>
      <c r="D1852" s="1337">
        <v>10</v>
      </c>
      <c r="E1852" s="1337" t="s">
        <v>1769</v>
      </c>
      <c r="F1852" s="1337">
        <v>1.96</v>
      </c>
    </row>
    <row r="1853" spans="1:6" x14ac:dyDescent="0.25">
      <c r="A1853" s="1337" t="str">
        <f>IFERROR(VLOOKUP(B1853,'Back Calculations'!B$170:C$361,2,FALSE),"")</f>
        <v>Argentina</v>
      </c>
      <c r="B1853" s="1337" t="s">
        <v>320</v>
      </c>
      <c r="C1853" s="1337" t="s">
        <v>1746</v>
      </c>
      <c r="D1853" s="1337">
        <v>10</v>
      </c>
      <c r="E1853" s="1337" t="s">
        <v>1770</v>
      </c>
      <c r="F1853" s="1337">
        <v>357.24</v>
      </c>
    </row>
    <row r="1854" spans="1:6" x14ac:dyDescent="0.25">
      <c r="A1854" s="1337" t="str">
        <f>IFERROR(VLOOKUP(B1854,'Back Calculations'!B$170:C$361,2,FALSE),"")</f>
        <v>Argentina</v>
      </c>
      <c r="B1854" s="1337" t="s">
        <v>320</v>
      </c>
      <c r="C1854" s="1337" t="s">
        <v>1746</v>
      </c>
      <c r="D1854" s="1337">
        <v>10</v>
      </c>
      <c r="E1854" s="1337" t="s">
        <v>1778</v>
      </c>
      <c r="F1854" s="1337">
        <v>155524.54999999999</v>
      </c>
    </row>
    <row r="1855" spans="1:6" x14ac:dyDescent="0.25">
      <c r="A1855" s="1337" t="str">
        <f>IFERROR(VLOOKUP(B1855,'Back Calculations'!B$170:C$361,2,FALSE),"")</f>
        <v>Argentina</v>
      </c>
      <c r="B1855" s="1337" t="s">
        <v>320</v>
      </c>
      <c r="C1855" s="1337" t="s">
        <v>1746</v>
      </c>
      <c r="D1855" s="1337">
        <v>10</v>
      </c>
      <c r="E1855" s="1337" t="s">
        <v>1779</v>
      </c>
      <c r="F1855" s="1337">
        <v>39632.78</v>
      </c>
    </row>
    <row r="1856" spans="1:6" x14ac:dyDescent="0.25">
      <c r="A1856" s="1337" t="str">
        <f>IFERROR(VLOOKUP(B1856,'Back Calculations'!B$170:C$361,2,FALSE),"")</f>
        <v>Argentina</v>
      </c>
      <c r="B1856" s="1337" t="s">
        <v>320</v>
      </c>
      <c r="C1856" s="1337" t="s">
        <v>1746</v>
      </c>
      <c r="D1856" s="1337">
        <v>11</v>
      </c>
      <c r="E1856" s="1337" t="s">
        <v>1764</v>
      </c>
      <c r="F1856" s="1337">
        <v>12657296.310000001</v>
      </c>
    </row>
    <row r="1857" spans="1:6" x14ac:dyDescent="0.25">
      <c r="A1857" s="1337" t="str">
        <f>IFERROR(VLOOKUP(B1857,'Back Calculations'!B$170:C$361,2,FALSE),"")</f>
        <v>Argentina</v>
      </c>
      <c r="B1857" s="1337" t="s">
        <v>320</v>
      </c>
      <c r="C1857" s="1337" t="s">
        <v>1746</v>
      </c>
      <c r="D1857" s="1337">
        <v>11</v>
      </c>
      <c r="E1857" s="1337" t="s">
        <v>1765</v>
      </c>
      <c r="F1857" s="1337">
        <v>4.8099999999999996</v>
      </c>
    </row>
    <row r="1858" spans="1:6" x14ac:dyDescent="0.25">
      <c r="A1858" s="1337" t="str">
        <f>IFERROR(VLOOKUP(B1858,'Back Calculations'!B$170:C$361,2,FALSE),"")</f>
        <v>Argentina</v>
      </c>
      <c r="B1858" s="1337" t="s">
        <v>320</v>
      </c>
      <c r="C1858" s="1337" t="s">
        <v>1746</v>
      </c>
      <c r="D1858" s="1337">
        <v>11</v>
      </c>
      <c r="E1858" s="1337" t="s">
        <v>1766</v>
      </c>
      <c r="F1858" s="1337">
        <v>21.86</v>
      </c>
    </row>
    <row r="1859" spans="1:6" x14ac:dyDescent="0.25">
      <c r="A1859" s="1337" t="str">
        <f>IFERROR(VLOOKUP(B1859,'Back Calculations'!B$170:C$361,2,FALSE),"")</f>
        <v>Argentina</v>
      </c>
      <c r="B1859" s="1337" t="s">
        <v>320</v>
      </c>
      <c r="C1859" s="1337" t="s">
        <v>1746</v>
      </c>
      <c r="D1859" s="1337">
        <v>11</v>
      </c>
      <c r="E1859" s="1337" t="s">
        <v>1767</v>
      </c>
      <c r="F1859" s="1337">
        <v>3.5</v>
      </c>
    </row>
    <row r="1860" spans="1:6" x14ac:dyDescent="0.25">
      <c r="A1860" s="1337" t="str">
        <f>IFERROR(VLOOKUP(B1860,'Back Calculations'!B$170:C$361,2,FALSE),"")</f>
        <v>Argentina</v>
      </c>
      <c r="B1860" s="1337" t="s">
        <v>320</v>
      </c>
      <c r="C1860" s="1337" t="s">
        <v>1746</v>
      </c>
      <c r="D1860" s="1337">
        <v>11</v>
      </c>
      <c r="E1860" s="1337" t="s">
        <v>1768</v>
      </c>
      <c r="F1860" s="1337">
        <v>14.32</v>
      </c>
    </row>
    <row r="1861" spans="1:6" x14ac:dyDescent="0.25">
      <c r="A1861" s="1337" t="str">
        <f>IFERROR(VLOOKUP(B1861,'Back Calculations'!B$170:C$361,2,FALSE),"")</f>
        <v>Argentina</v>
      </c>
      <c r="B1861" s="1337" t="s">
        <v>320</v>
      </c>
      <c r="C1861" s="1337" t="s">
        <v>1746</v>
      </c>
      <c r="D1861" s="1337">
        <v>11</v>
      </c>
      <c r="E1861" s="1337" t="s">
        <v>1769</v>
      </c>
      <c r="F1861" s="1337">
        <v>1.22</v>
      </c>
    </row>
    <row r="1862" spans="1:6" x14ac:dyDescent="0.25">
      <c r="A1862" s="1337" t="str">
        <f>IFERROR(VLOOKUP(B1862,'Back Calculations'!B$170:C$361,2,FALSE),"")</f>
        <v>Argentina</v>
      </c>
      <c r="B1862" s="1337" t="s">
        <v>320</v>
      </c>
      <c r="C1862" s="1337" t="s">
        <v>1746</v>
      </c>
      <c r="D1862" s="1337">
        <v>11</v>
      </c>
      <c r="E1862" s="1337" t="s">
        <v>1770</v>
      </c>
      <c r="F1862" s="1337">
        <v>176.32</v>
      </c>
    </row>
    <row r="1863" spans="1:6" x14ac:dyDescent="0.25">
      <c r="A1863" s="1337" t="str">
        <f>IFERROR(VLOOKUP(B1863,'Back Calculations'!B$170:C$361,2,FALSE),"")</f>
        <v>Argentina</v>
      </c>
      <c r="B1863" s="1337" t="s">
        <v>320</v>
      </c>
      <c r="C1863" s="1337" t="s">
        <v>1746</v>
      </c>
      <c r="D1863" s="1337">
        <v>11</v>
      </c>
      <c r="E1863" s="1337" t="s">
        <v>1778</v>
      </c>
      <c r="F1863" s="1337">
        <v>155528.04999999999</v>
      </c>
    </row>
    <row r="1864" spans="1:6" x14ac:dyDescent="0.25">
      <c r="A1864" s="1337" t="str">
        <f>IFERROR(VLOOKUP(B1864,'Back Calculations'!B$170:C$361,2,FALSE),"")</f>
        <v>Argentina</v>
      </c>
      <c r="B1864" s="1337" t="s">
        <v>320</v>
      </c>
      <c r="C1864" s="1337" t="s">
        <v>1746</v>
      </c>
      <c r="D1864" s="1337">
        <v>11</v>
      </c>
      <c r="E1864" s="1337" t="s">
        <v>1779</v>
      </c>
      <c r="F1864" s="1337">
        <v>39634</v>
      </c>
    </row>
    <row r="1865" spans="1:6" x14ac:dyDescent="0.25">
      <c r="A1865" s="1337" t="str">
        <f>IFERROR(VLOOKUP(B1865,'Back Calculations'!B$170:C$361,2,FALSE),"")</f>
        <v>Argentina</v>
      </c>
      <c r="B1865" s="1337" t="s">
        <v>320</v>
      </c>
      <c r="C1865" s="1337" t="s">
        <v>1746</v>
      </c>
      <c r="D1865" s="1337">
        <v>12</v>
      </c>
      <c r="E1865" s="1337" t="s">
        <v>1764</v>
      </c>
      <c r="F1865" s="1337">
        <v>12657382.449999999</v>
      </c>
    </row>
    <row r="1866" spans="1:6" x14ac:dyDescent="0.25">
      <c r="A1866" s="1337" t="str">
        <f>IFERROR(VLOOKUP(B1866,'Back Calculations'!B$170:C$361,2,FALSE),"")</f>
        <v>Argentina</v>
      </c>
      <c r="B1866" s="1337" t="s">
        <v>320</v>
      </c>
      <c r="C1866" s="1337" t="s">
        <v>1746</v>
      </c>
      <c r="D1866" s="1337">
        <v>12</v>
      </c>
      <c r="E1866" s="1337" t="s">
        <v>1765</v>
      </c>
      <c r="F1866" s="1337">
        <v>2.48</v>
      </c>
    </row>
    <row r="1867" spans="1:6" x14ac:dyDescent="0.25">
      <c r="A1867" s="1337" t="str">
        <f>IFERROR(VLOOKUP(B1867,'Back Calculations'!B$170:C$361,2,FALSE),"")</f>
        <v>Argentina</v>
      </c>
      <c r="B1867" s="1337" t="s">
        <v>320</v>
      </c>
      <c r="C1867" s="1337" t="s">
        <v>1746</v>
      </c>
      <c r="D1867" s="1337">
        <v>12</v>
      </c>
      <c r="E1867" s="1337" t="s">
        <v>1766</v>
      </c>
      <c r="F1867" s="1337">
        <v>10.68</v>
      </c>
    </row>
    <row r="1868" spans="1:6" x14ac:dyDescent="0.25">
      <c r="A1868" s="1337" t="str">
        <f>IFERROR(VLOOKUP(B1868,'Back Calculations'!B$170:C$361,2,FALSE),"")</f>
        <v>Argentina</v>
      </c>
      <c r="B1868" s="1337" t="s">
        <v>320</v>
      </c>
      <c r="C1868" s="1337" t="s">
        <v>1746</v>
      </c>
      <c r="D1868" s="1337">
        <v>12</v>
      </c>
      <c r="E1868" s="1337" t="s">
        <v>1767</v>
      </c>
      <c r="F1868" s="1337">
        <v>2.0299999999999998</v>
      </c>
    </row>
    <row r="1869" spans="1:6" x14ac:dyDescent="0.25">
      <c r="A1869" s="1337" t="str">
        <f>IFERROR(VLOOKUP(B1869,'Back Calculations'!B$170:C$361,2,FALSE),"")</f>
        <v>Argentina</v>
      </c>
      <c r="B1869" s="1337" t="s">
        <v>320</v>
      </c>
      <c r="C1869" s="1337" t="s">
        <v>1746</v>
      </c>
      <c r="D1869" s="1337">
        <v>12</v>
      </c>
      <c r="E1869" s="1337" t="s">
        <v>1768</v>
      </c>
      <c r="F1869" s="1337">
        <v>7.32</v>
      </c>
    </row>
    <row r="1870" spans="1:6" x14ac:dyDescent="0.25">
      <c r="A1870" s="1337" t="str">
        <f>IFERROR(VLOOKUP(B1870,'Back Calculations'!B$170:C$361,2,FALSE),"")</f>
        <v>Argentina</v>
      </c>
      <c r="B1870" s="1337" t="s">
        <v>320</v>
      </c>
      <c r="C1870" s="1337" t="s">
        <v>1746</v>
      </c>
      <c r="D1870" s="1337">
        <v>12</v>
      </c>
      <c r="E1870" s="1337" t="s">
        <v>1769</v>
      </c>
      <c r="F1870" s="1337">
        <v>0.6</v>
      </c>
    </row>
    <row r="1871" spans="1:6" x14ac:dyDescent="0.25">
      <c r="A1871" s="1337" t="str">
        <f>IFERROR(VLOOKUP(B1871,'Back Calculations'!B$170:C$361,2,FALSE),"")</f>
        <v>Argentina</v>
      </c>
      <c r="B1871" s="1337" t="s">
        <v>320</v>
      </c>
      <c r="C1871" s="1337" t="s">
        <v>1746</v>
      </c>
      <c r="D1871" s="1337">
        <v>12</v>
      </c>
      <c r="E1871" s="1337" t="s">
        <v>1770</v>
      </c>
      <c r="F1871" s="1337">
        <v>86.14</v>
      </c>
    </row>
    <row r="1872" spans="1:6" x14ac:dyDescent="0.25">
      <c r="A1872" s="1337" t="str">
        <f>IFERROR(VLOOKUP(B1872,'Back Calculations'!B$170:C$361,2,FALSE),"")</f>
        <v>Argentina</v>
      </c>
      <c r="B1872" s="1337" t="s">
        <v>320</v>
      </c>
      <c r="C1872" s="1337" t="s">
        <v>1746</v>
      </c>
      <c r="D1872" s="1337">
        <v>12</v>
      </c>
      <c r="E1872" s="1337" t="s">
        <v>1778</v>
      </c>
      <c r="F1872" s="1337">
        <v>155530.07999999999</v>
      </c>
    </row>
    <row r="1873" spans="1:6" x14ac:dyDescent="0.25">
      <c r="A1873" s="1337" t="str">
        <f>IFERROR(VLOOKUP(B1873,'Back Calculations'!B$170:C$361,2,FALSE),"")</f>
        <v>Argentina</v>
      </c>
      <c r="B1873" s="1337" t="s">
        <v>320</v>
      </c>
      <c r="C1873" s="1337" t="s">
        <v>1746</v>
      </c>
      <c r="D1873" s="1337">
        <v>12</v>
      </c>
      <c r="E1873" s="1337" t="s">
        <v>1779</v>
      </c>
      <c r="F1873" s="1337">
        <v>39634.6</v>
      </c>
    </row>
    <row r="1874" spans="1:6" x14ac:dyDescent="0.25">
      <c r="A1874" s="1337" t="str">
        <f>IFERROR(VLOOKUP(B1874,'Back Calculations'!B$170:C$361,2,FALSE),"")</f>
        <v>Argentina</v>
      </c>
      <c r="B1874" s="1337" t="s">
        <v>320</v>
      </c>
      <c r="C1874" s="1337" t="s">
        <v>1747</v>
      </c>
      <c r="D1874" s="1337">
        <v>0</v>
      </c>
      <c r="E1874" s="1337" t="s">
        <v>1764</v>
      </c>
      <c r="F1874" s="1337">
        <v>12228983.949999999</v>
      </c>
    </row>
    <row r="1875" spans="1:6" x14ac:dyDescent="0.25">
      <c r="A1875" s="1337" t="str">
        <f>IFERROR(VLOOKUP(B1875,'Back Calculations'!B$170:C$361,2,FALSE),"")</f>
        <v>Argentina</v>
      </c>
      <c r="B1875" s="1337" t="s">
        <v>320</v>
      </c>
      <c r="C1875" s="1337" t="s">
        <v>1747</v>
      </c>
      <c r="D1875" s="1337">
        <v>0</v>
      </c>
      <c r="E1875" s="1337" t="s">
        <v>1765</v>
      </c>
      <c r="F1875" s="1337">
        <v>1410.43</v>
      </c>
    </row>
    <row r="1876" spans="1:6" x14ac:dyDescent="0.25">
      <c r="A1876" s="1337" t="str">
        <f>IFERROR(VLOOKUP(B1876,'Back Calculations'!B$170:C$361,2,FALSE),"")</f>
        <v>Argentina</v>
      </c>
      <c r="B1876" s="1337" t="s">
        <v>320</v>
      </c>
      <c r="C1876" s="1337" t="s">
        <v>1747</v>
      </c>
      <c r="D1876" s="1337">
        <v>0</v>
      </c>
      <c r="E1876" s="1337" t="s">
        <v>1766</v>
      </c>
      <c r="F1876" s="1337">
        <v>6792.22</v>
      </c>
    </row>
    <row r="1877" spans="1:6" x14ac:dyDescent="0.25">
      <c r="A1877" s="1337" t="str">
        <f>IFERROR(VLOOKUP(B1877,'Back Calculations'!B$170:C$361,2,FALSE),"")</f>
        <v>Argentina</v>
      </c>
      <c r="B1877" s="1337" t="s">
        <v>320</v>
      </c>
      <c r="C1877" s="1337" t="s">
        <v>1747</v>
      </c>
      <c r="D1877" s="1337">
        <v>0</v>
      </c>
      <c r="E1877" s="1337" t="s">
        <v>1767</v>
      </c>
      <c r="F1877" s="1337">
        <v>4534.04</v>
      </c>
    </row>
    <row r="1878" spans="1:6" x14ac:dyDescent="0.25">
      <c r="A1878" s="1337" t="str">
        <f>IFERROR(VLOOKUP(B1878,'Back Calculations'!B$170:C$361,2,FALSE),"")</f>
        <v>Argentina</v>
      </c>
      <c r="B1878" s="1337" t="s">
        <v>320</v>
      </c>
      <c r="C1878" s="1337" t="s">
        <v>1747</v>
      </c>
      <c r="D1878" s="1337">
        <v>0</v>
      </c>
      <c r="E1878" s="1337" t="s">
        <v>1768</v>
      </c>
      <c r="F1878" s="1337">
        <v>2457.7600000000002</v>
      </c>
    </row>
    <row r="1879" spans="1:6" x14ac:dyDescent="0.25">
      <c r="A1879" s="1337" t="str">
        <f>IFERROR(VLOOKUP(B1879,'Back Calculations'!B$170:C$361,2,FALSE),"")</f>
        <v>Argentina</v>
      </c>
      <c r="B1879" s="1337" t="s">
        <v>320</v>
      </c>
      <c r="C1879" s="1337" t="s">
        <v>1747</v>
      </c>
      <c r="D1879" s="1337">
        <v>0</v>
      </c>
      <c r="E1879" s="1337" t="s">
        <v>1769</v>
      </c>
      <c r="F1879" s="1337">
        <v>1158.5899999999999</v>
      </c>
    </row>
    <row r="1880" spans="1:6" x14ac:dyDescent="0.25">
      <c r="A1880" s="1337" t="str">
        <f>IFERROR(VLOOKUP(B1880,'Back Calculations'!B$170:C$361,2,FALSE),"")</f>
        <v>Argentina</v>
      </c>
      <c r="B1880" s="1337" t="s">
        <v>320</v>
      </c>
      <c r="C1880" s="1337" t="s">
        <v>1747</v>
      </c>
      <c r="D1880" s="1337">
        <v>0</v>
      </c>
      <c r="E1880" s="1337" t="s">
        <v>1770</v>
      </c>
      <c r="F1880" s="1337">
        <v>308159.49</v>
      </c>
    </row>
    <row r="1881" spans="1:6" x14ac:dyDescent="0.25">
      <c r="A1881" s="1337" t="str">
        <f>IFERROR(VLOOKUP(B1881,'Back Calculations'!B$170:C$361,2,FALSE),"")</f>
        <v>Argentina</v>
      </c>
      <c r="B1881" s="1337" t="s">
        <v>320</v>
      </c>
      <c r="C1881" s="1337" t="s">
        <v>1747</v>
      </c>
      <c r="D1881" s="1337">
        <v>0</v>
      </c>
      <c r="E1881" s="1337" t="s">
        <v>1778</v>
      </c>
      <c r="F1881" s="1337">
        <v>146686.46</v>
      </c>
    </row>
    <row r="1882" spans="1:6" x14ac:dyDescent="0.25">
      <c r="A1882" s="1337" t="str">
        <f>IFERROR(VLOOKUP(B1882,'Back Calculations'!B$170:C$361,2,FALSE),"")</f>
        <v>Argentina</v>
      </c>
      <c r="B1882" s="1337" t="s">
        <v>320</v>
      </c>
      <c r="C1882" s="1337" t="s">
        <v>1747</v>
      </c>
      <c r="D1882" s="1337">
        <v>0</v>
      </c>
      <c r="E1882" s="1337" t="s">
        <v>1779</v>
      </c>
      <c r="F1882" s="1337">
        <v>37373.300000000003</v>
      </c>
    </row>
    <row r="1883" spans="1:6" x14ac:dyDescent="0.25">
      <c r="A1883" s="1337" t="str">
        <f>IFERROR(VLOOKUP(B1883,'Back Calculations'!B$170:C$361,2,FALSE),"")</f>
        <v>Argentina</v>
      </c>
      <c r="B1883" s="1337" t="s">
        <v>320</v>
      </c>
      <c r="C1883" s="1337" t="s">
        <v>1747</v>
      </c>
      <c r="D1883" s="1337">
        <v>1</v>
      </c>
      <c r="E1883" s="1337" t="s">
        <v>1764</v>
      </c>
      <c r="F1883" s="1337">
        <v>12509058.220000001</v>
      </c>
    </row>
    <row r="1884" spans="1:6" x14ac:dyDescent="0.25">
      <c r="A1884" s="1337" t="str">
        <f>IFERROR(VLOOKUP(B1884,'Back Calculations'!B$170:C$361,2,FALSE),"")</f>
        <v>Argentina</v>
      </c>
      <c r="B1884" s="1337" t="s">
        <v>320</v>
      </c>
      <c r="C1884" s="1337" t="s">
        <v>1747</v>
      </c>
      <c r="D1884" s="1337">
        <v>1</v>
      </c>
      <c r="E1884" s="1337" t="s">
        <v>1765</v>
      </c>
      <c r="F1884" s="1337">
        <v>1298.48</v>
      </c>
    </row>
    <row r="1885" spans="1:6" x14ac:dyDescent="0.25">
      <c r="A1885" s="1337" t="str">
        <f>IFERROR(VLOOKUP(B1885,'Back Calculations'!B$170:C$361,2,FALSE),"")</f>
        <v>Argentina</v>
      </c>
      <c r="B1885" s="1337" t="s">
        <v>320</v>
      </c>
      <c r="C1885" s="1337" t="s">
        <v>1747</v>
      </c>
      <c r="D1885" s="1337">
        <v>1</v>
      </c>
      <c r="E1885" s="1337" t="s">
        <v>1766</v>
      </c>
      <c r="F1885" s="1337">
        <v>6275.45</v>
      </c>
    </row>
    <row r="1886" spans="1:6" x14ac:dyDescent="0.25">
      <c r="A1886" s="1337" t="str">
        <f>IFERROR(VLOOKUP(B1886,'Back Calculations'!B$170:C$361,2,FALSE),"")</f>
        <v>Argentina</v>
      </c>
      <c r="B1886" s="1337" t="s">
        <v>320</v>
      </c>
      <c r="C1886" s="1337" t="s">
        <v>1747</v>
      </c>
      <c r="D1886" s="1337">
        <v>1</v>
      </c>
      <c r="E1886" s="1337" t="s">
        <v>1767</v>
      </c>
      <c r="F1886" s="1337">
        <v>4191.03</v>
      </c>
    </row>
    <row r="1887" spans="1:6" x14ac:dyDescent="0.25">
      <c r="A1887" s="1337" t="str">
        <f>IFERROR(VLOOKUP(B1887,'Back Calculations'!B$170:C$361,2,FALSE),"")</f>
        <v>Argentina</v>
      </c>
      <c r="B1887" s="1337" t="s">
        <v>320</v>
      </c>
      <c r="C1887" s="1337" t="s">
        <v>1747</v>
      </c>
      <c r="D1887" s="1337">
        <v>1</v>
      </c>
      <c r="E1887" s="1337" t="s">
        <v>1768</v>
      </c>
      <c r="F1887" s="1337">
        <v>2257.86</v>
      </c>
    </row>
    <row r="1888" spans="1:6" x14ac:dyDescent="0.25">
      <c r="A1888" s="1337" t="str">
        <f>IFERROR(VLOOKUP(B1888,'Back Calculations'!B$170:C$361,2,FALSE),"")</f>
        <v>Argentina</v>
      </c>
      <c r="B1888" s="1337" t="s">
        <v>320</v>
      </c>
      <c r="C1888" s="1337" t="s">
        <v>1747</v>
      </c>
      <c r="D1888" s="1337">
        <v>1</v>
      </c>
      <c r="E1888" s="1337" t="s">
        <v>1769</v>
      </c>
      <c r="F1888" s="1337">
        <v>1071.71</v>
      </c>
    </row>
    <row r="1889" spans="1:6" x14ac:dyDescent="0.25">
      <c r="A1889" s="1337" t="str">
        <f>IFERROR(VLOOKUP(B1889,'Back Calculations'!B$170:C$361,2,FALSE),"")</f>
        <v>Argentina</v>
      </c>
      <c r="B1889" s="1337" t="s">
        <v>320</v>
      </c>
      <c r="C1889" s="1337" t="s">
        <v>1747</v>
      </c>
      <c r="D1889" s="1337">
        <v>1</v>
      </c>
      <c r="E1889" s="1337" t="s">
        <v>1770</v>
      </c>
      <c r="F1889" s="1337">
        <v>280074.27</v>
      </c>
    </row>
    <row r="1890" spans="1:6" x14ac:dyDescent="0.25">
      <c r="A1890" s="1337" t="str">
        <f>IFERROR(VLOOKUP(B1890,'Back Calculations'!B$170:C$361,2,FALSE),"")</f>
        <v>Argentina</v>
      </c>
      <c r="B1890" s="1337" t="s">
        <v>320</v>
      </c>
      <c r="C1890" s="1337" t="s">
        <v>1747</v>
      </c>
      <c r="D1890" s="1337">
        <v>1</v>
      </c>
      <c r="E1890" s="1337" t="s">
        <v>1778</v>
      </c>
      <c r="F1890" s="1337">
        <v>150877.49</v>
      </c>
    </row>
    <row r="1891" spans="1:6" x14ac:dyDescent="0.25">
      <c r="A1891" s="1337" t="str">
        <f>IFERROR(VLOOKUP(B1891,'Back Calculations'!B$170:C$361,2,FALSE),"")</f>
        <v>Argentina</v>
      </c>
      <c r="B1891" s="1337" t="s">
        <v>320</v>
      </c>
      <c r="C1891" s="1337" t="s">
        <v>1747</v>
      </c>
      <c r="D1891" s="1337">
        <v>1</v>
      </c>
      <c r="E1891" s="1337" t="s">
        <v>1779</v>
      </c>
      <c r="F1891" s="1337">
        <v>38445.01</v>
      </c>
    </row>
    <row r="1892" spans="1:6" x14ac:dyDescent="0.25">
      <c r="A1892" s="1337" t="str">
        <f>IFERROR(VLOOKUP(B1892,'Back Calculations'!B$170:C$361,2,FALSE),"")</f>
        <v>Argentina</v>
      </c>
      <c r="B1892" s="1337" t="s">
        <v>320</v>
      </c>
      <c r="C1892" s="1337" t="s">
        <v>1747</v>
      </c>
      <c r="D1892" s="1337">
        <v>2</v>
      </c>
      <c r="E1892" s="1337" t="s">
        <v>1764</v>
      </c>
      <c r="F1892" s="1337">
        <v>12763007.300000001</v>
      </c>
    </row>
    <row r="1893" spans="1:6" x14ac:dyDescent="0.25">
      <c r="A1893" s="1337" t="str">
        <f>IFERROR(VLOOKUP(B1893,'Back Calculations'!B$170:C$361,2,FALSE),"")</f>
        <v>Argentina</v>
      </c>
      <c r="B1893" s="1337" t="s">
        <v>320</v>
      </c>
      <c r="C1893" s="1337" t="s">
        <v>1747</v>
      </c>
      <c r="D1893" s="1337">
        <v>2</v>
      </c>
      <c r="E1893" s="1337" t="s">
        <v>1765</v>
      </c>
      <c r="F1893" s="1337">
        <v>1205.0899999999999</v>
      </c>
    </row>
    <row r="1894" spans="1:6" x14ac:dyDescent="0.25">
      <c r="A1894" s="1337" t="str">
        <f>IFERROR(VLOOKUP(B1894,'Back Calculations'!B$170:C$361,2,FALSE),"")</f>
        <v>Argentina</v>
      </c>
      <c r="B1894" s="1337" t="s">
        <v>320</v>
      </c>
      <c r="C1894" s="1337" t="s">
        <v>1747</v>
      </c>
      <c r="D1894" s="1337">
        <v>2</v>
      </c>
      <c r="E1894" s="1337" t="s">
        <v>1766</v>
      </c>
      <c r="F1894" s="1337">
        <v>5799.06</v>
      </c>
    </row>
    <row r="1895" spans="1:6" x14ac:dyDescent="0.25">
      <c r="A1895" s="1337" t="str">
        <f>IFERROR(VLOOKUP(B1895,'Back Calculations'!B$170:C$361,2,FALSE),"")</f>
        <v>Argentina</v>
      </c>
      <c r="B1895" s="1337" t="s">
        <v>320</v>
      </c>
      <c r="C1895" s="1337" t="s">
        <v>1747</v>
      </c>
      <c r="D1895" s="1337">
        <v>2</v>
      </c>
      <c r="E1895" s="1337" t="s">
        <v>1767</v>
      </c>
      <c r="F1895" s="1337">
        <v>3843.15</v>
      </c>
    </row>
    <row r="1896" spans="1:6" x14ac:dyDescent="0.25">
      <c r="A1896" s="1337" t="str">
        <f>IFERROR(VLOOKUP(B1896,'Back Calculations'!B$170:C$361,2,FALSE),"")</f>
        <v>Argentina</v>
      </c>
      <c r="B1896" s="1337" t="s">
        <v>320</v>
      </c>
      <c r="C1896" s="1337" t="s">
        <v>1747</v>
      </c>
      <c r="D1896" s="1337">
        <v>2</v>
      </c>
      <c r="E1896" s="1337" t="s">
        <v>1768</v>
      </c>
      <c r="F1896" s="1337">
        <v>2078.9299999999998</v>
      </c>
    </row>
    <row r="1897" spans="1:6" x14ac:dyDescent="0.25">
      <c r="A1897" s="1337" t="str">
        <f>IFERROR(VLOOKUP(B1897,'Back Calculations'!B$170:C$361,2,FALSE),"")</f>
        <v>Argentina</v>
      </c>
      <c r="B1897" s="1337" t="s">
        <v>320</v>
      </c>
      <c r="C1897" s="1337" t="s">
        <v>1747</v>
      </c>
      <c r="D1897" s="1337">
        <v>2</v>
      </c>
      <c r="E1897" s="1337" t="s">
        <v>1769</v>
      </c>
      <c r="F1897" s="1337">
        <v>987.6</v>
      </c>
    </row>
    <row r="1898" spans="1:6" x14ac:dyDescent="0.25">
      <c r="A1898" s="1337" t="str">
        <f>IFERROR(VLOOKUP(B1898,'Back Calculations'!B$170:C$361,2,FALSE),"")</f>
        <v>Argentina</v>
      </c>
      <c r="B1898" s="1337" t="s">
        <v>320</v>
      </c>
      <c r="C1898" s="1337" t="s">
        <v>1747</v>
      </c>
      <c r="D1898" s="1337">
        <v>2</v>
      </c>
      <c r="E1898" s="1337" t="s">
        <v>1770</v>
      </c>
      <c r="F1898" s="1337">
        <v>253949.08</v>
      </c>
    </row>
    <row r="1899" spans="1:6" x14ac:dyDescent="0.25">
      <c r="A1899" s="1337" t="str">
        <f>IFERROR(VLOOKUP(B1899,'Back Calculations'!B$170:C$361,2,FALSE),"")</f>
        <v>Argentina</v>
      </c>
      <c r="B1899" s="1337" t="s">
        <v>320</v>
      </c>
      <c r="C1899" s="1337" t="s">
        <v>1747</v>
      </c>
      <c r="D1899" s="1337">
        <v>2</v>
      </c>
      <c r="E1899" s="1337" t="s">
        <v>1778</v>
      </c>
      <c r="F1899" s="1337">
        <v>154720.64000000001</v>
      </c>
    </row>
    <row r="1900" spans="1:6" x14ac:dyDescent="0.25">
      <c r="A1900" s="1337" t="str">
        <f>IFERROR(VLOOKUP(B1900,'Back Calculations'!B$170:C$361,2,FALSE),"")</f>
        <v>Argentina</v>
      </c>
      <c r="B1900" s="1337" t="s">
        <v>320</v>
      </c>
      <c r="C1900" s="1337" t="s">
        <v>1747</v>
      </c>
      <c r="D1900" s="1337">
        <v>2</v>
      </c>
      <c r="E1900" s="1337" t="s">
        <v>1779</v>
      </c>
      <c r="F1900" s="1337">
        <v>39432.61</v>
      </c>
    </row>
    <row r="1901" spans="1:6" x14ac:dyDescent="0.25">
      <c r="A1901" s="1337" t="str">
        <f>IFERROR(VLOOKUP(B1901,'Back Calculations'!B$170:C$361,2,FALSE),"")</f>
        <v>Argentina</v>
      </c>
      <c r="B1901" s="1337" t="s">
        <v>320</v>
      </c>
      <c r="C1901" s="1337" t="s">
        <v>1747</v>
      </c>
      <c r="D1901" s="1337">
        <v>3</v>
      </c>
      <c r="E1901" s="1337" t="s">
        <v>1764</v>
      </c>
      <c r="F1901" s="1337">
        <v>12990610</v>
      </c>
    </row>
    <row r="1902" spans="1:6" x14ac:dyDescent="0.25">
      <c r="A1902" s="1337" t="str">
        <f>IFERROR(VLOOKUP(B1902,'Back Calculations'!B$170:C$361,2,FALSE),"")</f>
        <v>Argentina</v>
      </c>
      <c r="B1902" s="1337" t="s">
        <v>320</v>
      </c>
      <c r="C1902" s="1337" t="s">
        <v>1747</v>
      </c>
      <c r="D1902" s="1337">
        <v>3</v>
      </c>
      <c r="E1902" s="1337" t="s">
        <v>1765</v>
      </c>
      <c r="F1902" s="1337">
        <v>1110.73</v>
      </c>
    </row>
    <row r="1903" spans="1:6" x14ac:dyDescent="0.25">
      <c r="A1903" s="1337" t="str">
        <f>IFERROR(VLOOKUP(B1903,'Back Calculations'!B$170:C$361,2,FALSE),"")</f>
        <v>Argentina</v>
      </c>
      <c r="B1903" s="1337" t="s">
        <v>320</v>
      </c>
      <c r="C1903" s="1337" t="s">
        <v>1747</v>
      </c>
      <c r="D1903" s="1337">
        <v>3</v>
      </c>
      <c r="E1903" s="1337" t="s">
        <v>1766</v>
      </c>
      <c r="F1903" s="1337">
        <v>5333.91</v>
      </c>
    </row>
    <row r="1904" spans="1:6" x14ac:dyDescent="0.25">
      <c r="A1904" s="1337" t="str">
        <f>IFERROR(VLOOKUP(B1904,'Back Calculations'!B$170:C$361,2,FALSE),"")</f>
        <v>Argentina</v>
      </c>
      <c r="B1904" s="1337" t="s">
        <v>320</v>
      </c>
      <c r="C1904" s="1337" t="s">
        <v>1747</v>
      </c>
      <c r="D1904" s="1337">
        <v>3</v>
      </c>
      <c r="E1904" s="1337" t="s">
        <v>1767</v>
      </c>
      <c r="F1904" s="1337">
        <v>3496.71</v>
      </c>
    </row>
    <row r="1905" spans="1:6" x14ac:dyDescent="0.25">
      <c r="A1905" s="1337" t="str">
        <f>IFERROR(VLOOKUP(B1905,'Back Calculations'!B$170:C$361,2,FALSE),"")</f>
        <v>Argentina</v>
      </c>
      <c r="B1905" s="1337" t="s">
        <v>320</v>
      </c>
      <c r="C1905" s="1337" t="s">
        <v>1747</v>
      </c>
      <c r="D1905" s="1337">
        <v>3</v>
      </c>
      <c r="E1905" s="1337" t="s">
        <v>1768</v>
      </c>
      <c r="F1905" s="1337">
        <v>1904.81</v>
      </c>
    </row>
    <row r="1906" spans="1:6" x14ac:dyDescent="0.25">
      <c r="A1906" s="1337" t="str">
        <f>IFERROR(VLOOKUP(B1906,'Back Calculations'!B$170:C$361,2,FALSE),"")</f>
        <v>Argentina</v>
      </c>
      <c r="B1906" s="1337" t="s">
        <v>320</v>
      </c>
      <c r="C1906" s="1337" t="s">
        <v>1747</v>
      </c>
      <c r="D1906" s="1337">
        <v>3</v>
      </c>
      <c r="E1906" s="1337" t="s">
        <v>1769</v>
      </c>
      <c r="F1906" s="1337">
        <v>886.87</v>
      </c>
    </row>
    <row r="1907" spans="1:6" x14ac:dyDescent="0.25">
      <c r="A1907" s="1337" t="str">
        <f>IFERROR(VLOOKUP(B1907,'Back Calculations'!B$170:C$361,2,FALSE),"")</f>
        <v>Argentina</v>
      </c>
      <c r="B1907" s="1337" t="s">
        <v>320</v>
      </c>
      <c r="C1907" s="1337" t="s">
        <v>1747</v>
      </c>
      <c r="D1907" s="1337">
        <v>3</v>
      </c>
      <c r="E1907" s="1337" t="s">
        <v>1770</v>
      </c>
      <c r="F1907" s="1337">
        <v>227602.7</v>
      </c>
    </row>
    <row r="1908" spans="1:6" x14ac:dyDescent="0.25">
      <c r="A1908" s="1337" t="str">
        <f>IFERROR(VLOOKUP(B1908,'Back Calculations'!B$170:C$361,2,FALSE),"")</f>
        <v>Argentina</v>
      </c>
      <c r="B1908" s="1337" t="s">
        <v>320</v>
      </c>
      <c r="C1908" s="1337" t="s">
        <v>1747</v>
      </c>
      <c r="D1908" s="1337">
        <v>3</v>
      </c>
      <c r="E1908" s="1337" t="s">
        <v>1778</v>
      </c>
      <c r="F1908" s="1337">
        <v>158217.35</v>
      </c>
    </row>
    <row r="1909" spans="1:6" x14ac:dyDescent="0.25">
      <c r="A1909" s="1337" t="str">
        <f>IFERROR(VLOOKUP(B1909,'Back Calculations'!B$170:C$361,2,FALSE),"")</f>
        <v>Argentina</v>
      </c>
      <c r="B1909" s="1337" t="s">
        <v>320</v>
      </c>
      <c r="C1909" s="1337" t="s">
        <v>1747</v>
      </c>
      <c r="D1909" s="1337">
        <v>3</v>
      </c>
      <c r="E1909" s="1337" t="s">
        <v>1779</v>
      </c>
      <c r="F1909" s="1337">
        <v>40319.480000000003</v>
      </c>
    </row>
    <row r="1910" spans="1:6" x14ac:dyDescent="0.25">
      <c r="A1910" s="1337" t="str">
        <f>IFERROR(VLOOKUP(B1910,'Back Calculations'!B$170:C$361,2,FALSE),"")</f>
        <v>Argentina</v>
      </c>
      <c r="B1910" s="1337" t="s">
        <v>320</v>
      </c>
      <c r="C1910" s="1337" t="s">
        <v>1747</v>
      </c>
      <c r="D1910" s="1337">
        <v>4</v>
      </c>
      <c r="E1910" s="1337" t="s">
        <v>1764</v>
      </c>
      <c r="F1910" s="1337">
        <v>13192405.34</v>
      </c>
    </row>
    <row r="1911" spans="1:6" x14ac:dyDescent="0.25">
      <c r="A1911" s="1337" t="str">
        <f>IFERROR(VLOOKUP(B1911,'Back Calculations'!B$170:C$361,2,FALSE),"")</f>
        <v>Argentina</v>
      </c>
      <c r="B1911" s="1337" t="s">
        <v>320</v>
      </c>
      <c r="C1911" s="1337" t="s">
        <v>1747</v>
      </c>
      <c r="D1911" s="1337">
        <v>4</v>
      </c>
      <c r="E1911" s="1337" t="s">
        <v>1765</v>
      </c>
      <c r="F1911" s="1337">
        <v>1009.11</v>
      </c>
    </row>
    <row r="1912" spans="1:6" x14ac:dyDescent="0.25">
      <c r="A1912" s="1337" t="str">
        <f>IFERROR(VLOOKUP(B1912,'Back Calculations'!B$170:C$361,2,FALSE),"")</f>
        <v>Argentina</v>
      </c>
      <c r="B1912" s="1337" t="s">
        <v>320</v>
      </c>
      <c r="C1912" s="1337" t="s">
        <v>1747</v>
      </c>
      <c r="D1912" s="1337">
        <v>4</v>
      </c>
      <c r="E1912" s="1337" t="s">
        <v>1766</v>
      </c>
      <c r="F1912" s="1337">
        <v>4861.71</v>
      </c>
    </row>
    <row r="1913" spans="1:6" x14ac:dyDescent="0.25">
      <c r="A1913" s="1337" t="str">
        <f>IFERROR(VLOOKUP(B1913,'Back Calculations'!B$170:C$361,2,FALSE),"")</f>
        <v>Argentina</v>
      </c>
      <c r="B1913" s="1337" t="s">
        <v>320</v>
      </c>
      <c r="C1913" s="1337" t="s">
        <v>1747</v>
      </c>
      <c r="D1913" s="1337">
        <v>4</v>
      </c>
      <c r="E1913" s="1337" t="s">
        <v>1767</v>
      </c>
      <c r="F1913" s="1337">
        <v>3127.78</v>
      </c>
    </row>
    <row r="1914" spans="1:6" x14ac:dyDescent="0.25">
      <c r="A1914" s="1337" t="str">
        <f>IFERROR(VLOOKUP(B1914,'Back Calculations'!B$170:C$361,2,FALSE),"")</f>
        <v>Argentina</v>
      </c>
      <c r="B1914" s="1337" t="s">
        <v>320</v>
      </c>
      <c r="C1914" s="1337" t="s">
        <v>1747</v>
      </c>
      <c r="D1914" s="1337">
        <v>4</v>
      </c>
      <c r="E1914" s="1337" t="s">
        <v>1768</v>
      </c>
      <c r="F1914" s="1337">
        <v>1727.21</v>
      </c>
    </row>
    <row r="1915" spans="1:6" x14ac:dyDescent="0.25">
      <c r="A1915" s="1337" t="str">
        <f>IFERROR(VLOOKUP(B1915,'Back Calculations'!B$170:C$361,2,FALSE),"")</f>
        <v>Argentina</v>
      </c>
      <c r="B1915" s="1337" t="s">
        <v>320</v>
      </c>
      <c r="C1915" s="1337" t="s">
        <v>1747</v>
      </c>
      <c r="D1915" s="1337">
        <v>4</v>
      </c>
      <c r="E1915" s="1337" t="s">
        <v>1769</v>
      </c>
      <c r="F1915" s="1337">
        <v>804.25</v>
      </c>
    </row>
    <row r="1916" spans="1:6" x14ac:dyDescent="0.25">
      <c r="A1916" s="1337" t="str">
        <f>IFERROR(VLOOKUP(B1916,'Back Calculations'!B$170:C$361,2,FALSE),"")</f>
        <v>Argentina</v>
      </c>
      <c r="B1916" s="1337" t="s">
        <v>320</v>
      </c>
      <c r="C1916" s="1337" t="s">
        <v>1747</v>
      </c>
      <c r="D1916" s="1337">
        <v>4</v>
      </c>
      <c r="E1916" s="1337" t="s">
        <v>1770</v>
      </c>
      <c r="F1916" s="1337">
        <v>201795.34</v>
      </c>
    </row>
    <row r="1917" spans="1:6" x14ac:dyDescent="0.25">
      <c r="A1917" s="1337" t="str">
        <f>IFERROR(VLOOKUP(B1917,'Back Calculations'!B$170:C$361,2,FALSE),"")</f>
        <v>Argentina</v>
      </c>
      <c r="B1917" s="1337" t="s">
        <v>320</v>
      </c>
      <c r="C1917" s="1337" t="s">
        <v>1747</v>
      </c>
      <c r="D1917" s="1337">
        <v>4</v>
      </c>
      <c r="E1917" s="1337" t="s">
        <v>1778</v>
      </c>
      <c r="F1917" s="1337">
        <v>161345.13</v>
      </c>
    </row>
    <row r="1918" spans="1:6" x14ac:dyDescent="0.25">
      <c r="A1918" s="1337" t="str">
        <f>IFERROR(VLOOKUP(B1918,'Back Calculations'!B$170:C$361,2,FALSE),"")</f>
        <v>Argentina</v>
      </c>
      <c r="B1918" s="1337" t="s">
        <v>320</v>
      </c>
      <c r="C1918" s="1337" t="s">
        <v>1747</v>
      </c>
      <c r="D1918" s="1337">
        <v>4</v>
      </c>
      <c r="E1918" s="1337" t="s">
        <v>1779</v>
      </c>
      <c r="F1918" s="1337">
        <v>41123.730000000003</v>
      </c>
    </row>
    <row r="1919" spans="1:6" x14ac:dyDescent="0.25">
      <c r="A1919" s="1337" t="str">
        <f>IFERROR(VLOOKUP(B1919,'Back Calculations'!B$170:C$361,2,FALSE),"")</f>
        <v>Argentina</v>
      </c>
      <c r="B1919" s="1337" t="s">
        <v>320</v>
      </c>
      <c r="C1919" s="1337" t="s">
        <v>1747</v>
      </c>
      <c r="D1919" s="1337">
        <v>5</v>
      </c>
      <c r="E1919" s="1337" t="s">
        <v>1764</v>
      </c>
      <c r="F1919" s="1337">
        <v>13369715.689999999</v>
      </c>
    </row>
    <row r="1920" spans="1:6" x14ac:dyDescent="0.25">
      <c r="A1920" s="1337" t="str">
        <f>IFERROR(VLOOKUP(B1920,'Back Calculations'!B$170:C$361,2,FALSE),"")</f>
        <v>Argentina</v>
      </c>
      <c r="B1920" s="1337" t="s">
        <v>320</v>
      </c>
      <c r="C1920" s="1337" t="s">
        <v>1747</v>
      </c>
      <c r="D1920" s="1337">
        <v>5</v>
      </c>
      <c r="E1920" s="1337" t="s">
        <v>1765</v>
      </c>
      <c r="F1920" s="1337">
        <v>915.2</v>
      </c>
    </row>
    <row r="1921" spans="1:6" x14ac:dyDescent="0.25">
      <c r="A1921" s="1337" t="str">
        <f>IFERROR(VLOOKUP(B1921,'Back Calculations'!B$170:C$361,2,FALSE),"")</f>
        <v>Argentina</v>
      </c>
      <c r="B1921" s="1337" t="s">
        <v>320</v>
      </c>
      <c r="C1921" s="1337" t="s">
        <v>1747</v>
      </c>
      <c r="D1921" s="1337">
        <v>5</v>
      </c>
      <c r="E1921" s="1337" t="s">
        <v>1766</v>
      </c>
      <c r="F1921" s="1337">
        <v>4385.1499999999996</v>
      </c>
    </row>
    <row r="1922" spans="1:6" x14ac:dyDescent="0.25">
      <c r="A1922" s="1337" t="str">
        <f>IFERROR(VLOOKUP(B1922,'Back Calculations'!B$170:C$361,2,FALSE),"")</f>
        <v>Argentina</v>
      </c>
      <c r="B1922" s="1337" t="s">
        <v>320</v>
      </c>
      <c r="C1922" s="1337" t="s">
        <v>1747</v>
      </c>
      <c r="D1922" s="1337">
        <v>5</v>
      </c>
      <c r="E1922" s="1337" t="s">
        <v>1767</v>
      </c>
      <c r="F1922" s="1337">
        <v>2793.09</v>
      </c>
    </row>
    <row r="1923" spans="1:6" x14ac:dyDescent="0.25">
      <c r="A1923" s="1337" t="str">
        <f>IFERROR(VLOOKUP(B1923,'Back Calculations'!B$170:C$361,2,FALSE),"")</f>
        <v>Argentina</v>
      </c>
      <c r="B1923" s="1337" t="s">
        <v>320</v>
      </c>
      <c r="C1923" s="1337" t="s">
        <v>1747</v>
      </c>
      <c r="D1923" s="1337">
        <v>5</v>
      </c>
      <c r="E1923" s="1337" t="s">
        <v>1768</v>
      </c>
      <c r="F1923" s="1337">
        <v>1565.08</v>
      </c>
    </row>
    <row r="1924" spans="1:6" x14ac:dyDescent="0.25">
      <c r="A1924" s="1337" t="str">
        <f>IFERROR(VLOOKUP(B1924,'Back Calculations'!B$170:C$361,2,FALSE),"")</f>
        <v>Argentina</v>
      </c>
      <c r="B1924" s="1337" t="s">
        <v>320</v>
      </c>
      <c r="C1924" s="1337" t="s">
        <v>1747</v>
      </c>
      <c r="D1924" s="1337">
        <v>5</v>
      </c>
      <c r="E1924" s="1337" t="s">
        <v>1769</v>
      </c>
      <c r="F1924" s="1337">
        <v>712.87</v>
      </c>
    </row>
    <row r="1925" spans="1:6" x14ac:dyDescent="0.25">
      <c r="A1925" s="1337" t="str">
        <f>IFERROR(VLOOKUP(B1925,'Back Calculations'!B$170:C$361,2,FALSE),"")</f>
        <v>Argentina</v>
      </c>
      <c r="B1925" s="1337" t="s">
        <v>320</v>
      </c>
      <c r="C1925" s="1337" t="s">
        <v>1747</v>
      </c>
      <c r="D1925" s="1337">
        <v>5</v>
      </c>
      <c r="E1925" s="1337" t="s">
        <v>1770</v>
      </c>
      <c r="F1925" s="1337">
        <v>177310.35</v>
      </c>
    </row>
    <row r="1926" spans="1:6" x14ac:dyDescent="0.25">
      <c r="A1926" s="1337" t="str">
        <f>IFERROR(VLOOKUP(B1926,'Back Calculations'!B$170:C$361,2,FALSE),"")</f>
        <v>Argentina</v>
      </c>
      <c r="B1926" s="1337" t="s">
        <v>320</v>
      </c>
      <c r="C1926" s="1337" t="s">
        <v>1747</v>
      </c>
      <c r="D1926" s="1337">
        <v>5</v>
      </c>
      <c r="E1926" s="1337" t="s">
        <v>1778</v>
      </c>
      <c r="F1926" s="1337">
        <v>164138.22</v>
      </c>
    </row>
    <row r="1927" spans="1:6" x14ac:dyDescent="0.25">
      <c r="A1927" s="1337" t="str">
        <f>IFERROR(VLOOKUP(B1927,'Back Calculations'!B$170:C$361,2,FALSE),"")</f>
        <v>Argentina</v>
      </c>
      <c r="B1927" s="1337" t="s">
        <v>320</v>
      </c>
      <c r="C1927" s="1337" t="s">
        <v>1747</v>
      </c>
      <c r="D1927" s="1337">
        <v>5</v>
      </c>
      <c r="E1927" s="1337" t="s">
        <v>1779</v>
      </c>
      <c r="F1927" s="1337">
        <v>41836.6</v>
      </c>
    </row>
    <row r="1928" spans="1:6" x14ac:dyDescent="0.25">
      <c r="A1928" s="1337" t="str">
        <f>IFERROR(VLOOKUP(B1928,'Back Calculations'!B$170:C$361,2,FALSE),"")</f>
        <v>Argentina</v>
      </c>
      <c r="B1928" s="1337" t="s">
        <v>320</v>
      </c>
      <c r="C1928" s="1337" t="s">
        <v>1747</v>
      </c>
      <c r="D1928" s="1337">
        <v>6</v>
      </c>
      <c r="E1928" s="1337" t="s">
        <v>1764</v>
      </c>
      <c r="F1928" s="1337">
        <v>13524125.970000001</v>
      </c>
    </row>
    <row r="1929" spans="1:6" x14ac:dyDescent="0.25">
      <c r="A1929" s="1337" t="str">
        <f>IFERROR(VLOOKUP(B1929,'Back Calculations'!B$170:C$361,2,FALSE),"")</f>
        <v>Argentina</v>
      </c>
      <c r="B1929" s="1337" t="s">
        <v>320</v>
      </c>
      <c r="C1929" s="1337" t="s">
        <v>1747</v>
      </c>
      <c r="D1929" s="1337">
        <v>6</v>
      </c>
      <c r="E1929" s="1337" t="s">
        <v>1765</v>
      </c>
      <c r="F1929" s="1337">
        <v>819.02</v>
      </c>
    </row>
    <row r="1930" spans="1:6" x14ac:dyDescent="0.25">
      <c r="A1930" s="1337" t="str">
        <f>IFERROR(VLOOKUP(B1930,'Back Calculations'!B$170:C$361,2,FALSE),"")</f>
        <v>Argentina</v>
      </c>
      <c r="B1930" s="1337" t="s">
        <v>320</v>
      </c>
      <c r="C1930" s="1337" t="s">
        <v>1747</v>
      </c>
      <c r="D1930" s="1337">
        <v>6</v>
      </c>
      <c r="E1930" s="1337" t="s">
        <v>1766</v>
      </c>
      <c r="F1930" s="1337">
        <v>3915.2</v>
      </c>
    </row>
    <row r="1931" spans="1:6" x14ac:dyDescent="0.25">
      <c r="A1931" s="1337" t="str">
        <f>IFERROR(VLOOKUP(B1931,'Back Calculations'!B$170:C$361,2,FALSE),"")</f>
        <v>Argentina</v>
      </c>
      <c r="B1931" s="1337" t="s">
        <v>320</v>
      </c>
      <c r="C1931" s="1337" t="s">
        <v>1747</v>
      </c>
      <c r="D1931" s="1337">
        <v>6</v>
      </c>
      <c r="E1931" s="1337" t="s">
        <v>1767</v>
      </c>
      <c r="F1931" s="1337">
        <v>2459.8000000000002</v>
      </c>
    </row>
    <row r="1932" spans="1:6" x14ac:dyDescent="0.25">
      <c r="A1932" s="1337" t="str">
        <f>IFERROR(VLOOKUP(B1932,'Back Calculations'!B$170:C$361,2,FALSE),"")</f>
        <v>Argentina</v>
      </c>
      <c r="B1932" s="1337" t="s">
        <v>320</v>
      </c>
      <c r="C1932" s="1337" t="s">
        <v>1747</v>
      </c>
      <c r="D1932" s="1337">
        <v>6</v>
      </c>
      <c r="E1932" s="1337" t="s">
        <v>1768</v>
      </c>
      <c r="F1932" s="1337">
        <v>1403.28</v>
      </c>
    </row>
    <row r="1933" spans="1:6" x14ac:dyDescent="0.25">
      <c r="A1933" s="1337" t="str">
        <f>IFERROR(VLOOKUP(B1933,'Back Calculations'!B$170:C$361,2,FALSE),"")</f>
        <v>Argentina</v>
      </c>
      <c r="B1933" s="1337" t="s">
        <v>320</v>
      </c>
      <c r="C1933" s="1337" t="s">
        <v>1747</v>
      </c>
      <c r="D1933" s="1337">
        <v>6</v>
      </c>
      <c r="E1933" s="1337" t="s">
        <v>1769</v>
      </c>
      <c r="F1933" s="1337">
        <v>627.13</v>
      </c>
    </row>
    <row r="1934" spans="1:6" x14ac:dyDescent="0.25">
      <c r="A1934" s="1337" t="str">
        <f>IFERROR(VLOOKUP(B1934,'Back Calculations'!B$170:C$361,2,FALSE),"")</f>
        <v>Argentina</v>
      </c>
      <c r="B1934" s="1337" t="s">
        <v>320</v>
      </c>
      <c r="C1934" s="1337" t="s">
        <v>1747</v>
      </c>
      <c r="D1934" s="1337">
        <v>6</v>
      </c>
      <c r="E1934" s="1337" t="s">
        <v>1770</v>
      </c>
      <c r="F1934" s="1337">
        <v>154410.28</v>
      </c>
    </row>
    <row r="1935" spans="1:6" x14ac:dyDescent="0.25">
      <c r="A1935" s="1337" t="str">
        <f>IFERROR(VLOOKUP(B1935,'Back Calculations'!B$170:C$361,2,FALSE),"")</f>
        <v>Argentina</v>
      </c>
      <c r="B1935" s="1337" t="s">
        <v>320</v>
      </c>
      <c r="C1935" s="1337" t="s">
        <v>1747</v>
      </c>
      <c r="D1935" s="1337">
        <v>6</v>
      </c>
      <c r="E1935" s="1337" t="s">
        <v>1778</v>
      </c>
      <c r="F1935" s="1337">
        <v>166598.01999999999</v>
      </c>
    </row>
    <row r="1936" spans="1:6" x14ac:dyDescent="0.25">
      <c r="A1936" s="1337" t="str">
        <f>IFERROR(VLOOKUP(B1936,'Back Calculations'!B$170:C$361,2,FALSE),"")</f>
        <v>Argentina</v>
      </c>
      <c r="B1936" s="1337" t="s">
        <v>320</v>
      </c>
      <c r="C1936" s="1337" t="s">
        <v>1747</v>
      </c>
      <c r="D1936" s="1337">
        <v>6</v>
      </c>
      <c r="E1936" s="1337" t="s">
        <v>1779</v>
      </c>
      <c r="F1936" s="1337">
        <v>42463.73</v>
      </c>
    </row>
    <row r="1937" spans="1:6" x14ac:dyDescent="0.25">
      <c r="A1937" s="1337" t="str">
        <f>IFERROR(VLOOKUP(B1937,'Back Calculations'!B$170:C$361,2,FALSE),"")</f>
        <v>Argentina</v>
      </c>
      <c r="B1937" s="1337" t="s">
        <v>320</v>
      </c>
      <c r="C1937" s="1337" t="s">
        <v>1747</v>
      </c>
      <c r="D1937" s="1337">
        <v>7</v>
      </c>
      <c r="E1937" s="1337" t="s">
        <v>1764</v>
      </c>
      <c r="F1937" s="1337">
        <v>13657606.890000001</v>
      </c>
    </row>
    <row r="1938" spans="1:6" x14ac:dyDescent="0.25">
      <c r="A1938" s="1337" t="str">
        <f>IFERROR(VLOOKUP(B1938,'Back Calculations'!B$170:C$361,2,FALSE),"")</f>
        <v>Argentina</v>
      </c>
      <c r="B1938" s="1337" t="s">
        <v>320</v>
      </c>
      <c r="C1938" s="1337" t="s">
        <v>1747</v>
      </c>
      <c r="D1938" s="1337">
        <v>7</v>
      </c>
      <c r="E1938" s="1337" t="s">
        <v>1765</v>
      </c>
      <c r="F1938" s="1337">
        <v>718.16</v>
      </c>
    </row>
    <row r="1939" spans="1:6" x14ac:dyDescent="0.25">
      <c r="A1939" s="1337" t="str">
        <f>IFERROR(VLOOKUP(B1939,'Back Calculations'!B$170:C$361,2,FALSE),"")</f>
        <v>Argentina</v>
      </c>
      <c r="B1939" s="1337" t="s">
        <v>320</v>
      </c>
      <c r="C1939" s="1337" t="s">
        <v>1747</v>
      </c>
      <c r="D1939" s="1337">
        <v>7</v>
      </c>
      <c r="E1939" s="1337" t="s">
        <v>1766</v>
      </c>
      <c r="F1939" s="1337">
        <v>3463.99</v>
      </c>
    </row>
    <row r="1940" spans="1:6" x14ac:dyDescent="0.25">
      <c r="A1940" s="1337" t="str">
        <f>IFERROR(VLOOKUP(B1940,'Back Calculations'!B$170:C$361,2,FALSE),"")</f>
        <v>Argentina</v>
      </c>
      <c r="B1940" s="1337" t="s">
        <v>320</v>
      </c>
      <c r="C1940" s="1337" t="s">
        <v>1747</v>
      </c>
      <c r="D1940" s="1337">
        <v>7</v>
      </c>
      <c r="E1940" s="1337" t="s">
        <v>1767</v>
      </c>
      <c r="F1940" s="1337">
        <v>2145.06</v>
      </c>
    </row>
    <row r="1941" spans="1:6" x14ac:dyDescent="0.25">
      <c r="A1941" s="1337" t="str">
        <f>IFERROR(VLOOKUP(B1941,'Back Calculations'!B$170:C$361,2,FALSE),"")</f>
        <v>Argentina</v>
      </c>
      <c r="B1941" s="1337" t="s">
        <v>320</v>
      </c>
      <c r="C1941" s="1337" t="s">
        <v>1747</v>
      </c>
      <c r="D1941" s="1337">
        <v>7</v>
      </c>
      <c r="E1941" s="1337" t="s">
        <v>1768</v>
      </c>
      <c r="F1941" s="1337">
        <v>1247</v>
      </c>
    </row>
    <row r="1942" spans="1:6" x14ac:dyDescent="0.25">
      <c r="A1942" s="1337" t="str">
        <f>IFERROR(VLOOKUP(B1942,'Back Calculations'!B$170:C$361,2,FALSE),"")</f>
        <v>Argentina</v>
      </c>
      <c r="B1942" s="1337" t="s">
        <v>320</v>
      </c>
      <c r="C1942" s="1337" t="s">
        <v>1747</v>
      </c>
      <c r="D1942" s="1337">
        <v>7</v>
      </c>
      <c r="E1942" s="1337" t="s">
        <v>1769</v>
      </c>
      <c r="F1942" s="1337">
        <v>549.79</v>
      </c>
    </row>
    <row r="1943" spans="1:6" x14ac:dyDescent="0.25">
      <c r="A1943" s="1337" t="str">
        <f>IFERROR(VLOOKUP(B1943,'Back Calculations'!B$170:C$361,2,FALSE),"")</f>
        <v>Argentina</v>
      </c>
      <c r="B1943" s="1337" t="s">
        <v>320</v>
      </c>
      <c r="C1943" s="1337" t="s">
        <v>1747</v>
      </c>
      <c r="D1943" s="1337">
        <v>7</v>
      </c>
      <c r="E1943" s="1337" t="s">
        <v>1770</v>
      </c>
      <c r="F1943" s="1337">
        <v>133480.92000000001</v>
      </c>
    </row>
    <row r="1944" spans="1:6" x14ac:dyDescent="0.25">
      <c r="A1944" s="1337" t="str">
        <f>IFERROR(VLOOKUP(B1944,'Back Calculations'!B$170:C$361,2,FALSE),"")</f>
        <v>Argentina</v>
      </c>
      <c r="B1944" s="1337" t="s">
        <v>320</v>
      </c>
      <c r="C1944" s="1337" t="s">
        <v>1747</v>
      </c>
      <c r="D1944" s="1337">
        <v>7</v>
      </c>
      <c r="E1944" s="1337" t="s">
        <v>1778</v>
      </c>
      <c r="F1944" s="1337">
        <v>168743.08</v>
      </c>
    </row>
    <row r="1945" spans="1:6" x14ac:dyDescent="0.25">
      <c r="A1945" s="1337" t="str">
        <f>IFERROR(VLOOKUP(B1945,'Back Calculations'!B$170:C$361,2,FALSE),"")</f>
        <v>Argentina</v>
      </c>
      <c r="B1945" s="1337" t="s">
        <v>320</v>
      </c>
      <c r="C1945" s="1337" t="s">
        <v>1747</v>
      </c>
      <c r="D1945" s="1337">
        <v>7</v>
      </c>
      <c r="E1945" s="1337" t="s">
        <v>1779</v>
      </c>
      <c r="F1945" s="1337">
        <v>43013.52</v>
      </c>
    </row>
    <row r="1946" spans="1:6" x14ac:dyDescent="0.25">
      <c r="A1946" s="1337" t="str">
        <f>IFERROR(VLOOKUP(B1946,'Back Calculations'!B$170:C$361,2,FALSE),"")</f>
        <v>Argentina</v>
      </c>
      <c r="B1946" s="1337" t="s">
        <v>320</v>
      </c>
      <c r="C1946" s="1337" t="s">
        <v>1747</v>
      </c>
      <c r="D1946" s="1337">
        <v>8</v>
      </c>
      <c r="E1946" s="1337" t="s">
        <v>1764</v>
      </c>
      <c r="F1946" s="1337">
        <v>13772366.08</v>
      </c>
    </row>
    <row r="1947" spans="1:6" x14ac:dyDescent="0.25">
      <c r="A1947" s="1337" t="str">
        <f>IFERROR(VLOOKUP(B1947,'Back Calculations'!B$170:C$361,2,FALSE),"")</f>
        <v>Argentina</v>
      </c>
      <c r="B1947" s="1337" t="s">
        <v>320</v>
      </c>
      <c r="C1947" s="1337" t="s">
        <v>1747</v>
      </c>
      <c r="D1947" s="1337">
        <v>8</v>
      </c>
      <c r="E1947" s="1337" t="s">
        <v>1765</v>
      </c>
      <c r="F1947" s="1337">
        <v>629.19000000000005</v>
      </c>
    </row>
    <row r="1948" spans="1:6" x14ac:dyDescent="0.25">
      <c r="A1948" s="1337" t="str">
        <f>IFERROR(VLOOKUP(B1948,'Back Calculations'!B$170:C$361,2,FALSE),"")</f>
        <v>Argentina</v>
      </c>
      <c r="B1948" s="1337" t="s">
        <v>320</v>
      </c>
      <c r="C1948" s="1337" t="s">
        <v>1747</v>
      </c>
      <c r="D1948" s="1337">
        <v>8</v>
      </c>
      <c r="E1948" s="1337" t="s">
        <v>1766</v>
      </c>
      <c r="F1948" s="1337">
        <v>3040.93</v>
      </c>
    </row>
    <row r="1949" spans="1:6" x14ac:dyDescent="0.25">
      <c r="A1949" s="1337" t="str">
        <f>IFERROR(VLOOKUP(B1949,'Back Calculations'!B$170:C$361,2,FALSE),"")</f>
        <v>Argentina</v>
      </c>
      <c r="B1949" s="1337" t="s">
        <v>320</v>
      </c>
      <c r="C1949" s="1337" t="s">
        <v>1747</v>
      </c>
      <c r="D1949" s="1337">
        <v>8</v>
      </c>
      <c r="E1949" s="1337" t="s">
        <v>1767</v>
      </c>
      <c r="F1949" s="1337">
        <v>1862.53</v>
      </c>
    </row>
    <row r="1950" spans="1:6" x14ac:dyDescent="0.25">
      <c r="A1950" s="1337" t="str">
        <f>IFERROR(VLOOKUP(B1950,'Back Calculations'!B$170:C$361,2,FALSE),"")</f>
        <v>Argentina</v>
      </c>
      <c r="B1950" s="1337" t="s">
        <v>320</v>
      </c>
      <c r="C1950" s="1337" t="s">
        <v>1747</v>
      </c>
      <c r="D1950" s="1337">
        <v>8</v>
      </c>
      <c r="E1950" s="1337" t="s">
        <v>1768</v>
      </c>
      <c r="F1950" s="1337">
        <v>1102.6099999999999</v>
      </c>
    </row>
    <row r="1951" spans="1:6" x14ac:dyDescent="0.25">
      <c r="A1951" s="1337" t="str">
        <f>IFERROR(VLOOKUP(B1951,'Back Calculations'!B$170:C$361,2,FALSE),"")</f>
        <v>Argentina</v>
      </c>
      <c r="B1951" s="1337" t="s">
        <v>320</v>
      </c>
      <c r="C1951" s="1337" t="s">
        <v>1747</v>
      </c>
      <c r="D1951" s="1337">
        <v>8</v>
      </c>
      <c r="E1951" s="1337" t="s">
        <v>1769</v>
      </c>
      <c r="F1951" s="1337">
        <v>475.81</v>
      </c>
    </row>
    <row r="1952" spans="1:6" x14ac:dyDescent="0.25">
      <c r="A1952" s="1337" t="str">
        <f>IFERROR(VLOOKUP(B1952,'Back Calculations'!B$170:C$361,2,FALSE),"")</f>
        <v>Argentina</v>
      </c>
      <c r="B1952" s="1337" t="s">
        <v>320</v>
      </c>
      <c r="C1952" s="1337" t="s">
        <v>1747</v>
      </c>
      <c r="D1952" s="1337">
        <v>8</v>
      </c>
      <c r="E1952" s="1337" t="s">
        <v>1770</v>
      </c>
      <c r="F1952" s="1337">
        <v>114759.19</v>
      </c>
    </row>
    <row r="1953" spans="1:6" x14ac:dyDescent="0.25">
      <c r="A1953" s="1337" t="str">
        <f>IFERROR(VLOOKUP(B1953,'Back Calculations'!B$170:C$361,2,FALSE),"")</f>
        <v>Argentina</v>
      </c>
      <c r="B1953" s="1337" t="s">
        <v>320</v>
      </c>
      <c r="C1953" s="1337" t="s">
        <v>1747</v>
      </c>
      <c r="D1953" s="1337">
        <v>8</v>
      </c>
      <c r="E1953" s="1337" t="s">
        <v>1778</v>
      </c>
      <c r="F1953" s="1337">
        <v>170605.61</v>
      </c>
    </row>
    <row r="1954" spans="1:6" x14ac:dyDescent="0.25">
      <c r="A1954" s="1337" t="str">
        <f>IFERROR(VLOOKUP(B1954,'Back Calculations'!B$170:C$361,2,FALSE),"")</f>
        <v>Argentina</v>
      </c>
      <c r="B1954" s="1337" t="s">
        <v>320</v>
      </c>
      <c r="C1954" s="1337" t="s">
        <v>1747</v>
      </c>
      <c r="D1954" s="1337">
        <v>8</v>
      </c>
      <c r="E1954" s="1337" t="s">
        <v>1779</v>
      </c>
      <c r="F1954" s="1337">
        <v>43489.33</v>
      </c>
    </row>
    <row r="1955" spans="1:6" x14ac:dyDescent="0.25">
      <c r="A1955" s="1337" t="str">
        <f>IFERROR(VLOOKUP(B1955,'Back Calculations'!B$170:C$361,2,FALSE),"")</f>
        <v>Argentina</v>
      </c>
      <c r="B1955" s="1337" t="s">
        <v>320</v>
      </c>
      <c r="C1955" s="1337" t="s">
        <v>1747</v>
      </c>
      <c r="D1955" s="1337">
        <v>9</v>
      </c>
      <c r="E1955" s="1337" t="s">
        <v>1764</v>
      </c>
      <c r="F1955" s="1337">
        <v>13870494.24</v>
      </c>
    </row>
    <row r="1956" spans="1:6" x14ac:dyDescent="0.25">
      <c r="A1956" s="1337" t="str">
        <f>IFERROR(VLOOKUP(B1956,'Back Calculations'!B$170:C$361,2,FALSE),"")</f>
        <v>Argentina</v>
      </c>
      <c r="B1956" s="1337" t="s">
        <v>320</v>
      </c>
      <c r="C1956" s="1337" t="s">
        <v>1747</v>
      </c>
      <c r="D1956" s="1337">
        <v>9</v>
      </c>
      <c r="E1956" s="1337" t="s">
        <v>1765</v>
      </c>
      <c r="F1956" s="1337">
        <v>548.86</v>
      </c>
    </row>
    <row r="1957" spans="1:6" x14ac:dyDescent="0.25">
      <c r="A1957" s="1337" t="str">
        <f>IFERROR(VLOOKUP(B1957,'Back Calculations'!B$170:C$361,2,FALSE),"")</f>
        <v>Argentina</v>
      </c>
      <c r="B1957" s="1337" t="s">
        <v>320</v>
      </c>
      <c r="C1957" s="1337" t="s">
        <v>1747</v>
      </c>
      <c r="D1957" s="1337">
        <v>9</v>
      </c>
      <c r="E1957" s="1337" t="s">
        <v>1766</v>
      </c>
      <c r="F1957" s="1337">
        <v>2646.97</v>
      </c>
    </row>
    <row r="1958" spans="1:6" x14ac:dyDescent="0.25">
      <c r="A1958" s="1337" t="str">
        <f>IFERROR(VLOOKUP(B1958,'Back Calculations'!B$170:C$361,2,FALSE),"")</f>
        <v>Argentina</v>
      </c>
      <c r="B1958" s="1337" t="s">
        <v>320</v>
      </c>
      <c r="C1958" s="1337" t="s">
        <v>1747</v>
      </c>
      <c r="D1958" s="1337">
        <v>9</v>
      </c>
      <c r="E1958" s="1337" t="s">
        <v>1767</v>
      </c>
      <c r="F1958" s="1337">
        <v>1605.06</v>
      </c>
    </row>
    <row r="1959" spans="1:6" x14ac:dyDescent="0.25">
      <c r="A1959" s="1337" t="str">
        <f>IFERROR(VLOOKUP(B1959,'Back Calculations'!B$170:C$361,2,FALSE),"")</f>
        <v>Argentina</v>
      </c>
      <c r="B1959" s="1337" t="s">
        <v>320</v>
      </c>
      <c r="C1959" s="1337" t="s">
        <v>1747</v>
      </c>
      <c r="D1959" s="1337">
        <v>9</v>
      </c>
      <c r="E1959" s="1337" t="s">
        <v>1768</v>
      </c>
      <c r="F1959" s="1337">
        <v>969.94</v>
      </c>
    </row>
    <row r="1960" spans="1:6" x14ac:dyDescent="0.25">
      <c r="A1960" s="1337" t="str">
        <f>IFERROR(VLOOKUP(B1960,'Back Calculations'!B$170:C$361,2,FALSE),"")</f>
        <v>Argentina</v>
      </c>
      <c r="B1960" s="1337" t="s">
        <v>320</v>
      </c>
      <c r="C1960" s="1337" t="s">
        <v>1747</v>
      </c>
      <c r="D1960" s="1337">
        <v>9</v>
      </c>
      <c r="E1960" s="1337" t="s">
        <v>1769</v>
      </c>
      <c r="F1960" s="1337">
        <v>409.86</v>
      </c>
    </row>
    <row r="1961" spans="1:6" x14ac:dyDescent="0.25">
      <c r="A1961" s="1337" t="str">
        <f>IFERROR(VLOOKUP(B1961,'Back Calculations'!B$170:C$361,2,FALSE),"")</f>
        <v>Argentina</v>
      </c>
      <c r="B1961" s="1337" t="s">
        <v>320</v>
      </c>
      <c r="C1961" s="1337" t="s">
        <v>1747</v>
      </c>
      <c r="D1961" s="1337">
        <v>9</v>
      </c>
      <c r="E1961" s="1337" t="s">
        <v>1770</v>
      </c>
      <c r="F1961" s="1337">
        <v>98128.16</v>
      </c>
    </row>
    <row r="1962" spans="1:6" x14ac:dyDescent="0.25">
      <c r="A1962" s="1337" t="str">
        <f>IFERROR(VLOOKUP(B1962,'Back Calculations'!B$170:C$361,2,FALSE),"")</f>
        <v>Argentina</v>
      </c>
      <c r="B1962" s="1337" t="s">
        <v>320</v>
      </c>
      <c r="C1962" s="1337" t="s">
        <v>1747</v>
      </c>
      <c r="D1962" s="1337">
        <v>9</v>
      </c>
      <c r="E1962" s="1337" t="s">
        <v>1778</v>
      </c>
      <c r="F1962" s="1337">
        <v>172210.67</v>
      </c>
    </row>
    <row r="1963" spans="1:6" x14ac:dyDescent="0.25">
      <c r="A1963" s="1337" t="str">
        <f>IFERROR(VLOOKUP(B1963,'Back Calculations'!B$170:C$361,2,FALSE),"")</f>
        <v>Argentina</v>
      </c>
      <c r="B1963" s="1337" t="s">
        <v>320</v>
      </c>
      <c r="C1963" s="1337" t="s">
        <v>1747</v>
      </c>
      <c r="D1963" s="1337">
        <v>9</v>
      </c>
      <c r="E1963" s="1337" t="s">
        <v>1779</v>
      </c>
      <c r="F1963" s="1337">
        <v>43899.19</v>
      </c>
    </row>
    <row r="1964" spans="1:6" x14ac:dyDescent="0.25">
      <c r="A1964" s="1337" t="str">
        <f>IFERROR(VLOOKUP(B1964,'Back Calculations'!B$170:C$361,2,FALSE),"")</f>
        <v>Argentina</v>
      </c>
      <c r="B1964" s="1337" t="s">
        <v>320</v>
      </c>
      <c r="C1964" s="1337" t="s">
        <v>1747</v>
      </c>
      <c r="D1964" s="1337">
        <v>10</v>
      </c>
      <c r="E1964" s="1337" t="s">
        <v>1764</v>
      </c>
      <c r="F1964" s="1337">
        <v>13954090.289999999</v>
      </c>
    </row>
    <row r="1965" spans="1:6" x14ac:dyDescent="0.25">
      <c r="A1965" s="1337" t="str">
        <f>IFERROR(VLOOKUP(B1965,'Back Calculations'!B$170:C$361,2,FALSE),"")</f>
        <v>Argentina</v>
      </c>
      <c r="B1965" s="1337" t="s">
        <v>320</v>
      </c>
      <c r="C1965" s="1337" t="s">
        <v>1747</v>
      </c>
      <c r="D1965" s="1337">
        <v>10</v>
      </c>
      <c r="E1965" s="1337" t="s">
        <v>1765</v>
      </c>
      <c r="F1965" s="1337">
        <v>473.78</v>
      </c>
    </row>
    <row r="1966" spans="1:6" x14ac:dyDescent="0.25">
      <c r="A1966" s="1337" t="str">
        <f>IFERROR(VLOOKUP(B1966,'Back Calculations'!B$170:C$361,2,FALSE),"")</f>
        <v>Argentina</v>
      </c>
      <c r="B1966" s="1337" t="s">
        <v>320</v>
      </c>
      <c r="C1966" s="1337" t="s">
        <v>1747</v>
      </c>
      <c r="D1966" s="1337">
        <v>10</v>
      </c>
      <c r="E1966" s="1337" t="s">
        <v>1766</v>
      </c>
      <c r="F1966" s="1337">
        <v>2286</v>
      </c>
    </row>
    <row r="1967" spans="1:6" x14ac:dyDescent="0.25">
      <c r="A1967" s="1337" t="str">
        <f>IFERROR(VLOOKUP(B1967,'Back Calculations'!B$170:C$361,2,FALSE),"")</f>
        <v>Argentina</v>
      </c>
      <c r="B1967" s="1337" t="s">
        <v>320</v>
      </c>
      <c r="C1967" s="1337" t="s">
        <v>1747</v>
      </c>
      <c r="D1967" s="1337">
        <v>10</v>
      </c>
      <c r="E1967" s="1337" t="s">
        <v>1767</v>
      </c>
      <c r="F1967" s="1337">
        <v>1375.69</v>
      </c>
    </row>
    <row r="1968" spans="1:6" x14ac:dyDescent="0.25">
      <c r="A1968" s="1337" t="str">
        <f>IFERROR(VLOOKUP(B1968,'Back Calculations'!B$170:C$361,2,FALSE),"")</f>
        <v>Argentina</v>
      </c>
      <c r="B1968" s="1337" t="s">
        <v>320</v>
      </c>
      <c r="C1968" s="1337" t="s">
        <v>1747</v>
      </c>
      <c r="D1968" s="1337">
        <v>10</v>
      </c>
      <c r="E1968" s="1337" t="s">
        <v>1768</v>
      </c>
      <c r="F1968" s="1337">
        <v>844.96</v>
      </c>
    </row>
    <row r="1969" spans="1:6" x14ac:dyDescent="0.25">
      <c r="A1969" s="1337" t="str">
        <f>IFERROR(VLOOKUP(B1969,'Back Calculations'!B$170:C$361,2,FALSE),"")</f>
        <v>Argentina</v>
      </c>
      <c r="B1969" s="1337" t="s">
        <v>320</v>
      </c>
      <c r="C1969" s="1337" t="s">
        <v>1747</v>
      </c>
      <c r="D1969" s="1337">
        <v>10</v>
      </c>
      <c r="E1969" s="1337" t="s">
        <v>1769</v>
      </c>
      <c r="F1969" s="1337">
        <v>350.63</v>
      </c>
    </row>
    <row r="1970" spans="1:6" x14ac:dyDescent="0.25">
      <c r="A1970" s="1337" t="str">
        <f>IFERROR(VLOOKUP(B1970,'Back Calculations'!B$170:C$361,2,FALSE),"")</f>
        <v>Argentina</v>
      </c>
      <c r="B1970" s="1337" t="s">
        <v>320</v>
      </c>
      <c r="C1970" s="1337" t="s">
        <v>1747</v>
      </c>
      <c r="D1970" s="1337">
        <v>10</v>
      </c>
      <c r="E1970" s="1337" t="s">
        <v>1770</v>
      </c>
      <c r="F1970" s="1337">
        <v>83596.05</v>
      </c>
    </row>
    <row r="1971" spans="1:6" x14ac:dyDescent="0.25">
      <c r="A1971" s="1337" t="str">
        <f>IFERROR(VLOOKUP(B1971,'Back Calculations'!B$170:C$361,2,FALSE),"")</f>
        <v>Argentina</v>
      </c>
      <c r="B1971" s="1337" t="s">
        <v>320</v>
      </c>
      <c r="C1971" s="1337" t="s">
        <v>1747</v>
      </c>
      <c r="D1971" s="1337">
        <v>10</v>
      </c>
      <c r="E1971" s="1337" t="s">
        <v>1778</v>
      </c>
      <c r="F1971" s="1337">
        <v>173586.36</v>
      </c>
    </row>
    <row r="1972" spans="1:6" x14ac:dyDescent="0.25">
      <c r="A1972" s="1337" t="str">
        <f>IFERROR(VLOOKUP(B1972,'Back Calculations'!B$170:C$361,2,FALSE),"")</f>
        <v>Argentina</v>
      </c>
      <c r="B1972" s="1337" t="s">
        <v>320</v>
      </c>
      <c r="C1972" s="1337" t="s">
        <v>1747</v>
      </c>
      <c r="D1972" s="1337">
        <v>10</v>
      </c>
      <c r="E1972" s="1337" t="s">
        <v>1779</v>
      </c>
      <c r="F1972" s="1337">
        <v>44249.82</v>
      </c>
    </row>
    <row r="1973" spans="1:6" x14ac:dyDescent="0.25">
      <c r="A1973" s="1337" t="str">
        <f>IFERROR(VLOOKUP(B1973,'Back Calculations'!B$170:C$361,2,FALSE),"")</f>
        <v>Argentina</v>
      </c>
      <c r="B1973" s="1337" t="s">
        <v>320</v>
      </c>
      <c r="C1973" s="1337" t="s">
        <v>1747</v>
      </c>
      <c r="D1973" s="1337">
        <v>11</v>
      </c>
      <c r="E1973" s="1337" t="s">
        <v>1764</v>
      </c>
      <c r="F1973" s="1337">
        <v>14025084.529999999</v>
      </c>
    </row>
    <row r="1974" spans="1:6" x14ac:dyDescent="0.25">
      <c r="A1974" s="1337" t="str">
        <f>IFERROR(VLOOKUP(B1974,'Back Calculations'!B$170:C$361,2,FALSE),"")</f>
        <v>Argentina</v>
      </c>
      <c r="B1974" s="1337" t="s">
        <v>320</v>
      </c>
      <c r="C1974" s="1337" t="s">
        <v>1747</v>
      </c>
      <c r="D1974" s="1337">
        <v>11</v>
      </c>
      <c r="E1974" s="1337" t="s">
        <v>1765</v>
      </c>
      <c r="F1974" s="1337">
        <v>409.78</v>
      </c>
    </row>
    <row r="1975" spans="1:6" x14ac:dyDescent="0.25">
      <c r="A1975" s="1337" t="str">
        <f>IFERROR(VLOOKUP(B1975,'Back Calculations'!B$170:C$361,2,FALSE),"")</f>
        <v>Argentina</v>
      </c>
      <c r="B1975" s="1337" t="s">
        <v>320</v>
      </c>
      <c r="C1975" s="1337" t="s">
        <v>1747</v>
      </c>
      <c r="D1975" s="1337">
        <v>11</v>
      </c>
      <c r="E1975" s="1337" t="s">
        <v>1766</v>
      </c>
      <c r="F1975" s="1337">
        <v>1968.11</v>
      </c>
    </row>
    <row r="1976" spans="1:6" x14ac:dyDescent="0.25">
      <c r="A1976" s="1337" t="str">
        <f>IFERROR(VLOOKUP(B1976,'Back Calculations'!B$170:C$361,2,FALSE),"")</f>
        <v>Argentina</v>
      </c>
      <c r="B1976" s="1337" t="s">
        <v>320</v>
      </c>
      <c r="C1976" s="1337" t="s">
        <v>1747</v>
      </c>
      <c r="D1976" s="1337">
        <v>11</v>
      </c>
      <c r="E1976" s="1337" t="s">
        <v>1767</v>
      </c>
      <c r="F1976" s="1337">
        <v>1178.28</v>
      </c>
    </row>
    <row r="1977" spans="1:6" x14ac:dyDescent="0.25">
      <c r="A1977" s="1337" t="str">
        <f>IFERROR(VLOOKUP(B1977,'Back Calculations'!B$170:C$361,2,FALSE),"")</f>
        <v>Argentina</v>
      </c>
      <c r="B1977" s="1337" t="s">
        <v>320</v>
      </c>
      <c r="C1977" s="1337" t="s">
        <v>1747</v>
      </c>
      <c r="D1977" s="1337">
        <v>11</v>
      </c>
      <c r="E1977" s="1337" t="s">
        <v>1768</v>
      </c>
      <c r="F1977" s="1337">
        <v>733.1</v>
      </c>
    </row>
    <row r="1978" spans="1:6" x14ac:dyDescent="0.25">
      <c r="A1978" s="1337" t="str">
        <f>IFERROR(VLOOKUP(B1978,'Back Calculations'!B$170:C$361,2,FALSE),"")</f>
        <v>Argentina</v>
      </c>
      <c r="B1978" s="1337" t="s">
        <v>320</v>
      </c>
      <c r="C1978" s="1337" t="s">
        <v>1747</v>
      </c>
      <c r="D1978" s="1337">
        <v>11</v>
      </c>
      <c r="E1978" s="1337" t="s">
        <v>1769</v>
      </c>
      <c r="F1978" s="1337">
        <v>303.98</v>
      </c>
    </row>
    <row r="1979" spans="1:6" x14ac:dyDescent="0.25">
      <c r="A1979" s="1337" t="str">
        <f>IFERROR(VLOOKUP(B1979,'Back Calculations'!B$170:C$361,2,FALSE),"")</f>
        <v>Argentina</v>
      </c>
      <c r="B1979" s="1337" t="s">
        <v>320</v>
      </c>
      <c r="C1979" s="1337" t="s">
        <v>1747</v>
      </c>
      <c r="D1979" s="1337">
        <v>11</v>
      </c>
      <c r="E1979" s="1337" t="s">
        <v>1770</v>
      </c>
      <c r="F1979" s="1337">
        <v>70994.240000000005</v>
      </c>
    </row>
    <row r="1980" spans="1:6" x14ac:dyDescent="0.25">
      <c r="A1980" s="1337" t="str">
        <f>IFERROR(VLOOKUP(B1980,'Back Calculations'!B$170:C$361,2,FALSE),"")</f>
        <v>Argentina</v>
      </c>
      <c r="B1980" s="1337" t="s">
        <v>320</v>
      </c>
      <c r="C1980" s="1337" t="s">
        <v>1747</v>
      </c>
      <c r="D1980" s="1337">
        <v>11</v>
      </c>
      <c r="E1980" s="1337" t="s">
        <v>1778</v>
      </c>
      <c r="F1980" s="1337">
        <v>174764.64</v>
      </c>
    </row>
    <row r="1981" spans="1:6" x14ac:dyDescent="0.25">
      <c r="A1981" s="1337" t="str">
        <f>IFERROR(VLOOKUP(B1981,'Back Calculations'!B$170:C$361,2,FALSE),"")</f>
        <v>Argentina</v>
      </c>
      <c r="B1981" s="1337" t="s">
        <v>320</v>
      </c>
      <c r="C1981" s="1337" t="s">
        <v>1747</v>
      </c>
      <c r="D1981" s="1337">
        <v>11</v>
      </c>
      <c r="E1981" s="1337" t="s">
        <v>1779</v>
      </c>
      <c r="F1981" s="1337">
        <v>44553.8</v>
      </c>
    </row>
    <row r="1982" spans="1:6" x14ac:dyDescent="0.25">
      <c r="A1982" s="1337" t="str">
        <f>IFERROR(VLOOKUP(B1982,'Back Calculations'!B$170:C$361,2,FALSE),"")</f>
        <v>Argentina</v>
      </c>
      <c r="B1982" s="1337" t="s">
        <v>320</v>
      </c>
      <c r="C1982" s="1337" t="s">
        <v>1747</v>
      </c>
      <c r="D1982" s="1337">
        <v>12</v>
      </c>
      <c r="E1982" s="1337" t="s">
        <v>1764</v>
      </c>
      <c r="F1982" s="1337">
        <v>14085226.949999999</v>
      </c>
    </row>
    <row r="1983" spans="1:6" x14ac:dyDescent="0.25">
      <c r="A1983" s="1337" t="str">
        <f>IFERROR(VLOOKUP(B1983,'Back Calculations'!B$170:C$361,2,FALSE),"")</f>
        <v>Argentina</v>
      </c>
      <c r="B1983" s="1337" t="s">
        <v>320</v>
      </c>
      <c r="C1983" s="1337" t="s">
        <v>1747</v>
      </c>
      <c r="D1983" s="1337">
        <v>12</v>
      </c>
      <c r="E1983" s="1337" t="s">
        <v>1765</v>
      </c>
      <c r="F1983" s="1337">
        <v>351.74</v>
      </c>
    </row>
    <row r="1984" spans="1:6" x14ac:dyDescent="0.25">
      <c r="A1984" s="1337" t="str">
        <f>IFERROR(VLOOKUP(B1984,'Back Calculations'!B$170:C$361,2,FALSE),"")</f>
        <v>Argentina</v>
      </c>
      <c r="B1984" s="1337" t="s">
        <v>320</v>
      </c>
      <c r="C1984" s="1337" t="s">
        <v>1747</v>
      </c>
      <c r="D1984" s="1337">
        <v>12</v>
      </c>
      <c r="E1984" s="1337" t="s">
        <v>1766</v>
      </c>
      <c r="F1984" s="1337">
        <v>1690.37</v>
      </c>
    </row>
    <row r="1985" spans="1:6" x14ac:dyDescent="0.25">
      <c r="A1985" s="1337" t="str">
        <f>IFERROR(VLOOKUP(B1985,'Back Calculations'!B$170:C$361,2,FALSE),"")</f>
        <v>Argentina</v>
      </c>
      <c r="B1985" s="1337" t="s">
        <v>320</v>
      </c>
      <c r="C1985" s="1337" t="s">
        <v>1747</v>
      </c>
      <c r="D1985" s="1337">
        <v>12</v>
      </c>
      <c r="E1985" s="1337" t="s">
        <v>1767</v>
      </c>
      <c r="F1985" s="1337">
        <v>999.75</v>
      </c>
    </row>
    <row r="1986" spans="1:6" x14ac:dyDescent="0.25">
      <c r="A1986" s="1337" t="str">
        <f>IFERROR(VLOOKUP(B1986,'Back Calculations'!B$170:C$361,2,FALSE),"")</f>
        <v>Argentina</v>
      </c>
      <c r="B1986" s="1337" t="s">
        <v>320</v>
      </c>
      <c r="C1986" s="1337" t="s">
        <v>1747</v>
      </c>
      <c r="D1986" s="1337">
        <v>12</v>
      </c>
      <c r="E1986" s="1337" t="s">
        <v>1768</v>
      </c>
      <c r="F1986" s="1337">
        <v>634.78</v>
      </c>
    </row>
    <row r="1987" spans="1:6" x14ac:dyDescent="0.25">
      <c r="A1987" s="1337" t="str">
        <f>IFERROR(VLOOKUP(B1987,'Back Calculations'!B$170:C$361,2,FALSE),"")</f>
        <v>Argentina</v>
      </c>
      <c r="B1987" s="1337" t="s">
        <v>320</v>
      </c>
      <c r="C1987" s="1337" t="s">
        <v>1747</v>
      </c>
      <c r="D1987" s="1337">
        <v>12</v>
      </c>
      <c r="E1987" s="1337" t="s">
        <v>1769</v>
      </c>
      <c r="F1987" s="1337">
        <v>254.04</v>
      </c>
    </row>
    <row r="1988" spans="1:6" x14ac:dyDescent="0.25">
      <c r="A1988" s="1337" t="str">
        <f>IFERROR(VLOOKUP(B1988,'Back Calculations'!B$170:C$361,2,FALSE),"")</f>
        <v>Argentina</v>
      </c>
      <c r="B1988" s="1337" t="s">
        <v>320</v>
      </c>
      <c r="C1988" s="1337" t="s">
        <v>1747</v>
      </c>
      <c r="D1988" s="1337">
        <v>12</v>
      </c>
      <c r="E1988" s="1337" t="s">
        <v>1770</v>
      </c>
      <c r="F1988" s="1337">
        <v>60142.42</v>
      </c>
    </row>
    <row r="1989" spans="1:6" x14ac:dyDescent="0.25">
      <c r="A1989" s="1337" t="str">
        <f>IFERROR(VLOOKUP(B1989,'Back Calculations'!B$170:C$361,2,FALSE),"")</f>
        <v>Argentina</v>
      </c>
      <c r="B1989" s="1337" t="s">
        <v>320</v>
      </c>
      <c r="C1989" s="1337" t="s">
        <v>1747</v>
      </c>
      <c r="D1989" s="1337">
        <v>12</v>
      </c>
      <c r="E1989" s="1337" t="s">
        <v>1778</v>
      </c>
      <c r="F1989" s="1337">
        <v>175764.39</v>
      </c>
    </row>
    <row r="1990" spans="1:6" x14ac:dyDescent="0.25">
      <c r="A1990" s="1337" t="str">
        <f>IFERROR(VLOOKUP(B1990,'Back Calculations'!B$170:C$361,2,FALSE),"")</f>
        <v>Argentina</v>
      </c>
      <c r="B1990" s="1337" t="s">
        <v>320</v>
      </c>
      <c r="C1990" s="1337" t="s">
        <v>1747</v>
      </c>
      <c r="D1990" s="1337">
        <v>12</v>
      </c>
      <c r="E1990" s="1337" t="s">
        <v>1779</v>
      </c>
      <c r="F1990" s="1337">
        <v>44807.839999999997</v>
      </c>
    </row>
    <row r="1991" spans="1:6" x14ac:dyDescent="0.25">
      <c r="A1991" s="1337" t="str">
        <f>IFERROR(VLOOKUP(B1991,'Back Calculations'!B$170:C$361,2,FALSE),"")</f>
        <v>Argentina</v>
      </c>
      <c r="B1991" s="1337" t="s">
        <v>320</v>
      </c>
      <c r="C1991" s="1337" t="s">
        <v>1744</v>
      </c>
      <c r="D1991" s="1337">
        <v>0</v>
      </c>
      <c r="E1991" s="1337" t="s">
        <v>1764</v>
      </c>
      <c r="F1991" s="1337">
        <v>12228983.949999999</v>
      </c>
    </row>
    <row r="1992" spans="1:6" x14ac:dyDescent="0.25">
      <c r="A1992" s="1337" t="str">
        <f>IFERROR(VLOOKUP(B1992,'Back Calculations'!B$170:C$361,2,FALSE),"")</f>
        <v>Argentina</v>
      </c>
      <c r="B1992" s="1337" t="s">
        <v>320</v>
      </c>
      <c r="C1992" s="1337" t="s">
        <v>1744</v>
      </c>
      <c r="D1992" s="1337">
        <v>0</v>
      </c>
      <c r="E1992" s="1337" t="s">
        <v>1765</v>
      </c>
      <c r="F1992" s="1337">
        <v>1410.43</v>
      </c>
    </row>
    <row r="1993" spans="1:6" x14ac:dyDescent="0.25">
      <c r="A1993" s="1337" t="str">
        <f>IFERROR(VLOOKUP(B1993,'Back Calculations'!B$170:C$361,2,FALSE),"")</f>
        <v>Argentina</v>
      </c>
      <c r="B1993" s="1337" t="s">
        <v>320</v>
      </c>
      <c r="C1993" s="1337" t="s">
        <v>1744</v>
      </c>
      <c r="D1993" s="1337">
        <v>0</v>
      </c>
      <c r="E1993" s="1337" t="s">
        <v>1766</v>
      </c>
      <c r="F1993" s="1337">
        <v>6792.22</v>
      </c>
    </row>
    <row r="1994" spans="1:6" x14ac:dyDescent="0.25">
      <c r="A1994" s="1337" t="str">
        <f>IFERROR(VLOOKUP(B1994,'Back Calculations'!B$170:C$361,2,FALSE),"")</f>
        <v>Argentina</v>
      </c>
      <c r="B1994" s="1337" t="s">
        <v>320</v>
      </c>
      <c r="C1994" s="1337" t="s">
        <v>1744</v>
      </c>
      <c r="D1994" s="1337">
        <v>0</v>
      </c>
      <c r="E1994" s="1337" t="s">
        <v>1767</v>
      </c>
      <c r="F1994" s="1337">
        <v>4534.04</v>
      </c>
    </row>
    <row r="1995" spans="1:6" x14ac:dyDescent="0.25">
      <c r="A1995" s="1337" t="str">
        <f>IFERROR(VLOOKUP(B1995,'Back Calculations'!B$170:C$361,2,FALSE),"")</f>
        <v>Argentina</v>
      </c>
      <c r="B1995" s="1337" t="s">
        <v>320</v>
      </c>
      <c r="C1995" s="1337" t="s">
        <v>1744</v>
      </c>
      <c r="D1995" s="1337">
        <v>0</v>
      </c>
      <c r="E1995" s="1337" t="s">
        <v>1768</v>
      </c>
      <c r="F1995" s="1337">
        <v>2457.7600000000002</v>
      </c>
    </row>
    <row r="1996" spans="1:6" x14ac:dyDescent="0.25">
      <c r="A1996" s="1337" t="str">
        <f>IFERROR(VLOOKUP(B1996,'Back Calculations'!B$170:C$361,2,FALSE),"")</f>
        <v>Argentina</v>
      </c>
      <c r="B1996" s="1337" t="s">
        <v>320</v>
      </c>
      <c r="C1996" s="1337" t="s">
        <v>1744</v>
      </c>
      <c r="D1996" s="1337">
        <v>0</v>
      </c>
      <c r="E1996" s="1337" t="s">
        <v>1769</v>
      </c>
      <c r="F1996" s="1337">
        <v>1158.5899999999999</v>
      </c>
    </row>
    <row r="1997" spans="1:6" x14ac:dyDescent="0.25">
      <c r="A1997" s="1337" t="str">
        <f>IFERROR(VLOOKUP(B1997,'Back Calculations'!B$170:C$361,2,FALSE),"")</f>
        <v>Argentina</v>
      </c>
      <c r="B1997" s="1337" t="s">
        <v>320</v>
      </c>
      <c r="C1997" s="1337" t="s">
        <v>1744</v>
      </c>
      <c r="D1997" s="1337">
        <v>0</v>
      </c>
      <c r="E1997" s="1337" t="s">
        <v>1770</v>
      </c>
      <c r="F1997" s="1337">
        <v>308159.49</v>
      </c>
    </row>
    <row r="1998" spans="1:6" x14ac:dyDescent="0.25">
      <c r="A1998" s="1337" t="str">
        <f>IFERROR(VLOOKUP(B1998,'Back Calculations'!B$170:C$361,2,FALSE),"")</f>
        <v>Argentina</v>
      </c>
      <c r="B1998" s="1337" t="s">
        <v>320</v>
      </c>
      <c r="C1998" s="1337" t="s">
        <v>1744</v>
      </c>
      <c r="D1998" s="1337">
        <v>0</v>
      </c>
      <c r="E1998" s="1337" t="s">
        <v>1778</v>
      </c>
      <c r="F1998" s="1337">
        <v>146686.46</v>
      </c>
    </row>
    <row r="1999" spans="1:6" x14ac:dyDescent="0.25">
      <c r="A1999" s="1337" t="str">
        <f>IFERROR(VLOOKUP(B1999,'Back Calculations'!B$170:C$361,2,FALSE),"")</f>
        <v>Argentina</v>
      </c>
      <c r="B1999" s="1337" t="s">
        <v>320</v>
      </c>
      <c r="C1999" s="1337" t="s">
        <v>1744</v>
      </c>
      <c r="D1999" s="1337">
        <v>0</v>
      </c>
      <c r="E1999" s="1337" t="s">
        <v>1779</v>
      </c>
      <c r="F1999" s="1337">
        <v>37373.300000000003</v>
      </c>
    </row>
    <row r="2000" spans="1:6" x14ac:dyDescent="0.25">
      <c r="A2000" s="1337" t="str">
        <f>IFERROR(VLOOKUP(B2000,'Back Calculations'!B$170:C$361,2,FALSE),"")</f>
        <v>Argentina</v>
      </c>
      <c r="B2000" s="1337" t="s">
        <v>320</v>
      </c>
      <c r="C2000" s="1337" t="s">
        <v>1744</v>
      </c>
      <c r="D2000" s="1337">
        <v>1</v>
      </c>
      <c r="E2000" s="1337" t="s">
        <v>1764</v>
      </c>
      <c r="F2000" s="1337">
        <v>12574120.99</v>
      </c>
    </row>
    <row r="2001" spans="1:6" x14ac:dyDescent="0.25">
      <c r="A2001" s="1337" t="str">
        <f>IFERROR(VLOOKUP(B2001,'Back Calculations'!B$170:C$361,2,FALSE),"")</f>
        <v>Argentina</v>
      </c>
      <c r="B2001" s="1337" t="s">
        <v>320</v>
      </c>
      <c r="C2001" s="1337" t="s">
        <v>1744</v>
      </c>
      <c r="D2001" s="1337">
        <v>1</v>
      </c>
      <c r="E2001" s="1337" t="s">
        <v>1765</v>
      </c>
      <c r="F2001" s="1337">
        <v>1303.5</v>
      </c>
    </row>
    <row r="2002" spans="1:6" x14ac:dyDescent="0.25">
      <c r="A2002" s="1337" t="str">
        <f>IFERROR(VLOOKUP(B2002,'Back Calculations'!B$170:C$361,2,FALSE),"")</f>
        <v>Argentina</v>
      </c>
      <c r="B2002" s="1337" t="s">
        <v>320</v>
      </c>
      <c r="C2002" s="1337" t="s">
        <v>1744</v>
      </c>
      <c r="D2002" s="1337">
        <v>1</v>
      </c>
      <c r="E2002" s="1337" t="s">
        <v>1766</v>
      </c>
      <c r="F2002" s="1337">
        <v>6272.35</v>
      </c>
    </row>
    <row r="2003" spans="1:6" x14ac:dyDescent="0.25">
      <c r="A2003" s="1337" t="str">
        <f>IFERROR(VLOOKUP(B2003,'Back Calculations'!B$170:C$361,2,FALSE),"")</f>
        <v>Argentina</v>
      </c>
      <c r="B2003" s="1337" t="s">
        <v>320</v>
      </c>
      <c r="C2003" s="1337" t="s">
        <v>1744</v>
      </c>
      <c r="D2003" s="1337">
        <v>1</v>
      </c>
      <c r="E2003" s="1337" t="s">
        <v>1767</v>
      </c>
      <c r="F2003" s="1337">
        <v>4418.2</v>
      </c>
    </row>
    <row r="2004" spans="1:6" x14ac:dyDescent="0.25">
      <c r="A2004" s="1337" t="str">
        <f>IFERROR(VLOOKUP(B2004,'Back Calculations'!B$170:C$361,2,FALSE),"")</f>
        <v>Argentina</v>
      </c>
      <c r="B2004" s="1337" t="s">
        <v>320</v>
      </c>
      <c r="C2004" s="1337" t="s">
        <v>1744</v>
      </c>
      <c r="D2004" s="1337">
        <v>1</v>
      </c>
      <c r="E2004" s="1337" t="s">
        <v>1768</v>
      </c>
      <c r="F2004" s="1337">
        <v>2252.84</v>
      </c>
    </row>
    <row r="2005" spans="1:6" x14ac:dyDescent="0.25">
      <c r="A2005" s="1337" t="str">
        <f>IFERROR(VLOOKUP(B2005,'Back Calculations'!B$170:C$361,2,FALSE),"")</f>
        <v>Argentina</v>
      </c>
      <c r="B2005" s="1337" t="s">
        <v>320</v>
      </c>
      <c r="C2005" s="1337" t="s">
        <v>1744</v>
      </c>
      <c r="D2005" s="1337">
        <v>1</v>
      </c>
      <c r="E2005" s="1337" t="s">
        <v>1769</v>
      </c>
      <c r="F2005" s="1337">
        <v>1123.72</v>
      </c>
    </row>
    <row r="2006" spans="1:6" x14ac:dyDescent="0.25">
      <c r="A2006" s="1337" t="str">
        <f>IFERROR(VLOOKUP(B2006,'Back Calculations'!B$170:C$361,2,FALSE),"")</f>
        <v>Argentina</v>
      </c>
      <c r="B2006" s="1337" t="s">
        <v>320</v>
      </c>
      <c r="C2006" s="1337" t="s">
        <v>1744</v>
      </c>
      <c r="D2006" s="1337">
        <v>1</v>
      </c>
      <c r="E2006" s="1337" t="s">
        <v>1770</v>
      </c>
      <c r="F2006" s="1337">
        <v>345137.04</v>
      </c>
    </row>
    <row r="2007" spans="1:6" x14ac:dyDescent="0.25">
      <c r="A2007" s="1337" t="str">
        <f>IFERROR(VLOOKUP(B2007,'Back Calculations'!B$170:C$361,2,FALSE),"")</f>
        <v>Argentina</v>
      </c>
      <c r="B2007" s="1337" t="s">
        <v>320</v>
      </c>
      <c r="C2007" s="1337" t="s">
        <v>1744</v>
      </c>
      <c r="D2007" s="1337">
        <v>1</v>
      </c>
      <c r="E2007" s="1337" t="s">
        <v>1778</v>
      </c>
      <c r="F2007" s="1337">
        <v>151104.66</v>
      </c>
    </row>
    <row r="2008" spans="1:6" x14ac:dyDescent="0.25">
      <c r="A2008" s="1337" t="str">
        <f>IFERROR(VLOOKUP(B2008,'Back Calculations'!B$170:C$361,2,FALSE),"")</f>
        <v>Argentina</v>
      </c>
      <c r="B2008" s="1337" t="s">
        <v>320</v>
      </c>
      <c r="C2008" s="1337" t="s">
        <v>1744</v>
      </c>
      <c r="D2008" s="1337">
        <v>1</v>
      </c>
      <c r="E2008" s="1337" t="s">
        <v>1779</v>
      </c>
      <c r="F2008" s="1337">
        <v>38497.019999999997</v>
      </c>
    </row>
    <row r="2009" spans="1:6" x14ac:dyDescent="0.25">
      <c r="A2009" s="1337" t="str">
        <f>IFERROR(VLOOKUP(B2009,'Back Calculations'!B$170:C$361,2,FALSE),"")</f>
        <v>Argentina</v>
      </c>
      <c r="B2009" s="1337" t="s">
        <v>320</v>
      </c>
      <c r="C2009" s="1337" t="s">
        <v>1744</v>
      </c>
      <c r="D2009" s="1337">
        <v>2</v>
      </c>
      <c r="E2009" s="1337" t="s">
        <v>1764</v>
      </c>
      <c r="F2009" s="1337">
        <v>13057495.720000001</v>
      </c>
    </row>
    <row r="2010" spans="1:6" x14ac:dyDescent="0.25">
      <c r="A2010" s="1337" t="str">
        <f>IFERROR(VLOOKUP(B2010,'Back Calculations'!B$170:C$361,2,FALSE),"")</f>
        <v>Argentina</v>
      </c>
      <c r="B2010" s="1337" t="s">
        <v>320</v>
      </c>
      <c r="C2010" s="1337" t="s">
        <v>1744</v>
      </c>
      <c r="D2010" s="1337">
        <v>2</v>
      </c>
      <c r="E2010" s="1337" t="s">
        <v>1765</v>
      </c>
      <c r="F2010" s="1337">
        <v>1341.29</v>
      </c>
    </row>
    <row r="2011" spans="1:6" x14ac:dyDescent="0.25">
      <c r="A2011" s="1337" t="str">
        <f>IFERROR(VLOOKUP(B2011,'Back Calculations'!B$170:C$361,2,FALSE),"")</f>
        <v>Argentina</v>
      </c>
      <c r="B2011" s="1337" t="s">
        <v>320</v>
      </c>
      <c r="C2011" s="1337" t="s">
        <v>1744</v>
      </c>
      <c r="D2011" s="1337">
        <v>2</v>
      </c>
      <c r="E2011" s="1337" t="s">
        <v>1766</v>
      </c>
      <c r="F2011" s="1337">
        <v>7057.31</v>
      </c>
    </row>
    <row r="2012" spans="1:6" x14ac:dyDescent="0.25">
      <c r="A2012" s="1337" t="str">
        <f>IFERROR(VLOOKUP(B2012,'Back Calculations'!B$170:C$361,2,FALSE),"")</f>
        <v>Argentina</v>
      </c>
      <c r="B2012" s="1337" t="s">
        <v>320</v>
      </c>
      <c r="C2012" s="1337" t="s">
        <v>1744</v>
      </c>
      <c r="D2012" s="1337">
        <v>2</v>
      </c>
      <c r="E2012" s="1337" t="s">
        <v>1767</v>
      </c>
      <c r="F2012" s="1337">
        <v>5662.06</v>
      </c>
    </row>
    <row r="2013" spans="1:6" x14ac:dyDescent="0.25">
      <c r="A2013" s="1337" t="str">
        <f>IFERROR(VLOOKUP(B2013,'Back Calculations'!B$170:C$361,2,FALSE),"")</f>
        <v>Argentina</v>
      </c>
      <c r="B2013" s="1337" t="s">
        <v>320</v>
      </c>
      <c r="C2013" s="1337" t="s">
        <v>1744</v>
      </c>
      <c r="D2013" s="1337">
        <v>2</v>
      </c>
      <c r="E2013" s="1337" t="s">
        <v>1768</v>
      </c>
      <c r="F2013" s="1337">
        <v>2325.79</v>
      </c>
    </row>
    <row r="2014" spans="1:6" x14ac:dyDescent="0.25">
      <c r="A2014" s="1337" t="str">
        <f>IFERROR(VLOOKUP(B2014,'Back Calculations'!B$170:C$361,2,FALSE),"")</f>
        <v>Argentina</v>
      </c>
      <c r="B2014" s="1337" t="s">
        <v>320</v>
      </c>
      <c r="C2014" s="1337" t="s">
        <v>1744</v>
      </c>
      <c r="D2014" s="1337">
        <v>2</v>
      </c>
      <c r="E2014" s="1337" t="s">
        <v>1769</v>
      </c>
      <c r="F2014" s="1337">
        <v>1437.72</v>
      </c>
    </row>
    <row r="2015" spans="1:6" x14ac:dyDescent="0.25">
      <c r="A2015" s="1337" t="str">
        <f>IFERROR(VLOOKUP(B2015,'Back Calculations'!B$170:C$361,2,FALSE),"")</f>
        <v>Argentina</v>
      </c>
      <c r="B2015" s="1337" t="s">
        <v>320</v>
      </c>
      <c r="C2015" s="1337" t="s">
        <v>1744</v>
      </c>
      <c r="D2015" s="1337">
        <v>2</v>
      </c>
      <c r="E2015" s="1337" t="s">
        <v>1770</v>
      </c>
      <c r="F2015" s="1337">
        <v>483374.73</v>
      </c>
    </row>
    <row r="2016" spans="1:6" x14ac:dyDescent="0.25">
      <c r="A2016" s="1337" t="str">
        <f>IFERROR(VLOOKUP(B2016,'Back Calculations'!B$170:C$361,2,FALSE),"")</f>
        <v>Argentina</v>
      </c>
      <c r="B2016" s="1337" t="s">
        <v>320</v>
      </c>
      <c r="C2016" s="1337" t="s">
        <v>1744</v>
      </c>
      <c r="D2016" s="1337">
        <v>2</v>
      </c>
      <c r="E2016" s="1337" t="s">
        <v>1778</v>
      </c>
      <c r="F2016" s="1337">
        <v>156766.72</v>
      </c>
    </row>
    <row r="2017" spans="1:6" x14ac:dyDescent="0.25">
      <c r="A2017" s="1337" t="str">
        <f>IFERROR(VLOOKUP(B2017,'Back Calculations'!B$170:C$361,2,FALSE),"")</f>
        <v>Argentina</v>
      </c>
      <c r="B2017" s="1337" t="s">
        <v>320</v>
      </c>
      <c r="C2017" s="1337" t="s">
        <v>1744</v>
      </c>
      <c r="D2017" s="1337">
        <v>2</v>
      </c>
      <c r="E2017" s="1337" t="s">
        <v>1779</v>
      </c>
      <c r="F2017" s="1337">
        <v>39934.74</v>
      </c>
    </row>
    <row r="2018" spans="1:6" x14ac:dyDescent="0.25">
      <c r="A2018" s="1337" t="str">
        <f>IFERROR(VLOOKUP(B2018,'Back Calculations'!B$170:C$361,2,FALSE),"")</f>
        <v>Argentina</v>
      </c>
      <c r="B2018" s="1337" t="s">
        <v>320</v>
      </c>
      <c r="C2018" s="1337" t="s">
        <v>1744</v>
      </c>
      <c r="D2018" s="1337">
        <v>3</v>
      </c>
      <c r="E2018" s="1337" t="s">
        <v>1764</v>
      </c>
      <c r="F2018" s="1337">
        <v>13704750.119999999</v>
      </c>
    </row>
    <row r="2019" spans="1:6" x14ac:dyDescent="0.25">
      <c r="A2019" s="1337" t="str">
        <f>IFERROR(VLOOKUP(B2019,'Back Calculations'!B$170:C$361,2,FALSE),"")</f>
        <v>Argentina</v>
      </c>
      <c r="B2019" s="1337" t="s">
        <v>320</v>
      </c>
      <c r="C2019" s="1337" t="s">
        <v>1744</v>
      </c>
      <c r="D2019" s="1337">
        <v>3</v>
      </c>
      <c r="E2019" s="1337" t="s">
        <v>1765</v>
      </c>
      <c r="F2019" s="1337">
        <v>1719.21</v>
      </c>
    </row>
    <row r="2020" spans="1:6" x14ac:dyDescent="0.25">
      <c r="A2020" s="1337" t="str">
        <f>IFERROR(VLOOKUP(B2020,'Back Calculations'!B$170:C$361,2,FALSE),"")</f>
        <v>Argentina</v>
      </c>
      <c r="B2020" s="1337" t="s">
        <v>320</v>
      </c>
      <c r="C2020" s="1337" t="s">
        <v>1744</v>
      </c>
      <c r="D2020" s="1337">
        <v>3</v>
      </c>
      <c r="E2020" s="1337" t="s">
        <v>1766</v>
      </c>
      <c r="F2020" s="1337">
        <v>9248.68</v>
      </c>
    </row>
    <row r="2021" spans="1:6" x14ac:dyDescent="0.25">
      <c r="A2021" s="1337" t="str">
        <f>IFERROR(VLOOKUP(B2021,'Back Calculations'!B$170:C$361,2,FALSE),"")</f>
        <v>Argentina</v>
      </c>
      <c r="B2021" s="1337" t="s">
        <v>320</v>
      </c>
      <c r="C2021" s="1337" t="s">
        <v>1744</v>
      </c>
      <c r="D2021" s="1337">
        <v>3</v>
      </c>
      <c r="E2021" s="1337" t="s">
        <v>1767</v>
      </c>
      <c r="F2021" s="1337">
        <v>7789.35</v>
      </c>
    </row>
    <row r="2022" spans="1:6" x14ac:dyDescent="0.25">
      <c r="A2022" s="1337" t="str">
        <f>IFERROR(VLOOKUP(B2022,'Back Calculations'!B$170:C$361,2,FALSE),"")</f>
        <v>Argentina</v>
      </c>
      <c r="B2022" s="1337" t="s">
        <v>320</v>
      </c>
      <c r="C2022" s="1337" t="s">
        <v>1744</v>
      </c>
      <c r="D2022" s="1337">
        <v>3</v>
      </c>
      <c r="E2022" s="1337" t="s">
        <v>1768</v>
      </c>
      <c r="F2022" s="1337">
        <v>2790.91</v>
      </c>
    </row>
    <row r="2023" spans="1:6" x14ac:dyDescent="0.25">
      <c r="A2023" s="1337" t="str">
        <f>IFERROR(VLOOKUP(B2023,'Back Calculations'!B$170:C$361,2,FALSE),"")</f>
        <v>Argentina</v>
      </c>
      <c r="B2023" s="1337" t="s">
        <v>320</v>
      </c>
      <c r="C2023" s="1337" t="s">
        <v>1744</v>
      </c>
      <c r="D2023" s="1337">
        <v>3</v>
      </c>
      <c r="E2023" s="1337" t="s">
        <v>1769</v>
      </c>
      <c r="F2023" s="1337">
        <v>1991.98</v>
      </c>
    </row>
    <row r="2024" spans="1:6" x14ac:dyDescent="0.25">
      <c r="A2024" s="1337" t="str">
        <f>IFERROR(VLOOKUP(B2024,'Back Calculations'!B$170:C$361,2,FALSE),"")</f>
        <v>Argentina</v>
      </c>
      <c r="B2024" s="1337" t="s">
        <v>320</v>
      </c>
      <c r="C2024" s="1337" t="s">
        <v>1744</v>
      </c>
      <c r="D2024" s="1337">
        <v>3</v>
      </c>
      <c r="E2024" s="1337" t="s">
        <v>1770</v>
      </c>
      <c r="F2024" s="1337">
        <v>647254.4</v>
      </c>
    </row>
    <row r="2025" spans="1:6" x14ac:dyDescent="0.25">
      <c r="A2025" s="1337" t="str">
        <f>IFERROR(VLOOKUP(B2025,'Back Calculations'!B$170:C$361,2,FALSE),"")</f>
        <v>Argentina</v>
      </c>
      <c r="B2025" s="1337" t="s">
        <v>320</v>
      </c>
      <c r="C2025" s="1337" t="s">
        <v>1744</v>
      </c>
      <c r="D2025" s="1337">
        <v>3</v>
      </c>
      <c r="E2025" s="1337" t="s">
        <v>1778</v>
      </c>
      <c r="F2025" s="1337">
        <v>164556.07</v>
      </c>
    </row>
    <row r="2026" spans="1:6" x14ac:dyDescent="0.25">
      <c r="A2026" s="1337" t="str">
        <f>IFERROR(VLOOKUP(B2026,'Back Calculations'!B$170:C$361,2,FALSE),"")</f>
        <v>Argentina</v>
      </c>
      <c r="B2026" s="1337" t="s">
        <v>320</v>
      </c>
      <c r="C2026" s="1337" t="s">
        <v>1744</v>
      </c>
      <c r="D2026" s="1337">
        <v>3</v>
      </c>
      <c r="E2026" s="1337" t="s">
        <v>1779</v>
      </c>
      <c r="F2026" s="1337">
        <v>41926.720000000001</v>
      </c>
    </row>
    <row r="2027" spans="1:6" x14ac:dyDescent="0.25">
      <c r="A2027" s="1337" t="str">
        <f>IFERROR(VLOOKUP(B2027,'Back Calculations'!B$170:C$361,2,FALSE),"")</f>
        <v>Argentina</v>
      </c>
      <c r="B2027" s="1337" t="s">
        <v>320</v>
      </c>
      <c r="C2027" s="1337" t="s">
        <v>1744</v>
      </c>
      <c r="D2027" s="1337">
        <v>4</v>
      </c>
      <c r="E2027" s="1337" t="s">
        <v>1764</v>
      </c>
      <c r="F2027" s="1337">
        <v>14533068.939999999</v>
      </c>
    </row>
    <row r="2028" spans="1:6" x14ac:dyDescent="0.25">
      <c r="A2028" s="1337" t="str">
        <f>IFERROR(VLOOKUP(B2028,'Back Calculations'!B$170:C$361,2,FALSE),"")</f>
        <v>Argentina</v>
      </c>
      <c r="B2028" s="1337" t="s">
        <v>320</v>
      </c>
      <c r="C2028" s="1337" t="s">
        <v>1744</v>
      </c>
      <c r="D2028" s="1337">
        <v>4</v>
      </c>
      <c r="E2028" s="1337" t="s">
        <v>1765</v>
      </c>
      <c r="F2028" s="1337">
        <v>2538.65</v>
      </c>
    </row>
    <row r="2029" spans="1:6" x14ac:dyDescent="0.25">
      <c r="A2029" s="1337" t="str">
        <f>IFERROR(VLOOKUP(B2029,'Back Calculations'!B$170:C$361,2,FALSE),"")</f>
        <v>Argentina</v>
      </c>
      <c r="B2029" s="1337" t="s">
        <v>320</v>
      </c>
      <c r="C2029" s="1337" t="s">
        <v>1744</v>
      </c>
      <c r="D2029" s="1337">
        <v>4</v>
      </c>
      <c r="E2029" s="1337" t="s">
        <v>1766</v>
      </c>
      <c r="F2029" s="1337">
        <v>12298.02</v>
      </c>
    </row>
    <row r="2030" spans="1:6" x14ac:dyDescent="0.25">
      <c r="A2030" s="1337" t="str">
        <f>IFERROR(VLOOKUP(B2030,'Back Calculations'!B$170:C$361,2,FALSE),"")</f>
        <v>Argentina</v>
      </c>
      <c r="B2030" s="1337" t="s">
        <v>320</v>
      </c>
      <c r="C2030" s="1337" t="s">
        <v>1744</v>
      </c>
      <c r="D2030" s="1337">
        <v>4</v>
      </c>
      <c r="E2030" s="1337" t="s">
        <v>1767</v>
      </c>
      <c r="F2030" s="1337">
        <v>10419.83</v>
      </c>
    </row>
    <row r="2031" spans="1:6" x14ac:dyDescent="0.25">
      <c r="A2031" s="1337" t="str">
        <f>IFERROR(VLOOKUP(B2031,'Back Calculations'!B$170:C$361,2,FALSE),"")</f>
        <v>Argentina</v>
      </c>
      <c r="B2031" s="1337" t="s">
        <v>320</v>
      </c>
      <c r="C2031" s="1337" t="s">
        <v>1744</v>
      </c>
      <c r="D2031" s="1337">
        <v>4</v>
      </c>
      <c r="E2031" s="1337" t="s">
        <v>1768</v>
      </c>
      <c r="F2031" s="1337">
        <v>3260.56</v>
      </c>
    </row>
    <row r="2032" spans="1:6" x14ac:dyDescent="0.25">
      <c r="A2032" s="1337" t="str">
        <f>IFERROR(VLOOKUP(B2032,'Back Calculations'!B$170:C$361,2,FALSE),"")</f>
        <v>Argentina</v>
      </c>
      <c r="B2032" s="1337" t="s">
        <v>320</v>
      </c>
      <c r="C2032" s="1337" t="s">
        <v>1744</v>
      </c>
      <c r="D2032" s="1337">
        <v>4</v>
      </c>
      <c r="E2032" s="1337" t="s">
        <v>1769</v>
      </c>
      <c r="F2032" s="1337">
        <v>2659.22</v>
      </c>
    </row>
    <row r="2033" spans="1:6" x14ac:dyDescent="0.25">
      <c r="A2033" s="1337" t="str">
        <f>IFERROR(VLOOKUP(B2033,'Back Calculations'!B$170:C$361,2,FALSE),"")</f>
        <v>Argentina</v>
      </c>
      <c r="B2033" s="1337" t="s">
        <v>320</v>
      </c>
      <c r="C2033" s="1337" t="s">
        <v>1744</v>
      </c>
      <c r="D2033" s="1337">
        <v>4</v>
      </c>
      <c r="E2033" s="1337" t="s">
        <v>1770</v>
      </c>
      <c r="F2033" s="1337">
        <v>828318.82</v>
      </c>
    </row>
    <row r="2034" spans="1:6" x14ac:dyDescent="0.25">
      <c r="A2034" s="1337" t="str">
        <f>IFERROR(VLOOKUP(B2034,'Back Calculations'!B$170:C$361,2,FALSE),"")</f>
        <v>Argentina</v>
      </c>
      <c r="B2034" s="1337" t="s">
        <v>320</v>
      </c>
      <c r="C2034" s="1337" t="s">
        <v>1744</v>
      </c>
      <c r="D2034" s="1337">
        <v>4</v>
      </c>
      <c r="E2034" s="1337" t="s">
        <v>1778</v>
      </c>
      <c r="F2034" s="1337">
        <v>174975.9</v>
      </c>
    </row>
    <row r="2035" spans="1:6" x14ac:dyDescent="0.25">
      <c r="A2035" s="1337" t="str">
        <f>IFERROR(VLOOKUP(B2035,'Back Calculations'!B$170:C$361,2,FALSE),"")</f>
        <v>Argentina</v>
      </c>
      <c r="B2035" s="1337" t="s">
        <v>320</v>
      </c>
      <c r="C2035" s="1337" t="s">
        <v>1744</v>
      </c>
      <c r="D2035" s="1337">
        <v>4</v>
      </c>
      <c r="E2035" s="1337" t="s">
        <v>1779</v>
      </c>
      <c r="F2035" s="1337">
        <v>44585.94</v>
      </c>
    </row>
    <row r="2036" spans="1:6" x14ac:dyDescent="0.25">
      <c r="A2036" s="1337" t="str">
        <f>IFERROR(VLOOKUP(B2036,'Back Calculations'!B$170:C$361,2,FALSE),"")</f>
        <v>Argentina</v>
      </c>
      <c r="B2036" s="1337" t="s">
        <v>320</v>
      </c>
      <c r="C2036" s="1337" t="s">
        <v>1744</v>
      </c>
      <c r="D2036" s="1337">
        <v>5</v>
      </c>
      <c r="E2036" s="1337" t="s">
        <v>1764</v>
      </c>
      <c r="F2036" s="1337">
        <v>15537136.75</v>
      </c>
    </row>
    <row r="2037" spans="1:6" x14ac:dyDescent="0.25">
      <c r="A2037" s="1337" t="str">
        <f>IFERROR(VLOOKUP(B2037,'Back Calculations'!B$170:C$361,2,FALSE),"")</f>
        <v>Argentina</v>
      </c>
      <c r="B2037" s="1337" t="s">
        <v>320</v>
      </c>
      <c r="C2037" s="1337" t="s">
        <v>1744</v>
      </c>
      <c r="D2037" s="1337">
        <v>5</v>
      </c>
      <c r="E2037" s="1337" t="s">
        <v>1765</v>
      </c>
      <c r="F2037" s="1337">
        <v>3664</v>
      </c>
    </row>
    <row r="2038" spans="1:6" x14ac:dyDescent="0.25">
      <c r="A2038" s="1337" t="str">
        <f>IFERROR(VLOOKUP(B2038,'Back Calculations'!B$170:C$361,2,FALSE),"")</f>
        <v>Argentina</v>
      </c>
      <c r="B2038" s="1337" t="s">
        <v>320</v>
      </c>
      <c r="C2038" s="1337" t="s">
        <v>1744</v>
      </c>
      <c r="D2038" s="1337">
        <v>5</v>
      </c>
      <c r="E2038" s="1337" t="s">
        <v>1766</v>
      </c>
      <c r="F2038" s="1337">
        <v>15841.63</v>
      </c>
    </row>
    <row r="2039" spans="1:6" x14ac:dyDescent="0.25">
      <c r="A2039" s="1337" t="str">
        <f>IFERROR(VLOOKUP(B2039,'Back Calculations'!B$170:C$361,2,FALSE),"")</f>
        <v>Argentina</v>
      </c>
      <c r="B2039" s="1337" t="s">
        <v>320</v>
      </c>
      <c r="C2039" s="1337" t="s">
        <v>1744</v>
      </c>
      <c r="D2039" s="1337">
        <v>5</v>
      </c>
      <c r="E2039" s="1337" t="s">
        <v>1767</v>
      </c>
      <c r="F2039" s="1337">
        <v>13312.18</v>
      </c>
    </row>
    <row r="2040" spans="1:6" x14ac:dyDescent="0.25">
      <c r="A2040" s="1337" t="str">
        <f>IFERROR(VLOOKUP(B2040,'Back Calculations'!B$170:C$361,2,FALSE),"")</f>
        <v>Argentina</v>
      </c>
      <c r="B2040" s="1337" t="s">
        <v>320</v>
      </c>
      <c r="C2040" s="1337" t="s">
        <v>1744</v>
      </c>
      <c r="D2040" s="1337">
        <v>5</v>
      </c>
      <c r="E2040" s="1337" t="s">
        <v>1768</v>
      </c>
      <c r="F2040" s="1337">
        <v>3601.41</v>
      </c>
    </row>
    <row r="2041" spans="1:6" x14ac:dyDescent="0.25">
      <c r="A2041" s="1337" t="str">
        <f>IFERROR(VLOOKUP(B2041,'Back Calculations'!B$170:C$361,2,FALSE),"")</f>
        <v>Argentina</v>
      </c>
      <c r="B2041" s="1337" t="s">
        <v>320</v>
      </c>
      <c r="C2041" s="1337" t="s">
        <v>1744</v>
      </c>
      <c r="D2041" s="1337">
        <v>5</v>
      </c>
      <c r="E2041" s="1337" t="s">
        <v>1769</v>
      </c>
      <c r="F2041" s="1337">
        <v>3406.12</v>
      </c>
    </row>
    <row r="2042" spans="1:6" x14ac:dyDescent="0.25">
      <c r="A2042" s="1337" t="str">
        <f>IFERROR(VLOOKUP(B2042,'Back Calculations'!B$170:C$361,2,FALSE),"")</f>
        <v>Argentina</v>
      </c>
      <c r="B2042" s="1337" t="s">
        <v>320</v>
      </c>
      <c r="C2042" s="1337" t="s">
        <v>1744</v>
      </c>
      <c r="D2042" s="1337">
        <v>5</v>
      </c>
      <c r="E2042" s="1337" t="s">
        <v>1770</v>
      </c>
      <c r="F2042" s="1337">
        <v>1004067.81</v>
      </c>
    </row>
    <row r="2043" spans="1:6" x14ac:dyDescent="0.25">
      <c r="A2043" s="1337" t="str">
        <f>IFERROR(VLOOKUP(B2043,'Back Calculations'!B$170:C$361,2,FALSE),"")</f>
        <v>Argentina</v>
      </c>
      <c r="B2043" s="1337" t="s">
        <v>320</v>
      </c>
      <c r="C2043" s="1337" t="s">
        <v>1744</v>
      </c>
      <c r="D2043" s="1337">
        <v>5</v>
      </c>
      <c r="E2043" s="1337" t="s">
        <v>1778</v>
      </c>
      <c r="F2043" s="1337">
        <v>188288.08</v>
      </c>
    </row>
    <row r="2044" spans="1:6" x14ac:dyDescent="0.25">
      <c r="A2044" s="1337" t="str">
        <f>IFERROR(VLOOKUP(B2044,'Back Calculations'!B$170:C$361,2,FALSE),"")</f>
        <v>Argentina</v>
      </c>
      <c r="B2044" s="1337" t="s">
        <v>320</v>
      </c>
      <c r="C2044" s="1337" t="s">
        <v>1744</v>
      </c>
      <c r="D2044" s="1337">
        <v>5</v>
      </c>
      <c r="E2044" s="1337" t="s">
        <v>1779</v>
      </c>
      <c r="F2044" s="1337">
        <v>47992.06</v>
      </c>
    </row>
    <row r="2045" spans="1:6" x14ac:dyDescent="0.25">
      <c r="A2045" s="1337" t="str">
        <f>IFERROR(VLOOKUP(B2045,'Back Calculations'!B$170:C$361,2,FALSE),"")</f>
        <v>Argentina</v>
      </c>
      <c r="B2045" s="1337" t="s">
        <v>320</v>
      </c>
      <c r="C2045" s="1337" t="s">
        <v>1744</v>
      </c>
      <c r="D2045" s="1337">
        <v>6</v>
      </c>
      <c r="E2045" s="1337" t="s">
        <v>1764</v>
      </c>
      <c r="F2045" s="1337">
        <v>16683120.67</v>
      </c>
    </row>
    <row r="2046" spans="1:6" x14ac:dyDescent="0.25">
      <c r="A2046" s="1337" t="str">
        <f>IFERROR(VLOOKUP(B2046,'Back Calculations'!B$170:C$361,2,FALSE),"")</f>
        <v>Argentina</v>
      </c>
      <c r="B2046" s="1337" t="s">
        <v>320</v>
      </c>
      <c r="C2046" s="1337" t="s">
        <v>1744</v>
      </c>
      <c r="D2046" s="1337">
        <v>6</v>
      </c>
      <c r="E2046" s="1337" t="s">
        <v>1765</v>
      </c>
      <c r="F2046" s="1337">
        <v>4773.92</v>
      </c>
    </row>
    <row r="2047" spans="1:6" x14ac:dyDescent="0.25">
      <c r="A2047" s="1337" t="str">
        <f>IFERROR(VLOOKUP(B2047,'Back Calculations'!B$170:C$361,2,FALSE),"")</f>
        <v>Argentina</v>
      </c>
      <c r="B2047" s="1337" t="s">
        <v>320</v>
      </c>
      <c r="C2047" s="1337" t="s">
        <v>1744</v>
      </c>
      <c r="D2047" s="1337">
        <v>6</v>
      </c>
      <c r="E2047" s="1337" t="s">
        <v>1766</v>
      </c>
      <c r="F2047" s="1337">
        <v>19463.75</v>
      </c>
    </row>
    <row r="2048" spans="1:6" x14ac:dyDescent="0.25">
      <c r="A2048" s="1337" t="str">
        <f>IFERROR(VLOOKUP(B2048,'Back Calculations'!B$170:C$361,2,FALSE),"")</f>
        <v>Argentina</v>
      </c>
      <c r="B2048" s="1337" t="s">
        <v>320</v>
      </c>
      <c r="C2048" s="1337" t="s">
        <v>1744</v>
      </c>
      <c r="D2048" s="1337">
        <v>6</v>
      </c>
      <c r="E2048" s="1337" t="s">
        <v>1767</v>
      </c>
      <c r="F2048" s="1337">
        <v>16139.18</v>
      </c>
    </row>
    <row r="2049" spans="1:6" x14ac:dyDescent="0.25">
      <c r="A2049" s="1337" t="str">
        <f>IFERROR(VLOOKUP(B2049,'Back Calculations'!B$170:C$361,2,FALSE),"")</f>
        <v>Argentina</v>
      </c>
      <c r="B2049" s="1337" t="s">
        <v>320</v>
      </c>
      <c r="C2049" s="1337" t="s">
        <v>1744</v>
      </c>
      <c r="D2049" s="1337">
        <v>6</v>
      </c>
      <c r="E2049" s="1337" t="s">
        <v>1768</v>
      </c>
      <c r="F2049" s="1337">
        <v>3874.37</v>
      </c>
    </row>
    <row r="2050" spans="1:6" x14ac:dyDescent="0.25">
      <c r="A2050" s="1337" t="str">
        <f>IFERROR(VLOOKUP(B2050,'Back Calculations'!B$170:C$361,2,FALSE),"")</f>
        <v>Argentina</v>
      </c>
      <c r="B2050" s="1337" t="s">
        <v>320</v>
      </c>
      <c r="C2050" s="1337" t="s">
        <v>1744</v>
      </c>
      <c r="D2050" s="1337">
        <v>6</v>
      </c>
      <c r="E2050" s="1337" t="s">
        <v>1769</v>
      </c>
      <c r="F2050" s="1337">
        <v>4123.8999999999996</v>
      </c>
    </row>
    <row r="2051" spans="1:6" x14ac:dyDescent="0.25">
      <c r="A2051" s="1337" t="str">
        <f>IFERROR(VLOOKUP(B2051,'Back Calculations'!B$170:C$361,2,FALSE),"")</f>
        <v>Argentina</v>
      </c>
      <c r="B2051" s="1337" t="s">
        <v>320</v>
      </c>
      <c r="C2051" s="1337" t="s">
        <v>1744</v>
      </c>
      <c r="D2051" s="1337">
        <v>6</v>
      </c>
      <c r="E2051" s="1337" t="s">
        <v>1770</v>
      </c>
      <c r="F2051" s="1337">
        <v>1145983.92</v>
      </c>
    </row>
    <row r="2052" spans="1:6" x14ac:dyDescent="0.25">
      <c r="A2052" s="1337" t="str">
        <f>IFERROR(VLOOKUP(B2052,'Back Calculations'!B$170:C$361,2,FALSE),"")</f>
        <v>Argentina</v>
      </c>
      <c r="B2052" s="1337" t="s">
        <v>320</v>
      </c>
      <c r="C2052" s="1337" t="s">
        <v>1744</v>
      </c>
      <c r="D2052" s="1337">
        <v>6</v>
      </c>
      <c r="E2052" s="1337" t="s">
        <v>1778</v>
      </c>
      <c r="F2052" s="1337">
        <v>204427.26</v>
      </c>
    </row>
    <row r="2053" spans="1:6" x14ac:dyDescent="0.25">
      <c r="A2053" s="1337" t="str">
        <f>IFERROR(VLOOKUP(B2053,'Back Calculations'!B$170:C$361,2,FALSE),"")</f>
        <v>Argentina</v>
      </c>
      <c r="B2053" s="1337" t="s">
        <v>320</v>
      </c>
      <c r="C2053" s="1337" t="s">
        <v>1744</v>
      </c>
      <c r="D2053" s="1337">
        <v>6</v>
      </c>
      <c r="E2053" s="1337" t="s">
        <v>1779</v>
      </c>
      <c r="F2053" s="1337">
        <v>52115.96</v>
      </c>
    </row>
    <row r="2054" spans="1:6" x14ac:dyDescent="0.25">
      <c r="A2054" s="1337" t="str">
        <f>IFERROR(VLOOKUP(B2054,'Back Calculations'!B$170:C$361,2,FALSE),"")</f>
        <v>Argentina</v>
      </c>
      <c r="B2054" s="1337" t="s">
        <v>320</v>
      </c>
      <c r="C2054" s="1337" t="s">
        <v>1744</v>
      </c>
      <c r="D2054" s="1337">
        <v>7</v>
      </c>
      <c r="E2054" s="1337" t="s">
        <v>1764</v>
      </c>
      <c r="F2054" s="1337">
        <v>17912246</v>
      </c>
    </row>
    <row r="2055" spans="1:6" x14ac:dyDescent="0.25">
      <c r="A2055" s="1337" t="str">
        <f>IFERROR(VLOOKUP(B2055,'Back Calculations'!B$170:C$361,2,FALSE),"")</f>
        <v>Argentina</v>
      </c>
      <c r="B2055" s="1337" t="s">
        <v>320</v>
      </c>
      <c r="C2055" s="1337" t="s">
        <v>1744</v>
      </c>
      <c r="D2055" s="1337">
        <v>7</v>
      </c>
      <c r="E2055" s="1337" t="s">
        <v>1765</v>
      </c>
      <c r="F2055" s="1337">
        <v>5764.02</v>
      </c>
    </row>
    <row r="2056" spans="1:6" x14ac:dyDescent="0.25">
      <c r="A2056" s="1337" t="str">
        <f>IFERROR(VLOOKUP(B2056,'Back Calculations'!B$170:C$361,2,FALSE),"")</f>
        <v>Argentina</v>
      </c>
      <c r="B2056" s="1337" t="s">
        <v>320</v>
      </c>
      <c r="C2056" s="1337" t="s">
        <v>1744</v>
      </c>
      <c r="D2056" s="1337">
        <v>7</v>
      </c>
      <c r="E2056" s="1337" t="s">
        <v>1766</v>
      </c>
      <c r="F2056" s="1337">
        <v>22650.080000000002</v>
      </c>
    </row>
    <row r="2057" spans="1:6" x14ac:dyDescent="0.25">
      <c r="A2057" s="1337" t="str">
        <f>IFERROR(VLOOKUP(B2057,'Back Calculations'!B$170:C$361,2,FALSE),"")</f>
        <v>Argentina</v>
      </c>
      <c r="B2057" s="1337" t="s">
        <v>320</v>
      </c>
      <c r="C2057" s="1337" t="s">
        <v>1744</v>
      </c>
      <c r="D2057" s="1337">
        <v>7</v>
      </c>
      <c r="E2057" s="1337" t="s">
        <v>1767</v>
      </c>
      <c r="F2057" s="1337">
        <v>18428.400000000001</v>
      </c>
    </row>
    <row r="2058" spans="1:6" x14ac:dyDescent="0.25">
      <c r="A2058" s="1337" t="str">
        <f>IFERROR(VLOOKUP(B2058,'Back Calculations'!B$170:C$361,2,FALSE),"")</f>
        <v>Argentina</v>
      </c>
      <c r="B2058" s="1337" t="s">
        <v>320</v>
      </c>
      <c r="C2058" s="1337" t="s">
        <v>1744</v>
      </c>
      <c r="D2058" s="1337">
        <v>7</v>
      </c>
      <c r="E2058" s="1337" t="s">
        <v>1768</v>
      </c>
      <c r="F2058" s="1337">
        <v>4063.72</v>
      </c>
    </row>
    <row r="2059" spans="1:6" x14ac:dyDescent="0.25">
      <c r="A2059" s="1337" t="str">
        <f>IFERROR(VLOOKUP(B2059,'Back Calculations'!B$170:C$361,2,FALSE),"")</f>
        <v>Argentina</v>
      </c>
      <c r="B2059" s="1337" t="s">
        <v>320</v>
      </c>
      <c r="C2059" s="1337" t="s">
        <v>1744</v>
      </c>
      <c r="D2059" s="1337">
        <v>7</v>
      </c>
      <c r="E2059" s="1337" t="s">
        <v>1769</v>
      </c>
      <c r="F2059" s="1337">
        <v>4705.6899999999996</v>
      </c>
    </row>
    <row r="2060" spans="1:6" x14ac:dyDescent="0.25">
      <c r="A2060" s="1337" t="str">
        <f>IFERROR(VLOOKUP(B2060,'Back Calculations'!B$170:C$361,2,FALSE),"")</f>
        <v>Argentina</v>
      </c>
      <c r="B2060" s="1337" t="s">
        <v>320</v>
      </c>
      <c r="C2060" s="1337" t="s">
        <v>1744</v>
      </c>
      <c r="D2060" s="1337">
        <v>7</v>
      </c>
      <c r="E2060" s="1337" t="s">
        <v>1770</v>
      </c>
      <c r="F2060" s="1337">
        <v>1229125.33</v>
      </c>
    </row>
    <row r="2061" spans="1:6" x14ac:dyDescent="0.25">
      <c r="A2061" s="1337" t="str">
        <f>IFERROR(VLOOKUP(B2061,'Back Calculations'!B$170:C$361,2,FALSE),"")</f>
        <v>Argentina</v>
      </c>
      <c r="B2061" s="1337" t="s">
        <v>320</v>
      </c>
      <c r="C2061" s="1337" t="s">
        <v>1744</v>
      </c>
      <c r="D2061" s="1337">
        <v>7</v>
      </c>
      <c r="E2061" s="1337" t="s">
        <v>1778</v>
      </c>
      <c r="F2061" s="1337">
        <v>222855.66</v>
      </c>
    </row>
    <row r="2062" spans="1:6" x14ac:dyDescent="0.25">
      <c r="A2062" s="1337" t="str">
        <f>IFERROR(VLOOKUP(B2062,'Back Calculations'!B$170:C$361,2,FALSE),"")</f>
        <v>Argentina</v>
      </c>
      <c r="B2062" s="1337" t="s">
        <v>320</v>
      </c>
      <c r="C2062" s="1337" t="s">
        <v>1744</v>
      </c>
      <c r="D2062" s="1337">
        <v>7</v>
      </c>
      <c r="E2062" s="1337" t="s">
        <v>1779</v>
      </c>
      <c r="F2062" s="1337">
        <v>56821.65</v>
      </c>
    </row>
    <row r="2063" spans="1:6" x14ac:dyDescent="0.25">
      <c r="A2063" s="1337" t="str">
        <f>IFERROR(VLOOKUP(B2063,'Back Calculations'!B$170:C$361,2,FALSE),"")</f>
        <v>Argentina</v>
      </c>
      <c r="B2063" s="1337" t="s">
        <v>320</v>
      </c>
      <c r="C2063" s="1337" t="s">
        <v>1744</v>
      </c>
      <c r="D2063" s="1337">
        <v>8</v>
      </c>
      <c r="E2063" s="1337" t="s">
        <v>1764</v>
      </c>
      <c r="F2063" s="1337">
        <v>19149936.449999999</v>
      </c>
    </row>
    <row r="2064" spans="1:6" x14ac:dyDescent="0.25">
      <c r="A2064" s="1337" t="str">
        <f>IFERROR(VLOOKUP(B2064,'Back Calculations'!B$170:C$361,2,FALSE),"")</f>
        <v>Argentina</v>
      </c>
      <c r="B2064" s="1337" t="s">
        <v>320</v>
      </c>
      <c r="C2064" s="1337" t="s">
        <v>1744</v>
      </c>
      <c r="D2064" s="1337">
        <v>8</v>
      </c>
      <c r="E2064" s="1337" t="s">
        <v>1765</v>
      </c>
      <c r="F2064" s="1337">
        <v>6480.37</v>
      </c>
    </row>
    <row r="2065" spans="1:6" x14ac:dyDescent="0.25">
      <c r="A2065" s="1337" t="str">
        <f>IFERROR(VLOOKUP(B2065,'Back Calculations'!B$170:C$361,2,FALSE),"")</f>
        <v>Argentina</v>
      </c>
      <c r="B2065" s="1337" t="s">
        <v>320</v>
      </c>
      <c r="C2065" s="1337" t="s">
        <v>1744</v>
      </c>
      <c r="D2065" s="1337">
        <v>8</v>
      </c>
      <c r="E2065" s="1337" t="s">
        <v>1766</v>
      </c>
      <c r="F2065" s="1337">
        <v>24863.040000000001</v>
      </c>
    </row>
    <row r="2066" spans="1:6" x14ac:dyDescent="0.25">
      <c r="A2066" s="1337" t="str">
        <f>IFERROR(VLOOKUP(B2066,'Back Calculations'!B$170:C$361,2,FALSE),"")</f>
        <v>Argentina</v>
      </c>
      <c r="B2066" s="1337" t="s">
        <v>320</v>
      </c>
      <c r="C2066" s="1337" t="s">
        <v>1744</v>
      </c>
      <c r="D2066" s="1337">
        <v>8</v>
      </c>
      <c r="E2066" s="1337" t="s">
        <v>1767</v>
      </c>
      <c r="F2066" s="1337">
        <v>19786.21</v>
      </c>
    </row>
    <row r="2067" spans="1:6" x14ac:dyDescent="0.25">
      <c r="A2067" s="1337" t="str">
        <f>IFERROR(VLOOKUP(B2067,'Back Calculations'!B$170:C$361,2,FALSE),"")</f>
        <v>Argentina</v>
      </c>
      <c r="B2067" s="1337" t="s">
        <v>320</v>
      </c>
      <c r="C2067" s="1337" t="s">
        <v>1744</v>
      </c>
      <c r="D2067" s="1337">
        <v>8</v>
      </c>
      <c r="E2067" s="1337" t="s">
        <v>1768</v>
      </c>
      <c r="F2067" s="1337">
        <v>4188.66</v>
      </c>
    </row>
    <row r="2068" spans="1:6" x14ac:dyDescent="0.25">
      <c r="A2068" s="1337" t="str">
        <f>IFERROR(VLOOKUP(B2068,'Back Calculations'!B$170:C$361,2,FALSE),"")</f>
        <v>Argentina</v>
      </c>
      <c r="B2068" s="1337" t="s">
        <v>320</v>
      </c>
      <c r="C2068" s="1337" t="s">
        <v>1744</v>
      </c>
      <c r="D2068" s="1337">
        <v>8</v>
      </c>
      <c r="E2068" s="1337" t="s">
        <v>1769</v>
      </c>
      <c r="F2068" s="1337">
        <v>5057.51</v>
      </c>
    </row>
    <row r="2069" spans="1:6" x14ac:dyDescent="0.25">
      <c r="A2069" s="1337" t="str">
        <f>IFERROR(VLOOKUP(B2069,'Back Calculations'!B$170:C$361,2,FALSE),"")</f>
        <v>Argentina</v>
      </c>
      <c r="B2069" s="1337" t="s">
        <v>320</v>
      </c>
      <c r="C2069" s="1337" t="s">
        <v>1744</v>
      </c>
      <c r="D2069" s="1337">
        <v>8</v>
      </c>
      <c r="E2069" s="1337" t="s">
        <v>1770</v>
      </c>
      <c r="F2069" s="1337">
        <v>1237690.45</v>
      </c>
    </row>
    <row r="2070" spans="1:6" x14ac:dyDescent="0.25">
      <c r="A2070" s="1337" t="str">
        <f>IFERROR(VLOOKUP(B2070,'Back Calculations'!B$170:C$361,2,FALSE),"")</f>
        <v>Argentina</v>
      </c>
      <c r="B2070" s="1337" t="s">
        <v>320</v>
      </c>
      <c r="C2070" s="1337" t="s">
        <v>1744</v>
      </c>
      <c r="D2070" s="1337">
        <v>8</v>
      </c>
      <c r="E2070" s="1337" t="s">
        <v>1778</v>
      </c>
      <c r="F2070" s="1337">
        <v>242641.87</v>
      </c>
    </row>
    <row r="2071" spans="1:6" x14ac:dyDescent="0.25">
      <c r="A2071" s="1337" t="str">
        <f>IFERROR(VLOOKUP(B2071,'Back Calculations'!B$170:C$361,2,FALSE),"")</f>
        <v>Argentina</v>
      </c>
      <c r="B2071" s="1337" t="s">
        <v>320</v>
      </c>
      <c r="C2071" s="1337" t="s">
        <v>1744</v>
      </c>
      <c r="D2071" s="1337">
        <v>8</v>
      </c>
      <c r="E2071" s="1337" t="s">
        <v>1779</v>
      </c>
      <c r="F2071" s="1337">
        <v>61879.16</v>
      </c>
    </row>
    <row r="2072" spans="1:6" x14ac:dyDescent="0.25">
      <c r="A2072" s="1337" t="str">
        <f>IFERROR(VLOOKUP(B2072,'Back Calculations'!B$170:C$361,2,FALSE),"")</f>
        <v>Argentina</v>
      </c>
      <c r="B2072" s="1337" t="s">
        <v>320</v>
      </c>
      <c r="C2072" s="1337" t="s">
        <v>1744</v>
      </c>
      <c r="D2072" s="1337">
        <v>9</v>
      </c>
      <c r="E2072" s="1337" t="s">
        <v>1764</v>
      </c>
      <c r="F2072" s="1337">
        <v>20325763.91</v>
      </c>
    </row>
    <row r="2073" spans="1:6" x14ac:dyDescent="0.25">
      <c r="A2073" s="1337" t="str">
        <f>IFERROR(VLOOKUP(B2073,'Back Calculations'!B$170:C$361,2,FALSE),"")</f>
        <v>Argentina</v>
      </c>
      <c r="B2073" s="1337" t="s">
        <v>320</v>
      </c>
      <c r="C2073" s="1337" t="s">
        <v>1744</v>
      </c>
      <c r="D2073" s="1337">
        <v>9</v>
      </c>
      <c r="E2073" s="1337" t="s">
        <v>1765</v>
      </c>
      <c r="F2073" s="1337">
        <v>6807.98</v>
      </c>
    </row>
    <row r="2074" spans="1:6" x14ac:dyDescent="0.25">
      <c r="A2074" s="1337" t="str">
        <f>IFERROR(VLOOKUP(B2074,'Back Calculations'!B$170:C$361,2,FALSE),"")</f>
        <v>Argentina</v>
      </c>
      <c r="B2074" s="1337" t="s">
        <v>320</v>
      </c>
      <c r="C2074" s="1337" t="s">
        <v>1744</v>
      </c>
      <c r="D2074" s="1337">
        <v>9</v>
      </c>
      <c r="E2074" s="1337" t="s">
        <v>1766</v>
      </c>
      <c r="F2074" s="1337">
        <v>25756.99</v>
      </c>
    </row>
    <row r="2075" spans="1:6" x14ac:dyDescent="0.25">
      <c r="A2075" s="1337" t="str">
        <f>IFERROR(VLOOKUP(B2075,'Back Calculations'!B$170:C$361,2,FALSE),"")</f>
        <v>Argentina</v>
      </c>
      <c r="B2075" s="1337" t="s">
        <v>320</v>
      </c>
      <c r="C2075" s="1337" t="s">
        <v>1744</v>
      </c>
      <c r="D2075" s="1337">
        <v>9</v>
      </c>
      <c r="E2075" s="1337" t="s">
        <v>1767</v>
      </c>
      <c r="F2075" s="1337">
        <v>19988.04</v>
      </c>
    </row>
    <row r="2076" spans="1:6" x14ac:dyDescent="0.25">
      <c r="A2076" s="1337" t="str">
        <f>IFERROR(VLOOKUP(B2076,'Back Calculations'!B$170:C$361,2,FALSE),"")</f>
        <v>Argentina</v>
      </c>
      <c r="B2076" s="1337" t="s">
        <v>320</v>
      </c>
      <c r="C2076" s="1337" t="s">
        <v>1744</v>
      </c>
      <c r="D2076" s="1337">
        <v>9</v>
      </c>
      <c r="E2076" s="1337" t="s">
        <v>1768</v>
      </c>
      <c r="F2076" s="1337">
        <v>4229.59</v>
      </c>
    </row>
    <row r="2077" spans="1:6" x14ac:dyDescent="0.25">
      <c r="A2077" s="1337" t="str">
        <f>IFERROR(VLOOKUP(B2077,'Back Calculations'!B$170:C$361,2,FALSE),"")</f>
        <v>Argentina</v>
      </c>
      <c r="B2077" s="1337" t="s">
        <v>320</v>
      </c>
      <c r="C2077" s="1337" t="s">
        <v>1744</v>
      </c>
      <c r="D2077" s="1337">
        <v>9</v>
      </c>
      <c r="E2077" s="1337" t="s">
        <v>1769</v>
      </c>
      <c r="F2077" s="1337">
        <v>5110.1499999999996</v>
      </c>
    </row>
    <row r="2078" spans="1:6" x14ac:dyDescent="0.25">
      <c r="A2078" s="1337" t="str">
        <f>IFERROR(VLOOKUP(B2078,'Back Calculations'!B$170:C$361,2,FALSE),"")</f>
        <v>Argentina</v>
      </c>
      <c r="B2078" s="1337" t="s">
        <v>320</v>
      </c>
      <c r="C2078" s="1337" t="s">
        <v>1744</v>
      </c>
      <c r="D2078" s="1337">
        <v>9</v>
      </c>
      <c r="E2078" s="1337" t="s">
        <v>1770</v>
      </c>
      <c r="F2078" s="1337">
        <v>1175827.46</v>
      </c>
    </row>
    <row r="2079" spans="1:6" x14ac:dyDescent="0.25">
      <c r="A2079" s="1337" t="str">
        <f>IFERROR(VLOOKUP(B2079,'Back Calculations'!B$170:C$361,2,FALSE),"")</f>
        <v>Argentina</v>
      </c>
      <c r="B2079" s="1337" t="s">
        <v>320</v>
      </c>
      <c r="C2079" s="1337" t="s">
        <v>1744</v>
      </c>
      <c r="D2079" s="1337">
        <v>9</v>
      </c>
      <c r="E2079" s="1337" t="s">
        <v>1778</v>
      </c>
      <c r="F2079" s="1337">
        <v>262629.90999999997</v>
      </c>
    </row>
    <row r="2080" spans="1:6" x14ac:dyDescent="0.25">
      <c r="A2080" s="1337" t="str">
        <f>IFERROR(VLOOKUP(B2080,'Back Calculations'!B$170:C$361,2,FALSE),"")</f>
        <v>Argentina</v>
      </c>
      <c r="B2080" s="1337" t="s">
        <v>320</v>
      </c>
      <c r="C2080" s="1337" t="s">
        <v>1744</v>
      </c>
      <c r="D2080" s="1337">
        <v>9</v>
      </c>
      <c r="E2080" s="1337" t="s">
        <v>1779</v>
      </c>
      <c r="F2080" s="1337">
        <v>66989.31</v>
      </c>
    </row>
    <row r="2081" spans="1:6" x14ac:dyDescent="0.25">
      <c r="A2081" s="1337" t="str">
        <f>IFERROR(VLOOKUP(B2081,'Back Calculations'!B$170:C$361,2,FALSE),"")</f>
        <v>Argentina</v>
      </c>
      <c r="B2081" s="1337" t="s">
        <v>320</v>
      </c>
      <c r="C2081" s="1337" t="s">
        <v>1744</v>
      </c>
      <c r="D2081" s="1337">
        <v>10</v>
      </c>
      <c r="E2081" s="1337" t="s">
        <v>1764</v>
      </c>
      <c r="F2081" s="1337">
        <v>21385634.289999999</v>
      </c>
    </row>
    <row r="2082" spans="1:6" x14ac:dyDescent="0.25">
      <c r="A2082" s="1337" t="str">
        <f>IFERROR(VLOOKUP(B2082,'Back Calculations'!B$170:C$361,2,FALSE),"")</f>
        <v>Argentina</v>
      </c>
      <c r="B2082" s="1337" t="s">
        <v>320</v>
      </c>
      <c r="C2082" s="1337" t="s">
        <v>1744</v>
      </c>
      <c r="D2082" s="1337">
        <v>10</v>
      </c>
      <c r="E2082" s="1337" t="s">
        <v>1765</v>
      </c>
      <c r="F2082" s="1337">
        <v>6692.92</v>
      </c>
    </row>
    <row r="2083" spans="1:6" x14ac:dyDescent="0.25">
      <c r="A2083" s="1337" t="str">
        <f>IFERROR(VLOOKUP(B2083,'Back Calculations'!B$170:C$361,2,FALSE),"")</f>
        <v>Argentina</v>
      </c>
      <c r="B2083" s="1337" t="s">
        <v>320</v>
      </c>
      <c r="C2083" s="1337" t="s">
        <v>1744</v>
      </c>
      <c r="D2083" s="1337">
        <v>10</v>
      </c>
      <c r="E2083" s="1337" t="s">
        <v>1766</v>
      </c>
      <c r="F2083" s="1337">
        <v>25754.89</v>
      </c>
    </row>
    <row r="2084" spans="1:6" x14ac:dyDescent="0.25">
      <c r="A2084" s="1337" t="str">
        <f>IFERROR(VLOOKUP(B2084,'Back Calculations'!B$170:C$361,2,FALSE),"")</f>
        <v>Argentina</v>
      </c>
      <c r="B2084" s="1337" t="s">
        <v>320</v>
      </c>
      <c r="C2084" s="1337" t="s">
        <v>1744</v>
      </c>
      <c r="D2084" s="1337">
        <v>10</v>
      </c>
      <c r="E2084" s="1337" t="s">
        <v>1767</v>
      </c>
      <c r="F2084" s="1337">
        <v>19044.509999999998</v>
      </c>
    </row>
    <row r="2085" spans="1:6" x14ac:dyDescent="0.25">
      <c r="A2085" s="1337" t="str">
        <f>IFERROR(VLOOKUP(B2085,'Back Calculations'!B$170:C$361,2,FALSE),"")</f>
        <v>Argentina</v>
      </c>
      <c r="B2085" s="1337" t="s">
        <v>320</v>
      </c>
      <c r="C2085" s="1337" t="s">
        <v>1744</v>
      </c>
      <c r="D2085" s="1337">
        <v>10</v>
      </c>
      <c r="E2085" s="1337" t="s">
        <v>1768</v>
      </c>
      <c r="F2085" s="1337">
        <v>4229.6899999999996</v>
      </c>
    </row>
    <row r="2086" spans="1:6" x14ac:dyDescent="0.25">
      <c r="A2086" s="1337" t="str">
        <f>IFERROR(VLOOKUP(B2086,'Back Calculations'!B$170:C$361,2,FALSE),"")</f>
        <v>Argentina</v>
      </c>
      <c r="B2086" s="1337" t="s">
        <v>320</v>
      </c>
      <c r="C2086" s="1337" t="s">
        <v>1744</v>
      </c>
      <c r="D2086" s="1337">
        <v>10</v>
      </c>
      <c r="E2086" s="1337" t="s">
        <v>1769</v>
      </c>
      <c r="F2086" s="1337">
        <v>4853.9399999999996</v>
      </c>
    </row>
    <row r="2087" spans="1:6" x14ac:dyDescent="0.25">
      <c r="A2087" s="1337" t="str">
        <f>IFERROR(VLOOKUP(B2087,'Back Calculations'!B$170:C$361,2,FALSE),"")</f>
        <v>Argentina</v>
      </c>
      <c r="B2087" s="1337" t="s">
        <v>320</v>
      </c>
      <c r="C2087" s="1337" t="s">
        <v>1744</v>
      </c>
      <c r="D2087" s="1337">
        <v>10</v>
      </c>
      <c r="E2087" s="1337" t="s">
        <v>1770</v>
      </c>
      <c r="F2087" s="1337">
        <v>1059870.3799999999</v>
      </c>
    </row>
    <row r="2088" spans="1:6" x14ac:dyDescent="0.25">
      <c r="A2088" s="1337" t="str">
        <f>IFERROR(VLOOKUP(B2088,'Back Calculations'!B$170:C$361,2,FALSE),"")</f>
        <v>Argentina</v>
      </c>
      <c r="B2088" s="1337" t="s">
        <v>320</v>
      </c>
      <c r="C2088" s="1337" t="s">
        <v>1744</v>
      </c>
      <c r="D2088" s="1337">
        <v>10</v>
      </c>
      <c r="E2088" s="1337" t="s">
        <v>1778</v>
      </c>
      <c r="F2088" s="1337">
        <v>281674.42</v>
      </c>
    </row>
    <row r="2089" spans="1:6" x14ac:dyDescent="0.25">
      <c r="A2089" s="1337" t="str">
        <f>IFERROR(VLOOKUP(B2089,'Back Calculations'!B$170:C$361,2,FALSE),"")</f>
        <v>Argentina</v>
      </c>
      <c r="B2089" s="1337" t="s">
        <v>320</v>
      </c>
      <c r="C2089" s="1337" t="s">
        <v>1744</v>
      </c>
      <c r="D2089" s="1337">
        <v>10</v>
      </c>
      <c r="E2089" s="1337" t="s">
        <v>1779</v>
      </c>
      <c r="F2089" s="1337">
        <v>71843.25</v>
      </c>
    </row>
    <row r="2090" spans="1:6" x14ac:dyDescent="0.25">
      <c r="A2090" s="1337" t="str">
        <f>IFERROR(VLOOKUP(B2090,'Back Calculations'!B$170:C$361,2,FALSE),"")</f>
        <v>Argentina</v>
      </c>
      <c r="B2090" s="1337" t="s">
        <v>320</v>
      </c>
      <c r="C2090" s="1337" t="s">
        <v>1744</v>
      </c>
      <c r="D2090" s="1337">
        <v>11</v>
      </c>
      <c r="E2090" s="1337" t="s">
        <v>1764</v>
      </c>
      <c r="F2090" s="1337">
        <v>22299985.350000001</v>
      </c>
    </row>
    <row r="2091" spans="1:6" x14ac:dyDescent="0.25">
      <c r="A2091" s="1337" t="str">
        <f>IFERROR(VLOOKUP(B2091,'Back Calculations'!B$170:C$361,2,FALSE),"")</f>
        <v>Argentina</v>
      </c>
      <c r="B2091" s="1337" t="s">
        <v>320</v>
      </c>
      <c r="C2091" s="1337" t="s">
        <v>1744</v>
      </c>
      <c r="D2091" s="1337">
        <v>11</v>
      </c>
      <c r="E2091" s="1337" t="s">
        <v>1765</v>
      </c>
      <c r="F2091" s="1337">
        <v>6231.46</v>
      </c>
    </row>
    <row r="2092" spans="1:6" x14ac:dyDescent="0.25">
      <c r="A2092" s="1337" t="str">
        <f>IFERROR(VLOOKUP(B2092,'Back Calculations'!B$170:C$361,2,FALSE),"")</f>
        <v>Argentina</v>
      </c>
      <c r="B2092" s="1337" t="s">
        <v>320</v>
      </c>
      <c r="C2092" s="1337" t="s">
        <v>1744</v>
      </c>
      <c r="D2092" s="1337">
        <v>11</v>
      </c>
      <c r="E2092" s="1337" t="s">
        <v>1766</v>
      </c>
      <c r="F2092" s="1337">
        <v>25026.240000000002</v>
      </c>
    </row>
    <row r="2093" spans="1:6" x14ac:dyDescent="0.25">
      <c r="A2093" s="1337" t="str">
        <f>IFERROR(VLOOKUP(B2093,'Back Calculations'!B$170:C$361,2,FALSE),"")</f>
        <v>Argentina</v>
      </c>
      <c r="B2093" s="1337" t="s">
        <v>320</v>
      </c>
      <c r="C2093" s="1337" t="s">
        <v>1744</v>
      </c>
      <c r="D2093" s="1337">
        <v>11</v>
      </c>
      <c r="E2093" s="1337" t="s">
        <v>1767</v>
      </c>
      <c r="F2093" s="1337">
        <v>17215.29</v>
      </c>
    </row>
    <row r="2094" spans="1:6" x14ac:dyDescent="0.25">
      <c r="A2094" s="1337" t="str">
        <f>IFERROR(VLOOKUP(B2094,'Back Calculations'!B$170:C$361,2,FALSE),"")</f>
        <v>Argentina</v>
      </c>
      <c r="B2094" s="1337" t="s">
        <v>320</v>
      </c>
      <c r="C2094" s="1337" t="s">
        <v>1744</v>
      </c>
      <c r="D2094" s="1337">
        <v>11</v>
      </c>
      <c r="E2094" s="1337" t="s">
        <v>1768</v>
      </c>
      <c r="F2094" s="1337">
        <v>4186.25</v>
      </c>
    </row>
    <row r="2095" spans="1:6" x14ac:dyDescent="0.25">
      <c r="A2095" s="1337" t="str">
        <f>IFERROR(VLOOKUP(B2095,'Back Calculations'!B$170:C$361,2,FALSE),"")</f>
        <v>Argentina</v>
      </c>
      <c r="B2095" s="1337" t="s">
        <v>320</v>
      </c>
      <c r="C2095" s="1337" t="s">
        <v>1744</v>
      </c>
      <c r="D2095" s="1337">
        <v>11</v>
      </c>
      <c r="E2095" s="1337" t="s">
        <v>1769</v>
      </c>
      <c r="F2095" s="1337">
        <v>4399.12</v>
      </c>
    </row>
    <row r="2096" spans="1:6" x14ac:dyDescent="0.25">
      <c r="A2096" s="1337" t="str">
        <f>IFERROR(VLOOKUP(B2096,'Back Calculations'!B$170:C$361,2,FALSE),"")</f>
        <v>Argentina</v>
      </c>
      <c r="B2096" s="1337" t="s">
        <v>320</v>
      </c>
      <c r="C2096" s="1337" t="s">
        <v>1744</v>
      </c>
      <c r="D2096" s="1337">
        <v>11</v>
      </c>
      <c r="E2096" s="1337" t="s">
        <v>1770</v>
      </c>
      <c r="F2096" s="1337">
        <v>914351.06</v>
      </c>
    </row>
    <row r="2097" spans="1:6" x14ac:dyDescent="0.25">
      <c r="A2097" s="1337" t="str">
        <f>IFERROR(VLOOKUP(B2097,'Back Calculations'!B$170:C$361,2,FALSE),"")</f>
        <v>Argentina</v>
      </c>
      <c r="B2097" s="1337" t="s">
        <v>320</v>
      </c>
      <c r="C2097" s="1337" t="s">
        <v>1744</v>
      </c>
      <c r="D2097" s="1337">
        <v>11</v>
      </c>
      <c r="E2097" s="1337" t="s">
        <v>1778</v>
      </c>
      <c r="F2097" s="1337">
        <v>298889.71000000002</v>
      </c>
    </row>
    <row r="2098" spans="1:6" x14ac:dyDescent="0.25">
      <c r="A2098" s="1337" t="str">
        <f>IFERROR(VLOOKUP(B2098,'Back Calculations'!B$170:C$361,2,FALSE),"")</f>
        <v>Argentina</v>
      </c>
      <c r="B2098" s="1337" t="s">
        <v>320</v>
      </c>
      <c r="C2098" s="1337" t="s">
        <v>1744</v>
      </c>
      <c r="D2098" s="1337">
        <v>11</v>
      </c>
      <c r="E2098" s="1337" t="s">
        <v>1779</v>
      </c>
      <c r="F2098" s="1337">
        <v>76242.37</v>
      </c>
    </row>
    <row r="2099" spans="1:6" x14ac:dyDescent="0.25">
      <c r="A2099" s="1337" t="str">
        <f>IFERROR(VLOOKUP(B2099,'Back Calculations'!B$170:C$361,2,FALSE),"")</f>
        <v>Argentina</v>
      </c>
      <c r="B2099" s="1337" t="s">
        <v>320</v>
      </c>
      <c r="C2099" s="1337" t="s">
        <v>1744</v>
      </c>
      <c r="D2099" s="1337">
        <v>12</v>
      </c>
      <c r="E2099" s="1337" t="s">
        <v>1764</v>
      </c>
      <c r="F2099" s="1337">
        <v>23061074.760000002</v>
      </c>
    </row>
    <row r="2100" spans="1:6" x14ac:dyDescent="0.25">
      <c r="A2100" s="1337" t="str">
        <f>IFERROR(VLOOKUP(B2100,'Back Calculations'!B$170:C$361,2,FALSE),"")</f>
        <v>Argentina</v>
      </c>
      <c r="B2100" s="1337" t="s">
        <v>320</v>
      </c>
      <c r="C2100" s="1337" t="s">
        <v>1744</v>
      </c>
      <c r="D2100" s="1337">
        <v>12</v>
      </c>
      <c r="E2100" s="1337" t="s">
        <v>1765</v>
      </c>
      <c r="F2100" s="1337">
        <v>5486.08</v>
      </c>
    </row>
    <row r="2101" spans="1:6" x14ac:dyDescent="0.25">
      <c r="A2101" s="1337" t="str">
        <f>IFERROR(VLOOKUP(B2101,'Back Calculations'!B$170:C$361,2,FALSE),"")</f>
        <v>Argentina</v>
      </c>
      <c r="B2101" s="1337" t="s">
        <v>320</v>
      </c>
      <c r="C2101" s="1337" t="s">
        <v>1744</v>
      </c>
      <c r="D2101" s="1337">
        <v>12</v>
      </c>
      <c r="E2101" s="1337" t="s">
        <v>1766</v>
      </c>
      <c r="F2101" s="1337">
        <v>23090.09</v>
      </c>
    </row>
    <row r="2102" spans="1:6" x14ac:dyDescent="0.25">
      <c r="A2102" s="1337" t="str">
        <f>IFERROR(VLOOKUP(B2102,'Back Calculations'!B$170:C$361,2,FALSE),"")</f>
        <v>Argentina</v>
      </c>
      <c r="B2102" s="1337" t="s">
        <v>320</v>
      </c>
      <c r="C2102" s="1337" t="s">
        <v>1744</v>
      </c>
      <c r="D2102" s="1337">
        <v>12</v>
      </c>
      <c r="E2102" s="1337" t="s">
        <v>1767</v>
      </c>
      <c r="F2102" s="1337">
        <v>14928.45</v>
      </c>
    </row>
    <row r="2103" spans="1:6" x14ac:dyDescent="0.25">
      <c r="A2103" s="1337" t="str">
        <f>IFERROR(VLOOKUP(B2103,'Back Calculations'!B$170:C$361,2,FALSE),"")</f>
        <v>Argentina</v>
      </c>
      <c r="B2103" s="1337" t="s">
        <v>320</v>
      </c>
      <c r="C2103" s="1337" t="s">
        <v>1744</v>
      </c>
      <c r="D2103" s="1337">
        <v>12</v>
      </c>
      <c r="E2103" s="1337" t="s">
        <v>1768</v>
      </c>
      <c r="F2103" s="1337">
        <v>4087.38</v>
      </c>
    </row>
    <row r="2104" spans="1:6" x14ac:dyDescent="0.25">
      <c r="A2104" s="1337" t="str">
        <f>IFERROR(VLOOKUP(B2104,'Back Calculations'!B$170:C$361,2,FALSE),"")</f>
        <v>Argentina</v>
      </c>
      <c r="B2104" s="1337" t="s">
        <v>320</v>
      </c>
      <c r="C2104" s="1337" t="s">
        <v>1744</v>
      </c>
      <c r="D2104" s="1337">
        <v>12</v>
      </c>
      <c r="E2104" s="1337" t="s">
        <v>1769</v>
      </c>
      <c r="F2104" s="1337">
        <v>3808.45</v>
      </c>
    </row>
    <row r="2105" spans="1:6" x14ac:dyDescent="0.25">
      <c r="A2105" s="1337" t="str">
        <f>IFERROR(VLOOKUP(B2105,'Back Calculations'!B$170:C$361,2,FALSE),"")</f>
        <v>Argentina</v>
      </c>
      <c r="B2105" s="1337" t="s">
        <v>320</v>
      </c>
      <c r="C2105" s="1337" t="s">
        <v>1744</v>
      </c>
      <c r="D2105" s="1337">
        <v>12</v>
      </c>
      <c r="E2105" s="1337" t="s">
        <v>1770</v>
      </c>
      <c r="F2105" s="1337">
        <v>761089.41</v>
      </c>
    </row>
    <row r="2106" spans="1:6" x14ac:dyDescent="0.25">
      <c r="A2106" s="1337" t="str">
        <f>IFERROR(VLOOKUP(B2106,'Back Calculations'!B$170:C$361,2,FALSE),"")</f>
        <v>Argentina</v>
      </c>
      <c r="B2106" s="1337" t="s">
        <v>320</v>
      </c>
      <c r="C2106" s="1337" t="s">
        <v>1744</v>
      </c>
      <c r="D2106" s="1337">
        <v>12</v>
      </c>
      <c r="E2106" s="1337" t="s">
        <v>1778</v>
      </c>
      <c r="F2106" s="1337">
        <v>313818.15999999997</v>
      </c>
    </row>
    <row r="2107" spans="1:6" x14ac:dyDescent="0.25">
      <c r="A2107" s="1337" t="str">
        <f>IFERROR(VLOOKUP(B2107,'Back Calculations'!B$170:C$361,2,FALSE),"")</f>
        <v>Argentina</v>
      </c>
      <c r="B2107" s="1337" t="s">
        <v>320</v>
      </c>
      <c r="C2107" s="1337" t="s">
        <v>1744</v>
      </c>
      <c r="D2107" s="1337">
        <v>12</v>
      </c>
      <c r="E2107" s="1337" t="s">
        <v>1779</v>
      </c>
      <c r="F2107" s="1337">
        <v>80050.820000000007</v>
      </c>
    </row>
    <row r="2108" spans="1:6" x14ac:dyDescent="0.25">
      <c r="A2108" s="1337" t="str">
        <f>IFERROR(VLOOKUP(B2108,'Back Calculations'!B$170:C$361,2,FALSE),"")</f>
        <v>Armenia</v>
      </c>
      <c r="B2108" s="1337" t="s">
        <v>234</v>
      </c>
      <c r="C2108" s="1337" t="s">
        <v>1746</v>
      </c>
      <c r="D2108" s="1337">
        <v>0</v>
      </c>
      <c r="E2108" s="1337" t="s">
        <v>1764</v>
      </c>
      <c r="F2108" s="1337">
        <v>727978.29</v>
      </c>
    </row>
    <row r="2109" spans="1:6" x14ac:dyDescent="0.25">
      <c r="A2109" s="1337" t="str">
        <f>IFERROR(VLOOKUP(B2109,'Back Calculations'!B$170:C$361,2,FALSE),"")</f>
        <v>Armenia</v>
      </c>
      <c r="B2109" s="1337" t="s">
        <v>234</v>
      </c>
      <c r="C2109" s="1337" t="s">
        <v>1746</v>
      </c>
      <c r="D2109" s="1337">
        <v>0</v>
      </c>
      <c r="E2109" s="1337" t="s">
        <v>1765</v>
      </c>
      <c r="F2109" s="1337">
        <v>147.86000000000001</v>
      </c>
    </row>
    <row r="2110" spans="1:6" x14ac:dyDescent="0.25">
      <c r="A2110" s="1337" t="str">
        <f>IFERROR(VLOOKUP(B2110,'Back Calculations'!B$170:C$361,2,FALSE),"")</f>
        <v>Armenia</v>
      </c>
      <c r="B2110" s="1337" t="s">
        <v>234</v>
      </c>
      <c r="C2110" s="1337" t="s">
        <v>1746</v>
      </c>
      <c r="D2110" s="1337">
        <v>0</v>
      </c>
      <c r="E2110" s="1337" t="s">
        <v>1766</v>
      </c>
      <c r="F2110" s="1337">
        <v>692.16</v>
      </c>
    </row>
    <row r="2111" spans="1:6" x14ac:dyDescent="0.25">
      <c r="A2111" s="1337" t="str">
        <f>IFERROR(VLOOKUP(B2111,'Back Calculations'!B$170:C$361,2,FALSE),"")</f>
        <v>Armenia</v>
      </c>
      <c r="B2111" s="1337" t="s">
        <v>234</v>
      </c>
      <c r="C2111" s="1337" t="s">
        <v>1746</v>
      </c>
      <c r="D2111" s="1337">
        <v>0</v>
      </c>
      <c r="E2111" s="1337" t="s">
        <v>1767</v>
      </c>
      <c r="F2111" s="1337">
        <v>488.56</v>
      </c>
    </row>
    <row r="2112" spans="1:6" x14ac:dyDescent="0.25">
      <c r="A2112" s="1337" t="str">
        <f>IFERROR(VLOOKUP(B2112,'Back Calculations'!B$170:C$361,2,FALSE),"")</f>
        <v>Armenia</v>
      </c>
      <c r="B2112" s="1337" t="s">
        <v>234</v>
      </c>
      <c r="C2112" s="1337" t="s">
        <v>1746</v>
      </c>
      <c r="D2112" s="1337">
        <v>0</v>
      </c>
      <c r="E2112" s="1337" t="s">
        <v>1768</v>
      </c>
      <c r="F2112" s="1337">
        <v>212.94</v>
      </c>
    </row>
    <row r="2113" spans="1:6" x14ac:dyDescent="0.25">
      <c r="A2113" s="1337" t="str">
        <f>IFERROR(VLOOKUP(B2113,'Back Calculations'!B$170:C$361,2,FALSE),"")</f>
        <v>Armenia</v>
      </c>
      <c r="B2113" s="1337" t="s">
        <v>234</v>
      </c>
      <c r="C2113" s="1337" t="s">
        <v>1746</v>
      </c>
      <c r="D2113" s="1337">
        <v>0</v>
      </c>
      <c r="E2113" s="1337" t="s">
        <v>1769</v>
      </c>
      <c r="F2113" s="1337">
        <v>137.38</v>
      </c>
    </row>
    <row r="2114" spans="1:6" x14ac:dyDescent="0.25">
      <c r="A2114" s="1337" t="str">
        <f>IFERROR(VLOOKUP(B2114,'Back Calculations'!B$170:C$361,2,FALSE),"")</f>
        <v>Armenia</v>
      </c>
      <c r="B2114" s="1337" t="s">
        <v>234</v>
      </c>
      <c r="C2114" s="1337" t="s">
        <v>1746</v>
      </c>
      <c r="D2114" s="1337">
        <v>0</v>
      </c>
      <c r="E2114" s="1337" t="s">
        <v>1770</v>
      </c>
      <c r="F2114" s="1337">
        <v>33838.61</v>
      </c>
    </row>
    <row r="2115" spans="1:6" x14ac:dyDescent="0.25">
      <c r="A2115" s="1337" t="str">
        <f>IFERROR(VLOOKUP(B2115,'Back Calculations'!B$170:C$361,2,FALSE),"")</f>
        <v>Armenia</v>
      </c>
      <c r="B2115" s="1337" t="s">
        <v>234</v>
      </c>
      <c r="C2115" s="1337" t="s">
        <v>1746</v>
      </c>
      <c r="D2115" s="1337">
        <v>0</v>
      </c>
      <c r="E2115" s="1337" t="s">
        <v>1778</v>
      </c>
      <c r="F2115" s="1337">
        <v>8770.67</v>
      </c>
    </row>
    <row r="2116" spans="1:6" x14ac:dyDescent="0.25">
      <c r="A2116" s="1337" t="str">
        <f>IFERROR(VLOOKUP(B2116,'Back Calculations'!B$170:C$361,2,FALSE),"")</f>
        <v>Armenia</v>
      </c>
      <c r="B2116" s="1337" t="s">
        <v>234</v>
      </c>
      <c r="C2116" s="1337" t="s">
        <v>1746</v>
      </c>
      <c r="D2116" s="1337">
        <v>0</v>
      </c>
      <c r="E2116" s="1337" t="s">
        <v>1779</v>
      </c>
      <c r="F2116" s="1337">
        <v>2426.2800000000002</v>
      </c>
    </row>
    <row r="2117" spans="1:6" x14ac:dyDescent="0.25">
      <c r="A2117" s="1337" t="str">
        <f>IFERROR(VLOOKUP(B2117,'Back Calculations'!B$170:C$361,2,FALSE),"")</f>
        <v>Armenia</v>
      </c>
      <c r="B2117" s="1337" t="s">
        <v>234</v>
      </c>
      <c r="C2117" s="1337" t="s">
        <v>1746</v>
      </c>
      <c r="D2117" s="1337">
        <v>1</v>
      </c>
      <c r="E2117" s="1337" t="s">
        <v>1764</v>
      </c>
      <c r="F2117" s="1337">
        <v>752461.56</v>
      </c>
    </row>
    <row r="2118" spans="1:6" x14ac:dyDescent="0.25">
      <c r="A2118" s="1337" t="str">
        <f>IFERROR(VLOOKUP(B2118,'Back Calculations'!B$170:C$361,2,FALSE),"")</f>
        <v>Armenia</v>
      </c>
      <c r="B2118" s="1337" t="s">
        <v>234</v>
      </c>
      <c r="C2118" s="1337" t="s">
        <v>1746</v>
      </c>
      <c r="D2118" s="1337">
        <v>1</v>
      </c>
      <c r="E2118" s="1337" t="s">
        <v>1765</v>
      </c>
      <c r="F2118" s="1337">
        <v>130.82</v>
      </c>
    </row>
    <row r="2119" spans="1:6" x14ac:dyDescent="0.25">
      <c r="A2119" s="1337" t="str">
        <f>IFERROR(VLOOKUP(B2119,'Back Calculations'!B$170:C$361,2,FALSE),"")</f>
        <v>Armenia</v>
      </c>
      <c r="B2119" s="1337" t="s">
        <v>234</v>
      </c>
      <c r="C2119" s="1337" t="s">
        <v>1746</v>
      </c>
      <c r="D2119" s="1337">
        <v>1</v>
      </c>
      <c r="E2119" s="1337" t="s">
        <v>1766</v>
      </c>
      <c r="F2119" s="1337">
        <v>663.91</v>
      </c>
    </row>
    <row r="2120" spans="1:6" x14ac:dyDescent="0.25">
      <c r="A2120" s="1337" t="str">
        <f>IFERROR(VLOOKUP(B2120,'Back Calculations'!B$170:C$361,2,FALSE),"")</f>
        <v>Armenia</v>
      </c>
      <c r="B2120" s="1337" t="s">
        <v>234</v>
      </c>
      <c r="C2120" s="1337" t="s">
        <v>1746</v>
      </c>
      <c r="D2120" s="1337">
        <v>1</v>
      </c>
      <c r="E2120" s="1337" t="s">
        <v>1767</v>
      </c>
      <c r="F2120" s="1337">
        <v>435.38</v>
      </c>
    </row>
    <row r="2121" spans="1:6" x14ac:dyDescent="0.25">
      <c r="A2121" s="1337" t="str">
        <f>IFERROR(VLOOKUP(B2121,'Back Calculations'!B$170:C$361,2,FALSE),"")</f>
        <v>Armenia</v>
      </c>
      <c r="B2121" s="1337" t="s">
        <v>234</v>
      </c>
      <c r="C2121" s="1337" t="s">
        <v>1746</v>
      </c>
      <c r="D2121" s="1337">
        <v>1</v>
      </c>
      <c r="E2121" s="1337" t="s">
        <v>1768</v>
      </c>
      <c r="F2121" s="1337">
        <v>208.14</v>
      </c>
    </row>
    <row r="2122" spans="1:6" x14ac:dyDescent="0.25">
      <c r="A2122" s="1337" t="str">
        <f>IFERROR(VLOOKUP(B2122,'Back Calculations'!B$170:C$361,2,FALSE),"")</f>
        <v>Armenia</v>
      </c>
      <c r="B2122" s="1337" t="s">
        <v>234</v>
      </c>
      <c r="C2122" s="1337" t="s">
        <v>1746</v>
      </c>
      <c r="D2122" s="1337">
        <v>1</v>
      </c>
      <c r="E2122" s="1337" t="s">
        <v>1769</v>
      </c>
      <c r="F2122" s="1337">
        <v>120.91</v>
      </c>
    </row>
    <row r="2123" spans="1:6" x14ac:dyDescent="0.25">
      <c r="A2123" s="1337" t="str">
        <f>IFERROR(VLOOKUP(B2123,'Back Calculations'!B$170:C$361,2,FALSE),"")</f>
        <v>Armenia</v>
      </c>
      <c r="B2123" s="1337" t="s">
        <v>234</v>
      </c>
      <c r="C2123" s="1337" t="s">
        <v>1746</v>
      </c>
      <c r="D2123" s="1337">
        <v>1</v>
      </c>
      <c r="E2123" s="1337" t="s">
        <v>1770</v>
      </c>
      <c r="F2123" s="1337">
        <v>24483.27</v>
      </c>
    </row>
    <row r="2124" spans="1:6" x14ac:dyDescent="0.25">
      <c r="A2124" s="1337" t="str">
        <f>IFERROR(VLOOKUP(B2124,'Back Calculations'!B$170:C$361,2,FALSE),"")</f>
        <v>Armenia</v>
      </c>
      <c r="B2124" s="1337" t="s">
        <v>234</v>
      </c>
      <c r="C2124" s="1337" t="s">
        <v>1746</v>
      </c>
      <c r="D2124" s="1337">
        <v>1</v>
      </c>
      <c r="E2124" s="1337" t="s">
        <v>1778</v>
      </c>
      <c r="F2124" s="1337">
        <v>9206.0499999999993</v>
      </c>
    </row>
    <row r="2125" spans="1:6" x14ac:dyDescent="0.25">
      <c r="A2125" s="1337" t="str">
        <f>IFERROR(VLOOKUP(B2125,'Back Calculations'!B$170:C$361,2,FALSE),"")</f>
        <v>Armenia</v>
      </c>
      <c r="B2125" s="1337" t="s">
        <v>234</v>
      </c>
      <c r="C2125" s="1337" t="s">
        <v>1746</v>
      </c>
      <c r="D2125" s="1337">
        <v>1</v>
      </c>
      <c r="E2125" s="1337" t="s">
        <v>1779</v>
      </c>
      <c r="F2125" s="1337">
        <v>2547.19</v>
      </c>
    </row>
    <row r="2126" spans="1:6" x14ac:dyDescent="0.25">
      <c r="A2126" s="1337" t="str">
        <f>IFERROR(VLOOKUP(B2126,'Back Calculations'!B$170:C$361,2,FALSE),"")</f>
        <v>Armenia</v>
      </c>
      <c r="B2126" s="1337" t="s">
        <v>234</v>
      </c>
      <c r="C2126" s="1337" t="s">
        <v>1746</v>
      </c>
      <c r="D2126" s="1337">
        <v>2</v>
      </c>
      <c r="E2126" s="1337" t="s">
        <v>1764</v>
      </c>
      <c r="F2126" s="1337">
        <v>764206.98</v>
      </c>
    </row>
    <row r="2127" spans="1:6" x14ac:dyDescent="0.25">
      <c r="A2127" s="1337" t="str">
        <f>IFERROR(VLOOKUP(B2127,'Back Calculations'!B$170:C$361,2,FALSE),"")</f>
        <v>Armenia</v>
      </c>
      <c r="B2127" s="1337" t="s">
        <v>234</v>
      </c>
      <c r="C2127" s="1337" t="s">
        <v>1746</v>
      </c>
      <c r="D2127" s="1337">
        <v>2</v>
      </c>
      <c r="E2127" s="1337" t="s">
        <v>1765</v>
      </c>
      <c r="F2127" s="1337">
        <v>105.84</v>
      </c>
    </row>
    <row r="2128" spans="1:6" x14ac:dyDescent="0.25">
      <c r="A2128" s="1337" t="str">
        <f>IFERROR(VLOOKUP(B2128,'Back Calculations'!B$170:C$361,2,FALSE),"")</f>
        <v>Armenia</v>
      </c>
      <c r="B2128" s="1337" t="s">
        <v>234</v>
      </c>
      <c r="C2128" s="1337" t="s">
        <v>1746</v>
      </c>
      <c r="D2128" s="1337">
        <v>2</v>
      </c>
      <c r="E2128" s="1337" t="s">
        <v>1766</v>
      </c>
      <c r="F2128" s="1337">
        <v>590.71</v>
      </c>
    </row>
    <row r="2129" spans="1:6" x14ac:dyDescent="0.25">
      <c r="A2129" s="1337" t="str">
        <f>IFERROR(VLOOKUP(B2129,'Back Calculations'!B$170:C$361,2,FALSE),"")</f>
        <v>Armenia</v>
      </c>
      <c r="B2129" s="1337" t="s">
        <v>234</v>
      </c>
      <c r="C2129" s="1337" t="s">
        <v>1746</v>
      </c>
      <c r="D2129" s="1337">
        <v>2</v>
      </c>
      <c r="E2129" s="1337" t="s">
        <v>1767</v>
      </c>
      <c r="F2129" s="1337">
        <v>270.08</v>
      </c>
    </row>
    <row r="2130" spans="1:6" x14ac:dyDescent="0.25">
      <c r="A2130" s="1337" t="str">
        <f>IFERROR(VLOOKUP(B2130,'Back Calculations'!B$170:C$361,2,FALSE),"")</f>
        <v>Armenia</v>
      </c>
      <c r="B2130" s="1337" t="s">
        <v>234</v>
      </c>
      <c r="C2130" s="1337" t="s">
        <v>1746</v>
      </c>
      <c r="D2130" s="1337">
        <v>2</v>
      </c>
      <c r="E2130" s="1337" t="s">
        <v>1768</v>
      </c>
      <c r="F2130" s="1337">
        <v>195.99</v>
      </c>
    </row>
    <row r="2131" spans="1:6" x14ac:dyDescent="0.25">
      <c r="A2131" s="1337" t="str">
        <f>IFERROR(VLOOKUP(B2131,'Back Calculations'!B$170:C$361,2,FALSE),"")</f>
        <v>Armenia</v>
      </c>
      <c r="B2131" s="1337" t="s">
        <v>234</v>
      </c>
      <c r="C2131" s="1337" t="s">
        <v>1746</v>
      </c>
      <c r="D2131" s="1337">
        <v>2</v>
      </c>
      <c r="E2131" s="1337" t="s">
        <v>1769</v>
      </c>
      <c r="F2131" s="1337">
        <v>74.75</v>
      </c>
    </row>
    <row r="2132" spans="1:6" x14ac:dyDescent="0.25">
      <c r="A2132" s="1337" t="str">
        <f>IFERROR(VLOOKUP(B2132,'Back Calculations'!B$170:C$361,2,FALSE),"")</f>
        <v>Armenia</v>
      </c>
      <c r="B2132" s="1337" t="s">
        <v>234</v>
      </c>
      <c r="C2132" s="1337" t="s">
        <v>1746</v>
      </c>
      <c r="D2132" s="1337">
        <v>2</v>
      </c>
      <c r="E2132" s="1337" t="s">
        <v>1770</v>
      </c>
      <c r="F2132" s="1337">
        <v>11745.42</v>
      </c>
    </row>
    <row r="2133" spans="1:6" x14ac:dyDescent="0.25">
      <c r="A2133" s="1337" t="str">
        <f>IFERROR(VLOOKUP(B2133,'Back Calculations'!B$170:C$361,2,FALSE),"")</f>
        <v>Armenia</v>
      </c>
      <c r="B2133" s="1337" t="s">
        <v>234</v>
      </c>
      <c r="C2133" s="1337" t="s">
        <v>1746</v>
      </c>
      <c r="D2133" s="1337">
        <v>2</v>
      </c>
      <c r="E2133" s="1337" t="s">
        <v>1778</v>
      </c>
      <c r="F2133" s="1337">
        <v>9476.1299999999992</v>
      </c>
    </row>
    <row r="2134" spans="1:6" x14ac:dyDescent="0.25">
      <c r="A2134" s="1337" t="str">
        <f>IFERROR(VLOOKUP(B2134,'Back Calculations'!B$170:C$361,2,FALSE),"")</f>
        <v>Armenia</v>
      </c>
      <c r="B2134" s="1337" t="s">
        <v>234</v>
      </c>
      <c r="C2134" s="1337" t="s">
        <v>1746</v>
      </c>
      <c r="D2134" s="1337">
        <v>2</v>
      </c>
      <c r="E2134" s="1337" t="s">
        <v>1779</v>
      </c>
      <c r="F2134" s="1337">
        <v>2621.94</v>
      </c>
    </row>
    <row r="2135" spans="1:6" x14ac:dyDescent="0.25">
      <c r="A2135" s="1337" t="str">
        <f>IFERROR(VLOOKUP(B2135,'Back Calculations'!B$170:C$361,2,FALSE),"")</f>
        <v>Armenia</v>
      </c>
      <c r="B2135" s="1337" t="s">
        <v>234</v>
      </c>
      <c r="C2135" s="1337" t="s">
        <v>1746</v>
      </c>
      <c r="D2135" s="1337">
        <v>3</v>
      </c>
      <c r="E2135" s="1337" t="s">
        <v>1764</v>
      </c>
      <c r="F2135" s="1337">
        <v>769924.14</v>
      </c>
    </row>
    <row r="2136" spans="1:6" x14ac:dyDescent="0.25">
      <c r="A2136" s="1337" t="str">
        <f>IFERROR(VLOOKUP(B2136,'Back Calculations'!B$170:C$361,2,FALSE),"")</f>
        <v>Armenia</v>
      </c>
      <c r="B2136" s="1337" t="s">
        <v>234</v>
      </c>
      <c r="C2136" s="1337" t="s">
        <v>1746</v>
      </c>
      <c r="D2136" s="1337">
        <v>3</v>
      </c>
      <c r="E2136" s="1337" t="s">
        <v>1765</v>
      </c>
      <c r="F2136" s="1337">
        <v>76.56</v>
      </c>
    </row>
    <row r="2137" spans="1:6" x14ac:dyDescent="0.25">
      <c r="A2137" s="1337" t="str">
        <f>IFERROR(VLOOKUP(B2137,'Back Calculations'!B$170:C$361,2,FALSE),"")</f>
        <v>Armenia</v>
      </c>
      <c r="B2137" s="1337" t="s">
        <v>234</v>
      </c>
      <c r="C2137" s="1337" t="s">
        <v>1746</v>
      </c>
      <c r="D2137" s="1337">
        <v>3</v>
      </c>
      <c r="E2137" s="1337" t="s">
        <v>1766</v>
      </c>
      <c r="F2137" s="1337">
        <v>420.2</v>
      </c>
    </row>
    <row r="2138" spans="1:6" x14ac:dyDescent="0.25">
      <c r="A2138" s="1337" t="str">
        <f>IFERROR(VLOOKUP(B2138,'Back Calculations'!B$170:C$361,2,FALSE),"")</f>
        <v>Armenia</v>
      </c>
      <c r="B2138" s="1337" t="s">
        <v>234</v>
      </c>
      <c r="C2138" s="1337" t="s">
        <v>1746</v>
      </c>
      <c r="D2138" s="1337">
        <v>3</v>
      </c>
      <c r="E2138" s="1337" t="s">
        <v>1767</v>
      </c>
      <c r="F2138" s="1337">
        <v>136.69999999999999</v>
      </c>
    </row>
    <row r="2139" spans="1:6" x14ac:dyDescent="0.25">
      <c r="A2139" s="1337" t="str">
        <f>IFERROR(VLOOKUP(B2139,'Back Calculations'!B$170:C$361,2,FALSE),"")</f>
        <v>Armenia</v>
      </c>
      <c r="B2139" s="1337" t="s">
        <v>234</v>
      </c>
      <c r="C2139" s="1337" t="s">
        <v>1746</v>
      </c>
      <c r="D2139" s="1337">
        <v>3</v>
      </c>
      <c r="E2139" s="1337" t="s">
        <v>1768</v>
      </c>
      <c r="F2139" s="1337">
        <v>158.31</v>
      </c>
    </row>
    <row r="2140" spans="1:6" x14ac:dyDescent="0.25">
      <c r="A2140" s="1337" t="str">
        <f>IFERROR(VLOOKUP(B2140,'Back Calculations'!B$170:C$361,2,FALSE),"")</f>
        <v>Armenia</v>
      </c>
      <c r="B2140" s="1337" t="s">
        <v>234</v>
      </c>
      <c r="C2140" s="1337" t="s">
        <v>1746</v>
      </c>
      <c r="D2140" s="1337">
        <v>3</v>
      </c>
      <c r="E2140" s="1337" t="s">
        <v>1769</v>
      </c>
      <c r="F2140" s="1337">
        <v>38.200000000000003</v>
      </c>
    </row>
    <row r="2141" spans="1:6" x14ac:dyDescent="0.25">
      <c r="A2141" s="1337" t="str">
        <f>IFERROR(VLOOKUP(B2141,'Back Calculations'!B$170:C$361,2,FALSE),"")</f>
        <v>Armenia</v>
      </c>
      <c r="B2141" s="1337" t="s">
        <v>234</v>
      </c>
      <c r="C2141" s="1337" t="s">
        <v>1746</v>
      </c>
      <c r="D2141" s="1337">
        <v>3</v>
      </c>
      <c r="E2141" s="1337" t="s">
        <v>1770</v>
      </c>
      <c r="F2141" s="1337">
        <v>5717.16</v>
      </c>
    </row>
    <row r="2142" spans="1:6" x14ac:dyDescent="0.25">
      <c r="A2142" s="1337" t="str">
        <f>IFERROR(VLOOKUP(B2142,'Back Calculations'!B$170:C$361,2,FALSE),"")</f>
        <v>Armenia</v>
      </c>
      <c r="B2142" s="1337" t="s">
        <v>234</v>
      </c>
      <c r="C2142" s="1337" t="s">
        <v>1746</v>
      </c>
      <c r="D2142" s="1337">
        <v>3</v>
      </c>
      <c r="E2142" s="1337" t="s">
        <v>1778</v>
      </c>
      <c r="F2142" s="1337">
        <v>9612.83</v>
      </c>
    </row>
    <row r="2143" spans="1:6" x14ac:dyDescent="0.25">
      <c r="A2143" s="1337" t="str">
        <f>IFERROR(VLOOKUP(B2143,'Back Calculations'!B$170:C$361,2,FALSE),"")</f>
        <v>Armenia</v>
      </c>
      <c r="B2143" s="1337" t="s">
        <v>234</v>
      </c>
      <c r="C2143" s="1337" t="s">
        <v>1746</v>
      </c>
      <c r="D2143" s="1337">
        <v>3</v>
      </c>
      <c r="E2143" s="1337" t="s">
        <v>1779</v>
      </c>
      <c r="F2143" s="1337">
        <v>2660.14</v>
      </c>
    </row>
    <row r="2144" spans="1:6" x14ac:dyDescent="0.25">
      <c r="A2144" s="1337" t="str">
        <f>IFERROR(VLOOKUP(B2144,'Back Calculations'!B$170:C$361,2,FALSE),"")</f>
        <v>Armenia</v>
      </c>
      <c r="B2144" s="1337" t="s">
        <v>234</v>
      </c>
      <c r="C2144" s="1337" t="s">
        <v>1746</v>
      </c>
      <c r="D2144" s="1337">
        <v>4</v>
      </c>
      <c r="E2144" s="1337" t="s">
        <v>1764</v>
      </c>
      <c r="F2144" s="1337">
        <v>772718.44</v>
      </c>
    </row>
    <row r="2145" spans="1:6" x14ac:dyDescent="0.25">
      <c r="A2145" s="1337" t="str">
        <f>IFERROR(VLOOKUP(B2145,'Back Calculations'!B$170:C$361,2,FALSE),"")</f>
        <v>Armenia</v>
      </c>
      <c r="B2145" s="1337" t="s">
        <v>234</v>
      </c>
      <c r="C2145" s="1337" t="s">
        <v>1746</v>
      </c>
      <c r="D2145" s="1337">
        <v>4</v>
      </c>
      <c r="E2145" s="1337" t="s">
        <v>1765</v>
      </c>
      <c r="F2145" s="1337">
        <v>48.42</v>
      </c>
    </row>
    <row r="2146" spans="1:6" x14ac:dyDescent="0.25">
      <c r="A2146" s="1337" t="str">
        <f>IFERROR(VLOOKUP(B2146,'Back Calculations'!B$170:C$361,2,FALSE),"")</f>
        <v>Armenia</v>
      </c>
      <c r="B2146" s="1337" t="s">
        <v>234</v>
      </c>
      <c r="C2146" s="1337" t="s">
        <v>1746</v>
      </c>
      <c r="D2146" s="1337">
        <v>4</v>
      </c>
      <c r="E2146" s="1337" t="s">
        <v>1766</v>
      </c>
      <c r="F2146" s="1337">
        <v>254.21</v>
      </c>
    </row>
    <row r="2147" spans="1:6" x14ac:dyDescent="0.25">
      <c r="A2147" s="1337" t="str">
        <f>IFERROR(VLOOKUP(B2147,'Back Calculations'!B$170:C$361,2,FALSE),"")</f>
        <v>Armenia</v>
      </c>
      <c r="B2147" s="1337" t="s">
        <v>234</v>
      </c>
      <c r="C2147" s="1337" t="s">
        <v>1746</v>
      </c>
      <c r="D2147" s="1337">
        <v>4</v>
      </c>
      <c r="E2147" s="1337" t="s">
        <v>1767</v>
      </c>
      <c r="F2147" s="1337">
        <v>68.23</v>
      </c>
    </row>
    <row r="2148" spans="1:6" x14ac:dyDescent="0.25">
      <c r="A2148" s="1337" t="str">
        <f>IFERROR(VLOOKUP(B2148,'Back Calculations'!B$170:C$361,2,FALSE),"")</f>
        <v>Armenia</v>
      </c>
      <c r="B2148" s="1337" t="s">
        <v>234</v>
      </c>
      <c r="C2148" s="1337" t="s">
        <v>1746</v>
      </c>
      <c r="D2148" s="1337">
        <v>4</v>
      </c>
      <c r="E2148" s="1337" t="s">
        <v>1768</v>
      </c>
      <c r="F2148" s="1337">
        <v>109.87</v>
      </c>
    </row>
    <row r="2149" spans="1:6" x14ac:dyDescent="0.25">
      <c r="A2149" s="1337" t="str">
        <f>IFERROR(VLOOKUP(B2149,'Back Calculations'!B$170:C$361,2,FALSE),"")</f>
        <v>Armenia</v>
      </c>
      <c r="B2149" s="1337" t="s">
        <v>234</v>
      </c>
      <c r="C2149" s="1337" t="s">
        <v>1746</v>
      </c>
      <c r="D2149" s="1337">
        <v>4</v>
      </c>
      <c r="E2149" s="1337" t="s">
        <v>1769</v>
      </c>
      <c r="F2149" s="1337">
        <v>18.91</v>
      </c>
    </row>
    <row r="2150" spans="1:6" x14ac:dyDescent="0.25">
      <c r="A2150" s="1337" t="str">
        <f>IFERROR(VLOOKUP(B2150,'Back Calculations'!B$170:C$361,2,FALSE),"")</f>
        <v>Armenia</v>
      </c>
      <c r="B2150" s="1337" t="s">
        <v>234</v>
      </c>
      <c r="C2150" s="1337" t="s">
        <v>1746</v>
      </c>
      <c r="D2150" s="1337">
        <v>4</v>
      </c>
      <c r="E2150" s="1337" t="s">
        <v>1770</v>
      </c>
      <c r="F2150" s="1337">
        <v>2794.3</v>
      </c>
    </row>
    <row r="2151" spans="1:6" x14ac:dyDescent="0.25">
      <c r="A2151" s="1337" t="str">
        <f>IFERROR(VLOOKUP(B2151,'Back Calculations'!B$170:C$361,2,FALSE),"")</f>
        <v>Armenia</v>
      </c>
      <c r="B2151" s="1337" t="s">
        <v>234</v>
      </c>
      <c r="C2151" s="1337" t="s">
        <v>1746</v>
      </c>
      <c r="D2151" s="1337">
        <v>4</v>
      </c>
      <c r="E2151" s="1337" t="s">
        <v>1778</v>
      </c>
      <c r="F2151" s="1337">
        <v>9681.06</v>
      </c>
    </row>
    <row r="2152" spans="1:6" x14ac:dyDescent="0.25">
      <c r="A2152" s="1337" t="str">
        <f>IFERROR(VLOOKUP(B2152,'Back Calculations'!B$170:C$361,2,FALSE),"")</f>
        <v>Armenia</v>
      </c>
      <c r="B2152" s="1337" t="s">
        <v>234</v>
      </c>
      <c r="C2152" s="1337" t="s">
        <v>1746</v>
      </c>
      <c r="D2152" s="1337">
        <v>4</v>
      </c>
      <c r="E2152" s="1337" t="s">
        <v>1779</v>
      </c>
      <c r="F2152" s="1337">
        <v>2679.05</v>
      </c>
    </row>
    <row r="2153" spans="1:6" x14ac:dyDescent="0.25">
      <c r="A2153" s="1337" t="str">
        <f>IFERROR(VLOOKUP(B2153,'Back Calculations'!B$170:C$361,2,FALSE),"")</f>
        <v>Armenia</v>
      </c>
      <c r="B2153" s="1337" t="s">
        <v>234</v>
      </c>
      <c r="C2153" s="1337" t="s">
        <v>1746</v>
      </c>
      <c r="D2153" s="1337">
        <v>5</v>
      </c>
      <c r="E2153" s="1337" t="s">
        <v>1764</v>
      </c>
      <c r="F2153" s="1337">
        <v>774092.92</v>
      </c>
    </row>
    <row r="2154" spans="1:6" x14ac:dyDescent="0.25">
      <c r="A2154" s="1337" t="str">
        <f>IFERROR(VLOOKUP(B2154,'Back Calculations'!B$170:C$361,2,FALSE),"")</f>
        <v>Armenia</v>
      </c>
      <c r="B2154" s="1337" t="s">
        <v>234</v>
      </c>
      <c r="C2154" s="1337" t="s">
        <v>1746</v>
      </c>
      <c r="D2154" s="1337">
        <v>5</v>
      </c>
      <c r="E2154" s="1337" t="s">
        <v>1765</v>
      </c>
      <c r="F2154" s="1337">
        <v>27.59</v>
      </c>
    </row>
    <row r="2155" spans="1:6" x14ac:dyDescent="0.25">
      <c r="A2155" s="1337" t="str">
        <f>IFERROR(VLOOKUP(B2155,'Back Calculations'!B$170:C$361,2,FALSE),"")</f>
        <v>Armenia</v>
      </c>
      <c r="B2155" s="1337" t="s">
        <v>234</v>
      </c>
      <c r="C2155" s="1337" t="s">
        <v>1746</v>
      </c>
      <c r="D2155" s="1337">
        <v>5</v>
      </c>
      <c r="E2155" s="1337" t="s">
        <v>1766</v>
      </c>
      <c r="F2155" s="1337">
        <v>140.43</v>
      </c>
    </row>
    <row r="2156" spans="1:6" x14ac:dyDescent="0.25">
      <c r="A2156" s="1337" t="str">
        <f>IFERROR(VLOOKUP(B2156,'Back Calculations'!B$170:C$361,2,FALSE),"")</f>
        <v>Armenia</v>
      </c>
      <c r="B2156" s="1337" t="s">
        <v>234</v>
      </c>
      <c r="C2156" s="1337" t="s">
        <v>1746</v>
      </c>
      <c r="D2156" s="1337">
        <v>5</v>
      </c>
      <c r="E2156" s="1337" t="s">
        <v>1767</v>
      </c>
      <c r="F2156" s="1337">
        <v>33.5</v>
      </c>
    </row>
    <row r="2157" spans="1:6" x14ac:dyDescent="0.25">
      <c r="A2157" s="1337" t="str">
        <f>IFERROR(VLOOKUP(B2157,'Back Calculations'!B$170:C$361,2,FALSE),"")</f>
        <v>Armenia</v>
      </c>
      <c r="B2157" s="1337" t="s">
        <v>234</v>
      </c>
      <c r="C2157" s="1337" t="s">
        <v>1746</v>
      </c>
      <c r="D2157" s="1337">
        <v>5</v>
      </c>
      <c r="E2157" s="1337" t="s">
        <v>1768</v>
      </c>
      <c r="F2157" s="1337">
        <v>69.69</v>
      </c>
    </row>
    <row r="2158" spans="1:6" x14ac:dyDescent="0.25">
      <c r="A2158" s="1337" t="str">
        <f>IFERROR(VLOOKUP(B2158,'Back Calculations'!B$170:C$361,2,FALSE),"")</f>
        <v>Armenia</v>
      </c>
      <c r="B2158" s="1337" t="s">
        <v>234</v>
      </c>
      <c r="C2158" s="1337" t="s">
        <v>1746</v>
      </c>
      <c r="D2158" s="1337">
        <v>5</v>
      </c>
      <c r="E2158" s="1337" t="s">
        <v>1769</v>
      </c>
      <c r="F2158" s="1337">
        <v>9.1300000000000008</v>
      </c>
    </row>
    <row r="2159" spans="1:6" x14ac:dyDescent="0.25">
      <c r="A2159" s="1337" t="str">
        <f>IFERROR(VLOOKUP(B2159,'Back Calculations'!B$170:C$361,2,FALSE),"")</f>
        <v>Armenia</v>
      </c>
      <c r="B2159" s="1337" t="s">
        <v>234</v>
      </c>
      <c r="C2159" s="1337" t="s">
        <v>1746</v>
      </c>
      <c r="D2159" s="1337">
        <v>5</v>
      </c>
      <c r="E2159" s="1337" t="s">
        <v>1770</v>
      </c>
      <c r="F2159" s="1337">
        <v>1374.48</v>
      </c>
    </row>
    <row r="2160" spans="1:6" x14ac:dyDescent="0.25">
      <c r="A2160" s="1337" t="str">
        <f>IFERROR(VLOOKUP(B2160,'Back Calculations'!B$170:C$361,2,FALSE),"")</f>
        <v>Armenia</v>
      </c>
      <c r="B2160" s="1337" t="s">
        <v>234</v>
      </c>
      <c r="C2160" s="1337" t="s">
        <v>1746</v>
      </c>
      <c r="D2160" s="1337">
        <v>5</v>
      </c>
      <c r="E2160" s="1337" t="s">
        <v>1778</v>
      </c>
      <c r="F2160" s="1337">
        <v>9714.56</v>
      </c>
    </row>
    <row r="2161" spans="1:6" x14ac:dyDescent="0.25">
      <c r="A2161" s="1337" t="str">
        <f>IFERROR(VLOOKUP(B2161,'Back Calculations'!B$170:C$361,2,FALSE),"")</f>
        <v>Armenia</v>
      </c>
      <c r="B2161" s="1337" t="s">
        <v>234</v>
      </c>
      <c r="C2161" s="1337" t="s">
        <v>1746</v>
      </c>
      <c r="D2161" s="1337">
        <v>5</v>
      </c>
      <c r="E2161" s="1337" t="s">
        <v>1779</v>
      </c>
      <c r="F2161" s="1337">
        <v>2688.18</v>
      </c>
    </row>
    <row r="2162" spans="1:6" x14ac:dyDescent="0.25">
      <c r="A2162" s="1337" t="str">
        <f>IFERROR(VLOOKUP(B2162,'Back Calculations'!B$170:C$361,2,FALSE),"")</f>
        <v>Armenia</v>
      </c>
      <c r="B2162" s="1337" t="s">
        <v>234</v>
      </c>
      <c r="C2162" s="1337" t="s">
        <v>1746</v>
      </c>
      <c r="D2162" s="1337">
        <v>6</v>
      </c>
      <c r="E2162" s="1337" t="s">
        <v>1764</v>
      </c>
      <c r="F2162" s="1337">
        <v>774768.36</v>
      </c>
    </row>
    <row r="2163" spans="1:6" x14ac:dyDescent="0.25">
      <c r="A2163" s="1337" t="str">
        <f>IFERROR(VLOOKUP(B2163,'Back Calculations'!B$170:C$361,2,FALSE),"")</f>
        <v>Armenia</v>
      </c>
      <c r="B2163" s="1337" t="s">
        <v>234</v>
      </c>
      <c r="C2163" s="1337" t="s">
        <v>1746</v>
      </c>
      <c r="D2163" s="1337">
        <v>6</v>
      </c>
      <c r="E2163" s="1337" t="s">
        <v>1765</v>
      </c>
      <c r="F2163" s="1337">
        <v>15.66</v>
      </c>
    </row>
    <row r="2164" spans="1:6" x14ac:dyDescent="0.25">
      <c r="A2164" s="1337" t="str">
        <f>IFERROR(VLOOKUP(B2164,'Back Calculations'!B$170:C$361,2,FALSE),"")</f>
        <v>Armenia</v>
      </c>
      <c r="B2164" s="1337" t="s">
        <v>234</v>
      </c>
      <c r="C2164" s="1337" t="s">
        <v>1746</v>
      </c>
      <c r="D2164" s="1337">
        <v>6</v>
      </c>
      <c r="E2164" s="1337" t="s">
        <v>1766</v>
      </c>
      <c r="F2164" s="1337">
        <v>75.89</v>
      </c>
    </row>
    <row r="2165" spans="1:6" x14ac:dyDescent="0.25">
      <c r="A2165" s="1337" t="str">
        <f>IFERROR(VLOOKUP(B2165,'Back Calculations'!B$170:C$361,2,FALSE),"")</f>
        <v>Armenia</v>
      </c>
      <c r="B2165" s="1337" t="s">
        <v>234</v>
      </c>
      <c r="C2165" s="1337" t="s">
        <v>1746</v>
      </c>
      <c r="D2165" s="1337">
        <v>6</v>
      </c>
      <c r="E2165" s="1337" t="s">
        <v>1767</v>
      </c>
      <c r="F2165" s="1337">
        <v>15.97</v>
      </c>
    </row>
    <row r="2166" spans="1:6" x14ac:dyDescent="0.25">
      <c r="A2166" s="1337" t="str">
        <f>IFERROR(VLOOKUP(B2166,'Back Calculations'!B$170:C$361,2,FALSE),"")</f>
        <v>Armenia</v>
      </c>
      <c r="B2166" s="1337" t="s">
        <v>234</v>
      </c>
      <c r="C2166" s="1337" t="s">
        <v>1746</v>
      </c>
      <c r="D2166" s="1337">
        <v>6</v>
      </c>
      <c r="E2166" s="1337" t="s">
        <v>1768</v>
      </c>
      <c r="F2166" s="1337">
        <v>40.4</v>
      </c>
    </row>
    <row r="2167" spans="1:6" x14ac:dyDescent="0.25">
      <c r="A2167" s="1337" t="str">
        <f>IFERROR(VLOOKUP(B2167,'Back Calculations'!B$170:C$361,2,FALSE),"")</f>
        <v>Armenia</v>
      </c>
      <c r="B2167" s="1337" t="s">
        <v>234</v>
      </c>
      <c r="C2167" s="1337" t="s">
        <v>1746</v>
      </c>
      <c r="D2167" s="1337">
        <v>6</v>
      </c>
      <c r="E2167" s="1337" t="s">
        <v>1769</v>
      </c>
      <c r="F2167" s="1337">
        <v>4.4400000000000004</v>
      </c>
    </row>
    <row r="2168" spans="1:6" x14ac:dyDescent="0.25">
      <c r="A2168" s="1337" t="str">
        <f>IFERROR(VLOOKUP(B2168,'Back Calculations'!B$170:C$361,2,FALSE),"")</f>
        <v>Armenia</v>
      </c>
      <c r="B2168" s="1337" t="s">
        <v>234</v>
      </c>
      <c r="C2168" s="1337" t="s">
        <v>1746</v>
      </c>
      <c r="D2168" s="1337">
        <v>6</v>
      </c>
      <c r="E2168" s="1337" t="s">
        <v>1770</v>
      </c>
      <c r="F2168" s="1337">
        <v>675.44</v>
      </c>
    </row>
    <row r="2169" spans="1:6" x14ac:dyDescent="0.25">
      <c r="A2169" s="1337" t="str">
        <f>IFERROR(VLOOKUP(B2169,'Back Calculations'!B$170:C$361,2,FALSE),"")</f>
        <v>Armenia</v>
      </c>
      <c r="B2169" s="1337" t="s">
        <v>234</v>
      </c>
      <c r="C2169" s="1337" t="s">
        <v>1746</v>
      </c>
      <c r="D2169" s="1337">
        <v>6</v>
      </c>
      <c r="E2169" s="1337" t="s">
        <v>1778</v>
      </c>
      <c r="F2169" s="1337">
        <v>9730.5300000000007</v>
      </c>
    </row>
    <row r="2170" spans="1:6" x14ac:dyDescent="0.25">
      <c r="A2170" s="1337" t="str">
        <f>IFERROR(VLOOKUP(B2170,'Back Calculations'!B$170:C$361,2,FALSE),"")</f>
        <v>Armenia</v>
      </c>
      <c r="B2170" s="1337" t="s">
        <v>234</v>
      </c>
      <c r="C2170" s="1337" t="s">
        <v>1746</v>
      </c>
      <c r="D2170" s="1337">
        <v>6</v>
      </c>
      <c r="E2170" s="1337" t="s">
        <v>1779</v>
      </c>
      <c r="F2170" s="1337">
        <v>2692.62</v>
      </c>
    </row>
    <row r="2171" spans="1:6" x14ac:dyDescent="0.25">
      <c r="A2171" s="1337" t="str">
        <f>IFERROR(VLOOKUP(B2171,'Back Calculations'!B$170:C$361,2,FALSE),"")</f>
        <v>Armenia</v>
      </c>
      <c r="B2171" s="1337" t="s">
        <v>234</v>
      </c>
      <c r="C2171" s="1337" t="s">
        <v>1746</v>
      </c>
      <c r="D2171" s="1337">
        <v>7</v>
      </c>
      <c r="E2171" s="1337" t="s">
        <v>1764</v>
      </c>
      <c r="F2171" s="1337">
        <v>775102.86</v>
      </c>
    </row>
    <row r="2172" spans="1:6" x14ac:dyDescent="0.25">
      <c r="A2172" s="1337" t="str">
        <f>IFERROR(VLOOKUP(B2172,'Back Calculations'!B$170:C$361,2,FALSE),"")</f>
        <v>Armenia</v>
      </c>
      <c r="B2172" s="1337" t="s">
        <v>234</v>
      </c>
      <c r="C2172" s="1337" t="s">
        <v>1746</v>
      </c>
      <c r="D2172" s="1337">
        <v>7</v>
      </c>
      <c r="E2172" s="1337" t="s">
        <v>1765</v>
      </c>
      <c r="F2172" s="1337">
        <v>7.98</v>
      </c>
    </row>
    <row r="2173" spans="1:6" x14ac:dyDescent="0.25">
      <c r="A2173" s="1337" t="str">
        <f>IFERROR(VLOOKUP(B2173,'Back Calculations'!B$170:C$361,2,FALSE),"")</f>
        <v>Armenia</v>
      </c>
      <c r="B2173" s="1337" t="s">
        <v>234</v>
      </c>
      <c r="C2173" s="1337" t="s">
        <v>1746</v>
      </c>
      <c r="D2173" s="1337">
        <v>7</v>
      </c>
      <c r="E2173" s="1337" t="s">
        <v>1766</v>
      </c>
      <c r="F2173" s="1337">
        <v>38.78</v>
      </c>
    </row>
    <row r="2174" spans="1:6" x14ac:dyDescent="0.25">
      <c r="A2174" s="1337" t="str">
        <f>IFERROR(VLOOKUP(B2174,'Back Calculations'!B$170:C$361,2,FALSE),"")</f>
        <v>Armenia</v>
      </c>
      <c r="B2174" s="1337" t="s">
        <v>234</v>
      </c>
      <c r="C2174" s="1337" t="s">
        <v>1746</v>
      </c>
      <c r="D2174" s="1337">
        <v>7</v>
      </c>
      <c r="E2174" s="1337" t="s">
        <v>1767</v>
      </c>
      <c r="F2174" s="1337">
        <v>7.65</v>
      </c>
    </row>
    <row r="2175" spans="1:6" x14ac:dyDescent="0.25">
      <c r="A2175" s="1337" t="str">
        <f>IFERROR(VLOOKUP(B2175,'Back Calculations'!B$170:C$361,2,FALSE),"")</f>
        <v>Armenia</v>
      </c>
      <c r="B2175" s="1337" t="s">
        <v>234</v>
      </c>
      <c r="C2175" s="1337" t="s">
        <v>1746</v>
      </c>
      <c r="D2175" s="1337">
        <v>7</v>
      </c>
      <c r="E2175" s="1337" t="s">
        <v>1768</v>
      </c>
      <c r="F2175" s="1337">
        <v>22.1</v>
      </c>
    </row>
    <row r="2176" spans="1:6" x14ac:dyDescent="0.25">
      <c r="A2176" s="1337" t="str">
        <f>IFERROR(VLOOKUP(B2176,'Back Calculations'!B$170:C$361,2,FALSE),"")</f>
        <v>Armenia</v>
      </c>
      <c r="B2176" s="1337" t="s">
        <v>234</v>
      </c>
      <c r="C2176" s="1337" t="s">
        <v>1746</v>
      </c>
      <c r="D2176" s="1337">
        <v>7</v>
      </c>
      <c r="E2176" s="1337" t="s">
        <v>1769</v>
      </c>
      <c r="F2176" s="1337">
        <v>2.46</v>
      </c>
    </row>
    <row r="2177" spans="1:6" x14ac:dyDescent="0.25">
      <c r="A2177" s="1337" t="str">
        <f>IFERROR(VLOOKUP(B2177,'Back Calculations'!B$170:C$361,2,FALSE),"")</f>
        <v>Armenia</v>
      </c>
      <c r="B2177" s="1337" t="s">
        <v>234</v>
      </c>
      <c r="C2177" s="1337" t="s">
        <v>1746</v>
      </c>
      <c r="D2177" s="1337">
        <v>7</v>
      </c>
      <c r="E2177" s="1337" t="s">
        <v>1770</v>
      </c>
      <c r="F2177" s="1337">
        <v>334.5</v>
      </c>
    </row>
    <row r="2178" spans="1:6" x14ac:dyDescent="0.25">
      <c r="A2178" s="1337" t="str">
        <f>IFERROR(VLOOKUP(B2178,'Back Calculations'!B$170:C$361,2,FALSE),"")</f>
        <v>Armenia</v>
      </c>
      <c r="B2178" s="1337" t="s">
        <v>234</v>
      </c>
      <c r="C2178" s="1337" t="s">
        <v>1746</v>
      </c>
      <c r="D2178" s="1337">
        <v>7</v>
      </c>
      <c r="E2178" s="1337" t="s">
        <v>1778</v>
      </c>
      <c r="F2178" s="1337">
        <v>9738.18</v>
      </c>
    </row>
    <row r="2179" spans="1:6" x14ac:dyDescent="0.25">
      <c r="A2179" s="1337" t="str">
        <f>IFERROR(VLOOKUP(B2179,'Back Calculations'!B$170:C$361,2,FALSE),"")</f>
        <v>Armenia</v>
      </c>
      <c r="B2179" s="1337" t="s">
        <v>234</v>
      </c>
      <c r="C2179" s="1337" t="s">
        <v>1746</v>
      </c>
      <c r="D2179" s="1337">
        <v>7</v>
      </c>
      <c r="E2179" s="1337" t="s">
        <v>1779</v>
      </c>
      <c r="F2179" s="1337">
        <v>2695.08</v>
      </c>
    </row>
    <row r="2180" spans="1:6" x14ac:dyDescent="0.25">
      <c r="A2180" s="1337" t="str">
        <f>IFERROR(VLOOKUP(B2180,'Back Calculations'!B$170:C$361,2,FALSE),"")</f>
        <v>Armenia</v>
      </c>
      <c r="B2180" s="1337" t="s">
        <v>234</v>
      </c>
      <c r="C2180" s="1337" t="s">
        <v>1746</v>
      </c>
      <c r="D2180" s="1337">
        <v>8</v>
      </c>
      <c r="E2180" s="1337" t="s">
        <v>1764</v>
      </c>
      <c r="F2180" s="1337">
        <v>775265.8</v>
      </c>
    </row>
    <row r="2181" spans="1:6" x14ac:dyDescent="0.25">
      <c r="A2181" s="1337" t="str">
        <f>IFERROR(VLOOKUP(B2181,'Back Calculations'!B$170:C$361,2,FALSE),"")</f>
        <v>Armenia</v>
      </c>
      <c r="B2181" s="1337" t="s">
        <v>234</v>
      </c>
      <c r="C2181" s="1337" t="s">
        <v>1746</v>
      </c>
      <c r="D2181" s="1337">
        <v>8</v>
      </c>
      <c r="E2181" s="1337" t="s">
        <v>1765</v>
      </c>
      <c r="F2181" s="1337">
        <v>4.01</v>
      </c>
    </row>
    <row r="2182" spans="1:6" x14ac:dyDescent="0.25">
      <c r="A2182" s="1337" t="str">
        <f>IFERROR(VLOOKUP(B2182,'Back Calculations'!B$170:C$361,2,FALSE),"")</f>
        <v>Armenia</v>
      </c>
      <c r="B2182" s="1337" t="s">
        <v>234</v>
      </c>
      <c r="C2182" s="1337" t="s">
        <v>1746</v>
      </c>
      <c r="D2182" s="1337">
        <v>8</v>
      </c>
      <c r="E2182" s="1337" t="s">
        <v>1766</v>
      </c>
      <c r="F2182" s="1337">
        <v>19.36</v>
      </c>
    </row>
    <row r="2183" spans="1:6" x14ac:dyDescent="0.25">
      <c r="A2183" s="1337" t="str">
        <f>IFERROR(VLOOKUP(B2183,'Back Calculations'!B$170:C$361,2,FALSE),"")</f>
        <v>Armenia</v>
      </c>
      <c r="B2183" s="1337" t="s">
        <v>234</v>
      </c>
      <c r="C2183" s="1337" t="s">
        <v>1746</v>
      </c>
      <c r="D2183" s="1337">
        <v>8</v>
      </c>
      <c r="E2183" s="1337" t="s">
        <v>1767</v>
      </c>
      <c r="F2183" s="1337">
        <v>3.9</v>
      </c>
    </row>
    <row r="2184" spans="1:6" x14ac:dyDescent="0.25">
      <c r="A2184" s="1337" t="str">
        <f>IFERROR(VLOOKUP(B2184,'Back Calculations'!B$170:C$361,2,FALSE),"")</f>
        <v>Armenia</v>
      </c>
      <c r="B2184" s="1337" t="s">
        <v>234</v>
      </c>
      <c r="C2184" s="1337" t="s">
        <v>1746</v>
      </c>
      <c r="D2184" s="1337">
        <v>8</v>
      </c>
      <c r="E2184" s="1337" t="s">
        <v>1768</v>
      </c>
      <c r="F2184" s="1337">
        <v>12.09</v>
      </c>
    </row>
    <row r="2185" spans="1:6" x14ac:dyDescent="0.25">
      <c r="A2185" s="1337" t="str">
        <f>IFERROR(VLOOKUP(B2185,'Back Calculations'!B$170:C$361,2,FALSE),"")</f>
        <v>Armenia</v>
      </c>
      <c r="B2185" s="1337" t="s">
        <v>234</v>
      </c>
      <c r="C2185" s="1337" t="s">
        <v>1746</v>
      </c>
      <c r="D2185" s="1337">
        <v>8</v>
      </c>
      <c r="E2185" s="1337" t="s">
        <v>1769</v>
      </c>
      <c r="F2185" s="1337">
        <v>1.08</v>
      </c>
    </row>
    <row r="2186" spans="1:6" x14ac:dyDescent="0.25">
      <c r="A2186" s="1337" t="str">
        <f>IFERROR(VLOOKUP(B2186,'Back Calculations'!B$170:C$361,2,FALSE),"")</f>
        <v>Armenia</v>
      </c>
      <c r="B2186" s="1337" t="s">
        <v>234</v>
      </c>
      <c r="C2186" s="1337" t="s">
        <v>1746</v>
      </c>
      <c r="D2186" s="1337">
        <v>8</v>
      </c>
      <c r="E2186" s="1337" t="s">
        <v>1770</v>
      </c>
      <c r="F2186" s="1337">
        <v>162.94</v>
      </c>
    </row>
    <row r="2187" spans="1:6" x14ac:dyDescent="0.25">
      <c r="A2187" s="1337" t="str">
        <f>IFERROR(VLOOKUP(B2187,'Back Calculations'!B$170:C$361,2,FALSE),"")</f>
        <v>Armenia</v>
      </c>
      <c r="B2187" s="1337" t="s">
        <v>234</v>
      </c>
      <c r="C2187" s="1337" t="s">
        <v>1746</v>
      </c>
      <c r="D2187" s="1337">
        <v>8</v>
      </c>
      <c r="E2187" s="1337" t="s">
        <v>1778</v>
      </c>
      <c r="F2187" s="1337">
        <v>9742.08</v>
      </c>
    </row>
    <row r="2188" spans="1:6" x14ac:dyDescent="0.25">
      <c r="A2188" s="1337" t="str">
        <f>IFERROR(VLOOKUP(B2188,'Back Calculations'!B$170:C$361,2,FALSE),"")</f>
        <v>Armenia</v>
      </c>
      <c r="B2188" s="1337" t="s">
        <v>234</v>
      </c>
      <c r="C2188" s="1337" t="s">
        <v>1746</v>
      </c>
      <c r="D2188" s="1337">
        <v>8</v>
      </c>
      <c r="E2188" s="1337" t="s">
        <v>1779</v>
      </c>
      <c r="F2188" s="1337">
        <v>2696.16</v>
      </c>
    </row>
    <row r="2189" spans="1:6" x14ac:dyDescent="0.25">
      <c r="A2189" s="1337" t="str">
        <f>IFERROR(VLOOKUP(B2189,'Back Calculations'!B$170:C$361,2,FALSE),"")</f>
        <v>Armenia</v>
      </c>
      <c r="B2189" s="1337" t="s">
        <v>234</v>
      </c>
      <c r="C2189" s="1337" t="s">
        <v>1746</v>
      </c>
      <c r="D2189" s="1337">
        <v>9</v>
      </c>
      <c r="E2189" s="1337" t="s">
        <v>1764</v>
      </c>
      <c r="F2189" s="1337">
        <v>775346.47</v>
      </c>
    </row>
    <row r="2190" spans="1:6" x14ac:dyDescent="0.25">
      <c r="A2190" s="1337" t="str">
        <f>IFERROR(VLOOKUP(B2190,'Back Calculations'!B$170:C$361,2,FALSE),"")</f>
        <v>Armenia</v>
      </c>
      <c r="B2190" s="1337" t="s">
        <v>234</v>
      </c>
      <c r="C2190" s="1337" t="s">
        <v>1746</v>
      </c>
      <c r="D2190" s="1337">
        <v>9</v>
      </c>
      <c r="E2190" s="1337" t="s">
        <v>1765</v>
      </c>
      <c r="F2190" s="1337">
        <v>2.15</v>
      </c>
    </row>
    <row r="2191" spans="1:6" x14ac:dyDescent="0.25">
      <c r="A2191" s="1337" t="str">
        <f>IFERROR(VLOOKUP(B2191,'Back Calculations'!B$170:C$361,2,FALSE),"")</f>
        <v>Armenia</v>
      </c>
      <c r="B2191" s="1337" t="s">
        <v>234</v>
      </c>
      <c r="C2191" s="1337" t="s">
        <v>1746</v>
      </c>
      <c r="D2191" s="1337">
        <v>9</v>
      </c>
      <c r="E2191" s="1337" t="s">
        <v>1766</v>
      </c>
      <c r="F2191" s="1337">
        <v>9.83</v>
      </c>
    </row>
    <row r="2192" spans="1:6" x14ac:dyDescent="0.25">
      <c r="A2192" s="1337" t="str">
        <f>IFERROR(VLOOKUP(B2192,'Back Calculations'!B$170:C$361,2,FALSE),"")</f>
        <v>Armenia</v>
      </c>
      <c r="B2192" s="1337" t="s">
        <v>234</v>
      </c>
      <c r="C2192" s="1337" t="s">
        <v>1746</v>
      </c>
      <c r="D2192" s="1337">
        <v>9</v>
      </c>
      <c r="E2192" s="1337" t="s">
        <v>1767</v>
      </c>
      <c r="F2192" s="1337">
        <v>1.9</v>
      </c>
    </row>
    <row r="2193" spans="1:6" x14ac:dyDescent="0.25">
      <c r="A2193" s="1337" t="str">
        <f>IFERROR(VLOOKUP(B2193,'Back Calculations'!B$170:C$361,2,FALSE),"")</f>
        <v>Armenia</v>
      </c>
      <c r="B2193" s="1337" t="s">
        <v>234</v>
      </c>
      <c r="C2193" s="1337" t="s">
        <v>1746</v>
      </c>
      <c r="D2193" s="1337">
        <v>9</v>
      </c>
      <c r="E2193" s="1337" t="s">
        <v>1768</v>
      </c>
      <c r="F2193" s="1337">
        <v>6.41</v>
      </c>
    </row>
    <row r="2194" spans="1:6" x14ac:dyDescent="0.25">
      <c r="A2194" s="1337" t="str">
        <f>IFERROR(VLOOKUP(B2194,'Back Calculations'!B$170:C$361,2,FALSE),"")</f>
        <v>Armenia</v>
      </c>
      <c r="B2194" s="1337" t="s">
        <v>234</v>
      </c>
      <c r="C2194" s="1337" t="s">
        <v>1746</v>
      </c>
      <c r="D2194" s="1337">
        <v>9</v>
      </c>
      <c r="E2194" s="1337" t="s">
        <v>1769</v>
      </c>
      <c r="F2194" s="1337">
        <v>0.47</v>
      </c>
    </row>
    <row r="2195" spans="1:6" x14ac:dyDescent="0.25">
      <c r="A2195" s="1337" t="str">
        <f>IFERROR(VLOOKUP(B2195,'Back Calculations'!B$170:C$361,2,FALSE),"")</f>
        <v>Armenia</v>
      </c>
      <c r="B2195" s="1337" t="s">
        <v>234</v>
      </c>
      <c r="C2195" s="1337" t="s">
        <v>1746</v>
      </c>
      <c r="D2195" s="1337">
        <v>9</v>
      </c>
      <c r="E2195" s="1337" t="s">
        <v>1770</v>
      </c>
      <c r="F2195" s="1337">
        <v>80.67</v>
      </c>
    </row>
    <row r="2196" spans="1:6" x14ac:dyDescent="0.25">
      <c r="A2196" s="1337" t="str">
        <f>IFERROR(VLOOKUP(B2196,'Back Calculations'!B$170:C$361,2,FALSE),"")</f>
        <v>Armenia</v>
      </c>
      <c r="B2196" s="1337" t="s">
        <v>234</v>
      </c>
      <c r="C2196" s="1337" t="s">
        <v>1746</v>
      </c>
      <c r="D2196" s="1337">
        <v>9</v>
      </c>
      <c r="E2196" s="1337" t="s">
        <v>1778</v>
      </c>
      <c r="F2196" s="1337">
        <v>9743.98</v>
      </c>
    </row>
    <row r="2197" spans="1:6" x14ac:dyDescent="0.25">
      <c r="A2197" s="1337" t="str">
        <f>IFERROR(VLOOKUP(B2197,'Back Calculations'!B$170:C$361,2,FALSE),"")</f>
        <v>Armenia</v>
      </c>
      <c r="B2197" s="1337" t="s">
        <v>234</v>
      </c>
      <c r="C2197" s="1337" t="s">
        <v>1746</v>
      </c>
      <c r="D2197" s="1337">
        <v>9</v>
      </c>
      <c r="E2197" s="1337" t="s">
        <v>1779</v>
      </c>
      <c r="F2197" s="1337">
        <v>2696.63</v>
      </c>
    </row>
    <row r="2198" spans="1:6" x14ac:dyDescent="0.25">
      <c r="A2198" s="1337" t="str">
        <f>IFERROR(VLOOKUP(B2198,'Back Calculations'!B$170:C$361,2,FALSE),"")</f>
        <v>Armenia</v>
      </c>
      <c r="B2198" s="1337" t="s">
        <v>234</v>
      </c>
      <c r="C2198" s="1337" t="s">
        <v>1746</v>
      </c>
      <c r="D2198" s="1337">
        <v>10</v>
      </c>
      <c r="E2198" s="1337" t="s">
        <v>1764</v>
      </c>
      <c r="F2198" s="1337">
        <v>775387.71</v>
      </c>
    </row>
    <row r="2199" spans="1:6" x14ac:dyDescent="0.25">
      <c r="A2199" s="1337" t="str">
        <f>IFERROR(VLOOKUP(B2199,'Back Calculations'!B$170:C$361,2,FALSE),"")</f>
        <v>Armenia</v>
      </c>
      <c r="B2199" s="1337" t="s">
        <v>234</v>
      </c>
      <c r="C2199" s="1337" t="s">
        <v>1746</v>
      </c>
      <c r="D2199" s="1337">
        <v>10</v>
      </c>
      <c r="E2199" s="1337" t="s">
        <v>1765</v>
      </c>
      <c r="F2199" s="1337">
        <v>1.2</v>
      </c>
    </row>
    <row r="2200" spans="1:6" x14ac:dyDescent="0.25">
      <c r="A2200" s="1337" t="str">
        <f>IFERROR(VLOOKUP(B2200,'Back Calculations'!B$170:C$361,2,FALSE),"")</f>
        <v>Armenia</v>
      </c>
      <c r="B2200" s="1337" t="s">
        <v>234</v>
      </c>
      <c r="C2200" s="1337" t="s">
        <v>1746</v>
      </c>
      <c r="D2200" s="1337">
        <v>10</v>
      </c>
      <c r="E2200" s="1337" t="s">
        <v>1766</v>
      </c>
      <c r="F2200" s="1337">
        <v>4.76</v>
      </c>
    </row>
    <row r="2201" spans="1:6" x14ac:dyDescent="0.25">
      <c r="A2201" s="1337" t="str">
        <f>IFERROR(VLOOKUP(B2201,'Back Calculations'!B$170:C$361,2,FALSE),"")</f>
        <v>Armenia</v>
      </c>
      <c r="B2201" s="1337" t="s">
        <v>234</v>
      </c>
      <c r="C2201" s="1337" t="s">
        <v>1746</v>
      </c>
      <c r="D2201" s="1337">
        <v>10</v>
      </c>
      <c r="E2201" s="1337" t="s">
        <v>1767</v>
      </c>
      <c r="F2201" s="1337">
        <v>0.98</v>
      </c>
    </row>
    <row r="2202" spans="1:6" x14ac:dyDescent="0.25">
      <c r="A2202" s="1337" t="str">
        <f>IFERROR(VLOOKUP(B2202,'Back Calculations'!B$170:C$361,2,FALSE),"")</f>
        <v>Armenia</v>
      </c>
      <c r="B2202" s="1337" t="s">
        <v>234</v>
      </c>
      <c r="C2202" s="1337" t="s">
        <v>1746</v>
      </c>
      <c r="D2202" s="1337">
        <v>10</v>
      </c>
      <c r="E2202" s="1337" t="s">
        <v>1768</v>
      </c>
      <c r="F2202" s="1337">
        <v>3.26</v>
      </c>
    </row>
    <row r="2203" spans="1:6" x14ac:dyDescent="0.25">
      <c r="A2203" s="1337" t="str">
        <f>IFERROR(VLOOKUP(B2203,'Back Calculations'!B$170:C$361,2,FALSE),"")</f>
        <v>Armenia</v>
      </c>
      <c r="B2203" s="1337" t="s">
        <v>234</v>
      </c>
      <c r="C2203" s="1337" t="s">
        <v>1746</v>
      </c>
      <c r="D2203" s="1337">
        <v>10</v>
      </c>
      <c r="E2203" s="1337" t="s">
        <v>1769</v>
      </c>
      <c r="F2203" s="1337">
        <v>0.23</v>
      </c>
    </row>
    <row r="2204" spans="1:6" x14ac:dyDescent="0.25">
      <c r="A2204" s="1337" t="str">
        <f>IFERROR(VLOOKUP(B2204,'Back Calculations'!B$170:C$361,2,FALSE),"")</f>
        <v>Armenia</v>
      </c>
      <c r="B2204" s="1337" t="s">
        <v>234</v>
      </c>
      <c r="C2204" s="1337" t="s">
        <v>1746</v>
      </c>
      <c r="D2204" s="1337">
        <v>10</v>
      </c>
      <c r="E2204" s="1337" t="s">
        <v>1770</v>
      </c>
      <c r="F2204" s="1337">
        <v>41.24</v>
      </c>
    </row>
    <row r="2205" spans="1:6" x14ac:dyDescent="0.25">
      <c r="A2205" s="1337" t="str">
        <f>IFERROR(VLOOKUP(B2205,'Back Calculations'!B$170:C$361,2,FALSE),"")</f>
        <v>Armenia</v>
      </c>
      <c r="B2205" s="1337" t="s">
        <v>234</v>
      </c>
      <c r="C2205" s="1337" t="s">
        <v>1746</v>
      </c>
      <c r="D2205" s="1337">
        <v>10</v>
      </c>
      <c r="E2205" s="1337" t="s">
        <v>1778</v>
      </c>
      <c r="F2205" s="1337">
        <v>9744.9599999999991</v>
      </c>
    </row>
    <row r="2206" spans="1:6" x14ac:dyDescent="0.25">
      <c r="A2206" s="1337" t="str">
        <f>IFERROR(VLOOKUP(B2206,'Back Calculations'!B$170:C$361,2,FALSE),"")</f>
        <v>Armenia</v>
      </c>
      <c r="B2206" s="1337" t="s">
        <v>234</v>
      </c>
      <c r="C2206" s="1337" t="s">
        <v>1746</v>
      </c>
      <c r="D2206" s="1337">
        <v>10</v>
      </c>
      <c r="E2206" s="1337" t="s">
        <v>1779</v>
      </c>
      <c r="F2206" s="1337">
        <v>2696.86</v>
      </c>
    </row>
    <row r="2207" spans="1:6" x14ac:dyDescent="0.25">
      <c r="A2207" s="1337" t="str">
        <f>IFERROR(VLOOKUP(B2207,'Back Calculations'!B$170:C$361,2,FALSE),"")</f>
        <v>Armenia</v>
      </c>
      <c r="B2207" s="1337" t="s">
        <v>234</v>
      </c>
      <c r="C2207" s="1337" t="s">
        <v>1746</v>
      </c>
      <c r="D2207" s="1337">
        <v>11</v>
      </c>
      <c r="E2207" s="1337" t="s">
        <v>1764</v>
      </c>
      <c r="F2207" s="1337">
        <v>775409.89</v>
      </c>
    </row>
    <row r="2208" spans="1:6" x14ac:dyDescent="0.25">
      <c r="A2208" s="1337" t="str">
        <f>IFERROR(VLOOKUP(B2208,'Back Calculations'!B$170:C$361,2,FALSE),"")</f>
        <v>Armenia</v>
      </c>
      <c r="B2208" s="1337" t="s">
        <v>234</v>
      </c>
      <c r="C2208" s="1337" t="s">
        <v>1746</v>
      </c>
      <c r="D2208" s="1337">
        <v>11</v>
      </c>
      <c r="E2208" s="1337" t="s">
        <v>1765</v>
      </c>
      <c r="F2208" s="1337">
        <v>0.46</v>
      </c>
    </row>
    <row r="2209" spans="1:6" x14ac:dyDescent="0.25">
      <c r="A2209" s="1337" t="str">
        <f>IFERROR(VLOOKUP(B2209,'Back Calculations'!B$170:C$361,2,FALSE),"")</f>
        <v>Armenia</v>
      </c>
      <c r="B2209" s="1337" t="s">
        <v>234</v>
      </c>
      <c r="C2209" s="1337" t="s">
        <v>1746</v>
      </c>
      <c r="D2209" s="1337">
        <v>11</v>
      </c>
      <c r="E2209" s="1337" t="s">
        <v>1766</v>
      </c>
      <c r="F2209" s="1337">
        <v>2.42</v>
      </c>
    </row>
    <row r="2210" spans="1:6" x14ac:dyDescent="0.25">
      <c r="A2210" s="1337" t="str">
        <f>IFERROR(VLOOKUP(B2210,'Back Calculations'!B$170:C$361,2,FALSE),"")</f>
        <v>Armenia</v>
      </c>
      <c r="B2210" s="1337" t="s">
        <v>234</v>
      </c>
      <c r="C2210" s="1337" t="s">
        <v>1746</v>
      </c>
      <c r="D2210" s="1337">
        <v>11</v>
      </c>
      <c r="E2210" s="1337" t="s">
        <v>1767</v>
      </c>
      <c r="F2210" s="1337">
        <v>0.59</v>
      </c>
    </row>
    <row r="2211" spans="1:6" x14ac:dyDescent="0.25">
      <c r="A2211" s="1337" t="str">
        <f>IFERROR(VLOOKUP(B2211,'Back Calculations'!B$170:C$361,2,FALSE),"")</f>
        <v>Armenia</v>
      </c>
      <c r="B2211" s="1337" t="s">
        <v>234</v>
      </c>
      <c r="C2211" s="1337" t="s">
        <v>1746</v>
      </c>
      <c r="D2211" s="1337">
        <v>11</v>
      </c>
      <c r="E2211" s="1337" t="s">
        <v>1768</v>
      </c>
      <c r="F2211" s="1337">
        <v>1.63</v>
      </c>
    </row>
    <row r="2212" spans="1:6" x14ac:dyDescent="0.25">
      <c r="A2212" s="1337" t="str">
        <f>IFERROR(VLOOKUP(B2212,'Back Calculations'!B$170:C$361,2,FALSE),"")</f>
        <v>Armenia</v>
      </c>
      <c r="B2212" s="1337" t="s">
        <v>234</v>
      </c>
      <c r="C2212" s="1337" t="s">
        <v>1746</v>
      </c>
      <c r="D2212" s="1337">
        <v>11</v>
      </c>
      <c r="E2212" s="1337" t="s">
        <v>1769</v>
      </c>
      <c r="F2212" s="1337">
        <v>0.2</v>
      </c>
    </row>
    <row r="2213" spans="1:6" x14ac:dyDescent="0.25">
      <c r="A2213" s="1337" t="str">
        <f>IFERROR(VLOOKUP(B2213,'Back Calculations'!B$170:C$361,2,FALSE),"")</f>
        <v>Armenia</v>
      </c>
      <c r="B2213" s="1337" t="s">
        <v>234</v>
      </c>
      <c r="C2213" s="1337" t="s">
        <v>1746</v>
      </c>
      <c r="D2213" s="1337">
        <v>11</v>
      </c>
      <c r="E2213" s="1337" t="s">
        <v>1770</v>
      </c>
      <c r="F2213" s="1337">
        <v>22.18</v>
      </c>
    </row>
    <row r="2214" spans="1:6" x14ac:dyDescent="0.25">
      <c r="A2214" s="1337" t="str">
        <f>IFERROR(VLOOKUP(B2214,'Back Calculations'!B$170:C$361,2,FALSE),"")</f>
        <v>Armenia</v>
      </c>
      <c r="B2214" s="1337" t="s">
        <v>234</v>
      </c>
      <c r="C2214" s="1337" t="s">
        <v>1746</v>
      </c>
      <c r="D2214" s="1337">
        <v>11</v>
      </c>
      <c r="E2214" s="1337" t="s">
        <v>1778</v>
      </c>
      <c r="F2214" s="1337">
        <v>9745.5499999999993</v>
      </c>
    </row>
    <row r="2215" spans="1:6" x14ac:dyDescent="0.25">
      <c r="A2215" s="1337" t="str">
        <f>IFERROR(VLOOKUP(B2215,'Back Calculations'!B$170:C$361,2,FALSE),"")</f>
        <v>Armenia</v>
      </c>
      <c r="B2215" s="1337" t="s">
        <v>234</v>
      </c>
      <c r="C2215" s="1337" t="s">
        <v>1746</v>
      </c>
      <c r="D2215" s="1337">
        <v>11</v>
      </c>
      <c r="E2215" s="1337" t="s">
        <v>1779</v>
      </c>
      <c r="F2215" s="1337">
        <v>2697.06</v>
      </c>
    </row>
    <row r="2216" spans="1:6" x14ac:dyDescent="0.25">
      <c r="A2216" s="1337" t="str">
        <f>IFERROR(VLOOKUP(B2216,'Back Calculations'!B$170:C$361,2,FALSE),"")</f>
        <v>Armenia</v>
      </c>
      <c r="B2216" s="1337" t="s">
        <v>234</v>
      </c>
      <c r="C2216" s="1337" t="s">
        <v>1746</v>
      </c>
      <c r="D2216" s="1337">
        <v>12</v>
      </c>
      <c r="E2216" s="1337" t="s">
        <v>1764</v>
      </c>
      <c r="F2216" s="1337">
        <v>775421.04</v>
      </c>
    </row>
    <row r="2217" spans="1:6" x14ac:dyDescent="0.25">
      <c r="A2217" s="1337" t="str">
        <f>IFERROR(VLOOKUP(B2217,'Back Calculations'!B$170:C$361,2,FALSE),"")</f>
        <v>Armenia</v>
      </c>
      <c r="B2217" s="1337" t="s">
        <v>234</v>
      </c>
      <c r="C2217" s="1337" t="s">
        <v>1746</v>
      </c>
      <c r="D2217" s="1337">
        <v>12</v>
      </c>
      <c r="E2217" s="1337" t="s">
        <v>1765</v>
      </c>
      <c r="F2217" s="1337">
        <v>0.25</v>
      </c>
    </row>
    <row r="2218" spans="1:6" x14ac:dyDescent="0.25">
      <c r="A2218" s="1337" t="str">
        <f>IFERROR(VLOOKUP(B2218,'Back Calculations'!B$170:C$361,2,FALSE),"")</f>
        <v>Armenia</v>
      </c>
      <c r="B2218" s="1337" t="s">
        <v>234</v>
      </c>
      <c r="C2218" s="1337" t="s">
        <v>1746</v>
      </c>
      <c r="D2218" s="1337">
        <v>12</v>
      </c>
      <c r="E2218" s="1337" t="s">
        <v>1766</v>
      </c>
      <c r="F2218" s="1337">
        <v>1.26</v>
      </c>
    </row>
    <row r="2219" spans="1:6" x14ac:dyDescent="0.25">
      <c r="A2219" s="1337" t="str">
        <f>IFERROR(VLOOKUP(B2219,'Back Calculations'!B$170:C$361,2,FALSE),"")</f>
        <v>Armenia</v>
      </c>
      <c r="B2219" s="1337" t="s">
        <v>234</v>
      </c>
      <c r="C2219" s="1337" t="s">
        <v>1746</v>
      </c>
      <c r="D2219" s="1337">
        <v>12</v>
      </c>
      <c r="E2219" s="1337" t="s">
        <v>1767</v>
      </c>
      <c r="F2219" s="1337">
        <v>0.36</v>
      </c>
    </row>
    <row r="2220" spans="1:6" x14ac:dyDescent="0.25">
      <c r="A2220" s="1337" t="str">
        <f>IFERROR(VLOOKUP(B2220,'Back Calculations'!B$170:C$361,2,FALSE),"")</f>
        <v>Armenia</v>
      </c>
      <c r="B2220" s="1337" t="s">
        <v>234</v>
      </c>
      <c r="C2220" s="1337" t="s">
        <v>1746</v>
      </c>
      <c r="D2220" s="1337">
        <v>12</v>
      </c>
      <c r="E2220" s="1337" t="s">
        <v>1768</v>
      </c>
      <c r="F2220" s="1337">
        <v>0.9</v>
      </c>
    </row>
    <row r="2221" spans="1:6" x14ac:dyDescent="0.25">
      <c r="A2221" s="1337" t="str">
        <f>IFERROR(VLOOKUP(B2221,'Back Calculations'!B$170:C$361,2,FALSE),"")</f>
        <v>Armenia</v>
      </c>
      <c r="B2221" s="1337" t="s">
        <v>234</v>
      </c>
      <c r="C2221" s="1337" t="s">
        <v>1746</v>
      </c>
      <c r="D2221" s="1337">
        <v>12</v>
      </c>
      <c r="E2221" s="1337" t="s">
        <v>1769</v>
      </c>
      <c r="F2221" s="1337">
        <v>0.09</v>
      </c>
    </row>
    <row r="2222" spans="1:6" x14ac:dyDescent="0.25">
      <c r="A2222" s="1337" t="str">
        <f>IFERROR(VLOOKUP(B2222,'Back Calculations'!B$170:C$361,2,FALSE),"")</f>
        <v>Armenia</v>
      </c>
      <c r="B2222" s="1337" t="s">
        <v>234</v>
      </c>
      <c r="C2222" s="1337" t="s">
        <v>1746</v>
      </c>
      <c r="D2222" s="1337">
        <v>12</v>
      </c>
      <c r="E2222" s="1337" t="s">
        <v>1770</v>
      </c>
      <c r="F2222" s="1337">
        <v>11.15</v>
      </c>
    </row>
    <row r="2223" spans="1:6" x14ac:dyDescent="0.25">
      <c r="A2223" s="1337" t="str">
        <f>IFERROR(VLOOKUP(B2223,'Back Calculations'!B$170:C$361,2,FALSE),"")</f>
        <v>Armenia</v>
      </c>
      <c r="B2223" s="1337" t="s">
        <v>234</v>
      </c>
      <c r="C2223" s="1337" t="s">
        <v>1746</v>
      </c>
      <c r="D2223" s="1337">
        <v>12</v>
      </c>
      <c r="E2223" s="1337" t="s">
        <v>1778</v>
      </c>
      <c r="F2223" s="1337">
        <v>9745.91</v>
      </c>
    </row>
    <row r="2224" spans="1:6" x14ac:dyDescent="0.25">
      <c r="A2224" s="1337" t="str">
        <f>IFERROR(VLOOKUP(B2224,'Back Calculations'!B$170:C$361,2,FALSE),"")</f>
        <v>Armenia</v>
      </c>
      <c r="B2224" s="1337" t="s">
        <v>234</v>
      </c>
      <c r="C2224" s="1337" t="s">
        <v>1746</v>
      </c>
      <c r="D2224" s="1337">
        <v>12</v>
      </c>
      <c r="E2224" s="1337" t="s">
        <v>1779</v>
      </c>
      <c r="F2224" s="1337">
        <v>2697.15</v>
      </c>
    </row>
    <row r="2225" spans="1:6" x14ac:dyDescent="0.25">
      <c r="A2225" s="1337" t="str">
        <f>IFERROR(VLOOKUP(B2225,'Back Calculations'!B$170:C$361,2,FALSE),"")</f>
        <v>Armenia</v>
      </c>
      <c r="B2225" s="1337" t="s">
        <v>234</v>
      </c>
      <c r="C2225" s="1337" t="s">
        <v>1747</v>
      </c>
      <c r="D2225" s="1337">
        <v>0</v>
      </c>
      <c r="E2225" s="1337" t="s">
        <v>1764</v>
      </c>
      <c r="F2225" s="1337">
        <v>727978.29</v>
      </c>
    </row>
    <row r="2226" spans="1:6" x14ac:dyDescent="0.25">
      <c r="A2226" s="1337" t="str">
        <f>IFERROR(VLOOKUP(B2226,'Back Calculations'!B$170:C$361,2,FALSE),"")</f>
        <v>Armenia</v>
      </c>
      <c r="B2226" s="1337" t="s">
        <v>234</v>
      </c>
      <c r="C2226" s="1337" t="s">
        <v>1747</v>
      </c>
      <c r="D2226" s="1337">
        <v>0</v>
      </c>
      <c r="E2226" s="1337" t="s">
        <v>1765</v>
      </c>
      <c r="F2226" s="1337">
        <v>147.86000000000001</v>
      </c>
    </row>
    <row r="2227" spans="1:6" x14ac:dyDescent="0.25">
      <c r="A2227" s="1337" t="str">
        <f>IFERROR(VLOOKUP(B2227,'Back Calculations'!B$170:C$361,2,FALSE),"")</f>
        <v>Armenia</v>
      </c>
      <c r="B2227" s="1337" t="s">
        <v>234</v>
      </c>
      <c r="C2227" s="1337" t="s">
        <v>1747</v>
      </c>
      <c r="D2227" s="1337">
        <v>0</v>
      </c>
      <c r="E2227" s="1337" t="s">
        <v>1766</v>
      </c>
      <c r="F2227" s="1337">
        <v>692.16</v>
      </c>
    </row>
    <row r="2228" spans="1:6" x14ac:dyDescent="0.25">
      <c r="A2228" s="1337" t="str">
        <f>IFERROR(VLOOKUP(B2228,'Back Calculations'!B$170:C$361,2,FALSE),"")</f>
        <v>Armenia</v>
      </c>
      <c r="B2228" s="1337" t="s">
        <v>234</v>
      </c>
      <c r="C2228" s="1337" t="s">
        <v>1747</v>
      </c>
      <c r="D2228" s="1337">
        <v>0</v>
      </c>
      <c r="E2228" s="1337" t="s">
        <v>1767</v>
      </c>
      <c r="F2228" s="1337">
        <v>488.56</v>
      </c>
    </row>
    <row r="2229" spans="1:6" x14ac:dyDescent="0.25">
      <c r="A2229" s="1337" t="str">
        <f>IFERROR(VLOOKUP(B2229,'Back Calculations'!B$170:C$361,2,FALSE),"")</f>
        <v>Armenia</v>
      </c>
      <c r="B2229" s="1337" t="s">
        <v>234</v>
      </c>
      <c r="C2229" s="1337" t="s">
        <v>1747</v>
      </c>
      <c r="D2229" s="1337">
        <v>0</v>
      </c>
      <c r="E2229" s="1337" t="s">
        <v>1768</v>
      </c>
      <c r="F2229" s="1337">
        <v>212.94</v>
      </c>
    </row>
    <row r="2230" spans="1:6" x14ac:dyDescent="0.25">
      <c r="A2230" s="1337" t="str">
        <f>IFERROR(VLOOKUP(B2230,'Back Calculations'!B$170:C$361,2,FALSE),"")</f>
        <v>Armenia</v>
      </c>
      <c r="B2230" s="1337" t="s">
        <v>234</v>
      </c>
      <c r="C2230" s="1337" t="s">
        <v>1747</v>
      </c>
      <c r="D2230" s="1337">
        <v>0</v>
      </c>
      <c r="E2230" s="1337" t="s">
        <v>1769</v>
      </c>
      <c r="F2230" s="1337">
        <v>137.38</v>
      </c>
    </row>
    <row r="2231" spans="1:6" x14ac:dyDescent="0.25">
      <c r="A2231" s="1337" t="str">
        <f>IFERROR(VLOOKUP(B2231,'Back Calculations'!B$170:C$361,2,FALSE),"")</f>
        <v>Armenia</v>
      </c>
      <c r="B2231" s="1337" t="s">
        <v>234</v>
      </c>
      <c r="C2231" s="1337" t="s">
        <v>1747</v>
      </c>
      <c r="D2231" s="1337">
        <v>0</v>
      </c>
      <c r="E2231" s="1337" t="s">
        <v>1770</v>
      </c>
      <c r="F2231" s="1337">
        <v>33838.61</v>
      </c>
    </row>
    <row r="2232" spans="1:6" x14ac:dyDescent="0.25">
      <c r="A2232" s="1337" t="str">
        <f>IFERROR(VLOOKUP(B2232,'Back Calculations'!B$170:C$361,2,FALSE),"")</f>
        <v>Armenia</v>
      </c>
      <c r="B2232" s="1337" t="s">
        <v>234</v>
      </c>
      <c r="C2232" s="1337" t="s">
        <v>1747</v>
      </c>
      <c r="D2232" s="1337">
        <v>0</v>
      </c>
      <c r="E2232" s="1337" t="s">
        <v>1778</v>
      </c>
      <c r="F2232" s="1337">
        <v>8770.67</v>
      </c>
    </row>
    <row r="2233" spans="1:6" x14ac:dyDescent="0.25">
      <c r="A2233" s="1337" t="str">
        <f>IFERROR(VLOOKUP(B2233,'Back Calculations'!B$170:C$361,2,FALSE),"")</f>
        <v>Armenia</v>
      </c>
      <c r="B2233" s="1337" t="s">
        <v>234</v>
      </c>
      <c r="C2233" s="1337" t="s">
        <v>1747</v>
      </c>
      <c r="D2233" s="1337">
        <v>0</v>
      </c>
      <c r="E2233" s="1337" t="s">
        <v>1779</v>
      </c>
      <c r="F2233" s="1337">
        <v>2426.2800000000002</v>
      </c>
    </row>
    <row r="2234" spans="1:6" x14ac:dyDescent="0.25">
      <c r="A2234" s="1337" t="str">
        <f>IFERROR(VLOOKUP(B2234,'Back Calculations'!B$170:C$361,2,FALSE),"")</f>
        <v>Armenia</v>
      </c>
      <c r="B2234" s="1337" t="s">
        <v>234</v>
      </c>
      <c r="C2234" s="1337" t="s">
        <v>1747</v>
      </c>
      <c r="D2234" s="1337">
        <v>1</v>
      </c>
      <c r="E2234" s="1337" t="s">
        <v>1764</v>
      </c>
      <c r="F2234" s="1337">
        <v>759002.44</v>
      </c>
    </row>
    <row r="2235" spans="1:6" x14ac:dyDescent="0.25">
      <c r="A2235" s="1337" t="str">
        <f>IFERROR(VLOOKUP(B2235,'Back Calculations'!B$170:C$361,2,FALSE),"")</f>
        <v>Armenia</v>
      </c>
      <c r="B2235" s="1337" t="s">
        <v>234</v>
      </c>
      <c r="C2235" s="1337" t="s">
        <v>1747</v>
      </c>
      <c r="D2235" s="1337">
        <v>1</v>
      </c>
      <c r="E2235" s="1337" t="s">
        <v>1765</v>
      </c>
      <c r="F2235" s="1337">
        <v>132.97</v>
      </c>
    </row>
    <row r="2236" spans="1:6" x14ac:dyDescent="0.25">
      <c r="A2236" s="1337" t="str">
        <f>IFERROR(VLOOKUP(B2236,'Back Calculations'!B$170:C$361,2,FALSE),"")</f>
        <v>Armenia</v>
      </c>
      <c r="B2236" s="1337" t="s">
        <v>234</v>
      </c>
      <c r="C2236" s="1337" t="s">
        <v>1747</v>
      </c>
      <c r="D2236" s="1337">
        <v>1</v>
      </c>
      <c r="E2236" s="1337" t="s">
        <v>1766</v>
      </c>
      <c r="F2236" s="1337">
        <v>663.74</v>
      </c>
    </row>
    <row r="2237" spans="1:6" x14ac:dyDescent="0.25">
      <c r="A2237" s="1337" t="str">
        <f>IFERROR(VLOOKUP(B2237,'Back Calculations'!B$170:C$361,2,FALSE),"")</f>
        <v>Armenia</v>
      </c>
      <c r="B2237" s="1337" t="s">
        <v>234</v>
      </c>
      <c r="C2237" s="1337" t="s">
        <v>1747</v>
      </c>
      <c r="D2237" s="1337">
        <v>1</v>
      </c>
      <c r="E2237" s="1337" t="s">
        <v>1767</v>
      </c>
      <c r="F2237" s="1337">
        <v>458.62</v>
      </c>
    </row>
    <row r="2238" spans="1:6" x14ac:dyDescent="0.25">
      <c r="A2238" s="1337" t="str">
        <f>IFERROR(VLOOKUP(B2238,'Back Calculations'!B$170:C$361,2,FALSE),"")</f>
        <v>Armenia</v>
      </c>
      <c r="B2238" s="1337" t="s">
        <v>234</v>
      </c>
      <c r="C2238" s="1337" t="s">
        <v>1747</v>
      </c>
      <c r="D2238" s="1337">
        <v>1</v>
      </c>
      <c r="E2238" s="1337" t="s">
        <v>1768</v>
      </c>
      <c r="F2238" s="1337">
        <v>208.12</v>
      </c>
    </row>
    <row r="2239" spans="1:6" x14ac:dyDescent="0.25">
      <c r="A2239" s="1337" t="str">
        <f>IFERROR(VLOOKUP(B2239,'Back Calculations'!B$170:C$361,2,FALSE),"")</f>
        <v>Armenia</v>
      </c>
      <c r="B2239" s="1337" t="s">
        <v>234</v>
      </c>
      <c r="C2239" s="1337" t="s">
        <v>1747</v>
      </c>
      <c r="D2239" s="1337">
        <v>1</v>
      </c>
      <c r="E2239" s="1337" t="s">
        <v>1769</v>
      </c>
      <c r="F2239" s="1337">
        <v>129.07</v>
      </c>
    </row>
    <row r="2240" spans="1:6" x14ac:dyDescent="0.25">
      <c r="A2240" s="1337" t="str">
        <f>IFERROR(VLOOKUP(B2240,'Back Calculations'!B$170:C$361,2,FALSE),"")</f>
        <v>Armenia</v>
      </c>
      <c r="B2240" s="1337" t="s">
        <v>234</v>
      </c>
      <c r="C2240" s="1337" t="s">
        <v>1747</v>
      </c>
      <c r="D2240" s="1337">
        <v>1</v>
      </c>
      <c r="E2240" s="1337" t="s">
        <v>1770</v>
      </c>
      <c r="F2240" s="1337">
        <v>31024.15</v>
      </c>
    </row>
    <row r="2241" spans="1:6" x14ac:dyDescent="0.25">
      <c r="A2241" s="1337" t="str">
        <f>IFERROR(VLOOKUP(B2241,'Back Calculations'!B$170:C$361,2,FALSE),"")</f>
        <v>Armenia</v>
      </c>
      <c r="B2241" s="1337" t="s">
        <v>234</v>
      </c>
      <c r="C2241" s="1337" t="s">
        <v>1747</v>
      </c>
      <c r="D2241" s="1337">
        <v>1</v>
      </c>
      <c r="E2241" s="1337" t="s">
        <v>1778</v>
      </c>
      <c r="F2241" s="1337">
        <v>9229.2900000000009</v>
      </c>
    </row>
    <row r="2242" spans="1:6" x14ac:dyDescent="0.25">
      <c r="A2242" s="1337" t="str">
        <f>IFERROR(VLOOKUP(B2242,'Back Calculations'!B$170:C$361,2,FALSE),"")</f>
        <v>Armenia</v>
      </c>
      <c r="B2242" s="1337" t="s">
        <v>234</v>
      </c>
      <c r="C2242" s="1337" t="s">
        <v>1747</v>
      </c>
      <c r="D2242" s="1337">
        <v>1</v>
      </c>
      <c r="E2242" s="1337" t="s">
        <v>1779</v>
      </c>
      <c r="F2242" s="1337">
        <v>2555.35</v>
      </c>
    </row>
    <row r="2243" spans="1:6" x14ac:dyDescent="0.25">
      <c r="A2243" s="1337" t="str">
        <f>IFERROR(VLOOKUP(B2243,'Back Calculations'!B$170:C$361,2,FALSE),"")</f>
        <v>Armenia</v>
      </c>
      <c r="B2243" s="1337" t="s">
        <v>234</v>
      </c>
      <c r="C2243" s="1337" t="s">
        <v>1747</v>
      </c>
      <c r="D2243" s="1337">
        <v>2</v>
      </c>
      <c r="E2243" s="1337" t="s">
        <v>1764</v>
      </c>
      <c r="F2243" s="1337">
        <v>787028.93</v>
      </c>
    </row>
    <row r="2244" spans="1:6" x14ac:dyDescent="0.25">
      <c r="A2244" s="1337" t="str">
        <f>IFERROR(VLOOKUP(B2244,'Back Calculations'!B$170:C$361,2,FALSE),"")</f>
        <v>Armenia</v>
      </c>
      <c r="B2244" s="1337" t="s">
        <v>234</v>
      </c>
      <c r="C2244" s="1337" t="s">
        <v>1747</v>
      </c>
      <c r="D2244" s="1337">
        <v>2</v>
      </c>
      <c r="E2244" s="1337" t="s">
        <v>1765</v>
      </c>
      <c r="F2244" s="1337">
        <v>126.24</v>
      </c>
    </row>
    <row r="2245" spans="1:6" x14ac:dyDescent="0.25">
      <c r="A2245" s="1337" t="str">
        <f>IFERROR(VLOOKUP(B2245,'Back Calculations'!B$170:C$361,2,FALSE),"")</f>
        <v>Armenia</v>
      </c>
      <c r="B2245" s="1337" t="s">
        <v>234</v>
      </c>
      <c r="C2245" s="1337" t="s">
        <v>1747</v>
      </c>
      <c r="D2245" s="1337">
        <v>2</v>
      </c>
      <c r="E2245" s="1337" t="s">
        <v>1766</v>
      </c>
      <c r="F2245" s="1337">
        <v>627.61</v>
      </c>
    </row>
    <row r="2246" spans="1:6" x14ac:dyDescent="0.25">
      <c r="A2246" s="1337" t="str">
        <f>IFERROR(VLOOKUP(B2246,'Back Calculations'!B$170:C$361,2,FALSE),"")</f>
        <v>Armenia</v>
      </c>
      <c r="B2246" s="1337" t="s">
        <v>234</v>
      </c>
      <c r="C2246" s="1337" t="s">
        <v>1747</v>
      </c>
      <c r="D2246" s="1337">
        <v>2</v>
      </c>
      <c r="E2246" s="1337" t="s">
        <v>1767</v>
      </c>
      <c r="F2246" s="1337">
        <v>426.66</v>
      </c>
    </row>
    <row r="2247" spans="1:6" x14ac:dyDescent="0.25">
      <c r="A2247" s="1337" t="str">
        <f>IFERROR(VLOOKUP(B2247,'Back Calculations'!B$170:C$361,2,FALSE),"")</f>
        <v>Armenia</v>
      </c>
      <c r="B2247" s="1337" t="s">
        <v>234</v>
      </c>
      <c r="C2247" s="1337" t="s">
        <v>1747</v>
      </c>
      <c r="D2247" s="1337">
        <v>2</v>
      </c>
      <c r="E2247" s="1337" t="s">
        <v>1768</v>
      </c>
      <c r="F2247" s="1337">
        <v>203.55</v>
      </c>
    </row>
    <row r="2248" spans="1:6" x14ac:dyDescent="0.25">
      <c r="A2248" s="1337" t="str">
        <f>IFERROR(VLOOKUP(B2248,'Back Calculations'!B$170:C$361,2,FALSE),"")</f>
        <v>Armenia</v>
      </c>
      <c r="B2248" s="1337" t="s">
        <v>234</v>
      </c>
      <c r="C2248" s="1337" t="s">
        <v>1747</v>
      </c>
      <c r="D2248" s="1337">
        <v>2</v>
      </c>
      <c r="E2248" s="1337" t="s">
        <v>1769</v>
      </c>
      <c r="F2248" s="1337">
        <v>118.04</v>
      </c>
    </row>
    <row r="2249" spans="1:6" x14ac:dyDescent="0.25">
      <c r="A2249" s="1337" t="str">
        <f>IFERROR(VLOOKUP(B2249,'Back Calculations'!B$170:C$361,2,FALSE),"")</f>
        <v>Armenia</v>
      </c>
      <c r="B2249" s="1337" t="s">
        <v>234</v>
      </c>
      <c r="C2249" s="1337" t="s">
        <v>1747</v>
      </c>
      <c r="D2249" s="1337">
        <v>2</v>
      </c>
      <c r="E2249" s="1337" t="s">
        <v>1770</v>
      </c>
      <c r="F2249" s="1337">
        <v>28026.49</v>
      </c>
    </row>
    <row r="2250" spans="1:6" x14ac:dyDescent="0.25">
      <c r="A2250" s="1337" t="str">
        <f>IFERROR(VLOOKUP(B2250,'Back Calculations'!B$170:C$361,2,FALSE),"")</f>
        <v>Armenia</v>
      </c>
      <c r="B2250" s="1337" t="s">
        <v>234</v>
      </c>
      <c r="C2250" s="1337" t="s">
        <v>1747</v>
      </c>
      <c r="D2250" s="1337">
        <v>2</v>
      </c>
      <c r="E2250" s="1337" t="s">
        <v>1778</v>
      </c>
      <c r="F2250" s="1337">
        <v>9655.9500000000007</v>
      </c>
    </row>
    <row r="2251" spans="1:6" x14ac:dyDescent="0.25">
      <c r="A2251" s="1337" t="str">
        <f>IFERROR(VLOOKUP(B2251,'Back Calculations'!B$170:C$361,2,FALSE),"")</f>
        <v>Armenia</v>
      </c>
      <c r="B2251" s="1337" t="s">
        <v>234</v>
      </c>
      <c r="C2251" s="1337" t="s">
        <v>1747</v>
      </c>
      <c r="D2251" s="1337">
        <v>2</v>
      </c>
      <c r="E2251" s="1337" t="s">
        <v>1779</v>
      </c>
      <c r="F2251" s="1337">
        <v>2673.39</v>
      </c>
    </row>
    <row r="2252" spans="1:6" x14ac:dyDescent="0.25">
      <c r="A2252" s="1337" t="str">
        <f>IFERROR(VLOOKUP(B2252,'Back Calculations'!B$170:C$361,2,FALSE),"")</f>
        <v>Armenia</v>
      </c>
      <c r="B2252" s="1337" t="s">
        <v>234</v>
      </c>
      <c r="C2252" s="1337" t="s">
        <v>1747</v>
      </c>
      <c r="D2252" s="1337">
        <v>3</v>
      </c>
      <c r="E2252" s="1337" t="s">
        <v>1764</v>
      </c>
      <c r="F2252" s="1337">
        <v>812092.91</v>
      </c>
    </row>
    <row r="2253" spans="1:6" x14ac:dyDescent="0.25">
      <c r="A2253" s="1337" t="str">
        <f>IFERROR(VLOOKUP(B2253,'Back Calculations'!B$170:C$361,2,FALSE),"")</f>
        <v>Armenia</v>
      </c>
      <c r="B2253" s="1337" t="s">
        <v>234</v>
      </c>
      <c r="C2253" s="1337" t="s">
        <v>1747</v>
      </c>
      <c r="D2253" s="1337">
        <v>3</v>
      </c>
      <c r="E2253" s="1337" t="s">
        <v>1765</v>
      </c>
      <c r="F2253" s="1337">
        <v>116.31</v>
      </c>
    </row>
    <row r="2254" spans="1:6" x14ac:dyDescent="0.25">
      <c r="A2254" s="1337" t="str">
        <f>IFERROR(VLOOKUP(B2254,'Back Calculations'!B$170:C$361,2,FALSE),"")</f>
        <v>Armenia</v>
      </c>
      <c r="B2254" s="1337" t="s">
        <v>234</v>
      </c>
      <c r="C2254" s="1337" t="s">
        <v>1747</v>
      </c>
      <c r="D2254" s="1337">
        <v>3</v>
      </c>
      <c r="E2254" s="1337" t="s">
        <v>1766</v>
      </c>
      <c r="F2254" s="1337">
        <v>585.97</v>
      </c>
    </row>
    <row r="2255" spans="1:6" x14ac:dyDescent="0.25">
      <c r="A2255" s="1337" t="str">
        <f>IFERROR(VLOOKUP(B2255,'Back Calculations'!B$170:C$361,2,FALSE),"")</f>
        <v>Armenia</v>
      </c>
      <c r="B2255" s="1337" t="s">
        <v>234</v>
      </c>
      <c r="C2255" s="1337" t="s">
        <v>1747</v>
      </c>
      <c r="D2255" s="1337">
        <v>3</v>
      </c>
      <c r="E2255" s="1337" t="s">
        <v>1767</v>
      </c>
      <c r="F2255" s="1337">
        <v>387.95</v>
      </c>
    </row>
    <row r="2256" spans="1:6" x14ac:dyDescent="0.25">
      <c r="A2256" s="1337" t="str">
        <f>IFERROR(VLOOKUP(B2256,'Back Calculations'!B$170:C$361,2,FALSE),"")</f>
        <v>Armenia</v>
      </c>
      <c r="B2256" s="1337" t="s">
        <v>234</v>
      </c>
      <c r="C2256" s="1337" t="s">
        <v>1747</v>
      </c>
      <c r="D2256" s="1337">
        <v>3</v>
      </c>
      <c r="E2256" s="1337" t="s">
        <v>1768</v>
      </c>
      <c r="F2256" s="1337">
        <v>194.41</v>
      </c>
    </row>
    <row r="2257" spans="1:6" x14ac:dyDescent="0.25">
      <c r="A2257" s="1337" t="str">
        <f>IFERROR(VLOOKUP(B2257,'Back Calculations'!B$170:C$361,2,FALSE),"")</f>
        <v>Armenia</v>
      </c>
      <c r="B2257" s="1337" t="s">
        <v>234</v>
      </c>
      <c r="C2257" s="1337" t="s">
        <v>1747</v>
      </c>
      <c r="D2257" s="1337">
        <v>3</v>
      </c>
      <c r="E2257" s="1337" t="s">
        <v>1769</v>
      </c>
      <c r="F2257" s="1337">
        <v>106.78</v>
      </c>
    </row>
    <row r="2258" spans="1:6" x14ac:dyDescent="0.25">
      <c r="A2258" s="1337" t="str">
        <f>IFERROR(VLOOKUP(B2258,'Back Calculations'!B$170:C$361,2,FALSE),"")</f>
        <v>Armenia</v>
      </c>
      <c r="B2258" s="1337" t="s">
        <v>234</v>
      </c>
      <c r="C2258" s="1337" t="s">
        <v>1747</v>
      </c>
      <c r="D2258" s="1337">
        <v>3</v>
      </c>
      <c r="E2258" s="1337" t="s">
        <v>1770</v>
      </c>
      <c r="F2258" s="1337">
        <v>25063.98</v>
      </c>
    </row>
    <row r="2259" spans="1:6" x14ac:dyDescent="0.25">
      <c r="A2259" s="1337" t="str">
        <f>IFERROR(VLOOKUP(B2259,'Back Calculations'!B$170:C$361,2,FALSE),"")</f>
        <v>Armenia</v>
      </c>
      <c r="B2259" s="1337" t="s">
        <v>234</v>
      </c>
      <c r="C2259" s="1337" t="s">
        <v>1747</v>
      </c>
      <c r="D2259" s="1337">
        <v>3</v>
      </c>
      <c r="E2259" s="1337" t="s">
        <v>1778</v>
      </c>
      <c r="F2259" s="1337">
        <v>10043.9</v>
      </c>
    </row>
    <row r="2260" spans="1:6" x14ac:dyDescent="0.25">
      <c r="A2260" s="1337" t="str">
        <f>IFERROR(VLOOKUP(B2260,'Back Calculations'!B$170:C$361,2,FALSE),"")</f>
        <v>Armenia</v>
      </c>
      <c r="B2260" s="1337" t="s">
        <v>234</v>
      </c>
      <c r="C2260" s="1337" t="s">
        <v>1747</v>
      </c>
      <c r="D2260" s="1337">
        <v>3</v>
      </c>
      <c r="E2260" s="1337" t="s">
        <v>1779</v>
      </c>
      <c r="F2260" s="1337">
        <v>2780.17</v>
      </c>
    </row>
    <row r="2261" spans="1:6" x14ac:dyDescent="0.25">
      <c r="A2261" s="1337" t="str">
        <f>IFERROR(VLOOKUP(B2261,'Back Calculations'!B$170:C$361,2,FALSE),"")</f>
        <v>Armenia</v>
      </c>
      <c r="B2261" s="1337" t="s">
        <v>234</v>
      </c>
      <c r="C2261" s="1337" t="s">
        <v>1747</v>
      </c>
      <c r="D2261" s="1337">
        <v>4</v>
      </c>
      <c r="E2261" s="1337" t="s">
        <v>1764</v>
      </c>
      <c r="F2261" s="1337">
        <v>834172.53</v>
      </c>
    </row>
    <row r="2262" spans="1:6" x14ac:dyDescent="0.25">
      <c r="A2262" s="1337" t="str">
        <f>IFERROR(VLOOKUP(B2262,'Back Calculations'!B$170:C$361,2,FALSE),"")</f>
        <v>Armenia</v>
      </c>
      <c r="B2262" s="1337" t="s">
        <v>234</v>
      </c>
      <c r="C2262" s="1337" t="s">
        <v>1747</v>
      </c>
      <c r="D2262" s="1337">
        <v>4</v>
      </c>
      <c r="E2262" s="1337" t="s">
        <v>1765</v>
      </c>
      <c r="F2262" s="1337">
        <v>106.03</v>
      </c>
    </row>
    <row r="2263" spans="1:6" x14ac:dyDescent="0.25">
      <c r="A2263" s="1337" t="str">
        <f>IFERROR(VLOOKUP(B2263,'Back Calculations'!B$170:C$361,2,FALSE),"")</f>
        <v>Armenia</v>
      </c>
      <c r="B2263" s="1337" t="s">
        <v>234</v>
      </c>
      <c r="C2263" s="1337" t="s">
        <v>1747</v>
      </c>
      <c r="D2263" s="1337">
        <v>4</v>
      </c>
      <c r="E2263" s="1337" t="s">
        <v>1766</v>
      </c>
      <c r="F2263" s="1337">
        <v>535.79</v>
      </c>
    </row>
    <row r="2264" spans="1:6" x14ac:dyDescent="0.25">
      <c r="A2264" s="1337" t="str">
        <f>IFERROR(VLOOKUP(B2264,'Back Calculations'!B$170:C$361,2,FALSE),"")</f>
        <v>Armenia</v>
      </c>
      <c r="B2264" s="1337" t="s">
        <v>234</v>
      </c>
      <c r="C2264" s="1337" t="s">
        <v>1747</v>
      </c>
      <c r="D2264" s="1337">
        <v>4</v>
      </c>
      <c r="E2264" s="1337" t="s">
        <v>1767</v>
      </c>
      <c r="F2264" s="1337">
        <v>348.5</v>
      </c>
    </row>
    <row r="2265" spans="1:6" x14ac:dyDescent="0.25">
      <c r="A2265" s="1337" t="str">
        <f>IFERROR(VLOOKUP(B2265,'Back Calculations'!B$170:C$361,2,FALSE),"")</f>
        <v>Armenia</v>
      </c>
      <c r="B2265" s="1337" t="s">
        <v>234</v>
      </c>
      <c r="C2265" s="1337" t="s">
        <v>1747</v>
      </c>
      <c r="D2265" s="1337">
        <v>4</v>
      </c>
      <c r="E2265" s="1337" t="s">
        <v>1768</v>
      </c>
      <c r="F2265" s="1337">
        <v>183.36</v>
      </c>
    </row>
    <row r="2266" spans="1:6" x14ac:dyDescent="0.25">
      <c r="A2266" s="1337" t="str">
        <f>IFERROR(VLOOKUP(B2266,'Back Calculations'!B$170:C$361,2,FALSE),"")</f>
        <v>Armenia</v>
      </c>
      <c r="B2266" s="1337" t="s">
        <v>234</v>
      </c>
      <c r="C2266" s="1337" t="s">
        <v>1747</v>
      </c>
      <c r="D2266" s="1337">
        <v>4</v>
      </c>
      <c r="E2266" s="1337" t="s">
        <v>1769</v>
      </c>
      <c r="F2266" s="1337">
        <v>98.42</v>
      </c>
    </row>
    <row r="2267" spans="1:6" x14ac:dyDescent="0.25">
      <c r="A2267" s="1337" t="str">
        <f>IFERROR(VLOOKUP(B2267,'Back Calculations'!B$170:C$361,2,FALSE),"")</f>
        <v>Armenia</v>
      </c>
      <c r="B2267" s="1337" t="s">
        <v>234</v>
      </c>
      <c r="C2267" s="1337" t="s">
        <v>1747</v>
      </c>
      <c r="D2267" s="1337">
        <v>4</v>
      </c>
      <c r="E2267" s="1337" t="s">
        <v>1770</v>
      </c>
      <c r="F2267" s="1337">
        <v>22079.62</v>
      </c>
    </row>
    <row r="2268" spans="1:6" x14ac:dyDescent="0.25">
      <c r="A2268" s="1337" t="str">
        <f>IFERROR(VLOOKUP(B2268,'Back Calculations'!B$170:C$361,2,FALSE),"")</f>
        <v>Armenia</v>
      </c>
      <c r="B2268" s="1337" t="s">
        <v>234</v>
      </c>
      <c r="C2268" s="1337" t="s">
        <v>1747</v>
      </c>
      <c r="D2268" s="1337">
        <v>4</v>
      </c>
      <c r="E2268" s="1337" t="s">
        <v>1778</v>
      </c>
      <c r="F2268" s="1337">
        <v>10392.4</v>
      </c>
    </row>
    <row r="2269" spans="1:6" x14ac:dyDescent="0.25">
      <c r="A2269" s="1337" t="str">
        <f>IFERROR(VLOOKUP(B2269,'Back Calculations'!B$170:C$361,2,FALSE),"")</f>
        <v>Armenia</v>
      </c>
      <c r="B2269" s="1337" t="s">
        <v>234</v>
      </c>
      <c r="C2269" s="1337" t="s">
        <v>1747</v>
      </c>
      <c r="D2269" s="1337">
        <v>4</v>
      </c>
      <c r="E2269" s="1337" t="s">
        <v>1779</v>
      </c>
      <c r="F2269" s="1337">
        <v>2878.59</v>
      </c>
    </row>
    <row r="2270" spans="1:6" x14ac:dyDescent="0.25">
      <c r="A2270" s="1337" t="str">
        <f>IFERROR(VLOOKUP(B2270,'Back Calculations'!B$170:C$361,2,FALSE),"")</f>
        <v>Armenia</v>
      </c>
      <c r="B2270" s="1337" t="s">
        <v>234</v>
      </c>
      <c r="C2270" s="1337" t="s">
        <v>1747</v>
      </c>
      <c r="D2270" s="1337">
        <v>5</v>
      </c>
      <c r="E2270" s="1337" t="s">
        <v>1764</v>
      </c>
      <c r="F2270" s="1337">
        <v>853407.93</v>
      </c>
    </row>
    <row r="2271" spans="1:6" x14ac:dyDescent="0.25">
      <c r="A2271" s="1337" t="str">
        <f>IFERROR(VLOOKUP(B2271,'Back Calculations'!B$170:C$361,2,FALSE),"")</f>
        <v>Armenia</v>
      </c>
      <c r="B2271" s="1337" t="s">
        <v>234</v>
      </c>
      <c r="C2271" s="1337" t="s">
        <v>1747</v>
      </c>
      <c r="D2271" s="1337">
        <v>5</v>
      </c>
      <c r="E2271" s="1337" t="s">
        <v>1765</v>
      </c>
      <c r="F2271" s="1337">
        <v>96.36</v>
      </c>
    </row>
    <row r="2272" spans="1:6" x14ac:dyDescent="0.25">
      <c r="A2272" s="1337" t="str">
        <f>IFERROR(VLOOKUP(B2272,'Back Calculations'!B$170:C$361,2,FALSE),"")</f>
        <v>Armenia</v>
      </c>
      <c r="B2272" s="1337" t="s">
        <v>234</v>
      </c>
      <c r="C2272" s="1337" t="s">
        <v>1747</v>
      </c>
      <c r="D2272" s="1337">
        <v>5</v>
      </c>
      <c r="E2272" s="1337" t="s">
        <v>1766</v>
      </c>
      <c r="F2272" s="1337">
        <v>485.07</v>
      </c>
    </row>
    <row r="2273" spans="1:6" x14ac:dyDescent="0.25">
      <c r="A2273" s="1337" t="str">
        <f>IFERROR(VLOOKUP(B2273,'Back Calculations'!B$170:C$361,2,FALSE),"")</f>
        <v>Armenia</v>
      </c>
      <c r="B2273" s="1337" t="s">
        <v>234</v>
      </c>
      <c r="C2273" s="1337" t="s">
        <v>1747</v>
      </c>
      <c r="D2273" s="1337">
        <v>5</v>
      </c>
      <c r="E2273" s="1337" t="s">
        <v>1767</v>
      </c>
      <c r="F2273" s="1337">
        <v>309.42</v>
      </c>
    </row>
    <row r="2274" spans="1:6" x14ac:dyDescent="0.25">
      <c r="A2274" s="1337" t="str">
        <f>IFERROR(VLOOKUP(B2274,'Back Calculations'!B$170:C$361,2,FALSE),"")</f>
        <v>Armenia</v>
      </c>
      <c r="B2274" s="1337" t="s">
        <v>234</v>
      </c>
      <c r="C2274" s="1337" t="s">
        <v>1747</v>
      </c>
      <c r="D2274" s="1337">
        <v>5</v>
      </c>
      <c r="E2274" s="1337" t="s">
        <v>1768</v>
      </c>
      <c r="F2274" s="1337">
        <v>171.89</v>
      </c>
    </row>
    <row r="2275" spans="1:6" x14ac:dyDescent="0.25">
      <c r="A2275" s="1337" t="str">
        <f>IFERROR(VLOOKUP(B2275,'Back Calculations'!B$170:C$361,2,FALSE),"")</f>
        <v>Armenia</v>
      </c>
      <c r="B2275" s="1337" t="s">
        <v>234</v>
      </c>
      <c r="C2275" s="1337" t="s">
        <v>1747</v>
      </c>
      <c r="D2275" s="1337">
        <v>5</v>
      </c>
      <c r="E2275" s="1337" t="s">
        <v>1769</v>
      </c>
      <c r="F2275" s="1337">
        <v>84.59</v>
      </c>
    </row>
    <row r="2276" spans="1:6" x14ac:dyDescent="0.25">
      <c r="A2276" s="1337" t="str">
        <f>IFERROR(VLOOKUP(B2276,'Back Calculations'!B$170:C$361,2,FALSE),"")</f>
        <v>Armenia</v>
      </c>
      <c r="B2276" s="1337" t="s">
        <v>234</v>
      </c>
      <c r="C2276" s="1337" t="s">
        <v>1747</v>
      </c>
      <c r="D2276" s="1337">
        <v>5</v>
      </c>
      <c r="E2276" s="1337" t="s">
        <v>1770</v>
      </c>
      <c r="F2276" s="1337">
        <v>19235.400000000001</v>
      </c>
    </row>
    <row r="2277" spans="1:6" x14ac:dyDescent="0.25">
      <c r="A2277" s="1337" t="str">
        <f>IFERROR(VLOOKUP(B2277,'Back Calculations'!B$170:C$361,2,FALSE),"")</f>
        <v>Armenia</v>
      </c>
      <c r="B2277" s="1337" t="s">
        <v>234</v>
      </c>
      <c r="C2277" s="1337" t="s">
        <v>1747</v>
      </c>
      <c r="D2277" s="1337">
        <v>5</v>
      </c>
      <c r="E2277" s="1337" t="s">
        <v>1778</v>
      </c>
      <c r="F2277" s="1337">
        <v>10701.82</v>
      </c>
    </row>
    <row r="2278" spans="1:6" x14ac:dyDescent="0.25">
      <c r="A2278" s="1337" t="str">
        <f>IFERROR(VLOOKUP(B2278,'Back Calculations'!B$170:C$361,2,FALSE),"")</f>
        <v>Armenia</v>
      </c>
      <c r="B2278" s="1337" t="s">
        <v>234</v>
      </c>
      <c r="C2278" s="1337" t="s">
        <v>1747</v>
      </c>
      <c r="D2278" s="1337">
        <v>5</v>
      </c>
      <c r="E2278" s="1337" t="s">
        <v>1779</v>
      </c>
      <c r="F2278" s="1337">
        <v>2963.18</v>
      </c>
    </row>
    <row r="2279" spans="1:6" x14ac:dyDescent="0.25">
      <c r="A2279" s="1337" t="str">
        <f>IFERROR(VLOOKUP(B2279,'Back Calculations'!B$170:C$361,2,FALSE),"")</f>
        <v>Armenia</v>
      </c>
      <c r="B2279" s="1337" t="s">
        <v>234</v>
      </c>
      <c r="C2279" s="1337" t="s">
        <v>1747</v>
      </c>
      <c r="D2279" s="1337">
        <v>6</v>
      </c>
      <c r="E2279" s="1337" t="s">
        <v>1764</v>
      </c>
      <c r="F2279" s="1337">
        <v>869975.78</v>
      </c>
    </row>
    <row r="2280" spans="1:6" x14ac:dyDescent="0.25">
      <c r="A2280" s="1337" t="str">
        <f>IFERROR(VLOOKUP(B2280,'Back Calculations'!B$170:C$361,2,FALSE),"")</f>
        <v>Armenia</v>
      </c>
      <c r="B2280" s="1337" t="s">
        <v>234</v>
      </c>
      <c r="C2280" s="1337" t="s">
        <v>1747</v>
      </c>
      <c r="D2280" s="1337">
        <v>6</v>
      </c>
      <c r="E2280" s="1337" t="s">
        <v>1765</v>
      </c>
      <c r="F2280" s="1337">
        <v>84.59</v>
      </c>
    </row>
    <row r="2281" spans="1:6" x14ac:dyDescent="0.25">
      <c r="A2281" s="1337" t="str">
        <f>IFERROR(VLOOKUP(B2281,'Back Calculations'!B$170:C$361,2,FALSE),"")</f>
        <v>Armenia</v>
      </c>
      <c r="B2281" s="1337" t="s">
        <v>234</v>
      </c>
      <c r="C2281" s="1337" t="s">
        <v>1747</v>
      </c>
      <c r="D2281" s="1337">
        <v>6</v>
      </c>
      <c r="E2281" s="1337" t="s">
        <v>1766</v>
      </c>
      <c r="F2281" s="1337">
        <v>432.81</v>
      </c>
    </row>
    <row r="2282" spans="1:6" x14ac:dyDescent="0.25">
      <c r="A2282" s="1337" t="str">
        <f>IFERROR(VLOOKUP(B2282,'Back Calculations'!B$170:C$361,2,FALSE),"")</f>
        <v>Armenia</v>
      </c>
      <c r="B2282" s="1337" t="s">
        <v>234</v>
      </c>
      <c r="C2282" s="1337" t="s">
        <v>1747</v>
      </c>
      <c r="D2282" s="1337">
        <v>6</v>
      </c>
      <c r="E2282" s="1337" t="s">
        <v>1767</v>
      </c>
      <c r="F2282" s="1337">
        <v>267.73</v>
      </c>
    </row>
    <row r="2283" spans="1:6" x14ac:dyDescent="0.25">
      <c r="A2283" s="1337" t="str">
        <f>IFERROR(VLOOKUP(B2283,'Back Calculations'!B$170:C$361,2,FALSE),"")</f>
        <v>Armenia</v>
      </c>
      <c r="B2283" s="1337" t="s">
        <v>234</v>
      </c>
      <c r="C2283" s="1337" t="s">
        <v>1747</v>
      </c>
      <c r="D2283" s="1337">
        <v>6</v>
      </c>
      <c r="E2283" s="1337" t="s">
        <v>1768</v>
      </c>
      <c r="F2283" s="1337">
        <v>156.38</v>
      </c>
    </row>
    <row r="2284" spans="1:6" x14ac:dyDescent="0.25">
      <c r="A2284" s="1337" t="str">
        <f>IFERROR(VLOOKUP(B2284,'Back Calculations'!B$170:C$361,2,FALSE),"")</f>
        <v>Armenia</v>
      </c>
      <c r="B2284" s="1337" t="s">
        <v>234</v>
      </c>
      <c r="C2284" s="1337" t="s">
        <v>1747</v>
      </c>
      <c r="D2284" s="1337">
        <v>6</v>
      </c>
      <c r="E2284" s="1337" t="s">
        <v>1769</v>
      </c>
      <c r="F2284" s="1337">
        <v>74.87</v>
      </c>
    </row>
    <row r="2285" spans="1:6" x14ac:dyDescent="0.25">
      <c r="A2285" s="1337" t="str">
        <f>IFERROR(VLOOKUP(B2285,'Back Calculations'!B$170:C$361,2,FALSE),"")</f>
        <v>Armenia</v>
      </c>
      <c r="B2285" s="1337" t="s">
        <v>234</v>
      </c>
      <c r="C2285" s="1337" t="s">
        <v>1747</v>
      </c>
      <c r="D2285" s="1337">
        <v>6</v>
      </c>
      <c r="E2285" s="1337" t="s">
        <v>1770</v>
      </c>
      <c r="F2285" s="1337">
        <v>16567.849999999999</v>
      </c>
    </row>
    <row r="2286" spans="1:6" x14ac:dyDescent="0.25">
      <c r="A2286" s="1337" t="str">
        <f>IFERROR(VLOOKUP(B2286,'Back Calculations'!B$170:C$361,2,FALSE),"")</f>
        <v>Armenia</v>
      </c>
      <c r="B2286" s="1337" t="s">
        <v>234</v>
      </c>
      <c r="C2286" s="1337" t="s">
        <v>1747</v>
      </c>
      <c r="D2286" s="1337">
        <v>6</v>
      </c>
      <c r="E2286" s="1337" t="s">
        <v>1778</v>
      </c>
      <c r="F2286" s="1337">
        <v>10969.55</v>
      </c>
    </row>
    <row r="2287" spans="1:6" x14ac:dyDescent="0.25">
      <c r="A2287" s="1337" t="str">
        <f>IFERROR(VLOOKUP(B2287,'Back Calculations'!B$170:C$361,2,FALSE),"")</f>
        <v>Armenia</v>
      </c>
      <c r="B2287" s="1337" t="s">
        <v>234</v>
      </c>
      <c r="C2287" s="1337" t="s">
        <v>1747</v>
      </c>
      <c r="D2287" s="1337">
        <v>6</v>
      </c>
      <c r="E2287" s="1337" t="s">
        <v>1779</v>
      </c>
      <c r="F2287" s="1337">
        <v>3038.05</v>
      </c>
    </row>
    <row r="2288" spans="1:6" x14ac:dyDescent="0.25">
      <c r="A2288" s="1337" t="str">
        <f>IFERROR(VLOOKUP(B2288,'Back Calculations'!B$170:C$361,2,FALSE),"")</f>
        <v>Armenia</v>
      </c>
      <c r="B2288" s="1337" t="s">
        <v>234</v>
      </c>
      <c r="C2288" s="1337" t="s">
        <v>1747</v>
      </c>
      <c r="D2288" s="1337">
        <v>7</v>
      </c>
      <c r="E2288" s="1337" t="s">
        <v>1764</v>
      </c>
      <c r="F2288" s="1337">
        <v>884136.51</v>
      </c>
    </row>
    <row r="2289" spans="1:6" x14ac:dyDescent="0.25">
      <c r="A2289" s="1337" t="str">
        <f>IFERROR(VLOOKUP(B2289,'Back Calculations'!B$170:C$361,2,FALSE),"")</f>
        <v>Armenia</v>
      </c>
      <c r="B2289" s="1337" t="s">
        <v>234</v>
      </c>
      <c r="C2289" s="1337" t="s">
        <v>1747</v>
      </c>
      <c r="D2289" s="1337">
        <v>7</v>
      </c>
      <c r="E2289" s="1337" t="s">
        <v>1765</v>
      </c>
      <c r="F2289" s="1337">
        <v>73.06</v>
      </c>
    </row>
    <row r="2290" spans="1:6" x14ac:dyDescent="0.25">
      <c r="A2290" s="1337" t="str">
        <f>IFERROR(VLOOKUP(B2290,'Back Calculations'!B$170:C$361,2,FALSE),"")</f>
        <v>Armenia</v>
      </c>
      <c r="B2290" s="1337" t="s">
        <v>234</v>
      </c>
      <c r="C2290" s="1337" t="s">
        <v>1747</v>
      </c>
      <c r="D2290" s="1337">
        <v>7</v>
      </c>
      <c r="E2290" s="1337" t="s">
        <v>1766</v>
      </c>
      <c r="F2290" s="1337">
        <v>381.27</v>
      </c>
    </row>
    <row r="2291" spans="1:6" x14ac:dyDescent="0.25">
      <c r="A2291" s="1337" t="str">
        <f>IFERROR(VLOOKUP(B2291,'Back Calculations'!B$170:C$361,2,FALSE),"")</f>
        <v>Armenia</v>
      </c>
      <c r="B2291" s="1337" t="s">
        <v>234</v>
      </c>
      <c r="C2291" s="1337" t="s">
        <v>1747</v>
      </c>
      <c r="D2291" s="1337">
        <v>7</v>
      </c>
      <c r="E2291" s="1337" t="s">
        <v>1767</v>
      </c>
      <c r="F2291" s="1337">
        <v>234.73</v>
      </c>
    </row>
    <row r="2292" spans="1:6" x14ac:dyDescent="0.25">
      <c r="A2292" s="1337" t="str">
        <f>IFERROR(VLOOKUP(B2292,'Back Calculations'!B$170:C$361,2,FALSE),"")</f>
        <v>Armenia</v>
      </c>
      <c r="B2292" s="1337" t="s">
        <v>234</v>
      </c>
      <c r="C2292" s="1337" t="s">
        <v>1747</v>
      </c>
      <c r="D2292" s="1337">
        <v>7</v>
      </c>
      <c r="E2292" s="1337" t="s">
        <v>1768</v>
      </c>
      <c r="F2292" s="1337">
        <v>141.68</v>
      </c>
    </row>
    <row r="2293" spans="1:6" x14ac:dyDescent="0.25">
      <c r="A2293" s="1337" t="str">
        <f>IFERROR(VLOOKUP(B2293,'Back Calculations'!B$170:C$361,2,FALSE),"")</f>
        <v>Armenia</v>
      </c>
      <c r="B2293" s="1337" t="s">
        <v>234</v>
      </c>
      <c r="C2293" s="1337" t="s">
        <v>1747</v>
      </c>
      <c r="D2293" s="1337">
        <v>7</v>
      </c>
      <c r="E2293" s="1337" t="s">
        <v>1769</v>
      </c>
      <c r="F2293" s="1337">
        <v>62.9</v>
      </c>
    </row>
    <row r="2294" spans="1:6" x14ac:dyDescent="0.25">
      <c r="A2294" s="1337" t="str">
        <f>IFERROR(VLOOKUP(B2294,'Back Calculations'!B$170:C$361,2,FALSE),"")</f>
        <v>Armenia</v>
      </c>
      <c r="B2294" s="1337" t="s">
        <v>234</v>
      </c>
      <c r="C2294" s="1337" t="s">
        <v>1747</v>
      </c>
      <c r="D2294" s="1337">
        <v>7</v>
      </c>
      <c r="E2294" s="1337" t="s">
        <v>1770</v>
      </c>
      <c r="F2294" s="1337">
        <v>14160.73</v>
      </c>
    </row>
    <row r="2295" spans="1:6" x14ac:dyDescent="0.25">
      <c r="A2295" s="1337" t="str">
        <f>IFERROR(VLOOKUP(B2295,'Back Calculations'!B$170:C$361,2,FALSE),"")</f>
        <v>Armenia</v>
      </c>
      <c r="B2295" s="1337" t="s">
        <v>234</v>
      </c>
      <c r="C2295" s="1337" t="s">
        <v>1747</v>
      </c>
      <c r="D2295" s="1337">
        <v>7</v>
      </c>
      <c r="E2295" s="1337" t="s">
        <v>1778</v>
      </c>
      <c r="F2295" s="1337">
        <v>11204.28</v>
      </c>
    </row>
    <row r="2296" spans="1:6" x14ac:dyDescent="0.25">
      <c r="A2296" s="1337" t="str">
        <f>IFERROR(VLOOKUP(B2296,'Back Calculations'!B$170:C$361,2,FALSE),"")</f>
        <v>Armenia</v>
      </c>
      <c r="B2296" s="1337" t="s">
        <v>234</v>
      </c>
      <c r="C2296" s="1337" t="s">
        <v>1747</v>
      </c>
      <c r="D2296" s="1337">
        <v>7</v>
      </c>
      <c r="E2296" s="1337" t="s">
        <v>1779</v>
      </c>
      <c r="F2296" s="1337">
        <v>3100.95</v>
      </c>
    </row>
    <row r="2297" spans="1:6" x14ac:dyDescent="0.25">
      <c r="A2297" s="1337" t="str">
        <f>IFERROR(VLOOKUP(B2297,'Back Calculations'!B$170:C$361,2,FALSE),"")</f>
        <v>Armenia</v>
      </c>
      <c r="B2297" s="1337" t="s">
        <v>234</v>
      </c>
      <c r="C2297" s="1337" t="s">
        <v>1747</v>
      </c>
      <c r="D2297" s="1337">
        <v>8</v>
      </c>
      <c r="E2297" s="1337" t="s">
        <v>1764</v>
      </c>
      <c r="F2297" s="1337">
        <v>896178.93</v>
      </c>
    </row>
    <row r="2298" spans="1:6" x14ac:dyDescent="0.25">
      <c r="A2298" s="1337" t="str">
        <f>IFERROR(VLOOKUP(B2298,'Back Calculations'!B$170:C$361,2,FALSE),"")</f>
        <v>Armenia</v>
      </c>
      <c r="B2298" s="1337" t="s">
        <v>234</v>
      </c>
      <c r="C2298" s="1337" t="s">
        <v>1747</v>
      </c>
      <c r="D2298" s="1337">
        <v>8</v>
      </c>
      <c r="E2298" s="1337" t="s">
        <v>1765</v>
      </c>
      <c r="F2298" s="1337">
        <v>63.79</v>
      </c>
    </row>
    <row r="2299" spans="1:6" x14ac:dyDescent="0.25">
      <c r="A2299" s="1337" t="str">
        <f>IFERROR(VLOOKUP(B2299,'Back Calculations'!B$170:C$361,2,FALSE),"")</f>
        <v>Armenia</v>
      </c>
      <c r="B2299" s="1337" t="s">
        <v>234</v>
      </c>
      <c r="C2299" s="1337" t="s">
        <v>1747</v>
      </c>
      <c r="D2299" s="1337">
        <v>8</v>
      </c>
      <c r="E2299" s="1337" t="s">
        <v>1766</v>
      </c>
      <c r="F2299" s="1337">
        <v>334.13</v>
      </c>
    </row>
    <row r="2300" spans="1:6" x14ac:dyDescent="0.25">
      <c r="A2300" s="1337" t="str">
        <f>IFERROR(VLOOKUP(B2300,'Back Calculations'!B$170:C$361,2,FALSE),"")</f>
        <v>Armenia</v>
      </c>
      <c r="B2300" s="1337" t="s">
        <v>234</v>
      </c>
      <c r="C2300" s="1337" t="s">
        <v>1747</v>
      </c>
      <c r="D2300" s="1337">
        <v>8</v>
      </c>
      <c r="E2300" s="1337" t="s">
        <v>1767</v>
      </c>
      <c r="F2300" s="1337">
        <v>197.71</v>
      </c>
    </row>
    <row r="2301" spans="1:6" x14ac:dyDescent="0.25">
      <c r="A2301" s="1337" t="str">
        <f>IFERROR(VLOOKUP(B2301,'Back Calculations'!B$170:C$361,2,FALSE),"")</f>
        <v>Armenia</v>
      </c>
      <c r="B2301" s="1337" t="s">
        <v>234</v>
      </c>
      <c r="C2301" s="1337" t="s">
        <v>1747</v>
      </c>
      <c r="D2301" s="1337">
        <v>8</v>
      </c>
      <c r="E2301" s="1337" t="s">
        <v>1768</v>
      </c>
      <c r="F2301" s="1337">
        <v>124.49</v>
      </c>
    </row>
    <row r="2302" spans="1:6" x14ac:dyDescent="0.25">
      <c r="A2302" s="1337" t="str">
        <f>IFERROR(VLOOKUP(B2302,'Back Calculations'!B$170:C$361,2,FALSE),"")</f>
        <v>Armenia</v>
      </c>
      <c r="B2302" s="1337" t="s">
        <v>234</v>
      </c>
      <c r="C2302" s="1337" t="s">
        <v>1747</v>
      </c>
      <c r="D2302" s="1337">
        <v>8</v>
      </c>
      <c r="E2302" s="1337" t="s">
        <v>1769</v>
      </c>
      <c r="F2302" s="1337">
        <v>56.07</v>
      </c>
    </row>
    <row r="2303" spans="1:6" x14ac:dyDescent="0.25">
      <c r="A2303" s="1337" t="str">
        <f>IFERROR(VLOOKUP(B2303,'Back Calculations'!B$170:C$361,2,FALSE),"")</f>
        <v>Armenia</v>
      </c>
      <c r="B2303" s="1337" t="s">
        <v>234</v>
      </c>
      <c r="C2303" s="1337" t="s">
        <v>1747</v>
      </c>
      <c r="D2303" s="1337">
        <v>8</v>
      </c>
      <c r="E2303" s="1337" t="s">
        <v>1770</v>
      </c>
      <c r="F2303" s="1337">
        <v>12042.42</v>
      </c>
    </row>
    <row r="2304" spans="1:6" x14ac:dyDescent="0.25">
      <c r="A2304" s="1337" t="str">
        <f>IFERROR(VLOOKUP(B2304,'Back Calculations'!B$170:C$361,2,FALSE),"")</f>
        <v>Armenia</v>
      </c>
      <c r="B2304" s="1337" t="s">
        <v>234</v>
      </c>
      <c r="C2304" s="1337" t="s">
        <v>1747</v>
      </c>
      <c r="D2304" s="1337">
        <v>8</v>
      </c>
      <c r="E2304" s="1337" t="s">
        <v>1778</v>
      </c>
      <c r="F2304" s="1337">
        <v>11401.99</v>
      </c>
    </row>
    <row r="2305" spans="1:6" x14ac:dyDescent="0.25">
      <c r="A2305" s="1337" t="str">
        <f>IFERROR(VLOOKUP(B2305,'Back Calculations'!B$170:C$361,2,FALSE),"")</f>
        <v>Armenia</v>
      </c>
      <c r="B2305" s="1337" t="s">
        <v>234</v>
      </c>
      <c r="C2305" s="1337" t="s">
        <v>1747</v>
      </c>
      <c r="D2305" s="1337">
        <v>8</v>
      </c>
      <c r="E2305" s="1337" t="s">
        <v>1779</v>
      </c>
      <c r="F2305" s="1337">
        <v>3157.02</v>
      </c>
    </row>
    <row r="2306" spans="1:6" x14ac:dyDescent="0.25">
      <c r="A2306" s="1337" t="str">
        <f>IFERROR(VLOOKUP(B2306,'Back Calculations'!B$170:C$361,2,FALSE),"")</f>
        <v>Armenia</v>
      </c>
      <c r="B2306" s="1337" t="s">
        <v>234</v>
      </c>
      <c r="C2306" s="1337" t="s">
        <v>1747</v>
      </c>
      <c r="D2306" s="1337">
        <v>9</v>
      </c>
      <c r="E2306" s="1337" t="s">
        <v>1764</v>
      </c>
      <c r="F2306" s="1337">
        <v>906294.32</v>
      </c>
    </row>
    <row r="2307" spans="1:6" x14ac:dyDescent="0.25">
      <c r="A2307" s="1337" t="str">
        <f>IFERROR(VLOOKUP(B2307,'Back Calculations'!B$170:C$361,2,FALSE),"")</f>
        <v>Armenia</v>
      </c>
      <c r="B2307" s="1337" t="s">
        <v>234</v>
      </c>
      <c r="C2307" s="1337" t="s">
        <v>1747</v>
      </c>
      <c r="D2307" s="1337">
        <v>9</v>
      </c>
      <c r="E2307" s="1337" t="s">
        <v>1765</v>
      </c>
      <c r="F2307" s="1337">
        <v>55.29</v>
      </c>
    </row>
    <row r="2308" spans="1:6" x14ac:dyDescent="0.25">
      <c r="A2308" s="1337" t="str">
        <f>IFERROR(VLOOKUP(B2308,'Back Calculations'!B$170:C$361,2,FALSE),"")</f>
        <v>Armenia</v>
      </c>
      <c r="B2308" s="1337" t="s">
        <v>234</v>
      </c>
      <c r="C2308" s="1337" t="s">
        <v>1747</v>
      </c>
      <c r="D2308" s="1337">
        <v>9</v>
      </c>
      <c r="E2308" s="1337" t="s">
        <v>1766</v>
      </c>
      <c r="F2308" s="1337">
        <v>286.43</v>
      </c>
    </row>
    <row r="2309" spans="1:6" x14ac:dyDescent="0.25">
      <c r="A2309" s="1337" t="str">
        <f>IFERROR(VLOOKUP(B2309,'Back Calculations'!B$170:C$361,2,FALSE),"")</f>
        <v>Armenia</v>
      </c>
      <c r="B2309" s="1337" t="s">
        <v>234</v>
      </c>
      <c r="C2309" s="1337" t="s">
        <v>1747</v>
      </c>
      <c r="D2309" s="1337">
        <v>9</v>
      </c>
      <c r="E2309" s="1337" t="s">
        <v>1767</v>
      </c>
      <c r="F2309" s="1337">
        <v>171.07</v>
      </c>
    </row>
    <row r="2310" spans="1:6" x14ac:dyDescent="0.25">
      <c r="A2310" s="1337" t="str">
        <f>IFERROR(VLOOKUP(B2310,'Back Calculations'!B$170:C$361,2,FALSE),"")</f>
        <v>Armenia</v>
      </c>
      <c r="B2310" s="1337" t="s">
        <v>234</v>
      </c>
      <c r="C2310" s="1337" t="s">
        <v>1747</v>
      </c>
      <c r="D2310" s="1337">
        <v>9</v>
      </c>
      <c r="E2310" s="1337" t="s">
        <v>1768</v>
      </c>
      <c r="F2310" s="1337">
        <v>111.41</v>
      </c>
    </row>
    <row r="2311" spans="1:6" x14ac:dyDescent="0.25">
      <c r="A2311" s="1337" t="str">
        <f>IFERROR(VLOOKUP(B2311,'Back Calculations'!B$170:C$361,2,FALSE),"")</f>
        <v>Armenia</v>
      </c>
      <c r="B2311" s="1337" t="s">
        <v>234</v>
      </c>
      <c r="C2311" s="1337" t="s">
        <v>1747</v>
      </c>
      <c r="D2311" s="1337">
        <v>9</v>
      </c>
      <c r="E2311" s="1337" t="s">
        <v>1769</v>
      </c>
      <c r="F2311" s="1337">
        <v>47.16</v>
      </c>
    </row>
    <row r="2312" spans="1:6" x14ac:dyDescent="0.25">
      <c r="A2312" s="1337" t="str">
        <f>IFERROR(VLOOKUP(B2312,'Back Calculations'!B$170:C$361,2,FALSE),"")</f>
        <v>Armenia</v>
      </c>
      <c r="B2312" s="1337" t="s">
        <v>234</v>
      </c>
      <c r="C2312" s="1337" t="s">
        <v>1747</v>
      </c>
      <c r="D2312" s="1337">
        <v>9</v>
      </c>
      <c r="E2312" s="1337" t="s">
        <v>1770</v>
      </c>
      <c r="F2312" s="1337">
        <v>10115.39</v>
      </c>
    </row>
    <row r="2313" spans="1:6" x14ac:dyDescent="0.25">
      <c r="A2313" s="1337" t="str">
        <f>IFERROR(VLOOKUP(B2313,'Back Calculations'!B$170:C$361,2,FALSE),"")</f>
        <v>Armenia</v>
      </c>
      <c r="B2313" s="1337" t="s">
        <v>234</v>
      </c>
      <c r="C2313" s="1337" t="s">
        <v>1747</v>
      </c>
      <c r="D2313" s="1337">
        <v>9</v>
      </c>
      <c r="E2313" s="1337" t="s">
        <v>1778</v>
      </c>
      <c r="F2313" s="1337">
        <v>11573.06</v>
      </c>
    </row>
    <row r="2314" spans="1:6" x14ac:dyDescent="0.25">
      <c r="A2314" s="1337" t="str">
        <f>IFERROR(VLOOKUP(B2314,'Back Calculations'!B$170:C$361,2,FALSE),"")</f>
        <v>Armenia</v>
      </c>
      <c r="B2314" s="1337" t="s">
        <v>234</v>
      </c>
      <c r="C2314" s="1337" t="s">
        <v>1747</v>
      </c>
      <c r="D2314" s="1337">
        <v>9</v>
      </c>
      <c r="E2314" s="1337" t="s">
        <v>1779</v>
      </c>
      <c r="F2314" s="1337">
        <v>3204.18</v>
      </c>
    </row>
    <row r="2315" spans="1:6" x14ac:dyDescent="0.25">
      <c r="A2315" s="1337" t="str">
        <f>IFERROR(VLOOKUP(B2315,'Back Calculations'!B$170:C$361,2,FALSE),"")</f>
        <v>Armenia</v>
      </c>
      <c r="B2315" s="1337" t="s">
        <v>234</v>
      </c>
      <c r="C2315" s="1337" t="s">
        <v>1747</v>
      </c>
      <c r="D2315" s="1337">
        <v>10</v>
      </c>
      <c r="E2315" s="1337" t="s">
        <v>1764</v>
      </c>
      <c r="F2315" s="1337">
        <v>914777.24</v>
      </c>
    </row>
    <row r="2316" spans="1:6" x14ac:dyDescent="0.25">
      <c r="A2316" s="1337" t="str">
        <f>IFERROR(VLOOKUP(B2316,'Back Calculations'!B$170:C$361,2,FALSE),"")</f>
        <v>Armenia</v>
      </c>
      <c r="B2316" s="1337" t="s">
        <v>234</v>
      </c>
      <c r="C2316" s="1337" t="s">
        <v>1747</v>
      </c>
      <c r="D2316" s="1337">
        <v>10</v>
      </c>
      <c r="E2316" s="1337" t="s">
        <v>1765</v>
      </c>
      <c r="F2316" s="1337">
        <v>46.57</v>
      </c>
    </row>
    <row r="2317" spans="1:6" x14ac:dyDescent="0.25">
      <c r="A2317" s="1337" t="str">
        <f>IFERROR(VLOOKUP(B2317,'Back Calculations'!B$170:C$361,2,FALSE),"")</f>
        <v>Armenia</v>
      </c>
      <c r="B2317" s="1337" t="s">
        <v>234</v>
      </c>
      <c r="C2317" s="1337" t="s">
        <v>1747</v>
      </c>
      <c r="D2317" s="1337">
        <v>10</v>
      </c>
      <c r="E2317" s="1337" t="s">
        <v>1766</v>
      </c>
      <c r="F2317" s="1337">
        <v>245.82</v>
      </c>
    </row>
    <row r="2318" spans="1:6" x14ac:dyDescent="0.25">
      <c r="A2318" s="1337" t="str">
        <f>IFERROR(VLOOKUP(B2318,'Back Calculations'!B$170:C$361,2,FALSE),"")</f>
        <v>Armenia</v>
      </c>
      <c r="B2318" s="1337" t="s">
        <v>234</v>
      </c>
      <c r="C2318" s="1337" t="s">
        <v>1747</v>
      </c>
      <c r="D2318" s="1337">
        <v>10</v>
      </c>
      <c r="E2318" s="1337" t="s">
        <v>1767</v>
      </c>
      <c r="F2318" s="1337">
        <v>145.34</v>
      </c>
    </row>
    <row r="2319" spans="1:6" x14ac:dyDescent="0.25">
      <c r="A2319" s="1337" t="str">
        <f>IFERROR(VLOOKUP(B2319,'Back Calculations'!B$170:C$361,2,FALSE),"")</f>
        <v>Armenia</v>
      </c>
      <c r="B2319" s="1337" t="s">
        <v>234</v>
      </c>
      <c r="C2319" s="1337" t="s">
        <v>1747</v>
      </c>
      <c r="D2319" s="1337">
        <v>10</v>
      </c>
      <c r="E2319" s="1337" t="s">
        <v>1768</v>
      </c>
      <c r="F2319" s="1337">
        <v>96.9</v>
      </c>
    </row>
    <row r="2320" spans="1:6" x14ac:dyDescent="0.25">
      <c r="A2320" s="1337" t="str">
        <f>IFERROR(VLOOKUP(B2320,'Back Calculations'!B$170:C$361,2,FALSE),"")</f>
        <v>Armenia</v>
      </c>
      <c r="B2320" s="1337" t="s">
        <v>234</v>
      </c>
      <c r="C2320" s="1337" t="s">
        <v>1747</v>
      </c>
      <c r="D2320" s="1337">
        <v>10</v>
      </c>
      <c r="E2320" s="1337" t="s">
        <v>1769</v>
      </c>
      <c r="F2320" s="1337">
        <v>39.35</v>
      </c>
    </row>
    <row r="2321" spans="1:6" x14ac:dyDescent="0.25">
      <c r="A2321" s="1337" t="str">
        <f>IFERROR(VLOOKUP(B2321,'Back Calculations'!B$170:C$361,2,FALSE),"")</f>
        <v>Armenia</v>
      </c>
      <c r="B2321" s="1337" t="s">
        <v>234</v>
      </c>
      <c r="C2321" s="1337" t="s">
        <v>1747</v>
      </c>
      <c r="D2321" s="1337">
        <v>10</v>
      </c>
      <c r="E2321" s="1337" t="s">
        <v>1770</v>
      </c>
      <c r="F2321" s="1337">
        <v>8482.92</v>
      </c>
    </row>
    <row r="2322" spans="1:6" x14ac:dyDescent="0.25">
      <c r="A2322" s="1337" t="str">
        <f>IFERROR(VLOOKUP(B2322,'Back Calculations'!B$170:C$361,2,FALSE),"")</f>
        <v>Armenia</v>
      </c>
      <c r="B2322" s="1337" t="s">
        <v>234</v>
      </c>
      <c r="C2322" s="1337" t="s">
        <v>1747</v>
      </c>
      <c r="D2322" s="1337">
        <v>10</v>
      </c>
      <c r="E2322" s="1337" t="s">
        <v>1778</v>
      </c>
      <c r="F2322" s="1337">
        <v>11718.4</v>
      </c>
    </row>
    <row r="2323" spans="1:6" x14ac:dyDescent="0.25">
      <c r="A2323" s="1337" t="str">
        <f>IFERROR(VLOOKUP(B2323,'Back Calculations'!B$170:C$361,2,FALSE),"")</f>
        <v>Armenia</v>
      </c>
      <c r="B2323" s="1337" t="s">
        <v>234</v>
      </c>
      <c r="C2323" s="1337" t="s">
        <v>1747</v>
      </c>
      <c r="D2323" s="1337">
        <v>10</v>
      </c>
      <c r="E2323" s="1337" t="s">
        <v>1779</v>
      </c>
      <c r="F2323" s="1337">
        <v>3243.53</v>
      </c>
    </row>
    <row r="2324" spans="1:6" x14ac:dyDescent="0.25">
      <c r="A2324" s="1337" t="str">
        <f>IFERROR(VLOOKUP(B2324,'Back Calculations'!B$170:C$361,2,FALSE),"")</f>
        <v>Armenia</v>
      </c>
      <c r="B2324" s="1337" t="s">
        <v>234</v>
      </c>
      <c r="C2324" s="1337" t="s">
        <v>1747</v>
      </c>
      <c r="D2324" s="1337">
        <v>11</v>
      </c>
      <c r="E2324" s="1337" t="s">
        <v>1764</v>
      </c>
      <c r="F2324" s="1337">
        <v>921863.8</v>
      </c>
    </row>
    <row r="2325" spans="1:6" x14ac:dyDescent="0.25">
      <c r="A2325" s="1337" t="str">
        <f>IFERROR(VLOOKUP(B2325,'Back Calculations'!B$170:C$361,2,FALSE),"")</f>
        <v>Armenia</v>
      </c>
      <c r="B2325" s="1337" t="s">
        <v>234</v>
      </c>
      <c r="C2325" s="1337" t="s">
        <v>1747</v>
      </c>
      <c r="D2325" s="1337">
        <v>11</v>
      </c>
      <c r="E2325" s="1337" t="s">
        <v>1765</v>
      </c>
      <c r="F2325" s="1337">
        <v>40.520000000000003</v>
      </c>
    </row>
    <row r="2326" spans="1:6" x14ac:dyDescent="0.25">
      <c r="A2326" s="1337" t="str">
        <f>IFERROR(VLOOKUP(B2326,'Back Calculations'!B$170:C$361,2,FALSE),"")</f>
        <v>Armenia</v>
      </c>
      <c r="B2326" s="1337" t="s">
        <v>234</v>
      </c>
      <c r="C2326" s="1337" t="s">
        <v>1747</v>
      </c>
      <c r="D2326" s="1337">
        <v>11</v>
      </c>
      <c r="E2326" s="1337" t="s">
        <v>1766</v>
      </c>
      <c r="F2326" s="1337">
        <v>208.34</v>
      </c>
    </row>
    <row r="2327" spans="1:6" x14ac:dyDescent="0.25">
      <c r="A2327" s="1337" t="str">
        <f>IFERROR(VLOOKUP(B2327,'Back Calculations'!B$170:C$361,2,FALSE),"")</f>
        <v>Armenia</v>
      </c>
      <c r="B2327" s="1337" t="s">
        <v>234</v>
      </c>
      <c r="C2327" s="1337" t="s">
        <v>1747</v>
      </c>
      <c r="D2327" s="1337">
        <v>11</v>
      </c>
      <c r="E2327" s="1337" t="s">
        <v>1767</v>
      </c>
      <c r="F2327" s="1337">
        <v>124.35</v>
      </c>
    </row>
    <row r="2328" spans="1:6" x14ac:dyDescent="0.25">
      <c r="A2328" s="1337" t="str">
        <f>IFERROR(VLOOKUP(B2328,'Back Calculations'!B$170:C$361,2,FALSE),"")</f>
        <v>Armenia</v>
      </c>
      <c r="B2328" s="1337" t="s">
        <v>234</v>
      </c>
      <c r="C2328" s="1337" t="s">
        <v>1747</v>
      </c>
      <c r="D2328" s="1337">
        <v>11</v>
      </c>
      <c r="E2328" s="1337" t="s">
        <v>1768</v>
      </c>
      <c r="F2328" s="1337">
        <v>84.12</v>
      </c>
    </row>
    <row r="2329" spans="1:6" x14ac:dyDescent="0.25">
      <c r="A2329" s="1337" t="str">
        <f>IFERROR(VLOOKUP(B2329,'Back Calculations'!B$170:C$361,2,FALSE),"")</f>
        <v>Armenia</v>
      </c>
      <c r="B2329" s="1337" t="s">
        <v>234</v>
      </c>
      <c r="C2329" s="1337" t="s">
        <v>1747</v>
      </c>
      <c r="D2329" s="1337">
        <v>11</v>
      </c>
      <c r="E2329" s="1337" t="s">
        <v>1769</v>
      </c>
      <c r="F2329" s="1337">
        <v>33.58</v>
      </c>
    </row>
    <row r="2330" spans="1:6" x14ac:dyDescent="0.25">
      <c r="A2330" s="1337" t="str">
        <f>IFERROR(VLOOKUP(B2330,'Back Calculations'!B$170:C$361,2,FALSE),"")</f>
        <v>Armenia</v>
      </c>
      <c r="B2330" s="1337" t="s">
        <v>234</v>
      </c>
      <c r="C2330" s="1337" t="s">
        <v>1747</v>
      </c>
      <c r="D2330" s="1337">
        <v>11</v>
      </c>
      <c r="E2330" s="1337" t="s">
        <v>1770</v>
      </c>
      <c r="F2330" s="1337">
        <v>7086.56</v>
      </c>
    </row>
    <row r="2331" spans="1:6" x14ac:dyDescent="0.25">
      <c r="A2331" s="1337" t="str">
        <f>IFERROR(VLOOKUP(B2331,'Back Calculations'!B$170:C$361,2,FALSE),"")</f>
        <v>Armenia</v>
      </c>
      <c r="B2331" s="1337" t="s">
        <v>234</v>
      </c>
      <c r="C2331" s="1337" t="s">
        <v>1747</v>
      </c>
      <c r="D2331" s="1337">
        <v>11</v>
      </c>
      <c r="E2331" s="1337" t="s">
        <v>1778</v>
      </c>
      <c r="F2331" s="1337">
        <v>11842.75</v>
      </c>
    </row>
    <row r="2332" spans="1:6" x14ac:dyDescent="0.25">
      <c r="A2332" s="1337" t="str">
        <f>IFERROR(VLOOKUP(B2332,'Back Calculations'!B$170:C$361,2,FALSE),"")</f>
        <v>Armenia</v>
      </c>
      <c r="B2332" s="1337" t="s">
        <v>234</v>
      </c>
      <c r="C2332" s="1337" t="s">
        <v>1747</v>
      </c>
      <c r="D2332" s="1337">
        <v>11</v>
      </c>
      <c r="E2332" s="1337" t="s">
        <v>1779</v>
      </c>
      <c r="F2332" s="1337">
        <v>3277.11</v>
      </c>
    </row>
    <row r="2333" spans="1:6" x14ac:dyDescent="0.25">
      <c r="A2333" s="1337" t="str">
        <f>IFERROR(VLOOKUP(B2333,'Back Calculations'!B$170:C$361,2,FALSE),"")</f>
        <v>Armenia</v>
      </c>
      <c r="B2333" s="1337" t="s">
        <v>234</v>
      </c>
      <c r="C2333" s="1337" t="s">
        <v>1747</v>
      </c>
      <c r="D2333" s="1337">
        <v>12</v>
      </c>
      <c r="E2333" s="1337" t="s">
        <v>1764</v>
      </c>
      <c r="F2333" s="1337">
        <v>927761.85</v>
      </c>
    </row>
    <row r="2334" spans="1:6" x14ac:dyDescent="0.25">
      <c r="A2334" s="1337" t="str">
        <f>IFERROR(VLOOKUP(B2334,'Back Calculations'!B$170:C$361,2,FALSE),"")</f>
        <v>Armenia</v>
      </c>
      <c r="B2334" s="1337" t="s">
        <v>234</v>
      </c>
      <c r="C2334" s="1337" t="s">
        <v>1747</v>
      </c>
      <c r="D2334" s="1337">
        <v>12</v>
      </c>
      <c r="E2334" s="1337" t="s">
        <v>1765</v>
      </c>
      <c r="F2334" s="1337">
        <v>34.47</v>
      </c>
    </row>
    <row r="2335" spans="1:6" x14ac:dyDescent="0.25">
      <c r="A2335" s="1337" t="str">
        <f>IFERROR(VLOOKUP(B2335,'Back Calculations'!B$170:C$361,2,FALSE),"")</f>
        <v>Armenia</v>
      </c>
      <c r="B2335" s="1337" t="s">
        <v>234</v>
      </c>
      <c r="C2335" s="1337" t="s">
        <v>1747</v>
      </c>
      <c r="D2335" s="1337">
        <v>12</v>
      </c>
      <c r="E2335" s="1337" t="s">
        <v>1766</v>
      </c>
      <c r="F2335" s="1337">
        <v>180.76</v>
      </c>
    </row>
    <row r="2336" spans="1:6" x14ac:dyDescent="0.25">
      <c r="A2336" s="1337" t="str">
        <f>IFERROR(VLOOKUP(B2336,'Back Calculations'!B$170:C$361,2,FALSE),"")</f>
        <v>Armenia</v>
      </c>
      <c r="B2336" s="1337" t="s">
        <v>234</v>
      </c>
      <c r="C2336" s="1337" t="s">
        <v>1747</v>
      </c>
      <c r="D2336" s="1337">
        <v>12</v>
      </c>
      <c r="E2336" s="1337" t="s">
        <v>1767</v>
      </c>
      <c r="F2336" s="1337">
        <v>101.35</v>
      </c>
    </row>
    <row r="2337" spans="1:6" x14ac:dyDescent="0.25">
      <c r="A2337" s="1337" t="str">
        <f>IFERROR(VLOOKUP(B2337,'Back Calculations'!B$170:C$361,2,FALSE),"")</f>
        <v>Armenia</v>
      </c>
      <c r="B2337" s="1337" t="s">
        <v>234</v>
      </c>
      <c r="C2337" s="1337" t="s">
        <v>1747</v>
      </c>
      <c r="D2337" s="1337">
        <v>12</v>
      </c>
      <c r="E2337" s="1337" t="s">
        <v>1768</v>
      </c>
      <c r="F2337" s="1337">
        <v>72.040000000000006</v>
      </c>
    </row>
    <row r="2338" spans="1:6" x14ac:dyDescent="0.25">
      <c r="A2338" s="1337" t="str">
        <f>IFERROR(VLOOKUP(B2338,'Back Calculations'!B$170:C$361,2,FALSE),"")</f>
        <v>Armenia</v>
      </c>
      <c r="B2338" s="1337" t="s">
        <v>234</v>
      </c>
      <c r="C2338" s="1337" t="s">
        <v>1747</v>
      </c>
      <c r="D2338" s="1337">
        <v>12</v>
      </c>
      <c r="E2338" s="1337" t="s">
        <v>1769</v>
      </c>
      <c r="F2338" s="1337">
        <v>27.88</v>
      </c>
    </row>
    <row r="2339" spans="1:6" x14ac:dyDescent="0.25">
      <c r="A2339" s="1337" t="str">
        <f>IFERROR(VLOOKUP(B2339,'Back Calculations'!B$170:C$361,2,FALSE),"")</f>
        <v>Armenia</v>
      </c>
      <c r="B2339" s="1337" t="s">
        <v>234</v>
      </c>
      <c r="C2339" s="1337" t="s">
        <v>1747</v>
      </c>
      <c r="D2339" s="1337">
        <v>12</v>
      </c>
      <c r="E2339" s="1337" t="s">
        <v>1770</v>
      </c>
      <c r="F2339" s="1337">
        <v>5898.05</v>
      </c>
    </row>
    <row r="2340" spans="1:6" x14ac:dyDescent="0.25">
      <c r="A2340" s="1337" t="str">
        <f>IFERROR(VLOOKUP(B2340,'Back Calculations'!B$170:C$361,2,FALSE),"")</f>
        <v>Armenia</v>
      </c>
      <c r="B2340" s="1337" t="s">
        <v>234</v>
      </c>
      <c r="C2340" s="1337" t="s">
        <v>1747</v>
      </c>
      <c r="D2340" s="1337">
        <v>12</v>
      </c>
      <c r="E2340" s="1337" t="s">
        <v>1778</v>
      </c>
      <c r="F2340" s="1337">
        <v>11944.1</v>
      </c>
    </row>
    <row r="2341" spans="1:6" x14ac:dyDescent="0.25">
      <c r="A2341" s="1337" t="str">
        <f>IFERROR(VLOOKUP(B2341,'Back Calculations'!B$170:C$361,2,FALSE),"")</f>
        <v>Armenia</v>
      </c>
      <c r="B2341" s="1337" t="s">
        <v>234</v>
      </c>
      <c r="C2341" s="1337" t="s">
        <v>1747</v>
      </c>
      <c r="D2341" s="1337">
        <v>12</v>
      </c>
      <c r="E2341" s="1337" t="s">
        <v>1779</v>
      </c>
      <c r="F2341" s="1337">
        <v>3304.99</v>
      </c>
    </row>
    <row r="2342" spans="1:6" x14ac:dyDescent="0.25">
      <c r="A2342" s="1337" t="str">
        <f>IFERROR(VLOOKUP(B2342,'Back Calculations'!B$170:C$361,2,FALSE),"")</f>
        <v>Armenia</v>
      </c>
      <c r="B2342" s="1337" t="s">
        <v>234</v>
      </c>
      <c r="C2342" s="1337" t="s">
        <v>1744</v>
      </c>
      <c r="D2342" s="1337">
        <v>0</v>
      </c>
      <c r="E2342" s="1337" t="s">
        <v>1764</v>
      </c>
      <c r="F2342" s="1337">
        <v>727978.29</v>
      </c>
    </row>
    <row r="2343" spans="1:6" x14ac:dyDescent="0.25">
      <c r="A2343" s="1337" t="str">
        <f>IFERROR(VLOOKUP(B2343,'Back Calculations'!B$170:C$361,2,FALSE),"")</f>
        <v>Armenia</v>
      </c>
      <c r="B2343" s="1337" t="s">
        <v>234</v>
      </c>
      <c r="C2343" s="1337" t="s">
        <v>1744</v>
      </c>
      <c r="D2343" s="1337">
        <v>0</v>
      </c>
      <c r="E2343" s="1337" t="s">
        <v>1765</v>
      </c>
      <c r="F2343" s="1337">
        <v>147.86000000000001</v>
      </c>
    </row>
    <row r="2344" spans="1:6" x14ac:dyDescent="0.25">
      <c r="A2344" s="1337" t="str">
        <f>IFERROR(VLOOKUP(B2344,'Back Calculations'!B$170:C$361,2,FALSE),"")</f>
        <v>Armenia</v>
      </c>
      <c r="B2344" s="1337" t="s">
        <v>234</v>
      </c>
      <c r="C2344" s="1337" t="s">
        <v>1744</v>
      </c>
      <c r="D2344" s="1337">
        <v>0</v>
      </c>
      <c r="E2344" s="1337" t="s">
        <v>1766</v>
      </c>
      <c r="F2344" s="1337">
        <v>692.16</v>
      </c>
    </row>
    <row r="2345" spans="1:6" x14ac:dyDescent="0.25">
      <c r="A2345" s="1337" t="str">
        <f>IFERROR(VLOOKUP(B2345,'Back Calculations'!B$170:C$361,2,FALSE),"")</f>
        <v>Armenia</v>
      </c>
      <c r="B2345" s="1337" t="s">
        <v>234</v>
      </c>
      <c r="C2345" s="1337" t="s">
        <v>1744</v>
      </c>
      <c r="D2345" s="1337">
        <v>0</v>
      </c>
      <c r="E2345" s="1337" t="s">
        <v>1767</v>
      </c>
      <c r="F2345" s="1337">
        <v>488.56</v>
      </c>
    </row>
    <row r="2346" spans="1:6" x14ac:dyDescent="0.25">
      <c r="A2346" s="1337" t="str">
        <f>IFERROR(VLOOKUP(B2346,'Back Calculations'!B$170:C$361,2,FALSE),"")</f>
        <v>Armenia</v>
      </c>
      <c r="B2346" s="1337" t="s">
        <v>234</v>
      </c>
      <c r="C2346" s="1337" t="s">
        <v>1744</v>
      </c>
      <c r="D2346" s="1337">
        <v>0</v>
      </c>
      <c r="E2346" s="1337" t="s">
        <v>1768</v>
      </c>
      <c r="F2346" s="1337">
        <v>212.94</v>
      </c>
    </row>
    <row r="2347" spans="1:6" x14ac:dyDescent="0.25">
      <c r="A2347" s="1337" t="str">
        <f>IFERROR(VLOOKUP(B2347,'Back Calculations'!B$170:C$361,2,FALSE),"")</f>
        <v>Armenia</v>
      </c>
      <c r="B2347" s="1337" t="s">
        <v>234</v>
      </c>
      <c r="C2347" s="1337" t="s">
        <v>1744</v>
      </c>
      <c r="D2347" s="1337">
        <v>0</v>
      </c>
      <c r="E2347" s="1337" t="s">
        <v>1769</v>
      </c>
      <c r="F2347" s="1337">
        <v>137.38</v>
      </c>
    </row>
    <row r="2348" spans="1:6" x14ac:dyDescent="0.25">
      <c r="A2348" s="1337" t="str">
        <f>IFERROR(VLOOKUP(B2348,'Back Calculations'!B$170:C$361,2,FALSE),"")</f>
        <v>Armenia</v>
      </c>
      <c r="B2348" s="1337" t="s">
        <v>234</v>
      </c>
      <c r="C2348" s="1337" t="s">
        <v>1744</v>
      </c>
      <c r="D2348" s="1337">
        <v>0</v>
      </c>
      <c r="E2348" s="1337" t="s">
        <v>1770</v>
      </c>
      <c r="F2348" s="1337">
        <v>33838.61</v>
      </c>
    </row>
    <row r="2349" spans="1:6" x14ac:dyDescent="0.25">
      <c r="A2349" s="1337" t="str">
        <f>IFERROR(VLOOKUP(B2349,'Back Calculations'!B$170:C$361,2,FALSE),"")</f>
        <v>Armenia</v>
      </c>
      <c r="B2349" s="1337" t="s">
        <v>234</v>
      </c>
      <c r="C2349" s="1337" t="s">
        <v>1744</v>
      </c>
      <c r="D2349" s="1337">
        <v>0</v>
      </c>
      <c r="E2349" s="1337" t="s">
        <v>1778</v>
      </c>
      <c r="F2349" s="1337">
        <v>8770.67</v>
      </c>
    </row>
    <row r="2350" spans="1:6" x14ac:dyDescent="0.25">
      <c r="A2350" s="1337" t="str">
        <f>IFERROR(VLOOKUP(B2350,'Back Calculations'!B$170:C$361,2,FALSE),"")</f>
        <v>Armenia</v>
      </c>
      <c r="B2350" s="1337" t="s">
        <v>234</v>
      </c>
      <c r="C2350" s="1337" t="s">
        <v>1744</v>
      </c>
      <c r="D2350" s="1337">
        <v>0</v>
      </c>
      <c r="E2350" s="1337" t="s">
        <v>1779</v>
      </c>
      <c r="F2350" s="1337">
        <v>2426.2800000000002</v>
      </c>
    </row>
    <row r="2351" spans="1:6" x14ac:dyDescent="0.25">
      <c r="A2351" s="1337" t="str">
        <f>IFERROR(VLOOKUP(B2351,'Back Calculations'!B$170:C$361,2,FALSE),"")</f>
        <v>Armenia</v>
      </c>
      <c r="B2351" s="1337" t="s">
        <v>234</v>
      </c>
      <c r="C2351" s="1337" t="s">
        <v>1744</v>
      </c>
      <c r="D2351" s="1337">
        <v>1</v>
      </c>
      <c r="E2351" s="1337" t="s">
        <v>1764</v>
      </c>
      <c r="F2351" s="1337">
        <v>766156.45</v>
      </c>
    </row>
    <row r="2352" spans="1:6" x14ac:dyDescent="0.25">
      <c r="A2352" s="1337" t="str">
        <f>IFERROR(VLOOKUP(B2352,'Back Calculations'!B$170:C$361,2,FALSE),"")</f>
        <v>Armenia</v>
      </c>
      <c r="B2352" s="1337" t="s">
        <v>234</v>
      </c>
      <c r="C2352" s="1337" t="s">
        <v>1744</v>
      </c>
      <c r="D2352" s="1337">
        <v>1</v>
      </c>
      <c r="E2352" s="1337" t="s">
        <v>1765</v>
      </c>
      <c r="F2352" s="1337">
        <v>135.83000000000001</v>
      </c>
    </row>
    <row r="2353" spans="1:6" x14ac:dyDescent="0.25">
      <c r="A2353" s="1337" t="str">
        <f>IFERROR(VLOOKUP(B2353,'Back Calculations'!B$170:C$361,2,FALSE),"")</f>
        <v>Armenia</v>
      </c>
      <c r="B2353" s="1337" t="s">
        <v>234</v>
      </c>
      <c r="C2353" s="1337" t="s">
        <v>1744</v>
      </c>
      <c r="D2353" s="1337">
        <v>1</v>
      </c>
      <c r="E2353" s="1337" t="s">
        <v>1766</v>
      </c>
      <c r="F2353" s="1337">
        <v>662.5</v>
      </c>
    </row>
    <row r="2354" spans="1:6" x14ac:dyDescent="0.25">
      <c r="A2354" s="1337" t="str">
        <f>IFERROR(VLOOKUP(B2354,'Back Calculations'!B$170:C$361,2,FALSE),"")</f>
        <v>Armenia</v>
      </c>
      <c r="B2354" s="1337" t="s">
        <v>234</v>
      </c>
      <c r="C2354" s="1337" t="s">
        <v>1744</v>
      </c>
      <c r="D2354" s="1337">
        <v>1</v>
      </c>
      <c r="E2354" s="1337" t="s">
        <v>1767</v>
      </c>
      <c r="F2354" s="1337">
        <v>487.92</v>
      </c>
    </row>
    <row r="2355" spans="1:6" x14ac:dyDescent="0.25">
      <c r="A2355" s="1337" t="str">
        <f>IFERROR(VLOOKUP(B2355,'Back Calculations'!B$170:C$361,2,FALSE),"")</f>
        <v>Armenia</v>
      </c>
      <c r="B2355" s="1337" t="s">
        <v>234</v>
      </c>
      <c r="C2355" s="1337" t="s">
        <v>1744</v>
      </c>
      <c r="D2355" s="1337">
        <v>1</v>
      </c>
      <c r="E2355" s="1337" t="s">
        <v>1768</v>
      </c>
      <c r="F2355" s="1337">
        <v>209.15</v>
      </c>
    </row>
    <row r="2356" spans="1:6" x14ac:dyDescent="0.25">
      <c r="A2356" s="1337" t="str">
        <f>IFERROR(VLOOKUP(B2356,'Back Calculations'!B$170:C$361,2,FALSE),"")</f>
        <v>Armenia</v>
      </c>
      <c r="B2356" s="1337" t="s">
        <v>234</v>
      </c>
      <c r="C2356" s="1337" t="s">
        <v>1744</v>
      </c>
      <c r="D2356" s="1337">
        <v>1</v>
      </c>
      <c r="E2356" s="1337" t="s">
        <v>1769</v>
      </c>
      <c r="F2356" s="1337">
        <v>134.93</v>
      </c>
    </row>
    <row r="2357" spans="1:6" x14ac:dyDescent="0.25">
      <c r="A2357" s="1337" t="str">
        <f>IFERROR(VLOOKUP(B2357,'Back Calculations'!B$170:C$361,2,FALSE),"")</f>
        <v>Armenia</v>
      </c>
      <c r="B2357" s="1337" t="s">
        <v>234</v>
      </c>
      <c r="C2357" s="1337" t="s">
        <v>1744</v>
      </c>
      <c r="D2357" s="1337">
        <v>1</v>
      </c>
      <c r="E2357" s="1337" t="s">
        <v>1770</v>
      </c>
      <c r="F2357" s="1337">
        <v>38178.160000000003</v>
      </c>
    </row>
    <row r="2358" spans="1:6" x14ac:dyDescent="0.25">
      <c r="A2358" s="1337" t="str">
        <f>IFERROR(VLOOKUP(B2358,'Back Calculations'!B$170:C$361,2,FALSE),"")</f>
        <v>Armenia</v>
      </c>
      <c r="B2358" s="1337" t="s">
        <v>234</v>
      </c>
      <c r="C2358" s="1337" t="s">
        <v>1744</v>
      </c>
      <c r="D2358" s="1337">
        <v>1</v>
      </c>
      <c r="E2358" s="1337" t="s">
        <v>1778</v>
      </c>
      <c r="F2358" s="1337">
        <v>9258.59</v>
      </c>
    </row>
    <row r="2359" spans="1:6" x14ac:dyDescent="0.25">
      <c r="A2359" s="1337" t="str">
        <f>IFERROR(VLOOKUP(B2359,'Back Calculations'!B$170:C$361,2,FALSE),"")</f>
        <v>Armenia</v>
      </c>
      <c r="B2359" s="1337" t="s">
        <v>234</v>
      </c>
      <c r="C2359" s="1337" t="s">
        <v>1744</v>
      </c>
      <c r="D2359" s="1337">
        <v>1</v>
      </c>
      <c r="E2359" s="1337" t="s">
        <v>1779</v>
      </c>
      <c r="F2359" s="1337">
        <v>2561.21</v>
      </c>
    </row>
    <row r="2360" spans="1:6" x14ac:dyDescent="0.25">
      <c r="A2360" s="1337" t="str">
        <f>IFERROR(VLOOKUP(B2360,'Back Calculations'!B$170:C$361,2,FALSE),"")</f>
        <v>Armenia</v>
      </c>
      <c r="B2360" s="1337" t="s">
        <v>234</v>
      </c>
      <c r="C2360" s="1337" t="s">
        <v>1744</v>
      </c>
      <c r="D2360" s="1337">
        <v>2</v>
      </c>
      <c r="E2360" s="1337" t="s">
        <v>1764</v>
      </c>
      <c r="F2360" s="1337">
        <v>819221.66</v>
      </c>
    </row>
    <row r="2361" spans="1:6" x14ac:dyDescent="0.25">
      <c r="A2361" s="1337" t="str">
        <f>IFERROR(VLOOKUP(B2361,'Back Calculations'!B$170:C$361,2,FALSE),"")</f>
        <v>Armenia</v>
      </c>
      <c r="B2361" s="1337" t="s">
        <v>234</v>
      </c>
      <c r="C2361" s="1337" t="s">
        <v>1744</v>
      </c>
      <c r="D2361" s="1337">
        <v>2</v>
      </c>
      <c r="E2361" s="1337" t="s">
        <v>1765</v>
      </c>
      <c r="F2361" s="1337">
        <v>163.01</v>
      </c>
    </row>
    <row r="2362" spans="1:6" x14ac:dyDescent="0.25">
      <c r="A2362" s="1337" t="str">
        <f>IFERROR(VLOOKUP(B2362,'Back Calculations'!B$170:C$361,2,FALSE),"")</f>
        <v>Armenia</v>
      </c>
      <c r="B2362" s="1337" t="s">
        <v>234</v>
      </c>
      <c r="C2362" s="1337" t="s">
        <v>1744</v>
      </c>
      <c r="D2362" s="1337">
        <v>2</v>
      </c>
      <c r="E2362" s="1337" t="s">
        <v>1766</v>
      </c>
      <c r="F2362" s="1337">
        <v>776.72</v>
      </c>
    </row>
    <row r="2363" spans="1:6" x14ac:dyDescent="0.25">
      <c r="A2363" s="1337" t="str">
        <f>IFERROR(VLOOKUP(B2363,'Back Calculations'!B$170:C$361,2,FALSE),"")</f>
        <v>Armenia</v>
      </c>
      <c r="B2363" s="1337" t="s">
        <v>234</v>
      </c>
      <c r="C2363" s="1337" t="s">
        <v>1744</v>
      </c>
      <c r="D2363" s="1337">
        <v>2</v>
      </c>
      <c r="E2363" s="1337" t="s">
        <v>1767</v>
      </c>
      <c r="F2363" s="1337">
        <v>626.32000000000005</v>
      </c>
    </row>
    <row r="2364" spans="1:6" x14ac:dyDescent="0.25">
      <c r="A2364" s="1337" t="str">
        <f>IFERROR(VLOOKUP(B2364,'Back Calculations'!B$170:C$361,2,FALSE),"")</f>
        <v>Armenia</v>
      </c>
      <c r="B2364" s="1337" t="s">
        <v>234</v>
      </c>
      <c r="C2364" s="1337" t="s">
        <v>1744</v>
      </c>
      <c r="D2364" s="1337">
        <v>2</v>
      </c>
      <c r="E2364" s="1337" t="s">
        <v>1768</v>
      </c>
      <c r="F2364" s="1337">
        <v>222.53</v>
      </c>
    </row>
    <row r="2365" spans="1:6" x14ac:dyDescent="0.25">
      <c r="A2365" s="1337" t="str">
        <f>IFERROR(VLOOKUP(B2365,'Back Calculations'!B$170:C$361,2,FALSE),"")</f>
        <v>Armenia</v>
      </c>
      <c r="B2365" s="1337" t="s">
        <v>234</v>
      </c>
      <c r="C2365" s="1337" t="s">
        <v>1744</v>
      </c>
      <c r="D2365" s="1337">
        <v>2</v>
      </c>
      <c r="E2365" s="1337" t="s">
        <v>1769</v>
      </c>
      <c r="F2365" s="1337">
        <v>173.25</v>
      </c>
    </row>
    <row r="2366" spans="1:6" x14ac:dyDescent="0.25">
      <c r="A2366" s="1337" t="str">
        <f>IFERROR(VLOOKUP(B2366,'Back Calculations'!B$170:C$361,2,FALSE),"")</f>
        <v>Armenia</v>
      </c>
      <c r="B2366" s="1337" t="s">
        <v>234</v>
      </c>
      <c r="C2366" s="1337" t="s">
        <v>1744</v>
      </c>
      <c r="D2366" s="1337">
        <v>2</v>
      </c>
      <c r="E2366" s="1337" t="s">
        <v>1770</v>
      </c>
      <c r="F2366" s="1337">
        <v>53065.21</v>
      </c>
    </row>
    <row r="2367" spans="1:6" x14ac:dyDescent="0.25">
      <c r="A2367" s="1337" t="str">
        <f>IFERROR(VLOOKUP(B2367,'Back Calculations'!B$170:C$361,2,FALSE),"")</f>
        <v>Armenia</v>
      </c>
      <c r="B2367" s="1337" t="s">
        <v>234</v>
      </c>
      <c r="C2367" s="1337" t="s">
        <v>1744</v>
      </c>
      <c r="D2367" s="1337">
        <v>2</v>
      </c>
      <c r="E2367" s="1337" t="s">
        <v>1778</v>
      </c>
      <c r="F2367" s="1337">
        <v>9884.91</v>
      </c>
    </row>
    <row r="2368" spans="1:6" x14ac:dyDescent="0.25">
      <c r="A2368" s="1337" t="str">
        <f>IFERROR(VLOOKUP(B2368,'Back Calculations'!B$170:C$361,2,FALSE),"")</f>
        <v>Armenia</v>
      </c>
      <c r="B2368" s="1337" t="s">
        <v>234</v>
      </c>
      <c r="C2368" s="1337" t="s">
        <v>1744</v>
      </c>
      <c r="D2368" s="1337">
        <v>2</v>
      </c>
      <c r="E2368" s="1337" t="s">
        <v>1779</v>
      </c>
      <c r="F2368" s="1337">
        <v>2734.46</v>
      </c>
    </row>
    <row r="2369" spans="1:6" x14ac:dyDescent="0.25">
      <c r="A2369" s="1337" t="str">
        <f>IFERROR(VLOOKUP(B2369,'Back Calculations'!B$170:C$361,2,FALSE),"")</f>
        <v>Armenia</v>
      </c>
      <c r="B2369" s="1337" t="s">
        <v>234</v>
      </c>
      <c r="C2369" s="1337" t="s">
        <v>1744</v>
      </c>
      <c r="D2369" s="1337">
        <v>3</v>
      </c>
      <c r="E2369" s="1337" t="s">
        <v>1764</v>
      </c>
      <c r="F2369" s="1337">
        <v>889079.52</v>
      </c>
    </row>
    <row r="2370" spans="1:6" x14ac:dyDescent="0.25">
      <c r="A2370" s="1337" t="str">
        <f>IFERROR(VLOOKUP(B2370,'Back Calculations'!B$170:C$361,2,FALSE),"")</f>
        <v>Armenia</v>
      </c>
      <c r="B2370" s="1337" t="s">
        <v>234</v>
      </c>
      <c r="C2370" s="1337" t="s">
        <v>1744</v>
      </c>
      <c r="D2370" s="1337">
        <v>3</v>
      </c>
      <c r="E2370" s="1337" t="s">
        <v>1765</v>
      </c>
      <c r="F2370" s="1337">
        <v>232.05</v>
      </c>
    </row>
    <row r="2371" spans="1:6" x14ac:dyDescent="0.25">
      <c r="A2371" s="1337" t="str">
        <f>IFERROR(VLOOKUP(B2371,'Back Calculations'!B$170:C$361,2,FALSE),"")</f>
        <v>Armenia</v>
      </c>
      <c r="B2371" s="1337" t="s">
        <v>234</v>
      </c>
      <c r="C2371" s="1337" t="s">
        <v>1744</v>
      </c>
      <c r="D2371" s="1337">
        <v>3</v>
      </c>
      <c r="E2371" s="1337" t="s">
        <v>1766</v>
      </c>
      <c r="F2371" s="1337">
        <v>1015.8</v>
      </c>
    </row>
    <row r="2372" spans="1:6" x14ac:dyDescent="0.25">
      <c r="A2372" s="1337" t="str">
        <f>IFERROR(VLOOKUP(B2372,'Back Calculations'!B$170:C$361,2,FALSE),"")</f>
        <v>Armenia</v>
      </c>
      <c r="B2372" s="1337" t="s">
        <v>234</v>
      </c>
      <c r="C2372" s="1337" t="s">
        <v>1744</v>
      </c>
      <c r="D2372" s="1337">
        <v>3</v>
      </c>
      <c r="E2372" s="1337" t="s">
        <v>1767</v>
      </c>
      <c r="F2372" s="1337">
        <v>857.13</v>
      </c>
    </row>
    <row r="2373" spans="1:6" x14ac:dyDescent="0.25">
      <c r="A2373" s="1337" t="str">
        <f>IFERROR(VLOOKUP(B2373,'Back Calculations'!B$170:C$361,2,FALSE),"")</f>
        <v>Armenia</v>
      </c>
      <c r="B2373" s="1337" t="s">
        <v>234</v>
      </c>
      <c r="C2373" s="1337" t="s">
        <v>1744</v>
      </c>
      <c r="D2373" s="1337">
        <v>3</v>
      </c>
      <c r="E2373" s="1337" t="s">
        <v>1768</v>
      </c>
      <c r="F2373" s="1337">
        <v>241.86</v>
      </c>
    </row>
    <row r="2374" spans="1:6" x14ac:dyDescent="0.25">
      <c r="A2374" s="1337" t="str">
        <f>IFERROR(VLOOKUP(B2374,'Back Calculations'!B$170:C$361,2,FALSE),"")</f>
        <v>Armenia</v>
      </c>
      <c r="B2374" s="1337" t="s">
        <v>234</v>
      </c>
      <c r="C2374" s="1337" t="s">
        <v>1744</v>
      </c>
      <c r="D2374" s="1337">
        <v>3</v>
      </c>
      <c r="E2374" s="1337" t="s">
        <v>1769</v>
      </c>
      <c r="F2374" s="1337">
        <v>238.59</v>
      </c>
    </row>
    <row r="2375" spans="1:6" x14ac:dyDescent="0.25">
      <c r="A2375" s="1337" t="str">
        <f>IFERROR(VLOOKUP(B2375,'Back Calculations'!B$170:C$361,2,FALSE),"")</f>
        <v>Armenia</v>
      </c>
      <c r="B2375" s="1337" t="s">
        <v>234</v>
      </c>
      <c r="C2375" s="1337" t="s">
        <v>1744</v>
      </c>
      <c r="D2375" s="1337">
        <v>3</v>
      </c>
      <c r="E2375" s="1337" t="s">
        <v>1770</v>
      </c>
      <c r="F2375" s="1337">
        <v>69857.86</v>
      </c>
    </row>
    <row r="2376" spans="1:6" x14ac:dyDescent="0.25">
      <c r="A2376" s="1337" t="str">
        <f>IFERROR(VLOOKUP(B2376,'Back Calculations'!B$170:C$361,2,FALSE),"")</f>
        <v>Armenia</v>
      </c>
      <c r="B2376" s="1337" t="s">
        <v>234</v>
      </c>
      <c r="C2376" s="1337" t="s">
        <v>1744</v>
      </c>
      <c r="D2376" s="1337">
        <v>3</v>
      </c>
      <c r="E2376" s="1337" t="s">
        <v>1778</v>
      </c>
      <c r="F2376" s="1337">
        <v>10742.04</v>
      </c>
    </row>
    <row r="2377" spans="1:6" x14ac:dyDescent="0.25">
      <c r="A2377" s="1337" t="str">
        <f>IFERROR(VLOOKUP(B2377,'Back Calculations'!B$170:C$361,2,FALSE),"")</f>
        <v>Armenia</v>
      </c>
      <c r="B2377" s="1337" t="s">
        <v>234</v>
      </c>
      <c r="C2377" s="1337" t="s">
        <v>1744</v>
      </c>
      <c r="D2377" s="1337">
        <v>3</v>
      </c>
      <c r="E2377" s="1337" t="s">
        <v>1779</v>
      </c>
      <c r="F2377" s="1337">
        <v>2973.05</v>
      </c>
    </row>
    <row r="2378" spans="1:6" x14ac:dyDescent="0.25">
      <c r="A2378" s="1337" t="str">
        <f>IFERROR(VLOOKUP(B2378,'Back Calculations'!B$170:C$361,2,FALSE),"")</f>
        <v>Armenia</v>
      </c>
      <c r="B2378" s="1337" t="s">
        <v>234</v>
      </c>
      <c r="C2378" s="1337" t="s">
        <v>1744</v>
      </c>
      <c r="D2378" s="1337">
        <v>4</v>
      </c>
      <c r="E2378" s="1337" t="s">
        <v>1764</v>
      </c>
      <c r="F2378" s="1337">
        <v>975408.88</v>
      </c>
    </row>
    <row r="2379" spans="1:6" x14ac:dyDescent="0.25">
      <c r="A2379" s="1337" t="str">
        <f>IFERROR(VLOOKUP(B2379,'Back Calculations'!B$170:C$361,2,FALSE),"")</f>
        <v>Armenia</v>
      </c>
      <c r="B2379" s="1337" t="s">
        <v>234</v>
      </c>
      <c r="C2379" s="1337" t="s">
        <v>1744</v>
      </c>
      <c r="D2379" s="1337">
        <v>4</v>
      </c>
      <c r="E2379" s="1337" t="s">
        <v>1765</v>
      </c>
      <c r="F2379" s="1337">
        <v>327.33</v>
      </c>
    </row>
    <row r="2380" spans="1:6" x14ac:dyDescent="0.25">
      <c r="A2380" s="1337" t="str">
        <f>IFERROR(VLOOKUP(B2380,'Back Calculations'!B$170:C$361,2,FALSE),"")</f>
        <v>Armenia</v>
      </c>
      <c r="B2380" s="1337" t="s">
        <v>234</v>
      </c>
      <c r="C2380" s="1337" t="s">
        <v>1744</v>
      </c>
      <c r="D2380" s="1337">
        <v>4</v>
      </c>
      <c r="E2380" s="1337" t="s">
        <v>1766</v>
      </c>
      <c r="F2380" s="1337">
        <v>1338.15</v>
      </c>
    </row>
    <row r="2381" spans="1:6" x14ac:dyDescent="0.25">
      <c r="A2381" s="1337" t="str">
        <f>IFERROR(VLOOKUP(B2381,'Back Calculations'!B$170:C$361,2,FALSE),"")</f>
        <v>Armenia</v>
      </c>
      <c r="B2381" s="1337" t="s">
        <v>234</v>
      </c>
      <c r="C2381" s="1337" t="s">
        <v>1744</v>
      </c>
      <c r="D2381" s="1337">
        <v>4</v>
      </c>
      <c r="E2381" s="1337" t="s">
        <v>1767</v>
      </c>
      <c r="F2381" s="1337">
        <v>1131.27</v>
      </c>
    </row>
    <row r="2382" spans="1:6" x14ac:dyDescent="0.25">
      <c r="A2382" s="1337" t="str">
        <f>IFERROR(VLOOKUP(B2382,'Back Calculations'!B$170:C$361,2,FALSE),"")</f>
        <v>Armenia</v>
      </c>
      <c r="B2382" s="1337" t="s">
        <v>234</v>
      </c>
      <c r="C2382" s="1337" t="s">
        <v>1744</v>
      </c>
      <c r="D2382" s="1337">
        <v>4</v>
      </c>
      <c r="E2382" s="1337" t="s">
        <v>1768</v>
      </c>
      <c r="F2382" s="1337">
        <v>260.76</v>
      </c>
    </row>
    <row r="2383" spans="1:6" x14ac:dyDescent="0.25">
      <c r="A2383" s="1337" t="str">
        <f>IFERROR(VLOOKUP(B2383,'Back Calculations'!B$170:C$361,2,FALSE),"")</f>
        <v>Armenia</v>
      </c>
      <c r="B2383" s="1337" t="s">
        <v>234</v>
      </c>
      <c r="C2383" s="1337" t="s">
        <v>1744</v>
      </c>
      <c r="D2383" s="1337">
        <v>4</v>
      </c>
      <c r="E2383" s="1337" t="s">
        <v>1769</v>
      </c>
      <c r="F2383" s="1337">
        <v>310.77</v>
      </c>
    </row>
    <row r="2384" spans="1:6" x14ac:dyDescent="0.25">
      <c r="A2384" s="1337" t="str">
        <f>IFERROR(VLOOKUP(B2384,'Back Calculations'!B$170:C$361,2,FALSE),"")</f>
        <v>Armenia</v>
      </c>
      <c r="B2384" s="1337" t="s">
        <v>234</v>
      </c>
      <c r="C2384" s="1337" t="s">
        <v>1744</v>
      </c>
      <c r="D2384" s="1337">
        <v>4</v>
      </c>
      <c r="E2384" s="1337" t="s">
        <v>1770</v>
      </c>
      <c r="F2384" s="1337">
        <v>86329.36</v>
      </c>
    </row>
    <row r="2385" spans="1:6" x14ac:dyDescent="0.25">
      <c r="A2385" s="1337" t="str">
        <f>IFERROR(VLOOKUP(B2385,'Back Calculations'!B$170:C$361,2,FALSE),"")</f>
        <v>Armenia</v>
      </c>
      <c r="B2385" s="1337" t="s">
        <v>234</v>
      </c>
      <c r="C2385" s="1337" t="s">
        <v>1744</v>
      </c>
      <c r="D2385" s="1337">
        <v>4</v>
      </c>
      <c r="E2385" s="1337" t="s">
        <v>1778</v>
      </c>
      <c r="F2385" s="1337">
        <v>11873.31</v>
      </c>
    </row>
    <row r="2386" spans="1:6" x14ac:dyDescent="0.25">
      <c r="A2386" s="1337" t="str">
        <f>IFERROR(VLOOKUP(B2386,'Back Calculations'!B$170:C$361,2,FALSE),"")</f>
        <v>Armenia</v>
      </c>
      <c r="B2386" s="1337" t="s">
        <v>234</v>
      </c>
      <c r="C2386" s="1337" t="s">
        <v>1744</v>
      </c>
      <c r="D2386" s="1337">
        <v>4</v>
      </c>
      <c r="E2386" s="1337" t="s">
        <v>1779</v>
      </c>
      <c r="F2386" s="1337">
        <v>3283.82</v>
      </c>
    </row>
    <row r="2387" spans="1:6" x14ac:dyDescent="0.25">
      <c r="A2387" s="1337" t="str">
        <f>IFERROR(VLOOKUP(B2387,'Back Calculations'!B$170:C$361,2,FALSE),"")</f>
        <v>Armenia</v>
      </c>
      <c r="B2387" s="1337" t="s">
        <v>234</v>
      </c>
      <c r="C2387" s="1337" t="s">
        <v>1744</v>
      </c>
      <c r="D2387" s="1337">
        <v>5</v>
      </c>
      <c r="E2387" s="1337" t="s">
        <v>1764</v>
      </c>
      <c r="F2387" s="1337">
        <v>1074327.75</v>
      </c>
    </row>
    <row r="2388" spans="1:6" x14ac:dyDescent="0.25">
      <c r="A2388" s="1337" t="str">
        <f>IFERROR(VLOOKUP(B2388,'Back Calculations'!B$170:C$361,2,FALSE),"")</f>
        <v>Armenia</v>
      </c>
      <c r="B2388" s="1337" t="s">
        <v>234</v>
      </c>
      <c r="C2388" s="1337" t="s">
        <v>1744</v>
      </c>
      <c r="D2388" s="1337">
        <v>5</v>
      </c>
      <c r="E2388" s="1337" t="s">
        <v>1765</v>
      </c>
      <c r="F2388" s="1337">
        <v>423.27</v>
      </c>
    </row>
    <row r="2389" spans="1:6" x14ac:dyDescent="0.25">
      <c r="A2389" s="1337" t="str">
        <f>IFERROR(VLOOKUP(B2389,'Back Calculations'!B$170:C$361,2,FALSE),"")</f>
        <v>Armenia</v>
      </c>
      <c r="B2389" s="1337" t="s">
        <v>234</v>
      </c>
      <c r="C2389" s="1337" t="s">
        <v>1744</v>
      </c>
      <c r="D2389" s="1337">
        <v>5</v>
      </c>
      <c r="E2389" s="1337" t="s">
        <v>1766</v>
      </c>
      <c r="F2389" s="1337">
        <v>1667.77</v>
      </c>
    </row>
    <row r="2390" spans="1:6" x14ac:dyDescent="0.25">
      <c r="A2390" s="1337" t="str">
        <f>IFERROR(VLOOKUP(B2390,'Back Calculations'!B$170:C$361,2,FALSE),"")</f>
        <v>Armenia</v>
      </c>
      <c r="B2390" s="1337" t="s">
        <v>234</v>
      </c>
      <c r="C2390" s="1337" t="s">
        <v>1744</v>
      </c>
      <c r="D2390" s="1337">
        <v>5</v>
      </c>
      <c r="E2390" s="1337" t="s">
        <v>1767</v>
      </c>
      <c r="F2390" s="1337">
        <v>1391.3</v>
      </c>
    </row>
    <row r="2391" spans="1:6" x14ac:dyDescent="0.25">
      <c r="A2391" s="1337" t="str">
        <f>IFERROR(VLOOKUP(B2391,'Back Calculations'!B$170:C$361,2,FALSE),"")</f>
        <v>Armenia</v>
      </c>
      <c r="B2391" s="1337" t="s">
        <v>234</v>
      </c>
      <c r="C2391" s="1337" t="s">
        <v>1744</v>
      </c>
      <c r="D2391" s="1337">
        <v>5</v>
      </c>
      <c r="E2391" s="1337" t="s">
        <v>1768</v>
      </c>
      <c r="F2391" s="1337">
        <v>279.95</v>
      </c>
    </row>
    <row r="2392" spans="1:6" x14ac:dyDescent="0.25">
      <c r="A2392" s="1337" t="str">
        <f>IFERROR(VLOOKUP(B2392,'Back Calculations'!B$170:C$361,2,FALSE),"")</f>
        <v>Armenia</v>
      </c>
      <c r="B2392" s="1337" t="s">
        <v>234</v>
      </c>
      <c r="C2392" s="1337" t="s">
        <v>1744</v>
      </c>
      <c r="D2392" s="1337">
        <v>5</v>
      </c>
      <c r="E2392" s="1337" t="s">
        <v>1769</v>
      </c>
      <c r="F2392" s="1337">
        <v>382.46</v>
      </c>
    </row>
    <row r="2393" spans="1:6" x14ac:dyDescent="0.25">
      <c r="A2393" s="1337" t="str">
        <f>IFERROR(VLOOKUP(B2393,'Back Calculations'!B$170:C$361,2,FALSE),"")</f>
        <v>Armenia</v>
      </c>
      <c r="B2393" s="1337" t="s">
        <v>234</v>
      </c>
      <c r="C2393" s="1337" t="s">
        <v>1744</v>
      </c>
      <c r="D2393" s="1337">
        <v>5</v>
      </c>
      <c r="E2393" s="1337" t="s">
        <v>1770</v>
      </c>
      <c r="F2393" s="1337">
        <v>98918.87</v>
      </c>
    </row>
    <row r="2394" spans="1:6" x14ac:dyDescent="0.25">
      <c r="A2394" s="1337" t="str">
        <f>IFERROR(VLOOKUP(B2394,'Back Calculations'!B$170:C$361,2,FALSE),"")</f>
        <v>Armenia</v>
      </c>
      <c r="B2394" s="1337" t="s">
        <v>234</v>
      </c>
      <c r="C2394" s="1337" t="s">
        <v>1744</v>
      </c>
      <c r="D2394" s="1337">
        <v>5</v>
      </c>
      <c r="E2394" s="1337" t="s">
        <v>1778</v>
      </c>
      <c r="F2394" s="1337">
        <v>13264.61</v>
      </c>
    </row>
    <row r="2395" spans="1:6" x14ac:dyDescent="0.25">
      <c r="A2395" s="1337" t="str">
        <f>IFERROR(VLOOKUP(B2395,'Back Calculations'!B$170:C$361,2,FALSE),"")</f>
        <v>Armenia</v>
      </c>
      <c r="B2395" s="1337" t="s">
        <v>234</v>
      </c>
      <c r="C2395" s="1337" t="s">
        <v>1744</v>
      </c>
      <c r="D2395" s="1337">
        <v>5</v>
      </c>
      <c r="E2395" s="1337" t="s">
        <v>1779</v>
      </c>
      <c r="F2395" s="1337">
        <v>3666.28</v>
      </c>
    </row>
    <row r="2396" spans="1:6" x14ac:dyDescent="0.25">
      <c r="A2396" s="1337" t="str">
        <f>IFERROR(VLOOKUP(B2396,'Back Calculations'!B$170:C$361,2,FALSE),"")</f>
        <v>Armenia</v>
      </c>
      <c r="B2396" s="1337" t="s">
        <v>234</v>
      </c>
      <c r="C2396" s="1337" t="s">
        <v>1744</v>
      </c>
      <c r="D2396" s="1337">
        <v>6</v>
      </c>
      <c r="E2396" s="1337" t="s">
        <v>1764</v>
      </c>
      <c r="F2396" s="1337">
        <v>1178656.07</v>
      </c>
    </row>
    <row r="2397" spans="1:6" x14ac:dyDescent="0.25">
      <c r="A2397" s="1337" t="str">
        <f>IFERROR(VLOOKUP(B2397,'Back Calculations'!B$170:C$361,2,FALSE),"")</f>
        <v>Armenia</v>
      </c>
      <c r="B2397" s="1337" t="s">
        <v>234</v>
      </c>
      <c r="C2397" s="1337" t="s">
        <v>1744</v>
      </c>
      <c r="D2397" s="1337">
        <v>6</v>
      </c>
      <c r="E2397" s="1337" t="s">
        <v>1765</v>
      </c>
      <c r="F2397" s="1337">
        <v>520.70000000000005</v>
      </c>
    </row>
    <row r="2398" spans="1:6" x14ac:dyDescent="0.25">
      <c r="A2398" s="1337" t="str">
        <f>IFERROR(VLOOKUP(B2398,'Back Calculations'!B$170:C$361,2,FALSE),"")</f>
        <v>Armenia</v>
      </c>
      <c r="B2398" s="1337" t="s">
        <v>234</v>
      </c>
      <c r="C2398" s="1337" t="s">
        <v>1744</v>
      </c>
      <c r="D2398" s="1337">
        <v>6</v>
      </c>
      <c r="E2398" s="1337" t="s">
        <v>1766</v>
      </c>
      <c r="F2398" s="1337">
        <v>1954.62</v>
      </c>
    </row>
    <row r="2399" spans="1:6" x14ac:dyDescent="0.25">
      <c r="A2399" s="1337" t="str">
        <f>IFERROR(VLOOKUP(B2399,'Back Calculations'!B$170:C$361,2,FALSE),"")</f>
        <v>Armenia</v>
      </c>
      <c r="B2399" s="1337" t="s">
        <v>234</v>
      </c>
      <c r="C2399" s="1337" t="s">
        <v>1744</v>
      </c>
      <c r="D2399" s="1337">
        <v>6</v>
      </c>
      <c r="E2399" s="1337" t="s">
        <v>1767</v>
      </c>
      <c r="F2399" s="1337">
        <v>1605.19</v>
      </c>
    </row>
    <row r="2400" spans="1:6" x14ac:dyDescent="0.25">
      <c r="A2400" s="1337" t="str">
        <f>IFERROR(VLOOKUP(B2400,'Back Calculations'!B$170:C$361,2,FALSE),"")</f>
        <v>Armenia</v>
      </c>
      <c r="B2400" s="1337" t="s">
        <v>234</v>
      </c>
      <c r="C2400" s="1337" t="s">
        <v>1744</v>
      </c>
      <c r="D2400" s="1337">
        <v>6</v>
      </c>
      <c r="E2400" s="1337" t="s">
        <v>1768</v>
      </c>
      <c r="F2400" s="1337">
        <v>294.86</v>
      </c>
    </row>
    <row r="2401" spans="1:6" x14ac:dyDescent="0.25">
      <c r="A2401" s="1337" t="str">
        <f>IFERROR(VLOOKUP(B2401,'Back Calculations'!B$170:C$361,2,FALSE),"")</f>
        <v>Armenia</v>
      </c>
      <c r="B2401" s="1337" t="s">
        <v>234</v>
      </c>
      <c r="C2401" s="1337" t="s">
        <v>1744</v>
      </c>
      <c r="D2401" s="1337">
        <v>6</v>
      </c>
      <c r="E2401" s="1337" t="s">
        <v>1769</v>
      </c>
      <c r="F2401" s="1337">
        <v>441.62</v>
      </c>
    </row>
    <row r="2402" spans="1:6" x14ac:dyDescent="0.25">
      <c r="A2402" s="1337" t="str">
        <f>IFERROR(VLOOKUP(B2402,'Back Calculations'!B$170:C$361,2,FALSE),"")</f>
        <v>Armenia</v>
      </c>
      <c r="B2402" s="1337" t="s">
        <v>234</v>
      </c>
      <c r="C2402" s="1337" t="s">
        <v>1744</v>
      </c>
      <c r="D2402" s="1337">
        <v>6</v>
      </c>
      <c r="E2402" s="1337" t="s">
        <v>1770</v>
      </c>
      <c r="F2402" s="1337">
        <v>104328.32000000001</v>
      </c>
    </row>
    <row r="2403" spans="1:6" x14ac:dyDescent="0.25">
      <c r="A2403" s="1337" t="str">
        <f>IFERROR(VLOOKUP(B2403,'Back Calculations'!B$170:C$361,2,FALSE),"")</f>
        <v>Armenia</v>
      </c>
      <c r="B2403" s="1337" t="s">
        <v>234</v>
      </c>
      <c r="C2403" s="1337" t="s">
        <v>1744</v>
      </c>
      <c r="D2403" s="1337">
        <v>6</v>
      </c>
      <c r="E2403" s="1337" t="s">
        <v>1778</v>
      </c>
      <c r="F2403" s="1337">
        <v>14869.8</v>
      </c>
    </row>
    <row r="2404" spans="1:6" x14ac:dyDescent="0.25">
      <c r="A2404" s="1337" t="str">
        <f>IFERROR(VLOOKUP(B2404,'Back Calculations'!B$170:C$361,2,FALSE),"")</f>
        <v>Armenia</v>
      </c>
      <c r="B2404" s="1337" t="s">
        <v>234</v>
      </c>
      <c r="C2404" s="1337" t="s">
        <v>1744</v>
      </c>
      <c r="D2404" s="1337">
        <v>6</v>
      </c>
      <c r="E2404" s="1337" t="s">
        <v>1779</v>
      </c>
      <c r="F2404" s="1337">
        <v>4107.8999999999996</v>
      </c>
    </row>
    <row r="2405" spans="1:6" x14ac:dyDescent="0.25">
      <c r="A2405" s="1337" t="str">
        <f>IFERROR(VLOOKUP(B2405,'Back Calculations'!B$170:C$361,2,FALSE),"")</f>
        <v>Armenia</v>
      </c>
      <c r="B2405" s="1337" t="s">
        <v>234</v>
      </c>
      <c r="C2405" s="1337" t="s">
        <v>1744</v>
      </c>
      <c r="D2405" s="1337">
        <v>7</v>
      </c>
      <c r="E2405" s="1337" t="s">
        <v>1764</v>
      </c>
      <c r="F2405" s="1337">
        <v>1279967.02</v>
      </c>
    </row>
    <row r="2406" spans="1:6" x14ac:dyDescent="0.25">
      <c r="A2406" s="1337" t="str">
        <f>IFERROR(VLOOKUP(B2406,'Back Calculations'!B$170:C$361,2,FALSE),"")</f>
        <v>Armenia</v>
      </c>
      <c r="B2406" s="1337" t="s">
        <v>234</v>
      </c>
      <c r="C2406" s="1337" t="s">
        <v>1744</v>
      </c>
      <c r="D2406" s="1337">
        <v>7</v>
      </c>
      <c r="E2406" s="1337" t="s">
        <v>1765</v>
      </c>
      <c r="F2406" s="1337">
        <v>578.37</v>
      </c>
    </row>
    <row r="2407" spans="1:6" x14ac:dyDescent="0.25">
      <c r="A2407" s="1337" t="str">
        <f>IFERROR(VLOOKUP(B2407,'Back Calculations'!B$170:C$361,2,FALSE),"")</f>
        <v>Armenia</v>
      </c>
      <c r="B2407" s="1337" t="s">
        <v>234</v>
      </c>
      <c r="C2407" s="1337" t="s">
        <v>1744</v>
      </c>
      <c r="D2407" s="1337">
        <v>7</v>
      </c>
      <c r="E2407" s="1337" t="s">
        <v>1766</v>
      </c>
      <c r="F2407" s="1337">
        <v>2141.66</v>
      </c>
    </row>
    <row r="2408" spans="1:6" x14ac:dyDescent="0.25">
      <c r="A2408" s="1337" t="str">
        <f>IFERROR(VLOOKUP(B2408,'Back Calculations'!B$170:C$361,2,FALSE),"")</f>
        <v>Armenia</v>
      </c>
      <c r="B2408" s="1337" t="s">
        <v>234</v>
      </c>
      <c r="C2408" s="1337" t="s">
        <v>1744</v>
      </c>
      <c r="D2408" s="1337">
        <v>7</v>
      </c>
      <c r="E2408" s="1337" t="s">
        <v>1767</v>
      </c>
      <c r="F2408" s="1337">
        <v>1706.79</v>
      </c>
    </row>
    <row r="2409" spans="1:6" x14ac:dyDescent="0.25">
      <c r="A2409" s="1337" t="str">
        <f>IFERROR(VLOOKUP(B2409,'Back Calculations'!B$170:C$361,2,FALSE),"")</f>
        <v>Armenia</v>
      </c>
      <c r="B2409" s="1337" t="s">
        <v>234</v>
      </c>
      <c r="C2409" s="1337" t="s">
        <v>1744</v>
      </c>
      <c r="D2409" s="1337">
        <v>7</v>
      </c>
      <c r="E2409" s="1337" t="s">
        <v>1768</v>
      </c>
      <c r="F2409" s="1337">
        <v>302.69</v>
      </c>
    </row>
    <row r="2410" spans="1:6" x14ac:dyDescent="0.25">
      <c r="A2410" s="1337" t="str">
        <f>IFERROR(VLOOKUP(B2410,'Back Calculations'!B$170:C$361,2,FALSE),"")</f>
        <v>Armenia</v>
      </c>
      <c r="B2410" s="1337" t="s">
        <v>234</v>
      </c>
      <c r="C2410" s="1337" t="s">
        <v>1744</v>
      </c>
      <c r="D2410" s="1337">
        <v>7</v>
      </c>
      <c r="E2410" s="1337" t="s">
        <v>1769</v>
      </c>
      <c r="F2410" s="1337">
        <v>470.26</v>
      </c>
    </row>
    <row r="2411" spans="1:6" x14ac:dyDescent="0.25">
      <c r="A2411" s="1337" t="str">
        <f>IFERROR(VLOOKUP(B2411,'Back Calculations'!B$170:C$361,2,FALSE),"")</f>
        <v>Armenia</v>
      </c>
      <c r="B2411" s="1337" t="s">
        <v>234</v>
      </c>
      <c r="C2411" s="1337" t="s">
        <v>1744</v>
      </c>
      <c r="D2411" s="1337">
        <v>7</v>
      </c>
      <c r="E2411" s="1337" t="s">
        <v>1770</v>
      </c>
      <c r="F2411" s="1337">
        <v>101310.95</v>
      </c>
    </row>
    <row r="2412" spans="1:6" x14ac:dyDescent="0.25">
      <c r="A2412" s="1337" t="str">
        <f>IFERROR(VLOOKUP(B2412,'Back Calculations'!B$170:C$361,2,FALSE),"")</f>
        <v>Armenia</v>
      </c>
      <c r="B2412" s="1337" t="s">
        <v>234</v>
      </c>
      <c r="C2412" s="1337" t="s">
        <v>1744</v>
      </c>
      <c r="D2412" s="1337">
        <v>7</v>
      </c>
      <c r="E2412" s="1337" t="s">
        <v>1778</v>
      </c>
      <c r="F2412" s="1337">
        <v>16576.59</v>
      </c>
    </row>
    <row r="2413" spans="1:6" x14ac:dyDescent="0.25">
      <c r="A2413" s="1337" t="str">
        <f>IFERROR(VLOOKUP(B2413,'Back Calculations'!B$170:C$361,2,FALSE),"")</f>
        <v>Armenia</v>
      </c>
      <c r="B2413" s="1337" t="s">
        <v>234</v>
      </c>
      <c r="C2413" s="1337" t="s">
        <v>1744</v>
      </c>
      <c r="D2413" s="1337">
        <v>7</v>
      </c>
      <c r="E2413" s="1337" t="s">
        <v>1779</v>
      </c>
      <c r="F2413" s="1337">
        <v>4578.16</v>
      </c>
    </row>
    <row r="2414" spans="1:6" x14ac:dyDescent="0.25">
      <c r="A2414" s="1337" t="str">
        <f>IFERROR(VLOOKUP(B2414,'Back Calculations'!B$170:C$361,2,FALSE),"")</f>
        <v>Armenia</v>
      </c>
      <c r="B2414" s="1337" t="s">
        <v>234</v>
      </c>
      <c r="C2414" s="1337" t="s">
        <v>1744</v>
      </c>
      <c r="D2414" s="1337">
        <v>8</v>
      </c>
      <c r="E2414" s="1337" t="s">
        <v>1764</v>
      </c>
      <c r="F2414" s="1337">
        <v>1371528.73</v>
      </c>
    </row>
    <row r="2415" spans="1:6" x14ac:dyDescent="0.25">
      <c r="A2415" s="1337" t="str">
        <f>IFERROR(VLOOKUP(B2415,'Back Calculations'!B$170:C$361,2,FALSE),"")</f>
        <v>Armenia</v>
      </c>
      <c r="B2415" s="1337" t="s">
        <v>234</v>
      </c>
      <c r="C2415" s="1337" t="s">
        <v>1744</v>
      </c>
      <c r="D2415" s="1337">
        <v>8</v>
      </c>
      <c r="E2415" s="1337" t="s">
        <v>1765</v>
      </c>
      <c r="F2415" s="1337">
        <v>593.45000000000005</v>
      </c>
    </row>
    <row r="2416" spans="1:6" x14ac:dyDescent="0.25">
      <c r="A2416" s="1337" t="str">
        <f>IFERROR(VLOOKUP(B2416,'Back Calculations'!B$170:C$361,2,FALSE),"")</f>
        <v>Armenia</v>
      </c>
      <c r="B2416" s="1337" t="s">
        <v>234</v>
      </c>
      <c r="C2416" s="1337" t="s">
        <v>1744</v>
      </c>
      <c r="D2416" s="1337">
        <v>8</v>
      </c>
      <c r="E2416" s="1337" t="s">
        <v>1766</v>
      </c>
      <c r="F2416" s="1337">
        <v>2179.25</v>
      </c>
    </row>
    <row r="2417" spans="1:6" x14ac:dyDescent="0.25">
      <c r="A2417" s="1337" t="str">
        <f>IFERROR(VLOOKUP(B2417,'Back Calculations'!B$170:C$361,2,FALSE),"")</f>
        <v>Armenia</v>
      </c>
      <c r="B2417" s="1337" t="s">
        <v>234</v>
      </c>
      <c r="C2417" s="1337" t="s">
        <v>1744</v>
      </c>
      <c r="D2417" s="1337">
        <v>8</v>
      </c>
      <c r="E2417" s="1337" t="s">
        <v>1767</v>
      </c>
      <c r="F2417" s="1337">
        <v>1673.32</v>
      </c>
    </row>
    <row r="2418" spans="1:6" x14ac:dyDescent="0.25">
      <c r="A2418" s="1337" t="str">
        <f>IFERROR(VLOOKUP(B2418,'Back Calculations'!B$170:C$361,2,FALSE),"")</f>
        <v>Armenia</v>
      </c>
      <c r="B2418" s="1337" t="s">
        <v>234</v>
      </c>
      <c r="C2418" s="1337" t="s">
        <v>1744</v>
      </c>
      <c r="D2418" s="1337">
        <v>8</v>
      </c>
      <c r="E2418" s="1337" t="s">
        <v>1768</v>
      </c>
      <c r="F2418" s="1337">
        <v>303.89</v>
      </c>
    </row>
    <row r="2419" spans="1:6" x14ac:dyDescent="0.25">
      <c r="A2419" s="1337" t="str">
        <f>IFERROR(VLOOKUP(B2419,'Back Calculations'!B$170:C$361,2,FALSE),"")</f>
        <v>Armenia</v>
      </c>
      <c r="B2419" s="1337" t="s">
        <v>234</v>
      </c>
      <c r="C2419" s="1337" t="s">
        <v>1744</v>
      </c>
      <c r="D2419" s="1337">
        <v>8</v>
      </c>
      <c r="E2419" s="1337" t="s">
        <v>1769</v>
      </c>
      <c r="F2419" s="1337">
        <v>460.09</v>
      </c>
    </row>
    <row r="2420" spans="1:6" x14ac:dyDescent="0.25">
      <c r="A2420" s="1337" t="str">
        <f>IFERROR(VLOOKUP(B2420,'Back Calculations'!B$170:C$361,2,FALSE),"")</f>
        <v>Armenia</v>
      </c>
      <c r="B2420" s="1337" t="s">
        <v>234</v>
      </c>
      <c r="C2420" s="1337" t="s">
        <v>1744</v>
      </c>
      <c r="D2420" s="1337">
        <v>8</v>
      </c>
      <c r="E2420" s="1337" t="s">
        <v>1770</v>
      </c>
      <c r="F2420" s="1337">
        <v>91561.71</v>
      </c>
    </row>
    <row r="2421" spans="1:6" x14ac:dyDescent="0.25">
      <c r="A2421" s="1337" t="str">
        <f>IFERROR(VLOOKUP(B2421,'Back Calculations'!B$170:C$361,2,FALSE),"")</f>
        <v>Armenia</v>
      </c>
      <c r="B2421" s="1337" t="s">
        <v>234</v>
      </c>
      <c r="C2421" s="1337" t="s">
        <v>1744</v>
      </c>
      <c r="D2421" s="1337">
        <v>8</v>
      </c>
      <c r="E2421" s="1337" t="s">
        <v>1778</v>
      </c>
      <c r="F2421" s="1337">
        <v>18249.91</v>
      </c>
    </row>
    <row r="2422" spans="1:6" x14ac:dyDescent="0.25">
      <c r="A2422" s="1337" t="str">
        <f>IFERROR(VLOOKUP(B2422,'Back Calculations'!B$170:C$361,2,FALSE),"")</f>
        <v>Armenia</v>
      </c>
      <c r="B2422" s="1337" t="s">
        <v>234</v>
      </c>
      <c r="C2422" s="1337" t="s">
        <v>1744</v>
      </c>
      <c r="D2422" s="1337">
        <v>8</v>
      </c>
      <c r="E2422" s="1337" t="s">
        <v>1779</v>
      </c>
      <c r="F2422" s="1337">
        <v>5038.25</v>
      </c>
    </row>
    <row r="2423" spans="1:6" x14ac:dyDescent="0.25">
      <c r="A2423" s="1337" t="str">
        <f>IFERROR(VLOOKUP(B2423,'Back Calculations'!B$170:C$361,2,FALSE),"")</f>
        <v>Armenia</v>
      </c>
      <c r="B2423" s="1337" t="s">
        <v>234</v>
      </c>
      <c r="C2423" s="1337" t="s">
        <v>1744</v>
      </c>
      <c r="D2423" s="1337">
        <v>9</v>
      </c>
      <c r="E2423" s="1337" t="s">
        <v>1764</v>
      </c>
      <c r="F2423" s="1337">
        <v>1449472.49</v>
      </c>
    </row>
    <row r="2424" spans="1:6" x14ac:dyDescent="0.25">
      <c r="A2424" s="1337" t="str">
        <f>IFERROR(VLOOKUP(B2424,'Back Calculations'!B$170:C$361,2,FALSE),"")</f>
        <v>Armenia</v>
      </c>
      <c r="B2424" s="1337" t="s">
        <v>234</v>
      </c>
      <c r="C2424" s="1337" t="s">
        <v>1744</v>
      </c>
      <c r="D2424" s="1337">
        <v>9</v>
      </c>
      <c r="E2424" s="1337" t="s">
        <v>1765</v>
      </c>
      <c r="F2424" s="1337">
        <v>559.27</v>
      </c>
    </row>
    <row r="2425" spans="1:6" x14ac:dyDescent="0.25">
      <c r="A2425" s="1337" t="str">
        <f>IFERROR(VLOOKUP(B2425,'Back Calculations'!B$170:C$361,2,FALSE),"")</f>
        <v>Armenia</v>
      </c>
      <c r="B2425" s="1337" t="s">
        <v>234</v>
      </c>
      <c r="C2425" s="1337" t="s">
        <v>1744</v>
      </c>
      <c r="D2425" s="1337">
        <v>9</v>
      </c>
      <c r="E2425" s="1337" t="s">
        <v>1766</v>
      </c>
      <c r="F2425" s="1337">
        <v>2161.9299999999998</v>
      </c>
    </row>
    <row r="2426" spans="1:6" x14ac:dyDescent="0.25">
      <c r="A2426" s="1337" t="str">
        <f>IFERROR(VLOOKUP(B2426,'Back Calculations'!B$170:C$361,2,FALSE),"")</f>
        <v>Armenia</v>
      </c>
      <c r="B2426" s="1337" t="s">
        <v>234</v>
      </c>
      <c r="C2426" s="1337" t="s">
        <v>1744</v>
      </c>
      <c r="D2426" s="1337">
        <v>9</v>
      </c>
      <c r="E2426" s="1337" t="s">
        <v>1767</v>
      </c>
      <c r="F2426" s="1337">
        <v>1525.89</v>
      </c>
    </row>
    <row r="2427" spans="1:6" x14ac:dyDescent="0.25">
      <c r="A2427" s="1337" t="str">
        <f>IFERROR(VLOOKUP(B2427,'Back Calculations'!B$170:C$361,2,FALSE),"")</f>
        <v>Armenia</v>
      </c>
      <c r="B2427" s="1337" t="s">
        <v>234</v>
      </c>
      <c r="C2427" s="1337" t="s">
        <v>1744</v>
      </c>
      <c r="D2427" s="1337">
        <v>9</v>
      </c>
      <c r="E2427" s="1337" t="s">
        <v>1768</v>
      </c>
      <c r="F2427" s="1337">
        <v>301.02</v>
      </c>
    </row>
    <row r="2428" spans="1:6" x14ac:dyDescent="0.25">
      <c r="A2428" s="1337" t="str">
        <f>IFERROR(VLOOKUP(B2428,'Back Calculations'!B$170:C$361,2,FALSE),"")</f>
        <v>Armenia</v>
      </c>
      <c r="B2428" s="1337" t="s">
        <v>234</v>
      </c>
      <c r="C2428" s="1337" t="s">
        <v>1744</v>
      </c>
      <c r="D2428" s="1337">
        <v>9</v>
      </c>
      <c r="E2428" s="1337" t="s">
        <v>1769</v>
      </c>
      <c r="F2428" s="1337">
        <v>417.06</v>
      </c>
    </row>
    <row r="2429" spans="1:6" x14ac:dyDescent="0.25">
      <c r="A2429" s="1337" t="str">
        <f>IFERROR(VLOOKUP(B2429,'Back Calculations'!B$170:C$361,2,FALSE),"")</f>
        <v>Armenia</v>
      </c>
      <c r="B2429" s="1337" t="s">
        <v>234</v>
      </c>
      <c r="C2429" s="1337" t="s">
        <v>1744</v>
      </c>
      <c r="D2429" s="1337">
        <v>9</v>
      </c>
      <c r="E2429" s="1337" t="s">
        <v>1770</v>
      </c>
      <c r="F2429" s="1337">
        <v>77943.759999999995</v>
      </c>
    </row>
    <row r="2430" spans="1:6" x14ac:dyDescent="0.25">
      <c r="A2430" s="1337" t="str">
        <f>IFERROR(VLOOKUP(B2430,'Back Calculations'!B$170:C$361,2,FALSE),"")</f>
        <v>Armenia</v>
      </c>
      <c r="B2430" s="1337" t="s">
        <v>234</v>
      </c>
      <c r="C2430" s="1337" t="s">
        <v>1744</v>
      </c>
      <c r="D2430" s="1337">
        <v>9</v>
      </c>
      <c r="E2430" s="1337" t="s">
        <v>1778</v>
      </c>
      <c r="F2430" s="1337">
        <v>19775.8</v>
      </c>
    </row>
    <row r="2431" spans="1:6" x14ac:dyDescent="0.25">
      <c r="A2431" s="1337" t="str">
        <f>IFERROR(VLOOKUP(B2431,'Back Calculations'!B$170:C$361,2,FALSE),"")</f>
        <v>Armenia</v>
      </c>
      <c r="B2431" s="1337" t="s">
        <v>234</v>
      </c>
      <c r="C2431" s="1337" t="s">
        <v>1744</v>
      </c>
      <c r="D2431" s="1337">
        <v>9</v>
      </c>
      <c r="E2431" s="1337" t="s">
        <v>1779</v>
      </c>
      <c r="F2431" s="1337">
        <v>5455.31</v>
      </c>
    </row>
    <row r="2432" spans="1:6" x14ac:dyDescent="0.25">
      <c r="A2432" s="1337" t="str">
        <f>IFERROR(VLOOKUP(B2432,'Back Calculations'!B$170:C$361,2,FALSE),"")</f>
        <v>Armenia</v>
      </c>
      <c r="B2432" s="1337" t="s">
        <v>234</v>
      </c>
      <c r="C2432" s="1337" t="s">
        <v>1744</v>
      </c>
      <c r="D2432" s="1337">
        <v>10</v>
      </c>
      <c r="E2432" s="1337" t="s">
        <v>1764</v>
      </c>
      <c r="F2432" s="1337">
        <v>1512788.04</v>
      </c>
    </row>
    <row r="2433" spans="1:6" x14ac:dyDescent="0.25">
      <c r="A2433" s="1337" t="str">
        <f>IFERROR(VLOOKUP(B2433,'Back Calculations'!B$170:C$361,2,FALSE),"")</f>
        <v>Armenia</v>
      </c>
      <c r="B2433" s="1337" t="s">
        <v>234</v>
      </c>
      <c r="C2433" s="1337" t="s">
        <v>1744</v>
      </c>
      <c r="D2433" s="1337">
        <v>10</v>
      </c>
      <c r="E2433" s="1337" t="s">
        <v>1765</v>
      </c>
      <c r="F2433" s="1337">
        <v>492.46</v>
      </c>
    </row>
    <row r="2434" spans="1:6" x14ac:dyDescent="0.25">
      <c r="A2434" s="1337" t="str">
        <f>IFERROR(VLOOKUP(B2434,'Back Calculations'!B$170:C$361,2,FALSE),"")</f>
        <v>Armenia</v>
      </c>
      <c r="B2434" s="1337" t="s">
        <v>234</v>
      </c>
      <c r="C2434" s="1337" t="s">
        <v>1744</v>
      </c>
      <c r="D2434" s="1337">
        <v>10</v>
      </c>
      <c r="E2434" s="1337" t="s">
        <v>1766</v>
      </c>
      <c r="F2434" s="1337">
        <v>2023.36</v>
      </c>
    </row>
    <row r="2435" spans="1:6" x14ac:dyDescent="0.25">
      <c r="A2435" s="1337" t="str">
        <f>IFERROR(VLOOKUP(B2435,'Back Calculations'!B$170:C$361,2,FALSE),"")</f>
        <v>Armenia</v>
      </c>
      <c r="B2435" s="1337" t="s">
        <v>234</v>
      </c>
      <c r="C2435" s="1337" t="s">
        <v>1744</v>
      </c>
      <c r="D2435" s="1337">
        <v>10</v>
      </c>
      <c r="E2435" s="1337" t="s">
        <v>1767</v>
      </c>
      <c r="F2435" s="1337">
        <v>1312.13</v>
      </c>
    </row>
    <row r="2436" spans="1:6" x14ac:dyDescent="0.25">
      <c r="A2436" s="1337" t="str">
        <f>IFERROR(VLOOKUP(B2436,'Back Calculations'!B$170:C$361,2,FALSE),"")</f>
        <v>Armenia</v>
      </c>
      <c r="B2436" s="1337" t="s">
        <v>234</v>
      </c>
      <c r="C2436" s="1337" t="s">
        <v>1744</v>
      </c>
      <c r="D2436" s="1337">
        <v>10</v>
      </c>
      <c r="E2436" s="1337" t="s">
        <v>1768</v>
      </c>
      <c r="F2436" s="1337">
        <v>291.43</v>
      </c>
    </row>
    <row r="2437" spans="1:6" x14ac:dyDescent="0.25">
      <c r="A2437" s="1337" t="str">
        <f>IFERROR(VLOOKUP(B2437,'Back Calculations'!B$170:C$361,2,FALSE),"")</f>
        <v>Armenia</v>
      </c>
      <c r="B2437" s="1337" t="s">
        <v>234</v>
      </c>
      <c r="C2437" s="1337" t="s">
        <v>1744</v>
      </c>
      <c r="D2437" s="1337">
        <v>10</v>
      </c>
      <c r="E2437" s="1337" t="s">
        <v>1769</v>
      </c>
      <c r="F2437" s="1337">
        <v>354.35</v>
      </c>
    </row>
    <row r="2438" spans="1:6" x14ac:dyDescent="0.25">
      <c r="A2438" s="1337" t="str">
        <f>IFERROR(VLOOKUP(B2438,'Back Calculations'!B$170:C$361,2,FALSE),"")</f>
        <v>Armenia</v>
      </c>
      <c r="B2438" s="1337" t="s">
        <v>234</v>
      </c>
      <c r="C2438" s="1337" t="s">
        <v>1744</v>
      </c>
      <c r="D2438" s="1337">
        <v>10</v>
      </c>
      <c r="E2438" s="1337" t="s">
        <v>1770</v>
      </c>
      <c r="F2438" s="1337">
        <v>63315.55</v>
      </c>
    </row>
    <row r="2439" spans="1:6" x14ac:dyDescent="0.25">
      <c r="A2439" s="1337" t="str">
        <f>IFERROR(VLOOKUP(B2439,'Back Calculations'!B$170:C$361,2,FALSE),"")</f>
        <v>Armenia</v>
      </c>
      <c r="B2439" s="1337" t="s">
        <v>234</v>
      </c>
      <c r="C2439" s="1337" t="s">
        <v>1744</v>
      </c>
      <c r="D2439" s="1337">
        <v>10</v>
      </c>
      <c r="E2439" s="1337" t="s">
        <v>1778</v>
      </c>
      <c r="F2439" s="1337">
        <v>21087.93</v>
      </c>
    </row>
    <row r="2440" spans="1:6" x14ac:dyDescent="0.25">
      <c r="A2440" s="1337" t="str">
        <f>IFERROR(VLOOKUP(B2440,'Back Calculations'!B$170:C$361,2,FALSE),"")</f>
        <v>Armenia</v>
      </c>
      <c r="B2440" s="1337" t="s">
        <v>234</v>
      </c>
      <c r="C2440" s="1337" t="s">
        <v>1744</v>
      </c>
      <c r="D2440" s="1337">
        <v>10</v>
      </c>
      <c r="E2440" s="1337" t="s">
        <v>1779</v>
      </c>
      <c r="F2440" s="1337">
        <v>5809.66</v>
      </c>
    </row>
    <row r="2441" spans="1:6" x14ac:dyDescent="0.25">
      <c r="A2441" s="1337" t="str">
        <f>IFERROR(VLOOKUP(B2441,'Back Calculations'!B$170:C$361,2,FALSE),"")</f>
        <v>Armenia</v>
      </c>
      <c r="B2441" s="1337" t="s">
        <v>234</v>
      </c>
      <c r="C2441" s="1337" t="s">
        <v>1744</v>
      </c>
      <c r="D2441" s="1337">
        <v>11</v>
      </c>
      <c r="E2441" s="1337" t="s">
        <v>1764</v>
      </c>
      <c r="F2441" s="1337">
        <v>1562423.22</v>
      </c>
    </row>
    <row r="2442" spans="1:6" x14ac:dyDescent="0.25">
      <c r="A2442" s="1337" t="str">
        <f>IFERROR(VLOOKUP(B2442,'Back Calculations'!B$170:C$361,2,FALSE),"")</f>
        <v>Armenia</v>
      </c>
      <c r="B2442" s="1337" t="s">
        <v>234</v>
      </c>
      <c r="C2442" s="1337" t="s">
        <v>1744</v>
      </c>
      <c r="D2442" s="1337">
        <v>11</v>
      </c>
      <c r="E2442" s="1337" t="s">
        <v>1765</v>
      </c>
      <c r="F2442" s="1337">
        <v>413.67</v>
      </c>
    </row>
    <row r="2443" spans="1:6" x14ac:dyDescent="0.25">
      <c r="A2443" s="1337" t="str">
        <f>IFERROR(VLOOKUP(B2443,'Back Calculations'!B$170:C$361,2,FALSE),"")</f>
        <v>Armenia</v>
      </c>
      <c r="B2443" s="1337" t="s">
        <v>234</v>
      </c>
      <c r="C2443" s="1337" t="s">
        <v>1744</v>
      </c>
      <c r="D2443" s="1337">
        <v>11</v>
      </c>
      <c r="E2443" s="1337" t="s">
        <v>1766</v>
      </c>
      <c r="F2443" s="1337">
        <v>1789.69</v>
      </c>
    </row>
    <row r="2444" spans="1:6" x14ac:dyDescent="0.25">
      <c r="A2444" s="1337" t="str">
        <f>IFERROR(VLOOKUP(B2444,'Back Calculations'!B$170:C$361,2,FALSE),"")</f>
        <v>Armenia</v>
      </c>
      <c r="B2444" s="1337" t="s">
        <v>234</v>
      </c>
      <c r="C2444" s="1337" t="s">
        <v>1744</v>
      </c>
      <c r="D2444" s="1337">
        <v>11</v>
      </c>
      <c r="E2444" s="1337" t="s">
        <v>1767</v>
      </c>
      <c r="F2444" s="1337">
        <v>1084.8699999999999</v>
      </c>
    </row>
    <row r="2445" spans="1:6" x14ac:dyDescent="0.25">
      <c r="A2445" s="1337" t="str">
        <f>IFERROR(VLOOKUP(B2445,'Back Calculations'!B$170:C$361,2,FALSE),"")</f>
        <v>Armenia</v>
      </c>
      <c r="B2445" s="1337" t="s">
        <v>234</v>
      </c>
      <c r="C2445" s="1337" t="s">
        <v>1744</v>
      </c>
      <c r="D2445" s="1337">
        <v>11</v>
      </c>
      <c r="E2445" s="1337" t="s">
        <v>1768</v>
      </c>
      <c r="F2445" s="1337">
        <v>277.19</v>
      </c>
    </row>
    <row r="2446" spans="1:6" x14ac:dyDescent="0.25">
      <c r="A2446" s="1337" t="str">
        <f>IFERROR(VLOOKUP(B2446,'Back Calculations'!B$170:C$361,2,FALSE),"")</f>
        <v>Armenia</v>
      </c>
      <c r="B2446" s="1337" t="s">
        <v>234</v>
      </c>
      <c r="C2446" s="1337" t="s">
        <v>1744</v>
      </c>
      <c r="D2446" s="1337">
        <v>11</v>
      </c>
      <c r="E2446" s="1337" t="s">
        <v>1769</v>
      </c>
      <c r="F2446" s="1337">
        <v>294.19</v>
      </c>
    </row>
    <row r="2447" spans="1:6" x14ac:dyDescent="0.25">
      <c r="A2447" s="1337" t="str">
        <f>IFERROR(VLOOKUP(B2447,'Back Calculations'!B$170:C$361,2,FALSE),"")</f>
        <v>Armenia</v>
      </c>
      <c r="B2447" s="1337" t="s">
        <v>234</v>
      </c>
      <c r="C2447" s="1337" t="s">
        <v>1744</v>
      </c>
      <c r="D2447" s="1337">
        <v>11</v>
      </c>
      <c r="E2447" s="1337" t="s">
        <v>1770</v>
      </c>
      <c r="F2447" s="1337">
        <v>49635.18</v>
      </c>
    </row>
    <row r="2448" spans="1:6" x14ac:dyDescent="0.25">
      <c r="A2448" s="1337" t="str">
        <f>IFERROR(VLOOKUP(B2448,'Back Calculations'!B$170:C$361,2,FALSE),"")</f>
        <v>Armenia</v>
      </c>
      <c r="B2448" s="1337" t="s">
        <v>234</v>
      </c>
      <c r="C2448" s="1337" t="s">
        <v>1744</v>
      </c>
      <c r="D2448" s="1337">
        <v>11</v>
      </c>
      <c r="E2448" s="1337" t="s">
        <v>1778</v>
      </c>
      <c r="F2448" s="1337">
        <v>22172.799999999999</v>
      </c>
    </row>
    <row r="2449" spans="1:6" x14ac:dyDescent="0.25">
      <c r="A2449" s="1337" t="str">
        <f>IFERROR(VLOOKUP(B2449,'Back Calculations'!B$170:C$361,2,FALSE),"")</f>
        <v>Armenia</v>
      </c>
      <c r="B2449" s="1337" t="s">
        <v>234</v>
      </c>
      <c r="C2449" s="1337" t="s">
        <v>1744</v>
      </c>
      <c r="D2449" s="1337">
        <v>11</v>
      </c>
      <c r="E2449" s="1337" t="s">
        <v>1779</v>
      </c>
      <c r="F2449" s="1337">
        <v>6103.85</v>
      </c>
    </row>
    <row r="2450" spans="1:6" x14ac:dyDescent="0.25">
      <c r="A2450" s="1337" t="str">
        <f>IFERROR(VLOOKUP(B2450,'Back Calculations'!B$170:C$361,2,FALSE),"")</f>
        <v>Armenia</v>
      </c>
      <c r="B2450" s="1337" t="s">
        <v>234</v>
      </c>
      <c r="C2450" s="1337" t="s">
        <v>1744</v>
      </c>
      <c r="D2450" s="1337">
        <v>12</v>
      </c>
      <c r="E2450" s="1337" t="s">
        <v>1764</v>
      </c>
      <c r="F2450" s="1337">
        <v>1600450.23</v>
      </c>
    </row>
    <row r="2451" spans="1:6" x14ac:dyDescent="0.25">
      <c r="A2451" s="1337" t="str">
        <f>IFERROR(VLOOKUP(B2451,'Back Calculations'!B$170:C$361,2,FALSE),"")</f>
        <v>Armenia</v>
      </c>
      <c r="B2451" s="1337" t="s">
        <v>234</v>
      </c>
      <c r="C2451" s="1337" t="s">
        <v>1744</v>
      </c>
      <c r="D2451" s="1337">
        <v>12</v>
      </c>
      <c r="E2451" s="1337" t="s">
        <v>1765</v>
      </c>
      <c r="F2451" s="1337">
        <v>328.72</v>
      </c>
    </row>
    <row r="2452" spans="1:6" x14ac:dyDescent="0.25">
      <c r="A2452" s="1337" t="str">
        <f>IFERROR(VLOOKUP(B2452,'Back Calculations'!B$170:C$361,2,FALSE),"")</f>
        <v>Armenia</v>
      </c>
      <c r="B2452" s="1337" t="s">
        <v>234</v>
      </c>
      <c r="C2452" s="1337" t="s">
        <v>1744</v>
      </c>
      <c r="D2452" s="1337">
        <v>12</v>
      </c>
      <c r="E2452" s="1337" t="s">
        <v>1766</v>
      </c>
      <c r="F2452" s="1337">
        <v>1514.75</v>
      </c>
    </row>
    <row r="2453" spans="1:6" x14ac:dyDescent="0.25">
      <c r="A2453" s="1337" t="str">
        <f>IFERROR(VLOOKUP(B2453,'Back Calculations'!B$170:C$361,2,FALSE),"")</f>
        <v>Armenia</v>
      </c>
      <c r="B2453" s="1337" t="s">
        <v>234</v>
      </c>
      <c r="C2453" s="1337" t="s">
        <v>1744</v>
      </c>
      <c r="D2453" s="1337">
        <v>12</v>
      </c>
      <c r="E2453" s="1337" t="s">
        <v>1767</v>
      </c>
      <c r="F2453" s="1337">
        <v>858.2</v>
      </c>
    </row>
    <row r="2454" spans="1:6" x14ac:dyDescent="0.25">
      <c r="A2454" s="1337" t="str">
        <f>IFERROR(VLOOKUP(B2454,'Back Calculations'!B$170:C$361,2,FALSE),"")</f>
        <v>Armenia</v>
      </c>
      <c r="B2454" s="1337" t="s">
        <v>234</v>
      </c>
      <c r="C2454" s="1337" t="s">
        <v>1744</v>
      </c>
      <c r="D2454" s="1337">
        <v>12</v>
      </c>
      <c r="E2454" s="1337" t="s">
        <v>1768</v>
      </c>
      <c r="F2454" s="1337">
        <v>265.97000000000003</v>
      </c>
    </row>
    <row r="2455" spans="1:6" x14ac:dyDescent="0.25">
      <c r="A2455" s="1337" t="str">
        <f>IFERROR(VLOOKUP(B2455,'Back Calculations'!B$170:C$361,2,FALSE),"")</f>
        <v>Armenia</v>
      </c>
      <c r="B2455" s="1337" t="s">
        <v>234</v>
      </c>
      <c r="C2455" s="1337" t="s">
        <v>1744</v>
      </c>
      <c r="D2455" s="1337">
        <v>12</v>
      </c>
      <c r="E2455" s="1337" t="s">
        <v>1769</v>
      </c>
      <c r="F2455" s="1337">
        <v>235.1</v>
      </c>
    </row>
    <row r="2456" spans="1:6" x14ac:dyDescent="0.25">
      <c r="A2456" s="1337" t="str">
        <f>IFERROR(VLOOKUP(B2456,'Back Calculations'!B$170:C$361,2,FALSE),"")</f>
        <v>Armenia</v>
      </c>
      <c r="B2456" s="1337" t="s">
        <v>234</v>
      </c>
      <c r="C2456" s="1337" t="s">
        <v>1744</v>
      </c>
      <c r="D2456" s="1337">
        <v>12</v>
      </c>
      <c r="E2456" s="1337" t="s">
        <v>1770</v>
      </c>
      <c r="F2456" s="1337">
        <v>38027.01</v>
      </c>
    </row>
    <row r="2457" spans="1:6" x14ac:dyDescent="0.25">
      <c r="A2457" s="1337" t="str">
        <f>IFERROR(VLOOKUP(B2457,'Back Calculations'!B$170:C$361,2,FALSE),"")</f>
        <v>Armenia</v>
      </c>
      <c r="B2457" s="1337" t="s">
        <v>234</v>
      </c>
      <c r="C2457" s="1337" t="s">
        <v>1744</v>
      </c>
      <c r="D2457" s="1337">
        <v>12</v>
      </c>
      <c r="E2457" s="1337" t="s">
        <v>1778</v>
      </c>
      <c r="F2457" s="1337">
        <v>23031</v>
      </c>
    </row>
    <row r="2458" spans="1:6" x14ac:dyDescent="0.25">
      <c r="A2458" s="1337" t="str">
        <f>IFERROR(VLOOKUP(B2458,'Back Calculations'!B$170:C$361,2,FALSE),"")</f>
        <v>Armenia</v>
      </c>
      <c r="B2458" s="1337" t="s">
        <v>234</v>
      </c>
      <c r="C2458" s="1337" t="s">
        <v>1744</v>
      </c>
      <c r="D2458" s="1337">
        <v>12</v>
      </c>
      <c r="E2458" s="1337" t="s">
        <v>1779</v>
      </c>
      <c r="F2458" s="1337">
        <v>6338.95</v>
      </c>
    </row>
    <row r="2459" spans="1:6" x14ac:dyDescent="0.25">
      <c r="A2459" s="1337" t="str">
        <f>IFERROR(VLOOKUP(B2459,'Back Calculations'!B$170:C$361,2,FALSE),"")</f>
        <v>Aruba</v>
      </c>
      <c r="B2459" s="1337" t="s">
        <v>322</v>
      </c>
      <c r="C2459" s="1337" t="s">
        <v>1746</v>
      </c>
      <c r="D2459" s="1337">
        <v>0</v>
      </c>
      <c r="E2459" s="1337" t="s">
        <v>1764</v>
      </c>
      <c r="F2459" s="1337">
        <v>17638.12</v>
      </c>
    </row>
    <row r="2460" spans="1:6" x14ac:dyDescent="0.25">
      <c r="A2460" s="1337" t="str">
        <f>IFERROR(VLOOKUP(B2460,'Back Calculations'!B$170:C$361,2,FALSE),"")</f>
        <v>Aruba</v>
      </c>
      <c r="B2460" s="1337" t="s">
        <v>322</v>
      </c>
      <c r="C2460" s="1337" t="s">
        <v>1746</v>
      </c>
      <c r="D2460" s="1337">
        <v>0</v>
      </c>
      <c r="E2460" s="1337" t="s">
        <v>1765</v>
      </c>
      <c r="F2460" s="1337">
        <v>0.42</v>
      </c>
    </row>
    <row r="2461" spans="1:6" x14ac:dyDescent="0.25">
      <c r="A2461" s="1337" t="str">
        <f>IFERROR(VLOOKUP(B2461,'Back Calculations'!B$170:C$361,2,FALSE),"")</f>
        <v>Aruba</v>
      </c>
      <c r="B2461" s="1337" t="s">
        <v>322</v>
      </c>
      <c r="C2461" s="1337" t="s">
        <v>1746</v>
      </c>
      <c r="D2461" s="1337">
        <v>0</v>
      </c>
      <c r="E2461" s="1337" t="s">
        <v>1766</v>
      </c>
      <c r="F2461" s="1337">
        <v>4.95</v>
      </c>
    </row>
    <row r="2462" spans="1:6" x14ac:dyDescent="0.25">
      <c r="A2462" s="1337" t="str">
        <f>IFERROR(VLOOKUP(B2462,'Back Calculations'!B$170:C$361,2,FALSE),"")</f>
        <v>Aruba</v>
      </c>
      <c r="B2462" s="1337" t="s">
        <v>322</v>
      </c>
      <c r="C2462" s="1337" t="s">
        <v>1746</v>
      </c>
      <c r="D2462" s="1337">
        <v>0</v>
      </c>
      <c r="E2462" s="1337" t="s">
        <v>1767</v>
      </c>
      <c r="F2462" s="1337">
        <v>3.12</v>
      </c>
    </row>
    <row r="2463" spans="1:6" x14ac:dyDescent="0.25">
      <c r="A2463" s="1337" t="str">
        <f>IFERROR(VLOOKUP(B2463,'Back Calculations'!B$170:C$361,2,FALSE),"")</f>
        <v>Aruba</v>
      </c>
      <c r="B2463" s="1337" t="s">
        <v>322</v>
      </c>
      <c r="C2463" s="1337" t="s">
        <v>1746</v>
      </c>
      <c r="D2463" s="1337">
        <v>0</v>
      </c>
      <c r="E2463" s="1337" t="s">
        <v>1768</v>
      </c>
      <c r="F2463" s="1337">
        <v>1.91</v>
      </c>
    </row>
    <row r="2464" spans="1:6" x14ac:dyDescent="0.25">
      <c r="A2464" s="1337" t="str">
        <f>IFERROR(VLOOKUP(B2464,'Back Calculations'!B$170:C$361,2,FALSE),"")</f>
        <v>Aruba</v>
      </c>
      <c r="B2464" s="1337" t="s">
        <v>322</v>
      </c>
      <c r="C2464" s="1337" t="s">
        <v>1746</v>
      </c>
      <c r="D2464" s="1337">
        <v>0</v>
      </c>
      <c r="E2464" s="1337" t="s">
        <v>1769</v>
      </c>
      <c r="F2464" s="1337">
        <v>0.87</v>
      </c>
    </row>
    <row r="2465" spans="1:6" x14ac:dyDescent="0.25">
      <c r="A2465" s="1337" t="str">
        <f>IFERROR(VLOOKUP(B2465,'Back Calculations'!B$170:C$361,2,FALSE),"")</f>
        <v>Aruba</v>
      </c>
      <c r="B2465" s="1337" t="s">
        <v>322</v>
      </c>
      <c r="C2465" s="1337" t="s">
        <v>1746</v>
      </c>
      <c r="D2465" s="1337">
        <v>0</v>
      </c>
      <c r="E2465" s="1337" t="s">
        <v>1770</v>
      </c>
      <c r="F2465" s="1337">
        <v>174.57</v>
      </c>
    </row>
    <row r="2466" spans="1:6" x14ac:dyDescent="0.25">
      <c r="A2466" s="1337" t="str">
        <f>IFERROR(VLOOKUP(B2466,'Back Calculations'!B$170:C$361,2,FALSE),"")</f>
        <v>Aruba</v>
      </c>
      <c r="B2466" s="1337" t="s">
        <v>322</v>
      </c>
      <c r="C2466" s="1337" t="s">
        <v>1746</v>
      </c>
      <c r="D2466" s="1337">
        <v>0</v>
      </c>
      <c r="E2466" s="1337" t="s">
        <v>1778</v>
      </c>
      <c r="F2466" s="1337">
        <v>248.67</v>
      </c>
    </row>
    <row r="2467" spans="1:6" x14ac:dyDescent="0.25">
      <c r="A2467" s="1337" t="str">
        <f>IFERROR(VLOOKUP(B2467,'Back Calculations'!B$170:C$361,2,FALSE),"")</f>
        <v>Aruba</v>
      </c>
      <c r="B2467" s="1337" t="s">
        <v>322</v>
      </c>
      <c r="C2467" s="1337" t="s">
        <v>1746</v>
      </c>
      <c r="D2467" s="1337">
        <v>0</v>
      </c>
      <c r="E2467" s="1337" t="s">
        <v>1779</v>
      </c>
      <c r="F2467" s="1337">
        <v>70.23</v>
      </c>
    </row>
    <row r="2468" spans="1:6" x14ac:dyDescent="0.25">
      <c r="A2468" s="1337" t="str">
        <f>IFERROR(VLOOKUP(B2468,'Back Calculations'!B$170:C$361,2,FALSE),"")</f>
        <v>Aruba</v>
      </c>
      <c r="B2468" s="1337" t="s">
        <v>322</v>
      </c>
      <c r="C2468" s="1337" t="s">
        <v>1746</v>
      </c>
      <c r="D2468" s="1337">
        <v>1</v>
      </c>
      <c r="E2468" s="1337" t="s">
        <v>1764</v>
      </c>
      <c r="F2468" s="1337">
        <v>17766.21</v>
      </c>
    </row>
    <row r="2469" spans="1:6" x14ac:dyDescent="0.25">
      <c r="A2469" s="1337" t="str">
        <f>IFERROR(VLOOKUP(B2469,'Back Calculations'!B$170:C$361,2,FALSE),"")</f>
        <v>Aruba</v>
      </c>
      <c r="B2469" s="1337" t="s">
        <v>322</v>
      </c>
      <c r="C2469" s="1337" t="s">
        <v>1746</v>
      </c>
      <c r="D2469" s="1337">
        <v>1</v>
      </c>
      <c r="E2469" s="1337" t="s">
        <v>1765</v>
      </c>
      <c r="F2469" s="1337">
        <v>0.72</v>
      </c>
    </row>
    <row r="2470" spans="1:6" x14ac:dyDescent="0.25">
      <c r="A2470" s="1337" t="str">
        <f>IFERROR(VLOOKUP(B2470,'Back Calculations'!B$170:C$361,2,FALSE),"")</f>
        <v>Aruba</v>
      </c>
      <c r="B2470" s="1337" t="s">
        <v>322</v>
      </c>
      <c r="C2470" s="1337" t="s">
        <v>1746</v>
      </c>
      <c r="D2470" s="1337">
        <v>1</v>
      </c>
      <c r="E2470" s="1337" t="s">
        <v>1766</v>
      </c>
      <c r="F2470" s="1337">
        <v>4.55</v>
      </c>
    </row>
    <row r="2471" spans="1:6" x14ac:dyDescent="0.25">
      <c r="A2471" s="1337" t="str">
        <f>IFERROR(VLOOKUP(B2471,'Back Calculations'!B$170:C$361,2,FALSE),"")</f>
        <v>Aruba</v>
      </c>
      <c r="B2471" s="1337" t="s">
        <v>322</v>
      </c>
      <c r="C2471" s="1337" t="s">
        <v>1746</v>
      </c>
      <c r="D2471" s="1337">
        <v>1</v>
      </c>
      <c r="E2471" s="1337" t="s">
        <v>1767</v>
      </c>
      <c r="F2471" s="1337">
        <v>2.4500000000000002</v>
      </c>
    </row>
    <row r="2472" spans="1:6" x14ac:dyDescent="0.25">
      <c r="A2472" s="1337" t="str">
        <f>IFERROR(VLOOKUP(B2472,'Back Calculations'!B$170:C$361,2,FALSE),"")</f>
        <v>Aruba</v>
      </c>
      <c r="B2472" s="1337" t="s">
        <v>322</v>
      </c>
      <c r="C2472" s="1337" t="s">
        <v>1746</v>
      </c>
      <c r="D2472" s="1337">
        <v>1</v>
      </c>
      <c r="E2472" s="1337" t="s">
        <v>1768</v>
      </c>
      <c r="F2472" s="1337">
        <v>1.92</v>
      </c>
    </row>
    <row r="2473" spans="1:6" x14ac:dyDescent="0.25">
      <c r="A2473" s="1337" t="str">
        <f>IFERROR(VLOOKUP(B2473,'Back Calculations'!B$170:C$361,2,FALSE),"")</f>
        <v>Aruba</v>
      </c>
      <c r="B2473" s="1337" t="s">
        <v>322</v>
      </c>
      <c r="C2473" s="1337" t="s">
        <v>1746</v>
      </c>
      <c r="D2473" s="1337">
        <v>1</v>
      </c>
      <c r="E2473" s="1337" t="s">
        <v>1769</v>
      </c>
      <c r="F2473" s="1337">
        <v>0.72</v>
      </c>
    </row>
    <row r="2474" spans="1:6" x14ac:dyDescent="0.25">
      <c r="A2474" s="1337" t="str">
        <f>IFERROR(VLOOKUP(B2474,'Back Calculations'!B$170:C$361,2,FALSE),"")</f>
        <v>Aruba</v>
      </c>
      <c r="B2474" s="1337" t="s">
        <v>322</v>
      </c>
      <c r="C2474" s="1337" t="s">
        <v>1746</v>
      </c>
      <c r="D2474" s="1337">
        <v>1</v>
      </c>
      <c r="E2474" s="1337" t="s">
        <v>1770</v>
      </c>
      <c r="F2474" s="1337">
        <v>128.09</v>
      </c>
    </row>
    <row r="2475" spans="1:6" x14ac:dyDescent="0.25">
      <c r="A2475" s="1337" t="str">
        <f>IFERROR(VLOOKUP(B2475,'Back Calculations'!B$170:C$361,2,FALSE),"")</f>
        <v>Aruba</v>
      </c>
      <c r="B2475" s="1337" t="s">
        <v>322</v>
      </c>
      <c r="C2475" s="1337" t="s">
        <v>1746</v>
      </c>
      <c r="D2475" s="1337">
        <v>1</v>
      </c>
      <c r="E2475" s="1337" t="s">
        <v>1778</v>
      </c>
      <c r="F2475" s="1337">
        <v>251.12</v>
      </c>
    </row>
    <row r="2476" spans="1:6" x14ac:dyDescent="0.25">
      <c r="A2476" s="1337" t="str">
        <f>IFERROR(VLOOKUP(B2476,'Back Calculations'!B$170:C$361,2,FALSE),"")</f>
        <v>Aruba</v>
      </c>
      <c r="B2476" s="1337" t="s">
        <v>322</v>
      </c>
      <c r="C2476" s="1337" t="s">
        <v>1746</v>
      </c>
      <c r="D2476" s="1337">
        <v>1</v>
      </c>
      <c r="E2476" s="1337" t="s">
        <v>1779</v>
      </c>
      <c r="F2476" s="1337">
        <v>70.95</v>
      </c>
    </row>
    <row r="2477" spans="1:6" x14ac:dyDescent="0.25">
      <c r="A2477" s="1337" t="str">
        <f>IFERROR(VLOOKUP(B2477,'Back Calculations'!B$170:C$361,2,FALSE),"")</f>
        <v>Aruba</v>
      </c>
      <c r="B2477" s="1337" t="s">
        <v>322</v>
      </c>
      <c r="C2477" s="1337" t="s">
        <v>1746</v>
      </c>
      <c r="D2477" s="1337">
        <v>2</v>
      </c>
      <c r="E2477" s="1337" t="s">
        <v>1764</v>
      </c>
      <c r="F2477" s="1337">
        <v>17840.89</v>
      </c>
    </row>
    <row r="2478" spans="1:6" x14ac:dyDescent="0.25">
      <c r="A2478" s="1337" t="str">
        <f>IFERROR(VLOOKUP(B2478,'Back Calculations'!B$170:C$361,2,FALSE),"")</f>
        <v>Aruba</v>
      </c>
      <c r="B2478" s="1337" t="s">
        <v>322</v>
      </c>
      <c r="C2478" s="1337" t="s">
        <v>1746</v>
      </c>
      <c r="D2478" s="1337">
        <v>2</v>
      </c>
      <c r="E2478" s="1337" t="s">
        <v>1765</v>
      </c>
      <c r="F2478" s="1337">
        <v>0.72</v>
      </c>
    </row>
    <row r="2479" spans="1:6" x14ac:dyDescent="0.25">
      <c r="A2479" s="1337" t="str">
        <f>IFERROR(VLOOKUP(B2479,'Back Calculations'!B$170:C$361,2,FALSE),"")</f>
        <v>Aruba</v>
      </c>
      <c r="B2479" s="1337" t="s">
        <v>322</v>
      </c>
      <c r="C2479" s="1337" t="s">
        <v>1746</v>
      </c>
      <c r="D2479" s="1337">
        <v>2</v>
      </c>
      <c r="E2479" s="1337" t="s">
        <v>1766</v>
      </c>
      <c r="F2479" s="1337">
        <v>3.64</v>
      </c>
    </row>
    <row r="2480" spans="1:6" x14ac:dyDescent="0.25">
      <c r="A2480" s="1337" t="str">
        <f>IFERROR(VLOOKUP(B2480,'Back Calculations'!B$170:C$361,2,FALSE),"")</f>
        <v>Aruba</v>
      </c>
      <c r="B2480" s="1337" t="s">
        <v>322</v>
      </c>
      <c r="C2480" s="1337" t="s">
        <v>1746</v>
      </c>
      <c r="D2480" s="1337">
        <v>2</v>
      </c>
      <c r="E2480" s="1337" t="s">
        <v>1767</v>
      </c>
      <c r="F2480" s="1337">
        <v>1.77</v>
      </c>
    </row>
    <row r="2481" spans="1:6" x14ac:dyDescent="0.25">
      <c r="A2481" s="1337" t="str">
        <f>IFERROR(VLOOKUP(B2481,'Back Calculations'!B$170:C$361,2,FALSE),"")</f>
        <v>Aruba</v>
      </c>
      <c r="B2481" s="1337" t="s">
        <v>322</v>
      </c>
      <c r="C2481" s="1337" t="s">
        <v>1746</v>
      </c>
      <c r="D2481" s="1337">
        <v>2</v>
      </c>
      <c r="E2481" s="1337" t="s">
        <v>1768</v>
      </c>
      <c r="F2481" s="1337">
        <v>1.62</v>
      </c>
    </row>
    <row r="2482" spans="1:6" x14ac:dyDescent="0.25">
      <c r="A2482" s="1337" t="str">
        <f>IFERROR(VLOOKUP(B2482,'Back Calculations'!B$170:C$361,2,FALSE),"")</f>
        <v>Aruba</v>
      </c>
      <c r="B2482" s="1337" t="s">
        <v>322</v>
      </c>
      <c r="C2482" s="1337" t="s">
        <v>1746</v>
      </c>
      <c r="D2482" s="1337">
        <v>2</v>
      </c>
      <c r="E2482" s="1337" t="s">
        <v>1769</v>
      </c>
      <c r="F2482" s="1337">
        <v>0.57999999999999996</v>
      </c>
    </row>
    <row r="2483" spans="1:6" x14ac:dyDescent="0.25">
      <c r="A2483" s="1337" t="str">
        <f>IFERROR(VLOOKUP(B2483,'Back Calculations'!B$170:C$361,2,FALSE),"")</f>
        <v>Aruba</v>
      </c>
      <c r="B2483" s="1337" t="s">
        <v>322</v>
      </c>
      <c r="C2483" s="1337" t="s">
        <v>1746</v>
      </c>
      <c r="D2483" s="1337">
        <v>2</v>
      </c>
      <c r="E2483" s="1337" t="s">
        <v>1770</v>
      </c>
      <c r="F2483" s="1337">
        <v>74.680000000000007</v>
      </c>
    </row>
    <row r="2484" spans="1:6" x14ac:dyDescent="0.25">
      <c r="A2484" s="1337" t="str">
        <f>IFERROR(VLOOKUP(B2484,'Back Calculations'!B$170:C$361,2,FALSE),"")</f>
        <v>Aruba</v>
      </c>
      <c r="B2484" s="1337" t="s">
        <v>322</v>
      </c>
      <c r="C2484" s="1337" t="s">
        <v>1746</v>
      </c>
      <c r="D2484" s="1337">
        <v>2</v>
      </c>
      <c r="E2484" s="1337" t="s">
        <v>1778</v>
      </c>
      <c r="F2484" s="1337">
        <v>252.89</v>
      </c>
    </row>
    <row r="2485" spans="1:6" x14ac:dyDescent="0.25">
      <c r="A2485" s="1337" t="str">
        <f>IFERROR(VLOOKUP(B2485,'Back Calculations'!B$170:C$361,2,FALSE),"")</f>
        <v>Aruba</v>
      </c>
      <c r="B2485" s="1337" t="s">
        <v>322</v>
      </c>
      <c r="C2485" s="1337" t="s">
        <v>1746</v>
      </c>
      <c r="D2485" s="1337">
        <v>2</v>
      </c>
      <c r="E2485" s="1337" t="s">
        <v>1779</v>
      </c>
      <c r="F2485" s="1337">
        <v>71.53</v>
      </c>
    </row>
    <row r="2486" spans="1:6" x14ac:dyDescent="0.25">
      <c r="A2486" s="1337" t="str">
        <f>IFERROR(VLOOKUP(B2486,'Back Calculations'!B$170:C$361,2,FALSE),"")</f>
        <v>Aruba</v>
      </c>
      <c r="B2486" s="1337" t="s">
        <v>322</v>
      </c>
      <c r="C2486" s="1337" t="s">
        <v>1746</v>
      </c>
      <c r="D2486" s="1337">
        <v>3</v>
      </c>
      <c r="E2486" s="1337" t="s">
        <v>1764</v>
      </c>
      <c r="F2486" s="1337">
        <v>17886.689999999999</v>
      </c>
    </row>
    <row r="2487" spans="1:6" x14ac:dyDescent="0.25">
      <c r="A2487" s="1337" t="str">
        <f>IFERROR(VLOOKUP(B2487,'Back Calculations'!B$170:C$361,2,FALSE),"")</f>
        <v>Aruba</v>
      </c>
      <c r="B2487" s="1337" t="s">
        <v>322</v>
      </c>
      <c r="C2487" s="1337" t="s">
        <v>1746</v>
      </c>
      <c r="D2487" s="1337">
        <v>3</v>
      </c>
      <c r="E2487" s="1337" t="s">
        <v>1765</v>
      </c>
      <c r="F2487" s="1337">
        <v>0.6</v>
      </c>
    </row>
    <row r="2488" spans="1:6" x14ac:dyDescent="0.25">
      <c r="A2488" s="1337" t="str">
        <f>IFERROR(VLOOKUP(B2488,'Back Calculations'!B$170:C$361,2,FALSE),"")</f>
        <v>Aruba</v>
      </c>
      <c r="B2488" s="1337" t="s">
        <v>322</v>
      </c>
      <c r="C2488" s="1337" t="s">
        <v>1746</v>
      </c>
      <c r="D2488" s="1337">
        <v>3</v>
      </c>
      <c r="E2488" s="1337" t="s">
        <v>1766</v>
      </c>
      <c r="F2488" s="1337">
        <v>2.8</v>
      </c>
    </row>
    <row r="2489" spans="1:6" x14ac:dyDescent="0.25">
      <c r="A2489" s="1337" t="str">
        <f>IFERROR(VLOOKUP(B2489,'Back Calculations'!B$170:C$361,2,FALSE),"")</f>
        <v>Aruba</v>
      </c>
      <c r="B2489" s="1337" t="s">
        <v>322</v>
      </c>
      <c r="C2489" s="1337" t="s">
        <v>1746</v>
      </c>
      <c r="D2489" s="1337">
        <v>3</v>
      </c>
      <c r="E2489" s="1337" t="s">
        <v>1767</v>
      </c>
      <c r="F2489" s="1337">
        <v>0.91</v>
      </c>
    </row>
    <row r="2490" spans="1:6" x14ac:dyDescent="0.25">
      <c r="A2490" s="1337" t="str">
        <f>IFERROR(VLOOKUP(B2490,'Back Calculations'!B$170:C$361,2,FALSE),"")</f>
        <v>Aruba</v>
      </c>
      <c r="B2490" s="1337" t="s">
        <v>322</v>
      </c>
      <c r="C2490" s="1337" t="s">
        <v>1746</v>
      </c>
      <c r="D2490" s="1337">
        <v>3</v>
      </c>
      <c r="E2490" s="1337" t="s">
        <v>1768</v>
      </c>
      <c r="F2490" s="1337">
        <v>1.23</v>
      </c>
    </row>
    <row r="2491" spans="1:6" x14ac:dyDescent="0.25">
      <c r="A2491" s="1337" t="str">
        <f>IFERROR(VLOOKUP(B2491,'Back Calculations'!B$170:C$361,2,FALSE),"")</f>
        <v>Aruba</v>
      </c>
      <c r="B2491" s="1337" t="s">
        <v>322</v>
      </c>
      <c r="C2491" s="1337" t="s">
        <v>1746</v>
      </c>
      <c r="D2491" s="1337">
        <v>3</v>
      </c>
      <c r="E2491" s="1337" t="s">
        <v>1769</v>
      </c>
      <c r="F2491" s="1337">
        <v>0.35</v>
      </c>
    </row>
    <row r="2492" spans="1:6" x14ac:dyDescent="0.25">
      <c r="A2492" s="1337" t="str">
        <f>IFERROR(VLOOKUP(B2492,'Back Calculations'!B$170:C$361,2,FALSE),"")</f>
        <v>Aruba</v>
      </c>
      <c r="B2492" s="1337" t="s">
        <v>322</v>
      </c>
      <c r="C2492" s="1337" t="s">
        <v>1746</v>
      </c>
      <c r="D2492" s="1337">
        <v>3</v>
      </c>
      <c r="E2492" s="1337" t="s">
        <v>1770</v>
      </c>
      <c r="F2492" s="1337">
        <v>45.8</v>
      </c>
    </row>
    <row r="2493" spans="1:6" x14ac:dyDescent="0.25">
      <c r="A2493" s="1337" t="str">
        <f>IFERROR(VLOOKUP(B2493,'Back Calculations'!B$170:C$361,2,FALSE),"")</f>
        <v>Aruba</v>
      </c>
      <c r="B2493" s="1337" t="s">
        <v>322</v>
      </c>
      <c r="C2493" s="1337" t="s">
        <v>1746</v>
      </c>
      <c r="D2493" s="1337">
        <v>3</v>
      </c>
      <c r="E2493" s="1337" t="s">
        <v>1778</v>
      </c>
      <c r="F2493" s="1337">
        <v>253.8</v>
      </c>
    </row>
    <row r="2494" spans="1:6" x14ac:dyDescent="0.25">
      <c r="A2494" s="1337" t="str">
        <f>IFERROR(VLOOKUP(B2494,'Back Calculations'!B$170:C$361,2,FALSE),"")</f>
        <v>Aruba</v>
      </c>
      <c r="B2494" s="1337" t="s">
        <v>322</v>
      </c>
      <c r="C2494" s="1337" t="s">
        <v>1746</v>
      </c>
      <c r="D2494" s="1337">
        <v>3</v>
      </c>
      <c r="E2494" s="1337" t="s">
        <v>1779</v>
      </c>
      <c r="F2494" s="1337">
        <v>71.88</v>
      </c>
    </row>
    <row r="2495" spans="1:6" x14ac:dyDescent="0.25">
      <c r="A2495" s="1337" t="str">
        <f>IFERROR(VLOOKUP(B2495,'Back Calculations'!B$170:C$361,2,FALSE),"")</f>
        <v>Aruba</v>
      </c>
      <c r="B2495" s="1337" t="s">
        <v>322</v>
      </c>
      <c r="C2495" s="1337" t="s">
        <v>1746</v>
      </c>
      <c r="D2495" s="1337">
        <v>4</v>
      </c>
      <c r="E2495" s="1337" t="s">
        <v>1764</v>
      </c>
      <c r="F2495" s="1337">
        <v>17916.689999999999</v>
      </c>
    </row>
    <row r="2496" spans="1:6" x14ac:dyDescent="0.25">
      <c r="A2496" s="1337" t="str">
        <f>IFERROR(VLOOKUP(B2496,'Back Calculations'!B$170:C$361,2,FALSE),"")</f>
        <v>Aruba</v>
      </c>
      <c r="B2496" s="1337" t="s">
        <v>322</v>
      </c>
      <c r="C2496" s="1337" t="s">
        <v>1746</v>
      </c>
      <c r="D2496" s="1337">
        <v>4</v>
      </c>
      <c r="E2496" s="1337" t="s">
        <v>1765</v>
      </c>
      <c r="F2496" s="1337">
        <v>0.5</v>
      </c>
    </row>
    <row r="2497" spans="1:6" x14ac:dyDescent="0.25">
      <c r="A2497" s="1337" t="str">
        <f>IFERROR(VLOOKUP(B2497,'Back Calculations'!B$170:C$361,2,FALSE),"")</f>
        <v>Aruba</v>
      </c>
      <c r="B2497" s="1337" t="s">
        <v>322</v>
      </c>
      <c r="C2497" s="1337" t="s">
        <v>1746</v>
      </c>
      <c r="D2497" s="1337">
        <v>4</v>
      </c>
      <c r="E2497" s="1337" t="s">
        <v>1766</v>
      </c>
      <c r="F2497" s="1337">
        <v>1.94</v>
      </c>
    </row>
    <row r="2498" spans="1:6" x14ac:dyDescent="0.25">
      <c r="A2498" s="1337" t="str">
        <f>IFERROR(VLOOKUP(B2498,'Back Calculations'!B$170:C$361,2,FALSE),"")</f>
        <v>Aruba</v>
      </c>
      <c r="B2498" s="1337" t="s">
        <v>322</v>
      </c>
      <c r="C2498" s="1337" t="s">
        <v>1746</v>
      </c>
      <c r="D2498" s="1337">
        <v>4</v>
      </c>
      <c r="E2498" s="1337" t="s">
        <v>1767</v>
      </c>
      <c r="F2498" s="1337">
        <v>0.63</v>
      </c>
    </row>
    <row r="2499" spans="1:6" x14ac:dyDescent="0.25">
      <c r="A2499" s="1337" t="str">
        <f>IFERROR(VLOOKUP(B2499,'Back Calculations'!B$170:C$361,2,FALSE),"")</f>
        <v>Aruba</v>
      </c>
      <c r="B2499" s="1337" t="s">
        <v>322</v>
      </c>
      <c r="C2499" s="1337" t="s">
        <v>1746</v>
      </c>
      <c r="D2499" s="1337">
        <v>4</v>
      </c>
      <c r="E2499" s="1337" t="s">
        <v>1768</v>
      </c>
      <c r="F2499" s="1337">
        <v>0.97</v>
      </c>
    </row>
    <row r="2500" spans="1:6" x14ac:dyDescent="0.25">
      <c r="A2500" s="1337" t="str">
        <f>IFERROR(VLOOKUP(B2500,'Back Calculations'!B$170:C$361,2,FALSE),"")</f>
        <v>Aruba</v>
      </c>
      <c r="B2500" s="1337" t="s">
        <v>322</v>
      </c>
      <c r="C2500" s="1337" t="s">
        <v>1746</v>
      </c>
      <c r="D2500" s="1337">
        <v>4</v>
      </c>
      <c r="E2500" s="1337" t="s">
        <v>1769</v>
      </c>
      <c r="F2500" s="1337">
        <v>0.19</v>
      </c>
    </row>
    <row r="2501" spans="1:6" x14ac:dyDescent="0.25">
      <c r="A2501" s="1337" t="str">
        <f>IFERROR(VLOOKUP(B2501,'Back Calculations'!B$170:C$361,2,FALSE),"")</f>
        <v>Aruba</v>
      </c>
      <c r="B2501" s="1337" t="s">
        <v>322</v>
      </c>
      <c r="C2501" s="1337" t="s">
        <v>1746</v>
      </c>
      <c r="D2501" s="1337">
        <v>4</v>
      </c>
      <c r="E2501" s="1337" t="s">
        <v>1770</v>
      </c>
      <c r="F2501" s="1337">
        <v>30</v>
      </c>
    </row>
    <row r="2502" spans="1:6" x14ac:dyDescent="0.25">
      <c r="A2502" s="1337" t="str">
        <f>IFERROR(VLOOKUP(B2502,'Back Calculations'!B$170:C$361,2,FALSE),"")</f>
        <v>Aruba</v>
      </c>
      <c r="B2502" s="1337" t="s">
        <v>322</v>
      </c>
      <c r="C2502" s="1337" t="s">
        <v>1746</v>
      </c>
      <c r="D2502" s="1337">
        <v>4</v>
      </c>
      <c r="E2502" s="1337" t="s">
        <v>1778</v>
      </c>
      <c r="F2502" s="1337">
        <v>254.43</v>
      </c>
    </row>
    <row r="2503" spans="1:6" x14ac:dyDescent="0.25">
      <c r="A2503" s="1337" t="str">
        <f>IFERROR(VLOOKUP(B2503,'Back Calculations'!B$170:C$361,2,FALSE),"")</f>
        <v>Aruba</v>
      </c>
      <c r="B2503" s="1337" t="s">
        <v>322</v>
      </c>
      <c r="C2503" s="1337" t="s">
        <v>1746</v>
      </c>
      <c r="D2503" s="1337">
        <v>4</v>
      </c>
      <c r="E2503" s="1337" t="s">
        <v>1779</v>
      </c>
      <c r="F2503" s="1337">
        <v>72.069999999999993</v>
      </c>
    </row>
    <row r="2504" spans="1:6" x14ac:dyDescent="0.25">
      <c r="A2504" s="1337" t="str">
        <f>IFERROR(VLOOKUP(B2504,'Back Calculations'!B$170:C$361,2,FALSE),"")</f>
        <v>Aruba</v>
      </c>
      <c r="B2504" s="1337" t="s">
        <v>322</v>
      </c>
      <c r="C2504" s="1337" t="s">
        <v>1746</v>
      </c>
      <c r="D2504" s="1337">
        <v>5</v>
      </c>
      <c r="E2504" s="1337" t="s">
        <v>1764</v>
      </c>
      <c r="F2504" s="1337">
        <v>17936.27</v>
      </c>
    </row>
    <row r="2505" spans="1:6" x14ac:dyDescent="0.25">
      <c r="A2505" s="1337" t="str">
        <f>IFERROR(VLOOKUP(B2505,'Back Calculations'!B$170:C$361,2,FALSE),"")</f>
        <v>Aruba</v>
      </c>
      <c r="B2505" s="1337" t="s">
        <v>322</v>
      </c>
      <c r="C2505" s="1337" t="s">
        <v>1746</v>
      </c>
      <c r="D2505" s="1337">
        <v>5</v>
      </c>
      <c r="E2505" s="1337" t="s">
        <v>1765</v>
      </c>
      <c r="F2505" s="1337">
        <v>0.25</v>
      </c>
    </row>
    <row r="2506" spans="1:6" x14ac:dyDescent="0.25">
      <c r="A2506" s="1337" t="str">
        <f>IFERROR(VLOOKUP(B2506,'Back Calculations'!B$170:C$361,2,FALSE),"")</f>
        <v>Aruba</v>
      </c>
      <c r="B2506" s="1337" t="s">
        <v>322</v>
      </c>
      <c r="C2506" s="1337" t="s">
        <v>1746</v>
      </c>
      <c r="D2506" s="1337">
        <v>5</v>
      </c>
      <c r="E2506" s="1337" t="s">
        <v>1766</v>
      </c>
      <c r="F2506" s="1337">
        <v>1.18</v>
      </c>
    </row>
    <row r="2507" spans="1:6" x14ac:dyDescent="0.25">
      <c r="A2507" s="1337" t="str">
        <f>IFERROR(VLOOKUP(B2507,'Back Calculations'!B$170:C$361,2,FALSE),"")</f>
        <v>Aruba</v>
      </c>
      <c r="B2507" s="1337" t="s">
        <v>322</v>
      </c>
      <c r="C2507" s="1337" t="s">
        <v>1746</v>
      </c>
      <c r="D2507" s="1337">
        <v>5</v>
      </c>
      <c r="E2507" s="1337" t="s">
        <v>1767</v>
      </c>
      <c r="F2507" s="1337">
        <v>0.47</v>
      </c>
    </row>
    <row r="2508" spans="1:6" x14ac:dyDescent="0.25">
      <c r="A2508" s="1337" t="str">
        <f>IFERROR(VLOOKUP(B2508,'Back Calculations'!B$170:C$361,2,FALSE),"")</f>
        <v>Aruba</v>
      </c>
      <c r="B2508" s="1337" t="s">
        <v>322</v>
      </c>
      <c r="C2508" s="1337" t="s">
        <v>1746</v>
      </c>
      <c r="D2508" s="1337">
        <v>5</v>
      </c>
      <c r="E2508" s="1337" t="s">
        <v>1768</v>
      </c>
      <c r="F2508" s="1337">
        <v>0.66</v>
      </c>
    </row>
    <row r="2509" spans="1:6" x14ac:dyDescent="0.25">
      <c r="A2509" s="1337" t="str">
        <f>IFERROR(VLOOKUP(B2509,'Back Calculations'!B$170:C$361,2,FALSE),"")</f>
        <v>Aruba</v>
      </c>
      <c r="B2509" s="1337" t="s">
        <v>322</v>
      </c>
      <c r="C2509" s="1337" t="s">
        <v>1746</v>
      </c>
      <c r="D2509" s="1337">
        <v>5</v>
      </c>
      <c r="E2509" s="1337" t="s">
        <v>1769</v>
      </c>
      <c r="F2509" s="1337">
        <v>0.12</v>
      </c>
    </row>
    <row r="2510" spans="1:6" x14ac:dyDescent="0.25">
      <c r="A2510" s="1337" t="str">
        <f>IFERROR(VLOOKUP(B2510,'Back Calculations'!B$170:C$361,2,FALSE),"")</f>
        <v>Aruba</v>
      </c>
      <c r="B2510" s="1337" t="s">
        <v>322</v>
      </c>
      <c r="C2510" s="1337" t="s">
        <v>1746</v>
      </c>
      <c r="D2510" s="1337">
        <v>5</v>
      </c>
      <c r="E2510" s="1337" t="s">
        <v>1770</v>
      </c>
      <c r="F2510" s="1337">
        <v>19.579999999999998</v>
      </c>
    </row>
    <row r="2511" spans="1:6" x14ac:dyDescent="0.25">
      <c r="A2511" s="1337" t="str">
        <f>IFERROR(VLOOKUP(B2511,'Back Calculations'!B$170:C$361,2,FALSE),"")</f>
        <v>Aruba</v>
      </c>
      <c r="B2511" s="1337" t="s">
        <v>322</v>
      </c>
      <c r="C2511" s="1337" t="s">
        <v>1746</v>
      </c>
      <c r="D2511" s="1337">
        <v>5</v>
      </c>
      <c r="E2511" s="1337" t="s">
        <v>1778</v>
      </c>
      <c r="F2511" s="1337">
        <v>254.9</v>
      </c>
    </row>
    <row r="2512" spans="1:6" x14ac:dyDescent="0.25">
      <c r="A2512" s="1337" t="str">
        <f>IFERROR(VLOOKUP(B2512,'Back Calculations'!B$170:C$361,2,FALSE),"")</f>
        <v>Aruba</v>
      </c>
      <c r="B2512" s="1337" t="s">
        <v>322</v>
      </c>
      <c r="C2512" s="1337" t="s">
        <v>1746</v>
      </c>
      <c r="D2512" s="1337">
        <v>5</v>
      </c>
      <c r="E2512" s="1337" t="s">
        <v>1779</v>
      </c>
      <c r="F2512" s="1337">
        <v>72.19</v>
      </c>
    </row>
    <row r="2513" spans="1:6" x14ac:dyDescent="0.25">
      <c r="A2513" s="1337" t="str">
        <f>IFERROR(VLOOKUP(B2513,'Back Calculations'!B$170:C$361,2,FALSE),"")</f>
        <v>Aruba</v>
      </c>
      <c r="B2513" s="1337" t="s">
        <v>322</v>
      </c>
      <c r="C2513" s="1337" t="s">
        <v>1746</v>
      </c>
      <c r="D2513" s="1337">
        <v>6</v>
      </c>
      <c r="E2513" s="1337" t="s">
        <v>1764</v>
      </c>
      <c r="F2513" s="1337">
        <v>17949.54</v>
      </c>
    </row>
    <row r="2514" spans="1:6" x14ac:dyDescent="0.25">
      <c r="A2514" s="1337" t="str">
        <f>IFERROR(VLOOKUP(B2514,'Back Calculations'!B$170:C$361,2,FALSE),"")</f>
        <v>Aruba</v>
      </c>
      <c r="B2514" s="1337" t="s">
        <v>322</v>
      </c>
      <c r="C2514" s="1337" t="s">
        <v>1746</v>
      </c>
      <c r="D2514" s="1337">
        <v>6</v>
      </c>
      <c r="E2514" s="1337" t="s">
        <v>1765</v>
      </c>
      <c r="F2514" s="1337">
        <v>0.14000000000000001</v>
      </c>
    </row>
    <row r="2515" spans="1:6" x14ac:dyDescent="0.25">
      <c r="A2515" s="1337" t="str">
        <f>IFERROR(VLOOKUP(B2515,'Back Calculations'!B$170:C$361,2,FALSE),"")</f>
        <v>Aruba</v>
      </c>
      <c r="B2515" s="1337" t="s">
        <v>322</v>
      </c>
      <c r="C2515" s="1337" t="s">
        <v>1746</v>
      </c>
      <c r="D2515" s="1337">
        <v>6</v>
      </c>
      <c r="E2515" s="1337" t="s">
        <v>1766</v>
      </c>
      <c r="F2515" s="1337">
        <v>0.67</v>
      </c>
    </row>
    <row r="2516" spans="1:6" x14ac:dyDescent="0.25">
      <c r="A2516" s="1337" t="str">
        <f>IFERROR(VLOOKUP(B2516,'Back Calculations'!B$170:C$361,2,FALSE),"")</f>
        <v>Aruba</v>
      </c>
      <c r="B2516" s="1337" t="s">
        <v>322</v>
      </c>
      <c r="C2516" s="1337" t="s">
        <v>1746</v>
      </c>
      <c r="D2516" s="1337">
        <v>6</v>
      </c>
      <c r="E2516" s="1337" t="s">
        <v>1767</v>
      </c>
      <c r="F2516" s="1337">
        <v>0.2</v>
      </c>
    </row>
    <row r="2517" spans="1:6" x14ac:dyDescent="0.25">
      <c r="A2517" s="1337" t="str">
        <f>IFERROR(VLOOKUP(B2517,'Back Calculations'!B$170:C$361,2,FALSE),"")</f>
        <v>Aruba</v>
      </c>
      <c r="B2517" s="1337" t="s">
        <v>322</v>
      </c>
      <c r="C2517" s="1337" t="s">
        <v>1746</v>
      </c>
      <c r="D2517" s="1337">
        <v>6</v>
      </c>
      <c r="E2517" s="1337" t="s">
        <v>1768</v>
      </c>
      <c r="F2517" s="1337">
        <v>0.41</v>
      </c>
    </row>
    <row r="2518" spans="1:6" x14ac:dyDescent="0.25">
      <c r="A2518" s="1337" t="str">
        <f>IFERROR(VLOOKUP(B2518,'Back Calculations'!B$170:C$361,2,FALSE),"")</f>
        <v>Aruba</v>
      </c>
      <c r="B2518" s="1337" t="s">
        <v>322</v>
      </c>
      <c r="C2518" s="1337" t="s">
        <v>1746</v>
      </c>
      <c r="D2518" s="1337">
        <v>6</v>
      </c>
      <c r="E2518" s="1337" t="s">
        <v>1769</v>
      </c>
      <c r="F2518" s="1337">
        <v>0.06</v>
      </c>
    </row>
    <row r="2519" spans="1:6" x14ac:dyDescent="0.25">
      <c r="A2519" s="1337" t="str">
        <f>IFERROR(VLOOKUP(B2519,'Back Calculations'!B$170:C$361,2,FALSE),"")</f>
        <v>Aruba</v>
      </c>
      <c r="B2519" s="1337" t="s">
        <v>322</v>
      </c>
      <c r="C2519" s="1337" t="s">
        <v>1746</v>
      </c>
      <c r="D2519" s="1337">
        <v>6</v>
      </c>
      <c r="E2519" s="1337" t="s">
        <v>1770</v>
      </c>
      <c r="F2519" s="1337">
        <v>13.27</v>
      </c>
    </row>
    <row r="2520" spans="1:6" x14ac:dyDescent="0.25">
      <c r="A2520" s="1337" t="str">
        <f>IFERROR(VLOOKUP(B2520,'Back Calculations'!B$170:C$361,2,FALSE),"")</f>
        <v>Aruba</v>
      </c>
      <c r="B2520" s="1337" t="s">
        <v>322</v>
      </c>
      <c r="C2520" s="1337" t="s">
        <v>1746</v>
      </c>
      <c r="D2520" s="1337">
        <v>6</v>
      </c>
      <c r="E2520" s="1337" t="s">
        <v>1778</v>
      </c>
      <c r="F2520" s="1337">
        <v>255.1</v>
      </c>
    </row>
    <row r="2521" spans="1:6" x14ac:dyDescent="0.25">
      <c r="A2521" s="1337" t="str">
        <f>IFERROR(VLOOKUP(B2521,'Back Calculations'!B$170:C$361,2,FALSE),"")</f>
        <v>Aruba</v>
      </c>
      <c r="B2521" s="1337" t="s">
        <v>322</v>
      </c>
      <c r="C2521" s="1337" t="s">
        <v>1746</v>
      </c>
      <c r="D2521" s="1337">
        <v>6</v>
      </c>
      <c r="E2521" s="1337" t="s">
        <v>1779</v>
      </c>
      <c r="F2521" s="1337">
        <v>72.25</v>
      </c>
    </row>
    <row r="2522" spans="1:6" x14ac:dyDescent="0.25">
      <c r="A2522" s="1337" t="str">
        <f>IFERROR(VLOOKUP(B2522,'Back Calculations'!B$170:C$361,2,FALSE),"")</f>
        <v>Aruba</v>
      </c>
      <c r="B2522" s="1337" t="s">
        <v>322</v>
      </c>
      <c r="C2522" s="1337" t="s">
        <v>1746</v>
      </c>
      <c r="D2522" s="1337">
        <v>7</v>
      </c>
      <c r="E2522" s="1337" t="s">
        <v>1764</v>
      </c>
      <c r="F2522" s="1337">
        <v>17959.34</v>
      </c>
    </row>
    <row r="2523" spans="1:6" x14ac:dyDescent="0.25">
      <c r="A2523" s="1337" t="str">
        <f>IFERROR(VLOOKUP(B2523,'Back Calculations'!B$170:C$361,2,FALSE),"")</f>
        <v>Aruba</v>
      </c>
      <c r="B2523" s="1337" t="s">
        <v>322</v>
      </c>
      <c r="C2523" s="1337" t="s">
        <v>1746</v>
      </c>
      <c r="D2523" s="1337">
        <v>7</v>
      </c>
      <c r="E2523" s="1337" t="s">
        <v>1765</v>
      </c>
      <c r="F2523" s="1337">
        <v>0.04</v>
      </c>
    </row>
    <row r="2524" spans="1:6" x14ac:dyDescent="0.25">
      <c r="A2524" s="1337" t="str">
        <f>IFERROR(VLOOKUP(B2524,'Back Calculations'!B$170:C$361,2,FALSE),"")</f>
        <v>Aruba</v>
      </c>
      <c r="B2524" s="1337" t="s">
        <v>322</v>
      </c>
      <c r="C2524" s="1337" t="s">
        <v>1746</v>
      </c>
      <c r="D2524" s="1337">
        <v>7</v>
      </c>
      <c r="E2524" s="1337" t="s">
        <v>1766</v>
      </c>
      <c r="F2524" s="1337">
        <v>0.48</v>
      </c>
    </row>
    <row r="2525" spans="1:6" x14ac:dyDescent="0.25">
      <c r="A2525" s="1337" t="str">
        <f>IFERROR(VLOOKUP(B2525,'Back Calculations'!B$170:C$361,2,FALSE),"")</f>
        <v>Aruba</v>
      </c>
      <c r="B2525" s="1337" t="s">
        <v>322</v>
      </c>
      <c r="C2525" s="1337" t="s">
        <v>1746</v>
      </c>
      <c r="D2525" s="1337">
        <v>7</v>
      </c>
      <c r="E2525" s="1337" t="s">
        <v>1767</v>
      </c>
      <c r="F2525" s="1337">
        <v>0.12</v>
      </c>
    </row>
    <row r="2526" spans="1:6" x14ac:dyDescent="0.25">
      <c r="A2526" s="1337" t="str">
        <f>IFERROR(VLOOKUP(B2526,'Back Calculations'!B$170:C$361,2,FALSE),"")</f>
        <v>Aruba</v>
      </c>
      <c r="B2526" s="1337" t="s">
        <v>322</v>
      </c>
      <c r="C2526" s="1337" t="s">
        <v>1746</v>
      </c>
      <c r="D2526" s="1337">
        <v>7</v>
      </c>
      <c r="E2526" s="1337" t="s">
        <v>1768</v>
      </c>
      <c r="F2526" s="1337">
        <v>0.2</v>
      </c>
    </row>
    <row r="2527" spans="1:6" x14ac:dyDescent="0.25">
      <c r="A2527" s="1337" t="str">
        <f>IFERROR(VLOOKUP(B2527,'Back Calculations'!B$170:C$361,2,FALSE),"")</f>
        <v>Aruba</v>
      </c>
      <c r="B2527" s="1337" t="s">
        <v>322</v>
      </c>
      <c r="C2527" s="1337" t="s">
        <v>1746</v>
      </c>
      <c r="D2527" s="1337">
        <v>7</v>
      </c>
      <c r="E2527" s="1337" t="s">
        <v>1769</v>
      </c>
      <c r="F2527" s="1337">
        <v>0.04</v>
      </c>
    </row>
    <row r="2528" spans="1:6" x14ac:dyDescent="0.25">
      <c r="A2528" s="1337" t="str">
        <f>IFERROR(VLOOKUP(B2528,'Back Calculations'!B$170:C$361,2,FALSE),"")</f>
        <v>Aruba</v>
      </c>
      <c r="B2528" s="1337" t="s">
        <v>322</v>
      </c>
      <c r="C2528" s="1337" t="s">
        <v>1746</v>
      </c>
      <c r="D2528" s="1337">
        <v>7</v>
      </c>
      <c r="E2528" s="1337" t="s">
        <v>1770</v>
      </c>
      <c r="F2528" s="1337">
        <v>9.8000000000000007</v>
      </c>
    </row>
    <row r="2529" spans="1:6" x14ac:dyDescent="0.25">
      <c r="A2529" s="1337" t="str">
        <f>IFERROR(VLOOKUP(B2529,'Back Calculations'!B$170:C$361,2,FALSE),"")</f>
        <v>Aruba</v>
      </c>
      <c r="B2529" s="1337" t="s">
        <v>322</v>
      </c>
      <c r="C2529" s="1337" t="s">
        <v>1746</v>
      </c>
      <c r="D2529" s="1337">
        <v>7</v>
      </c>
      <c r="E2529" s="1337" t="s">
        <v>1778</v>
      </c>
      <c r="F2529" s="1337">
        <v>255.22</v>
      </c>
    </row>
    <row r="2530" spans="1:6" x14ac:dyDescent="0.25">
      <c r="A2530" s="1337" t="str">
        <f>IFERROR(VLOOKUP(B2530,'Back Calculations'!B$170:C$361,2,FALSE),"")</f>
        <v>Aruba</v>
      </c>
      <c r="B2530" s="1337" t="s">
        <v>322</v>
      </c>
      <c r="C2530" s="1337" t="s">
        <v>1746</v>
      </c>
      <c r="D2530" s="1337">
        <v>7</v>
      </c>
      <c r="E2530" s="1337" t="s">
        <v>1779</v>
      </c>
      <c r="F2530" s="1337">
        <v>72.290000000000006</v>
      </c>
    </row>
    <row r="2531" spans="1:6" x14ac:dyDescent="0.25">
      <c r="A2531" s="1337" t="str">
        <f>IFERROR(VLOOKUP(B2531,'Back Calculations'!B$170:C$361,2,FALSE),"")</f>
        <v>Aruba</v>
      </c>
      <c r="B2531" s="1337" t="s">
        <v>322</v>
      </c>
      <c r="C2531" s="1337" t="s">
        <v>1746</v>
      </c>
      <c r="D2531" s="1337">
        <v>8</v>
      </c>
      <c r="E2531" s="1337" t="s">
        <v>1764</v>
      </c>
      <c r="F2531" s="1337">
        <v>17966.96</v>
      </c>
    </row>
    <row r="2532" spans="1:6" x14ac:dyDescent="0.25">
      <c r="A2532" s="1337" t="str">
        <f>IFERROR(VLOOKUP(B2532,'Back Calculations'!B$170:C$361,2,FALSE),"")</f>
        <v>Aruba</v>
      </c>
      <c r="B2532" s="1337" t="s">
        <v>322</v>
      </c>
      <c r="C2532" s="1337" t="s">
        <v>1746</v>
      </c>
      <c r="D2532" s="1337">
        <v>8</v>
      </c>
      <c r="E2532" s="1337" t="s">
        <v>1765</v>
      </c>
      <c r="F2532" s="1337">
        <v>7.0000000000000007E-2</v>
      </c>
    </row>
    <row r="2533" spans="1:6" x14ac:dyDescent="0.25">
      <c r="A2533" s="1337" t="str">
        <f>IFERROR(VLOOKUP(B2533,'Back Calculations'!B$170:C$361,2,FALSE),"")</f>
        <v>Aruba</v>
      </c>
      <c r="B2533" s="1337" t="s">
        <v>322</v>
      </c>
      <c r="C2533" s="1337" t="s">
        <v>1746</v>
      </c>
      <c r="D2533" s="1337">
        <v>8</v>
      </c>
      <c r="E2533" s="1337" t="s">
        <v>1766</v>
      </c>
      <c r="F2533" s="1337">
        <v>0.37</v>
      </c>
    </row>
    <row r="2534" spans="1:6" x14ac:dyDescent="0.25">
      <c r="A2534" s="1337" t="str">
        <f>IFERROR(VLOOKUP(B2534,'Back Calculations'!B$170:C$361,2,FALSE),"")</f>
        <v>Aruba</v>
      </c>
      <c r="B2534" s="1337" t="s">
        <v>322</v>
      </c>
      <c r="C2534" s="1337" t="s">
        <v>1746</v>
      </c>
      <c r="D2534" s="1337">
        <v>8</v>
      </c>
      <c r="E2534" s="1337" t="s">
        <v>1767</v>
      </c>
      <c r="F2534" s="1337">
        <v>0.17</v>
      </c>
    </row>
    <row r="2535" spans="1:6" x14ac:dyDescent="0.25">
      <c r="A2535" s="1337" t="str">
        <f>IFERROR(VLOOKUP(B2535,'Back Calculations'!B$170:C$361,2,FALSE),"")</f>
        <v>Aruba</v>
      </c>
      <c r="B2535" s="1337" t="s">
        <v>322</v>
      </c>
      <c r="C2535" s="1337" t="s">
        <v>1746</v>
      </c>
      <c r="D2535" s="1337">
        <v>8</v>
      </c>
      <c r="E2535" s="1337" t="s">
        <v>1768</v>
      </c>
      <c r="F2535" s="1337">
        <v>0.11</v>
      </c>
    </row>
    <row r="2536" spans="1:6" x14ac:dyDescent="0.25">
      <c r="A2536" s="1337" t="str">
        <f>IFERROR(VLOOKUP(B2536,'Back Calculations'!B$170:C$361,2,FALSE),"")</f>
        <v>Aruba</v>
      </c>
      <c r="B2536" s="1337" t="s">
        <v>322</v>
      </c>
      <c r="C2536" s="1337" t="s">
        <v>1746</v>
      </c>
      <c r="D2536" s="1337">
        <v>8</v>
      </c>
      <c r="E2536" s="1337" t="s">
        <v>1769</v>
      </c>
      <c r="F2536" s="1337">
        <v>0.04</v>
      </c>
    </row>
    <row r="2537" spans="1:6" x14ac:dyDescent="0.25">
      <c r="A2537" s="1337" t="str">
        <f>IFERROR(VLOOKUP(B2537,'Back Calculations'!B$170:C$361,2,FALSE),"")</f>
        <v>Aruba</v>
      </c>
      <c r="B2537" s="1337" t="s">
        <v>322</v>
      </c>
      <c r="C2537" s="1337" t="s">
        <v>1746</v>
      </c>
      <c r="D2537" s="1337">
        <v>8</v>
      </c>
      <c r="E2537" s="1337" t="s">
        <v>1770</v>
      </c>
      <c r="F2537" s="1337">
        <v>7.62</v>
      </c>
    </row>
    <row r="2538" spans="1:6" x14ac:dyDescent="0.25">
      <c r="A2538" s="1337" t="str">
        <f>IFERROR(VLOOKUP(B2538,'Back Calculations'!B$170:C$361,2,FALSE),"")</f>
        <v>Aruba</v>
      </c>
      <c r="B2538" s="1337" t="s">
        <v>322</v>
      </c>
      <c r="C2538" s="1337" t="s">
        <v>1746</v>
      </c>
      <c r="D2538" s="1337">
        <v>8</v>
      </c>
      <c r="E2538" s="1337" t="s">
        <v>1778</v>
      </c>
      <c r="F2538" s="1337">
        <v>255.39</v>
      </c>
    </row>
    <row r="2539" spans="1:6" x14ac:dyDescent="0.25">
      <c r="A2539" s="1337" t="str">
        <f>IFERROR(VLOOKUP(B2539,'Back Calculations'!B$170:C$361,2,FALSE),"")</f>
        <v>Aruba</v>
      </c>
      <c r="B2539" s="1337" t="s">
        <v>322</v>
      </c>
      <c r="C2539" s="1337" t="s">
        <v>1746</v>
      </c>
      <c r="D2539" s="1337">
        <v>8</v>
      </c>
      <c r="E2539" s="1337" t="s">
        <v>1779</v>
      </c>
      <c r="F2539" s="1337">
        <v>72.33</v>
      </c>
    </row>
    <row r="2540" spans="1:6" x14ac:dyDescent="0.25">
      <c r="A2540" s="1337" t="str">
        <f>IFERROR(VLOOKUP(B2540,'Back Calculations'!B$170:C$361,2,FALSE),"")</f>
        <v>Aruba</v>
      </c>
      <c r="B2540" s="1337" t="s">
        <v>322</v>
      </c>
      <c r="C2540" s="1337" t="s">
        <v>1746</v>
      </c>
      <c r="D2540" s="1337">
        <v>9</v>
      </c>
      <c r="E2540" s="1337" t="s">
        <v>1764</v>
      </c>
      <c r="F2540" s="1337">
        <v>17972.7</v>
      </c>
    </row>
    <row r="2541" spans="1:6" x14ac:dyDescent="0.25">
      <c r="A2541" s="1337" t="str">
        <f>IFERROR(VLOOKUP(B2541,'Back Calculations'!B$170:C$361,2,FALSE),"")</f>
        <v>Aruba</v>
      </c>
      <c r="B2541" s="1337" t="s">
        <v>322</v>
      </c>
      <c r="C2541" s="1337" t="s">
        <v>1746</v>
      </c>
      <c r="D2541" s="1337">
        <v>9</v>
      </c>
      <c r="E2541" s="1337" t="s">
        <v>1765</v>
      </c>
      <c r="F2541" s="1337">
        <v>0.03</v>
      </c>
    </row>
    <row r="2542" spans="1:6" x14ac:dyDescent="0.25">
      <c r="A2542" s="1337" t="str">
        <f>IFERROR(VLOOKUP(B2542,'Back Calculations'!B$170:C$361,2,FALSE),"")</f>
        <v>Aruba</v>
      </c>
      <c r="B2542" s="1337" t="s">
        <v>322</v>
      </c>
      <c r="C2542" s="1337" t="s">
        <v>1746</v>
      </c>
      <c r="D2542" s="1337">
        <v>9</v>
      </c>
      <c r="E2542" s="1337" t="s">
        <v>1766</v>
      </c>
      <c r="F2542" s="1337">
        <v>0.21</v>
      </c>
    </row>
    <row r="2543" spans="1:6" x14ac:dyDescent="0.25">
      <c r="A2543" s="1337" t="str">
        <f>IFERROR(VLOOKUP(B2543,'Back Calculations'!B$170:C$361,2,FALSE),"")</f>
        <v>Aruba</v>
      </c>
      <c r="B2543" s="1337" t="s">
        <v>322</v>
      </c>
      <c r="C2543" s="1337" t="s">
        <v>1746</v>
      </c>
      <c r="D2543" s="1337">
        <v>9</v>
      </c>
      <c r="E2543" s="1337" t="s">
        <v>1767</v>
      </c>
      <c r="F2543" s="1337">
        <v>0.08</v>
      </c>
    </row>
    <row r="2544" spans="1:6" x14ac:dyDescent="0.25">
      <c r="A2544" s="1337" t="str">
        <f>IFERROR(VLOOKUP(B2544,'Back Calculations'!B$170:C$361,2,FALSE),"")</f>
        <v>Aruba</v>
      </c>
      <c r="B2544" s="1337" t="s">
        <v>322</v>
      </c>
      <c r="C2544" s="1337" t="s">
        <v>1746</v>
      </c>
      <c r="D2544" s="1337">
        <v>9</v>
      </c>
      <c r="E2544" s="1337" t="s">
        <v>1768</v>
      </c>
      <c r="F2544" s="1337">
        <v>0.1</v>
      </c>
    </row>
    <row r="2545" spans="1:6" x14ac:dyDescent="0.25">
      <c r="A2545" s="1337" t="str">
        <f>IFERROR(VLOOKUP(B2545,'Back Calculations'!B$170:C$361,2,FALSE),"")</f>
        <v>Aruba</v>
      </c>
      <c r="B2545" s="1337" t="s">
        <v>322</v>
      </c>
      <c r="C2545" s="1337" t="s">
        <v>1746</v>
      </c>
      <c r="D2545" s="1337">
        <v>9</v>
      </c>
      <c r="E2545" s="1337" t="s">
        <v>1769</v>
      </c>
      <c r="F2545" s="1337">
        <v>0.04</v>
      </c>
    </row>
    <row r="2546" spans="1:6" x14ac:dyDescent="0.25">
      <c r="A2546" s="1337" t="str">
        <f>IFERROR(VLOOKUP(B2546,'Back Calculations'!B$170:C$361,2,FALSE),"")</f>
        <v>Aruba</v>
      </c>
      <c r="B2546" s="1337" t="s">
        <v>322</v>
      </c>
      <c r="C2546" s="1337" t="s">
        <v>1746</v>
      </c>
      <c r="D2546" s="1337">
        <v>9</v>
      </c>
      <c r="E2546" s="1337" t="s">
        <v>1770</v>
      </c>
      <c r="F2546" s="1337">
        <v>5.74</v>
      </c>
    </row>
    <row r="2547" spans="1:6" x14ac:dyDescent="0.25">
      <c r="A2547" s="1337" t="str">
        <f>IFERROR(VLOOKUP(B2547,'Back Calculations'!B$170:C$361,2,FALSE),"")</f>
        <v>Aruba</v>
      </c>
      <c r="B2547" s="1337" t="s">
        <v>322</v>
      </c>
      <c r="C2547" s="1337" t="s">
        <v>1746</v>
      </c>
      <c r="D2547" s="1337">
        <v>9</v>
      </c>
      <c r="E2547" s="1337" t="s">
        <v>1778</v>
      </c>
      <c r="F2547" s="1337">
        <v>255.47</v>
      </c>
    </row>
    <row r="2548" spans="1:6" x14ac:dyDescent="0.25">
      <c r="A2548" s="1337" t="str">
        <f>IFERROR(VLOOKUP(B2548,'Back Calculations'!B$170:C$361,2,FALSE),"")</f>
        <v>Aruba</v>
      </c>
      <c r="B2548" s="1337" t="s">
        <v>322</v>
      </c>
      <c r="C2548" s="1337" t="s">
        <v>1746</v>
      </c>
      <c r="D2548" s="1337">
        <v>9</v>
      </c>
      <c r="E2548" s="1337" t="s">
        <v>1779</v>
      </c>
      <c r="F2548" s="1337">
        <v>72.37</v>
      </c>
    </row>
    <row r="2549" spans="1:6" x14ac:dyDescent="0.25">
      <c r="A2549" s="1337" t="str">
        <f>IFERROR(VLOOKUP(B2549,'Back Calculations'!B$170:C$361,2,FALSE),"")</f>
        <v>Aruba</v>
      </c>
      <c r="B2549" s="1337" t="s">
        <v>322</v>
      </c>
      <c r="C2549" s="1337" t="s">
        <v>1746</v>
      </c>
      <c r="D2549" s="1337">
        <v>10</v>
      </c>
      <c r="E2549" s="1337" t="s">
        <v>1764</v>
      </c>
      <c r="F2549" s="1337">
        <v>17977.349999999999</v>
      </c>
    </row>
    <row r="2550" spans="1:6" x14ac:dyDescent="0.25">
      <c r="A2550" s="1337" t="str">
        <f>IFERROR(VLOOKUP(B2550,'Back Calculations'!B$170:C$361,2,FALSE),"")</f>
        <v>Aruba</v>
      </c>
      <c r="B2550" s="1337" t="s">
        <v>322</v>
      </c>
      <c r="C2550" s="1337" t="s">
        <v>1746</v>
      </c>
      <c r="D2550" s="1337">
        <v>10</v>
      </c>
      <c r="E2550" s="1337" t="s">
        <v>1765</v>
      </c>
      <c r="F2550" s="1337">
        <v>0.04</v>
      </c>
    </row>
    <row r="2551" spans="1:6" x14ac:dyDescent="0.25">
      <c r="A2551" s="1337" t="str">
        <f>IFERROR(VLOOKUP(B2551,'Back Calculations'!B$170:C$361,2,FALSE),"")</f>
        <v>Aruba</v>
      </c>
      <c r="B2551" s="1337" t="s">
        <v>322</v>
      </c>
      <c r="C2551" s="1337" t="s">
        <v>1746</v>
      </c>
      <c r="D2551" s="1337">
        <v>10</v>
      </c>
      <c r="E2551" s="1337" t="s">
        <v>1766</v>
      </c>
      <c r="F2551" s="1337">
        <v>0.17</v>
      </c>
    </row>
    <row r="2552" spans="1:6" x14ac:dyDescent="0.25">
      <c r="A2552" s="1337" t="str">
        <f>IFERROR(VLOOKUP(B2552,'Back Calculations'!B$170:C$361,2,FALSE),"")</f>
        <v>Aruba</v>
      </c>
      <c r="B2552" s="1337" t="s">
        <v>322</v>
      </c>
      <c r="C2552" s="1337" t="s">
        <v>1746</v>
      </c>
      <c r="D2552" s="1337">
        <v>10</v>
      </c>
      <c r="E2552" s="1337" t="s">
        <v>1767</v>
      </c>
      <c r="F2552" s="1337">
        <v>7.0000000000000007E-2</v>
      </c>
    </row>
    <row r="2553" spans="1:6" x14ac:dyDescent="0.25">
      <c r="A2553" s="1337" t="str">
        <f>IFERROR(VLOOKUP(B2553,'Back Calculations'!B$170:C$361,2,FALSE),"")</f>
        <v>Aruba</v>
      </c>
      <c r="B2553" s="1337" t="s">
        <v>322</v>
      </c>
      <c r="C2553" s="1337" t="s">
        <v>1746</v>
      </c>
      <c r="D2553" s="1337">
        <v>10</v>
      </c>
      <c r="E2553" s="1337" t="s">
        <v>1768</v>
      </c>
      <c r="F2553" s="1337">
        <v>7.0000000000000007E-2</v>
      </c>
    </row>
    <row r="2554" spans="1:6" x14ac:dyDescent="0.25">
      <c r="A2554" s="1337" t="str">
        <f>IFERROR(VLOOKUP(B2554,'Back Calculations'!B$170:C$361,2,FALSE),"")</f>
        <v>Aruba</v>
      </c>
      <c r="B2554" s="1337" t="s">
        <v>322</v>
      </c>
      <c r="C2554" s="1337" t="s">
        <v>1746</v>
      </c>
      <c r="D2554" s="1337">
        <v>10</v>
      </c>
      <c r="E2554" s="1337" t="s">
        <v>1769</v>
      </c>
      <c r="F2554" s="1337">
        <v>0.01</v>
      </c>
    </row>
    <row r="2555" spans="1:6" x14ac:dyDescent="0.25">
      <c r="A2555" s="1337" t="str">
        <f>IFERROR(VLOOKUP(B2555,'Back Calculations'!B$170:C$361,2,FALSE),"")</f>
        <v>Aruba</v>
      </c>
      <c r="B2555" s="1337" t="s">
        <v>322</v>
      </c>
      <c r="C2555" s="1337" t="s">
        <v>1746</v>
      </c>
      <c r="D2555" s="1337">
        <v>10</v>
      </c>
      <c r="E2555" s="1337" t="s">
        <v>1770</v>
      </c>
      <c r="F2555" s="1337">
        <v>4.6500000000000004</v>
      </c>
    </row>
    <row r="2556" spans="1:6" x14ac:dyDescent="0.25">
      <c r="A2556" s="1337" t="str">
        <f>IFERROR(VLOOKUP(B2556,'Back Calculations'!B$170:C$361,2,FALSE),"")</f>
        <v>Aruba</v>
      </c>
      <c r="B2556" s="1337" t="s">
        <v>322</v>
      </c>
      <c r="C2556" s="1337" t="s">
        <v>1746</v>
      </c>
      <c r="D2556" s="1337">
        <v>10</v>
      </c>
      <c r="E2556" s="1337" t="s">
        <v>1778</v>
      </c>
      <c r="F2556" s="1337">
        <v>255.54</v>
      </c>
    </row>
    <row r="2557" spans="1:6" x14ac:dyDescent="0.25">
      <c r="A2557" s="1337" t="str">
        <f>IFERROR(VLOOKUP(B2557,'Back Calculations'!B$170:C$361,2,FALSE),"")</f>
        <v>Aruba</v>
      </c>
      <c r="B2557" s="1337" t="s">
        <v>322</v>
      </c>
      <c r="C2557" s="1337" t="s">
        <v>1746</v>
      </c>
      <c r="D2557" s="1337">
        <v>10</v>
      </c>
      <c r="E2557" s="1337" t="s">
        <v>1779</v>
      </c>
      <c r="F2557" s="1337">
        <v>72.38</v>
      </c>
    </row>
    <row r="2558" spans="1:6" x14ac:dyDescent="0.25">
      <c r="A2558" s="1337" t="str">
        <f>IFERROR(VLOOKUP(B2558,'Back Calculations'!B$170:C$361,2,FALSE),"")</f>
        <v>Aruba</v>
      </c>
      <c r="B2558" s="1337" t="s">
        <v>322</v>
      </c>
      <c r="C2558" s="1337" t="s">
        <v>1746</v>
      </c>
      <c r="D2558" s="1337">
        <v>11</v>
      </c>
      <c r="E2558" s="1337" t="s">
        <v>1764</v>
      </c>
      <c r="F2558" s="1337">
        <v>17981.14</v>
      </c>
    </row>
    <row r="2559" spans="1:6" x14ac:dyDescent="0.25">
      <c r="A2559" s="1337" t="str">
        <f>IFERROR(VLOOKUP(B2559,'Back Calculations'!B$170:C$361,2,FALSE),"")</f>
        <v>Aruba</v>
      </c>
      <c r="B2559" s="1337" t="s">
        <v>322</v>
      </c>
      <c r="C2559" s="1337" t="s">
        <v>1746</v>
      </c>
      <c r="D2559" s="1337">
        <v>11</v>
      </c>
      <c r="E2559" s="1337" t="s">
        <v>1765</v>
      </c>
      <c r="F2559" s="1337">
        <v>0.01</v>
      </c>
    </row>
    <row r="2560" spans="1:6" x14ac:dyDescent="0.25">
      <c r="A2560" s="1337" t="str">
        <f>IFERROR(VLOOKUP(B2560,'Back Calculations'!B$170:C$361,2,FALSE),"")</f>
        <v>Aruba</v>
      </c>
      <c r="B2560" s="1337" t="s">
        <v>322</v>
      </c>
      <c r="C2560" s="1337" t="s">
        <v>1746</v>
      </c>
      <c r="D2560" s="1337">
        <v>11</v>
      </c>
      <c r="E2560" s="1337" t="s">
        <v>1766</v>
      </c>
      <c r="F2560" s="1337">
        <v>0.12</v>
      </c>
    </row>
    <row r="2561" spans="1:6" x14ac:dyDescent="0.25">
      <c r="A2561" s="1337" t="str">
        <f>IFERROR(VLOOKUP(B2561,'Back Calculations'!B$170:C$361,2,FALSE),"")</f>
        <v>Aruba</v>
      </c>
      <c r="B2561" s="1337" t="s">
        <v>322</v>
      </c>
      <c r="C2561" s="1337" t="s">
        <v>1746</v>
      </c>
      <c r="D2561" s="1337">
        <v>11</v>
      </c>
      <c r="E2561" s="1337" t="s">
        <v>1767</v>
      </c>
      <c r="F2561" s="1337">
        <v>0.08</v>
      </c>
    </row>
    <row r="2562" spans="1:6" x14ac:dyDescent="0.25">
      <c r="A2562" s="1337" t="str">
        <f>IFERROR(VLOOKUP(B2562,'Back Calculations'!B$170:C$361,2,FALSE),"")</f>
        <v>Aruba</v>
      </c>
      <c r="B2562" s="1337" t="s">
        <v>322</v>
      </c>
      <c r="C2562" s="1337" t="s">
        <v>1746</v>
      </c>
      <c r="D2562" s="1337">
        <v>11</v>
      </c>
      <c r="E2562" s="1337" t="s">
        <v>1768</v>
      </c>
      <c r="F2562" s="1337">
        <v>0.03</v>
      </c>
    </row>
    <row r="2563" spans="1:6" x14ac:dyDescent="0.25">
      <c r="A2563" s="1337" t="str">
        <f>IFERROR(VLOOKUP(B2563,'Back Calculations'!B$170:C$361,2,FALSE),"")</f>
        <v>Aruba</v>
      </c>
      <c r="B2563" s="1337" t="s">
        <v>322</v>
      </c>
      <c r="C2563" s="1337" t="s">
        <v>1746</v>
      </c>
      <c r="D2563" s="1337">
        <v>11</v>
      </c>
      <c r="E2563" s="1337" t="s">
        <v>1769</v>
      </c>
      <c r="F2563" s="1337">
        <v>0.01</v>
      </c>
    </row>
    <row r="2564" spans="1:6" x14ac:dyDescent="0.25">
      <c r="A2564" s="1337" t="str">
        <f>IFERROR(VLOOKUP(B2564,'Back Calculations'!B$170:C$361,2,FALSE),"")</f>
        <v>Aruba</v>
      </c>
      <c r="B2564" s="1337" t="s">
        <v>322</v>
      </c>
      <c r="C2564" s="1337" t="s">
        <v>1746</v>
      </c>
      <c r="D2564" s="1337">
        <v>11</v>
      </c>
      <c r="E2564" s="1337" t="s">
        <v>1770</v>
      </c>
      <c r="F2564" s="1337">
        <v>3.79</v>
      </c>
    </row>
    <row r="2565" spans="1:6" x14ac:dyDescent="0.25">
      <c r="A2565" s="1337" t="str">
        <f>IFERROR(VLOOKUP(B2565,'Back Calculations'!B$170:C$361,2,FALSE),"")</f>
        <v>Aruba</v>
      </c>
      <c r="B2565" s="1337" t="s">
        <v>322</v>
      </c>
      <c r="C2565" s="1337" t="s">
        <v>1746</v>
      </c>
      <c r="D2565" s="1337">
        <v>11</v>
      </c>
      <c r="E2565" s="1337" t="s">
        <v>1778</v>
      </c>
      <c r="F2565" s="1337">
        <v>255.62</v>
      </c>
    </row>
    <row r="2566" spans="1:6" x14ac:dyDescent="0.25">
      <c r="A2566" s="1337" t="str">
        <f>IFERROR(VLOOKUP(B2566,'Back Calculations'!B$170:C$361,2,FALSE),"")</f>
        <v>Aruba</v>
      </c>
      <c r="B2566" s="1337" t="s">
        <v>322</v>
      </c>
      <c r="C2566" s="1337" t="s">
        <v>1746</v>
      </c>
      <c r="D2566" s="1337">
        <v>11</v>
      </c>
      <c r="E2566" s="1337" t="s">
        <v>1779</v>
      </c>
      <c r="F2566" s="1337">
        <v>72.39</v>
      </c>
    </row>
    <row r="2567" spans="1:6" x14ac:dyDescent="0.25">
      <c r="A2567" s="1337" t="str">
        <f>IFERROR(VLOOKUP(B2567,'Back Calculations'!B$170:C$361,2,FALSE),"")</f>
        <v>Aruba</v>
      </c>
      <c r="B2567" s="1337" t="s">
        <v>322</v>
      </c>
      <c r="C2567" s="1337" t="s">
        <v>1746</v>
      </c>
      <c r="D2567" s="1337">
        <v>12</v>
      </c>
      <c r="E2567" s="1337" t="s">
        <v>1764</v>
      </c>
      <c r="F2567" s="1337">
        <v>17984.45</v>
      </c>
    </row>
    <row r="2568" spans="1:6" x14ac:dyDescent="0.25">
      <c r="A2568" s="1337" t="str">
        <f>IFERROR(VLOOKUP(B2568,'Back Calculations'!B$170:C$361,2,FALSE),"")</f>
        <v>Aruba</v>
      </c>
      <c r="B2568" s="1337" t="s">
        <v>322</v>
      </c>
      <c r="C2568" s="1337" t="s">
        <v>1746</v>
      </c>
      <c r="D2568" s="1337">
        <v>12</v>
      </c>
      <c r="E2568" s="1337" t="s">
        <v>1765</v>
      </c>
      <c r="F2568" s="1337">
        <v>0.03</v>
      </c>
    </row>
    <row r="2569" spans="1:6" x14ac:dyDescent="0.25">
      <c r="A2569" s="1337" t="str">
        <f>IFERROR(VLOOKUP(B2569,'Back Calculations'!B$170:C$361,2,FALSE),"")</f>
        <v>Aruba</v>
      </c>
      <c r="B2569" s="1337" t="s">
        <v>322</v>
      </c>
      <c r="C2569" s="1337" t="s">
        <v>1746</v>
      </c>
      <c r="D2569" s="1337">
        <v>12</v>
      </c>
      <c r="E2569" s="1337" t="s">
        <v>1766</v>
      </c>
      <c r="F2569" s="1337">
        <v>0.09</v>
      </c>
    </row>
    <row r="2570" spans="1:6" x14ac:dyDescent="0.25">
      <c r="A2570" s="1337" t="str">
        <f>IFERROR(VLOOKUP(B2570,'Back Calculations'!B$170:C$361,2,FALSE),"")</f>
        <v>Aruba</v>
      </c>
      <c r="B2570" s="1337" t="s">
        <v>322</v>
      </c>
      <c r="C2570" s="1337" t="s">
        <v>1746</v>
      </c>
      <c r="D2570" s="1337">
        <v>12</v>
      </c>
      <c r="E2570" s="1337" t="s">
        <v>1767</v>
      </c>
      <c r="F2570" s="1337">
        <v>0.04</v>
      </c>
    </row>
    <row r="2571" spans="1:6" x14ac:dyDescent="0.25">
      <c r="A2571" s="1337" t="str">
        <f>IFERROR(VLOOKUP(B2571,'Back Calculations'!B$170:C$361,2,FALSE),"")</f>
        <v>Aruba</v>
      </c>
      <c r="B2571" s="1337" t="s">
        <v>322</v>
      </c>
      <c r="C2571" s="1337" t="s">
        <v>1746</v>
      </c>
      <c r="D2571" s="1337">
        <v>12</v>
      </c>
      <c r="E2571" s="1337" t="s">
        <v>1768</v>
      </c>
      <c r="F2571" s="1337">
        <v>0.03</v>
      </c>
    </row>
    <row r="2572" spans="1:6" x14ac:dyDescent="0.25">
      <c r="A2572" s="1337" t="str">
        <f>IFERROR(VLOOKUP(B2572,'Back Calculations'!B$170:C$361,2,FALSE),"")</f>
        <v>Aruba</v>
      </c>
      <c r="B2572" s="1337" t="s">
        <v>322</v>
      </c>
      <c r="C2572" s="1337" t="s">
        <v>1746</v>
      </c>
      <c r="D2572" s="1337">
        <v>12</v>
      </c>
      <c r="E2572" s="1337" t="s">
        <v>1769</v>
      </c>
      <c r="F2572" s="1337">
        <v>0.01</v>
      </c>
    </row>
    <row r="2573" spans="1:6" x14ac:dyDescent="0.25">
      <c r="A2573" s="1337" t="str">
        <f>IFERROR(VLOOKUP(B2573,'Back Calculations'!B$170:C$361,2,FALSE),"")</f>
        <v>Aruba</v>
      </c>
      <c r="B2573" s="1337" t="s">
        <v>322</v>
      </c>
      <c r="C2573" s="1337" t="s">
        <v>1746</v>
      </c>
      <c r="D2573" s="1337">
        <v>12</v>
      </c>
      <c r="E2573" s="1337" t="s">
        <v>1770</v>
      </c>
      <c r="F2573" s="1337">
        <v>3.31</v>
      </c>
    </row>
    <row r="2574" spans="1:6" x14ac:dyDescent="0.25">
      <c r="A2574" s="1337" t="str">
        <f>IFERROR(VLOOKUP(B2574,'Back Calculations'!B$170:C$361,2,FALSE),"")</f>
        <v>Aruba</v>
      </c>
      <c r="B2574" s="1337" t="s">
        <v>322</v>
      </c>
      <c r="C2574" s="1337" t="s">
        <v>1746</v>
      </c>
      <c r="D2574" s="1337">
        <v>12</v>
      </c>
      <c r="E2574" s="1337" t="s">
        <v>1778</v>
      </c>
      <c r="F2574" s="1337">
        <v>255.66</v>
      </c>
    </row>
    <row r="2575" spans="1:6" x14ac:dyDescent="0.25">
      <c r="A2575" s="1337" t="str">
        <f>IFERROR(VLOOKUP(B2575,'Back Calculations'!B$170:C$361,2,FALSE),"")</f>
        <v>Aruba</v>
      </c>
      <c r="B2575" s="1337" t="s">
        <v>322</v>
      </c>
      <c r="C2575" s="1337" t="s">
        <v>1746</v>
      </c>
      <c r="D2575" s="1337">
        <v>12</v>
      </c>
      <c r="E2575" s="1337" t="s">
        <v>1779</v>
      </c>
      <c r="F2575" s="1337">
        <v>72.400000000000006</v>
      </c>
    </row>
    <row r="2576" spans="1:6" x14ac:dyDescent="0.25">
      <c r="A2576" s="1337" t="str">
        <f>IFERROR(VLOOKUP(B2576,'Back Calculations'!B$170:C$361,2,FALSE),"")</f>
        <v>Aruba</v>
      </c>
      <c r="B2576" s="1337" t="s">
        <v>322</v>
      </c>
      <c r="C2576" s="1337" t="s">
        <v>1747</v>
      </c>
      <c r="D2576" s="1337">
        <v>0</v>
      </c>
      <c r="E2576" s="1337" t="s">
        <v>1764</v>
      </c>
      <c r="F2576" s="1337">
        <v>17638.12</v>
      </c>
    </row>
    <row r="2577" spans="1:6" x14ac:dyDescent="0.25">
      <c r="A2577" s="1337" t="str">
        <f>IFERROR(VLOOKUP(B2577,'Back Calculations'!B$170:C$361,2,FALSE),"")</f>
        <v>Aruba</v>
      </c>
      <c r="B2577" s="1337" t="s">
        <v>322</v>
      </c>
      <c r="C2577" s="1337" t="s">
        <v>1747</v>
      </c>
      <c r="D2577" s="1337">
        <v>0</v>
      </c>
      <c r="E2577" s="1337" t="s">
        <v>1765</v>
      </c>
      <c r="F2577" s="1337">
        <v>0.42</v>
      </c>
    </row>
    <row r="2578" spans="1:6" x14ac:dyDescent="0.25">
      <c r="A2578" s="1337" t="str">
        <f>IFERROR(VLOOKUP(B2578,'Back Calculations'!B$170:C$361,2,FALSE),"")</f>
        <v>Aruba</v>
      </c>
      <c r="B2578" s="1337" t="s">
        <v>322</v>
      </c>
      <c r="C2578" s="1337" t="s">
        <v>1747</v>
      </c>
      <c r="D2578" s="1337">
        <v>0</v>
      </c>
      <c r="E2578" s="1337" t="s">
        <v>1766</v>
      </c>
      <c r="F2578" s="1337">
        <v>4.95</v>
      </c>
    </row>
    <row r="2579" spans="1:6" x14ac:dyDescent="0.25">
      <c r="A2579" s="1337" t="str">
        <f>IFERROR(VLOOKUP(B2579,'Back Calculations'!B$170:C$361,2,FALSE),"")</f>
        <v>Aruba</v>
      </c>
      <c r="B2579" s="1337" t="s">
        <v>322</v>
      </c>
      <c r="C2579" s="1337" t="s">
        <v>1747</v>
      </c>
      <c r="D2579" s="1337">
        <v>0</v>
      </c>
      <c r="E2579" s="1337" t="s">
        <v>1767</v>
      </c>
      <c r="F2579" s="1337">
        <v>3.12</v>
      </c>
    </row>
    <row r="2580" spans="1:6" x14ac:dyDescent="0.25">
      <c r="A2580" s="1337" t="str">
        <f>IFERROR(VLOOKUP(B2580,'Back Calculations'!B$170:C$361,2,FALSE),"")</f>
        <v>Aruba</v>
      </c>
      <c r="B2580" s="1337" t="s">
        <v>322</v>
      </c>
      <c r="C2580" s="1337" t="s">
        <v>1747</v>
      </c>
      <c r="D2580" s="1337">
        <v>0</v>
      </c>
      <c r="E2580" s="1337" t="s">
        <v>1768</v>
      </c>
      <c r="F2580" s="1337">
        <v>1.91</v>
      </c>
    </row>
    <row r="2581" spans="1:6" x14ac:dyDescent="0.25">
      <c r="A2581" s="1337" t="str">
        <f>IFERROR(VLOOKUP(B2581,'Back Calculations'!B$170:C$361,2,FALSE),"")</f>
        <v>Aruba</v>
      </c>
      <c r="B2581" s="1337" t="s">
        <v>322</v>
      </c>
      <c r="C2581" s="1337" t="s">
        <v>1747</v>
      </c>
      <c r="D2581" s="1337">
        <v>0</v>
      </c>
      <c r="E2581" s="1337" t="s">
        <v>1769</v>
      </c>
      <c r="F2581" s="1337">
        <v>0.87</v>
      </c>
    </row>
    <row r="2582" spans="1:6" x14ac:dyDescent="0.25">
      <c r="A2582" s="1337" t="str">
        <f>IFERROR(VLOOKUP(B2582,'Back Calculations'!B$170:C$361,2,FALSE),"")</f>
        <v>Aruba</v>
      </c>
      <c r="B2582" s="1337" t="s">
        <v>322</v>
      </c>
      <c r="C2582" s="1337" t="s">
        <v>1747</v>
      </c>
      <c r="D2582" s="1337">
        <v>0</v>
      </c>
      <c r="E2582" s="1337" t="s">
        <v>1770</v>
      </c>
      <c r="F2582" s="1337">
        <v>174.57</v>
      </c>
    </row>
    <row r="2583" spans="1:6" x14ac:dyDescent="0.25">
      <c r="A2583" s="1337" t="str">
        <f>IFERROR(VLOOKUP(B2583,'Back Calculations'!B$170:C$361,2,FALSE),"")</f>
        <v>Aruba</v>
      </c>
      <c r="B2583" s="1337" t="s">
        <v>322</v>
      </c>
      <c r="C2583" s="1337" t="s">
        <v>1747</v>
      </c>
      <c r="D2583" s="1337">
        <v>0</v>
      </c>
      <c r="E2583" s="1337" t="s">
        <v>1778</v>
      </c>
      <c r="F2583" s="1337">
        <v>248.67</v>
      </c>
    </row>
    <row r="2584" spans="1:6" x14ac:dyDescent="0.25">
      <c r="A2584" s="1337" t="str">
        <f>IFERROR(VLOOKUP(B2584,'Back Calculations'!B$170:C$361,2,FALSE),"")</f>
        <v>Aruba</v>
      </c>
      <c r="B2584" s="1337" t="s">
        <v>322</v>
      </c>
      <c r="C2584" s="1337" t="s">
        <v>1747</v>
      </c>
      <c r="D2584" s="1337">
        <v>0</v>
      </c>
      <c r="E2584" s="1337" t="s">
        <v>1779</v>
      </c>
      <c r="F2584" s="1337">
        <v>70.23</v>
      </c>
    </row>
    <row r="2585" spans="1:6" x14ac:dyDescent="0.25">
      <c r="A2585" s="1337" t="str">
        <f>IFERROR(VLOOKUP(B2585,'Back Calculations'!B$170:C$361,2,FALSE),"")</f>
        <v>Aruba</v>
      </c>
      <c r="B2585" s="1337" t="s">
        <v>322</v>
      </c>
      <c r="C2585" s="1337" t="s">
        <v>1747</v>
      </c>
      <c r="D2585" s="1337">
        <v>1</v>
      </c>
      <c r="E2585" s="1337" t="s">
        <v>1764</v>
      </c>
      <c r="F2585" s="1337">
        <v>17807.89</v>
      </c>
    </row>
    <row r="2586" spans="1:6" x14ac:dyDescent="0.25">
      <c r="A2586" s="1337" t="str">
        <f>IFERROR(VLOOKUP(B2586,'Back Calculations'!B$170:C$361,2,FALSE),"")</f>
        <v>Aruba</v>
      </c>
      <c r="B2586" s="1337" t="s">
        <v>322</v>
      </c>
      <c r="C2586" s="1337" t="s">
        <v>1747</v>
      </c>
      <c r="D2586" s="1337">
        <v>1</v>
      </c>
      <c r="E2586" s="1337" t="s">
        <v>1765</v>
      </c>
      <c r="F2586" s="1337">
        <v>0.8</v>
      </c>
    </row>
    <row r="2587" spans="1:6" x14ac:dyDescent="0.25">
      <c r="A2587" s="1337" t="str">
        <f>IFERROR(VLOOKUP(B2587,'Back Calculations'!B$170:C$361,2,FALSE),"")</f>
        <v>Aruba</v>
      </c>
      <c r="B2587" s="1337" t="s">
        <v>322</v>
      </c>
      <c r="C2587" s="1337" t="s">
        <v>1747</v>
      </c>
      <c r="D2587" s="1337">
        <v>1</v>
      </c>
      <c r="E2587" s="1337" t="s">
        <v>1766</v>
      </c>
      <c r="F2587" s="1337">
        <v>4.57</v>
      </c>
    </row>
    <row r="2588" spans="1:6" x14ac:dyDescent="0.25">
      <c r="A2588" s="1337" t="str">
        <f>IFERROR(VLOOKUP(B2588,'Back Calculations'!B$170:C$361,2,FALSE),"")</f>
        <v>Aruba</v>
      </c>
      <c r="B2588" s="1337" t="s">
        <v>322</v>
      </c>
      <c r="C2588" s="1337" t="s">
        <v>1747</v>
      </c>
      <c r="D2588" s="1337">
        <v>1</v>
      </c>
      <c r="E2588" s="1337" t="s">
        <v>1767</v>
      </c>
      <c r="F2588" s="1337">
        <v>2.83</v>
      </c>
    </row>
    <row r="2589" spans="1:6" x14ac:dyDescent="0.25">
      <c r="A2589" s="1337" t="str">
        <f>IFERROR(VLOOKUP(B2589,'Back Calculations'!B$170:C$361,2,FALSE),"")</f>
        <v>Aruba</v>
      </c>
      <c r="B2589" s="1337" t="s">
        <v>322</v>
      </c>
      <c r="C2589" s="1337" t="s">
        <v>1747</v>
      </c>
      <c r="D2589" s="1337">
        <v>1</v>
      </c>
      <c r="E2589" s="1337" t="s">
        <v>1768</v>
      </c>
      <c r="F2589" s="1337">
        <v>1.86</v>
      </c>
    </row>
    <row r="2590" spans="1:6" x14ac:dyDescent="0.25">
      <c r="A2590" s="1337" t="str">
        <f>IFERROR(VLOOKUP(B2590,'Back Calculations'!B$170:C$361,2,FALSE),"")</f>
        <v>Aruba</v>
      </c>
      <c r="B2590" s="1337" t="s">
        <v>322</v>
      </c>
      <c r="C2590" s="1337" t="s">
        <v>1747</v>
      </c>
      <c r="D2590" s="1337">
        <v>1</v>
      </c>
      <c r="E2590" s="1337" t="s">
        <v>1769</v>
      </c>
      <c r="F2590" s="1337">
        <v>0.7</v>
      </c>
    </row>
    <row r="2591" spans="1:6" x14ac:dyDescent="0.25">
      <c r="A2591" s="1337" t="str">
        <f>IFERROR(VLOOKUP(B2591,'Back Calculations'!B$170:C$361,2,FALSE),"")</f>
        <v>Aruba</v>
      </c>
      <c r="B2591" s="1337" t="s">
        <v>322</v>
      </c>
      <c r="C2591" s="1337" t="s">
        <v>1747</v>
      </c>
      <c r="D2591" s="1337">
        <v>1</v>
      </c>
      <c r="E2591" s="1337" t="s">
        <v>1770</v>
      </c>
      <c r="F2591" s="1337">
        <v>169.77</v>
      </c>
    </row>
    <row r="2592" spans="1:6" x14ac:dyDescent="0.25">
      <c r="A2592" s="1337" t="str">
        <f>IFERROR(VLOOKUP(B2592,'Back Calculations'!B$170:C$361,2,FALSE),"")</f>
        <v>Aruba</v>
      </c>
      <c r="B2592" s="1337" t="s">
        <v>322</v>
      </c>
      <c r="C2592" s="1337" t="s">
        <v>1747</v>
      </c>
      <c r="D2592" s="1337">
        <v>1</v>
      </c>
      <c r="E2592" s="1337" t="s">
        <v>1778</v>
      </c>
      <c r="F2592" s="1337">
        <v>251.5</v>
      </c>
    </row>
    <row r="2593" spans="1:6" x14ac:dyDescent="0.25">
      <c r="A2593" s="1337" t="str">
        <f>IFERROR(VLOOKUP(B2593,'Back Calculations'!B$170:C$361,2,FALSE),"")</f>
        <v>Aruba</v>
      </c>
      <c r="B2593" s="1337" t="s">
        <v>322</v>
      </c>
      <c r="C2593" s="1337" t="s">
        <v>1747</v>
      </c>
      <c r="D2593" s="1337">
        <v>1</v>
      </c>
      <c r="E2593" s="1337" t="s">
        <v>1779</v>
      </c>
      <c r="F2593" s="1337">
        <v>70.930000000000007</v>
      </c>
    </row>
    <row r="2594" spans="1:6" x14ac:dyDescent="0.25">
      <c r="A2594" s="1337" t="str">
        <f>IFERROR(VLOOKUP(B2594,'Back Calculations'!B$170:C$361,2,FALSE),"")</f>
        <v>Aruba</v>
      </c>
      <c r="B2594" s="1337" t="s">
        <v>322</v>
      </c>
      <c r="C2594" s="1337" t="s">
        <v>1747</v>
      </c>
      <c r="D2594" s="1337">
        <v>2</v>
      </c>
      <c r="E2594" s="1337" t="s">
        <v>1764</v>
      </c>
      <c r="F2594" s="1337">
        <v>18007.16</v>
      </c>
    </row>
    <row r="2595" spans="1:6" x14ac:dyDescent="0.25">
      <c r="A2595" s="1337" t="str">
        <f>IFERROR(VLOOKUP(B2595,'Back Calculations'!B$170:C$361,2,FALSE),"")</f>
        <v>Aruba</v>
      </c>
      <c r="B2595" s="1337" t="s">
        <v>322</v>
      </c>
      <c r="C2595" s="1337" t="s">
        <v>1747</v>
      </c>
      <c r="D2595" s="1337">
        <v>2</v>
      </c>
      <c r="E2595" s="1337" t="s">
        <v>1765</v>
      </c>
      <c r="F2595" s="1337">
        <v>0.79</v>
      </c>
    </row>
    <row r="2596" spans="1:6" x14ac:dyDescent="0.25">
      <c r="A2596" s="1337" t="str">
        <f>IFERROR(VLOOKUP(B2596,'Back Calculations'!B$170:C$361,2,FALSE),"")</f>
        <v>Aruba</v>
      </c>
      <c r="B2596" s="1337" t="s">
        <v>322</v>
      </c>
      <c r="C2596" s="1337" t="s">
        <v>1747</v>
      </c>
      <c r="D2596" s="1337">
        <v>2</v>
      </c>
      <c r="E2596" s="1337" t="s">
        <v>1766</v>
      </c>
      <c r="F2596" s="1337">
        <v>4.0199999999999996</v>
      </c>
    </row>
    <row r="2597" spans="1:6" x14ac:dyDescent="0.25">
      <c r="A2597" s="1337" t="str">
        <f>IFERROR(VLOOKUP(B2597,'Back Calculations'!B$170:C$361,2,FALSE),"")</f>
        <v>Aruba</v>
      </c>
      <c r="B2597" s="1337" t="s">
        <v>322</v>
      </c>
      <c r="C2597" s="1337" t="s">
        <v>1747</v>
      </c>
      <c r="D2597" s="1337">
        <v>2</v>
      </c>
      <c r="E2597" s="1337" t="s">
        <v>1767</v>
      </c>
      <c r="F2597" s="1337">
        <v>2.7</v>
      </c>
    </row>
    <row r="2598" spans="1:6" x14ac:dyDescent="0.25">
      <c r="A2598" s="1337" t="str">
        <f>IFERROR(VLOOKUP(B2598,'Back Calculations'!B$170:C$361,2,FALSE),"")</f>
        <v>Aruba</v>
      </c>
      <c r="B2598" s="1337" t="s">
        <v>322</v>
      </c>
      <c r="C2598" s="1337" t="s">
        <v>1747</v>
      </c>
      <c r="D2598" s="1337">
        <v>2</v>
      </c>
      <c r="E2598" s="1337" t="s">
        <v>1768</v>
      </c>
      <c r="F2598" s="1337">
        <v>1.46</v>
      </c>
    </row>
    <row r="2599" spans="1:6" x14ac:dyDescent="0.25">
      <c r="A2599" s="1337" t="str">
        <f>IFERROR(VLOOKUP(B2599,'Back Calculations'!B$170:C$361,2,FALSE),"")</f>
        <v>Aruba</v>
      </c>
      <c r="B2599" s="1337" t="s">
        <v>322</v>
      </c>
      <c r="C2599" s="1337" t="s">
        <v>1747</v>
      </c>
      <c r="D2599" s="1337">
        <v>2</v>
      </c>
      <c r="E2599" s="1337" t="s">
        <v>1769</v>
      </c>
      <c r="F2599" s="1337">
        <v>0.72</v>
      </c>
    </row>
    <row r="2600" spans="1:6" x14ac:dyDescent="0.25">
      <c r="A2600" s="1337" t="str">
        <f>IFERROR(VLOOKUP(B2600,'Back Calculations'!B$170:C$361,2,FALSE),"")</f>
        <v>Aruba</v>
      </c>
      <c r="B2600" s="1337" t="s">
        <v>322</v>
      </c>
      <c r="C2600" s="1337" t="s">
        <v>1747</v>
      </c>
      <c r="D2600" s="1337">
        <v>2</v>
      </c>
      <c r="E2600" s="1337" t="s">
        <v>1770</v>
      </c>
      <c r="F2600" s="1337">
        <v>199.27</v>
      </c>
    </row>
    <row r="2601" spans="1:6" x14ac:dyDescent="0.25">
      <c r="A2601" s="1337" t="str">
        <f>IFERROR(VLOOKUP(B2601,'Back Calculations'!B$170:C$361,2,FALSE),"")</f>
        <v>Aruba</v>
      </c>
      <c r="B2601" s="1337" t="s">
        <v>322</v>
      </c>
      <c r="C2601" s="1337" t="s">
        <v>1747</v>
      </c>
      <c r="D2601" s="1337">
        <v>2</v>
      </c>
      <c r="E2601" s="1337" t="s">
        <v>1778</v>
      </c>
      <c r="F2601" s="1337">
        <v>254.2</v>
      </c>
    </row>
    <row r="2602" spans="1:6" x14ac:dyDescent="0.25">
      <c r="A2602" s="1337" t="str">
        <f>IFERROR(VLOOKUP(B2602,'Back Calculations'!B$170:C$361,2,FALSE),"")</f>
        <v>Aruba</v>
      </c>
      <c r="B2602" s="1337" t="s">
        <v>322</v>
      </c>
      <c r="C2602" s="1337" t="s">
        <v>1747</v>
      </c>
      <c r="D2602" s="1337">
        <v>2</v>
      </c>
      <c r="E2602" s="1337" t="s">
        <v>1779</v>
      </c>
      <c r="F2602" s="1337">
        <v>71.650000000000006</v>
      </c>
    </row>
    <row r="2603" spans="1:6" x14ac:dyDescent="0.25">
      <c r="A2603" s="1337" t="str">
        <f>IFERROR(VLOOKUP(B2603,'Back Calculations'!B$170:C$361,2,FALSE),"")</f>
        <v>Aruba</v>
      </c>
      <c r="B2603" s="1337" t="s">
        <v>322</v>
      </c>
      <c r="C2603" s="1337" t="s">
        <v>1747</v>
      </c>
      <c r="D2603" s="1337">
        <v>3</v>
      </c>
      <c r="E2603" s="1337" t="s">
        <v>1764</v>
      </c>
      <c r="F2603" s="1337">
        <v>18255.349999999999</v>
      </c>
    </row>
    <row r="2604" spans="1:6" x14ac:dyDescent="0.25">
      <c r="A2604" s="1337" t="str">
        <f>IFERROR(VLOOKUP(B2604,'Back Calculations'!B$170:C$361,2,FALSE),"")</f>
        <v>Aruba</v>
      </c>
      <c r="B2604" s="1337" t="s">
        <v>322</v>
      </c>
      <c r="C2604" s="1337" t="s">
        <v>1747</v>
      </c>
      <c r="D2604" s="1337">
        <v>3</v>
      </c>
      <c r="E2604" s="1337" t="s">
        <v>1765</v>
      </c>
      <c r="F2604" s="1337">
        <v>0.71</v>
      </c>
    </row>
    <row r="2605" spans="1:6" x14ac:dyDescent="0.25">
      <c r="A2605" s="1337" t="str">
        <f>IFERROR(VLOOKUP(B2605,'Back Calculations'!B$170:C$361,2,FALSE),"")</f>
        <v>Aruba</v>
      </c>
      <c r="B2605" s="1337" t="s">
        <v>322</v>
      </c>
      <c r="C2605" s="1337" t="s">
        <v>1747</v>
      </c>
      <c r="D2605" s="1337">
        <v>3</v>
      </c>
      <c r="E2605" s="1337" t="s">
        <v>1766</v>
      </c>
      <c r="F2605" s="1337">
        <v>4.21</v>
      </c>
    </row>
    <row r="2606" spans="1:6" x14ac:dyDescent="0.25">
      <c r="A2606" s="1337" t="str">
        <f>IFERROR(VLOOKUP(B2606,'Back Calculations'!B$170:C$361,2,FALSE),"")</f>
        <v>Aruba</v>
      </c>
      <c r="B2606" s="1337" t="s">
        <v>322</v>
      </c>
      <c r="C2606" s="1337" t="s">
        <v>1747</v>
      </c>
      <c r="D2606" s="1337">
        <v>3</v>
      </c>
      <c r="E2606" s="1337" t="s">
        <v>1767</v>
      </c>
      <c r="F2606" s="1337">
        <v>3.19</v>
      </c>
    </row>
    <row r="2607" spans="1:6" x14ac:dyDescent="0.25">
      <c r="A2607" s="1337" t="str">
        <f>IFERROR(VLOOKUP(B2607,'Back Calculations'!B$170:C$361,2,FALSE),"")</f>
        <v>Aruba</v>
      </c>
      <c r="B2607" s="1337" t="s">
        <v>322</v>
      </c>
      <c r="C2607" s="1337" t="s">
        <v>1747</v>
      </c>
      <c r="D2607" s="1337">
        <v>3</v>
      </c>
      <c r="E2607" s="1337" t="s">
        <v>1768</v>
      </c>
      <c r="F2607" s="1337">
        <v>1.58</v>
      </c>
    </row>
    <row r="2608" spans="1:6" x14ac:dyDescent="0.25">
      <c r="A2608" s="1337" t="str">
        <f>IFERROR(VLOOKUP(B2608,'Back Calculations'!B$170:C$361,2,FALSE),"")</f>
        <v>Aruba</v>
      </c>
      <c r="B2608" s="1337" t="s">
        <v>322</v>
      </c>
      <c r="C2608" s="1337" t="s">
        <v>1747</v>
      </c>
      <c r="D2608" s="1337">
        <v>3</v>
      </c>
      <c r="E2608" s="1337" t="s">
        <v>1769</v>
      </c>
      <c r="F2608" s="1337">
        <v>0.96</v>
      </c>
    </row>
    <row r="2609" spans="1:6" x14ac:dyDescent="0.25">
      <c r="A2609" s="1337" t="str">
        <f>IFERROR(VLOOKUP(B2609,'Back Calculations'!B$170:C$361,2,FALSE),"")</f>
        <v>Aruba</v>
      </c>
      <c r="B2609" s="1337" t="s">
        <v>322</v>
      </c>
      <c r="C2609" s="1337" t="s">
        <v>1747</v>
      </c>
      <c r="D2609" s="1337">
        <v>3</v>
      </c>
      <c r="E2609" s="1337" t="s">
        <v>1770</v>
      </c>
      <c r="F2609" s="1337">
        <v>248.19</v>
      </c>
    </row>
    <row r="2610" spans="1:6" x14ac:dyDescent="0.25">
      <c r="A2610" s="1337" t="str">
        <f>IFERROR(VLOOKUP(B2610,'Back Calculations'!B$170:C$361,2,FALSE),"")</f>
        <v>Aruba</v>
      </c>
      <c r="B2610" s="1337" t="s">
        <v>322</v>
      </c>
      <c r="C2610" s="1337" t="s">
        <v>1747</v>
      </c>
      <c r="D2610" s="1337">
        <v>3</v>
      </c>
      <c r="E2610" s="1337" t="s">
        <v>1778</v>
      </c>
      <c r="F2610" s="1337">
        <v>257.39</v>
      </c>
    </row>
    <row r="2611" spans="1:6" x14ac:dyDescent="0.25">
      <c r="A2611" s="1337" t="str">
        <f>IFERROR(VLOOKUP(B2611,'Back Calculations'!B$170:C$361,2,FALSE),"")</f>
        <v>Aruba</v>
      </c>
      <c r="B2611" s="1337" t="s">
        <v>322</v>
      </c>
      <c r="C2611" s="1337" t="s">
        <v>1747</v>
      </c>
      <c r="D2611" s="1337">
        <v>3</v>
      </c>
      <c r="E2611" s="1337" t="s">
        <v>1779</v>
      </c>
      <c r="F2611" s="1337">
        <v>72.61</v>
      </c>
    </row>
    <row r="2612" spans="1:6" x14ac:dyDescent="0.25">
      <c r="A2612" s="1337" t="str">
        <f>IFERROR(VLOOKUP(B2612,'Back Calculations'!B$170:C$361,2,FALSE),"")</f>
        <v>Aruba</v>
      </c>
      <c r="B2612" s="1337" t="s">
        <v>322</v>
      </c>
      <c r="C2612" s="1337" t="s">
        <v>1747</v>
      </c>
      <c r="D2612" s="1337">
        <v>4</v>
      </c>
      <c r="E2612" s="1337" t="s">
        <v>1764</v>
      </c>
      <c r="F2612" s="1337">
        <v>18585.150000000001</v>
      </c>
    </row>
    <row r="2613" spans="1:6" x14ac:dyDescent="0.25">
      <c r="A2613" s="1337" t="str">
        <f>IFERROR(VLOOKUP(B2613,'Back Calculations'!B$170:C$361,2,FALSE),"")</f>
        <v>Aruba</v>
      </c>
      <c r="B2613" s="1337" t="s">
        <v>322</v>
      </c>
      <c r="C2613" s="1337" t="s">
        <v>1747</v>
      </c>
      <c r="D2613" s="1337">
        <v>4</v>
      </c>
      <c r="E2613" s="1337" t="s">
        <v>1765</v>
      </c>
      <c r="F2613" s="1337">
        <v>0.91</v>
      </c>
    </row>
    <row r="2614" spans="1:6" x14ac:dyDescent="0.25">
      <c r="A2614" s="1337" t="str">
        <f>IFERROR(VLOOKUP(B2614,'Back Calculations'!B$170:C$361,2,FALSE),"")</f>
        <v>Aruba</v>
      </c>
      <c r="B2614" s="1337" t="s">
        <v>322</v>
      </c>
      <c r="C2614" s="1337" t="s">
        <v>1747</v>
      </c>
      <c r="D2614" s="1337">
        <v>4</v>
      </c>
      <c r="E2614" s="1337" t="s">
        <v>1766</v>
      </c>
      <c r="F2614" s="1337">
        <v>5.14</v>
      </c>
    </row>
    <row r="2615" spans="1:6" x14ac:dyDescent="0.25">
      <c r="A2615" s="1337" t="str">
        <f>IFERROR(VLOOKUP(B2615,'Back Calculations'!B$170:C$361,2,FALSE),"")</f>
        <v>Aruba</v>
      </c>
      <c r="B2615" s="1337" t="s">
        <v>322</v>
      </c>
      <c r="C2615" s="1337" t="s">
        <v>1747</v>
      </c>
      <c r="D2615" s="1337">
        <v>4</v>
      </c>
      <c r="E2615" s="1337" t="s">
        <v>1767</v>
      </c>
      <c r="F2615" s="1337">
        <v>4.05</v>
      </c>
    </row>
    <row r="2616" spans="1:6" x14ac:dyDescent="0.25">
      <c r="A2616" s="1337" t="str">
        <f>IFERROR(VLOOKUP(B2616,'Back Calculations'!B$170:C$361,2,FALSE),"")</f>
        <v>Aruba</v>
      </c>
      <c r="B2616" s="1337" t="s">
        <v>322</v>
      </c>
      <c r="C2616" s="1337" t="s">
        <v>1747</v>
      </c>
      <c r="D2616" s="1337">
        <v>4</v>
      </c>
      <c r="E2616" s="1337" t="s">
        <v>1768</v>
      </c>
      <c r="F2616" s="1337">
        <v>1.92</v>
      </c>
    </row>
    <row r="2617" spans="1:6" x14ac:dyDescent="0.25">
      <c r="A2617" s="1337" t="str">
        <f>IFERROR(VLOOKUP(B2617,'Back Calculations'!B$170:C$361,2,FALSE),"")</f>
        <v>Aruba</v>
      </c>
      <c r="B2617" s="1337" t="s">
        <v>322</v>
      </c>
      <c r="C2617" s="1337" t="s">
        <v>1747</v>
      </c>
      <c r="D2617" s="1337">
        <v>4</v>
      </c>
      <c r="E2617" s="1337" t="s">
        <v>1769</v>
      </c>
      <c r="F2617" s="1337">
        <v>1.3</v>
      </c>
    </row>
    <row r="2618" spans="1:6" x14ac:dyDescent="0.25">
      <c r="A2618" s="1337" t="str">
        <f>IFERROR(VLOOKUP(B2618,'Back Calculations'!B$170:C$361,2,FALSE),"")</f>
        <v>Aruba</v>
      </c>
      <c r="B2618" s="1337" t="s">
        <v>322</v>
      </c>
      <c r="C2618" s="1337" t="s">
        <v>1747</v>
      </c>
      <c r="D2618" s="1337">
        <v>4</v>
      </c>
      <c r="E2618" s="1337" t="s">
        <v>1770</v>
      </c>
      <c r="F2618" s="1337">
        <v>329.8</v>
      </c>
    </row>
    <row r="2619" spans="1:6" x14ac:dyDescent="0.25">
      <c r="A2619" s="1337" t="str">
        <f>IFERROR(VLOOKUP(B2619,'Back Calculations'!B$170:C$361,2,FALSE),"")</f>
        <v>Aruba</v>
      </c>
      <c r="B2619" s="1337" t="s">
        <v>322</v>
      </c>
      <c r="C2619" s="1337" t="s">
        <v>1747</v>
      </c>
      <c r="D2619" s="1337">
        <v>4</v>
      </c>
      <c r="E2619" s="1337" t="s">
        <v>1778</v>
      </c>
      <c r="F2619" s="1337">
        <v>261.44</v>
      </c>
    </row>
    <row r="2620" spans="1:6" x14ac:dyDescent="0.25">
      <c r="A2620" s="1337" t="str">
        <f>IFERROR(VLOOKUP(B2620,'Back Calculations'!B$170:C$361,2,FALSE),"")</f>
        <v>Aruba</v>
      </c>
      <c r="B2620" s="1337" t="s">
        <v>322</v>
      </c>
      <c r="C2620" s="1337" t="s">
        <v>1747</v>
      </c>
      <c r="D2620" s="1337">
        <v>4</v>
      </c>
      <c r="E2620" s="1337" t="s">
        <v>1779</v>
      </c>
      <c r="F2620" s="1337">
        <v>73.91</v>
      </c>
    </row>
    <row r="2621" spans="1:6" x14ac:dyDescent="0.25">
      <c r="A2621" s="1337" t="str">
        <f>IFERROR(VLOOKUP(B2621,'Back Calculations'!B$170:C$361,2,FALSE),"")</f>
        <v>Aruba</v>
      </c>
      <c r="B2621" s="1337" t="s">
        <v>322</v>
      </c>
      <c r="C2621" s="1337" t="s">
        <v>1747</v>
      </c>
      <c r="D2621" s="1337">
        <v>5</v>
      </c>
      <c r="E2621" s="1337" t="s">
        <v>1764</v>
      </c>
      <c r="F2621" s="1337">
        <v>19039.95</v>
      </c>
    </row>
    <row r="2622" spans="1:6" x14ac:dyDescent="0.25">
      <c r="A2622" s="1337" t="str">
        <f>IFERROR(VLOOKUP(B2622,'Back Calculations'!B$170:C$361,2,FALSE),"")</f>
        <v>Aruba</v>
      </c>
      <c r="B2622" s="1337" t="s">
        <v>322</v>
      </c>
      <c r="C2622" s="1337" t="s">
        <v>1747</v>
      </c>
      <c r="D2622" s="1337">
        <v>5</v>
      </c>
      <c r="E2622" s="1337" t="s">
        <v>1765</v>
      </c>
      <c r="F2622" s="1337">
        <v>1.1100000000000001</v>
      </c>
    </row>
    <row r="2623" spans="1:6" x14ac:dyDescent="0.25">
      <c r="A2623" s="1337" t="str">
        <f>IFERROR(VLOOKUP(B2623,'Back Calculations'!B$170:C$361,2,FALSE),"")</f>
        <v>Aruba</v>
      </c>
      <c r="B2623" s="1337" t="s">
        <v>322</v>
      </c>
      <c r="C2623" s="1337" t="s">
        <v>1747</v>
      </c>
      <c r="D2623" s="1337">
        <v>5</v>
      </c>
      <c r="E2623" s="1337" t="s">
        <v>1766</v>
      </c>
      <c r="F2623" s="1337">
        <v>7.03</v>
      </c>
    </row>
    <row r="2624" spans="1:6" x14ac:dyDescent="0.25">
      <c r="A2624" s="1337" t="str">
        <f>IFERROR(VLOOKUP(B2624,'Back Calculations'!B$170:C$361,2,FALSE),"")</f>
        <v>Aruba</v>
      </c>
      <c r="B2624" s="1337" t="s">
        <v>322</v>
      </c>
      <c r="C2624" s="1337" t="s">
        <v>1747</v>
      </c>
      <c r="D2624" s="1337">
        <v>5</v>
      </c>
      <c r="E2624" s="1337" t="s">
        <v>1767</v>
      </c>
      <c r="F2624" s="1337">
        <v>5.83</v>
      </c>
    </row>
    <row r="2625" spans="1:6" x14ac:dyDescent="0.25">
      <c r="A2625" s="1337" t="str">
        <f>IFERROR(VLOOKUP(B2625,'Back Calculations'!B$170:C$361,2,FALSE),"")</f>
        <v>Aruba</v>
      </c>
      <c r="B2625" s="1337" t="s">
        <v>322</v>
      </c>
      <c r="C2625" s="1337" t="s">
        <v>1747</v>
      </c>
      <c r="D2625" s="1337">
        <v>5</v>
      </c>
      <c r="E2625" s="1337" t="s">
        <v>1768</v>
      </c>
      <c r="F2625" s="1337">
        <v>2.62</v>
      </c>
    </row>
    <row r="2626" spans="1:6" x14ac:dyDescent="0.25">
      <c r="A2626" s="1337" t="str">
        <f>IFERROR(VLOOKUP(B2626,'Back Calculations'!B$170:C$361,2,FALSE),"")</f>
        <v>Aruba</v>
      </c>
      <c r="B2626" s="1337" t="s">
        <v>322</v>
      </c>
      <c r="C2626" s="1337" t="s">
        <v>1747</v>
      </c>
      <c r="D2626" s="1337">
        <v>5</v>
      </c>
      <c r="E2626" s="1337" t="s">
        <v>1769</v>
      </c>
      <c r="F2626" s="1337">
        <v>1.81</v>
      </c>
    </row>
    <row r="2627" spans="1:6" x14ac:dyDescent="0.25">
      <c r="A2627" s="1337" t="str">
        <f>IFERROR(VLOOKUP(B2627,'Back Calculations'!B$170:C$361,2,FALSE),"")</f>
        <v>Aruba</v>
      </c>
      <c r="B2627" s="1337" t="s">
        <v>322</v>
      </c>
      <c r="C2627" s="1337" t="s">
        <v>1747</v>
      </c>
      <c r="D2627" s="1337">
        <v>5</v>
      </c>
      <c r="E2627" s="1337" t="s">
        <v>1770</v>
      </c>
      <c r="F2627" s="1337">
        <v>454.8</v>
      </c>
    </row>
    <row r="2628" spans="1:6" x14ac:dyDescent="0.25">
      <c r="A2628" s="1337" t="str">
        <f>IFERROR(VLOOKUP(B2628,'Back Calculations'!B$170:C$361,2,FALSE),"")</f>
        <v>Aruba</v>
      </c>
      <c r="B2628" s="1337" t="s">
        <v>322</v>
      </c>
      <c r="C2628" s="1337" t="s">
        <v>1747</v>
      </c>
      <c r="D2628" s="1337">
        <v>5</v>
      </c>
      <c r="E2628" s="1337" t="s">
        <v>1778</v>
      </c>
      <c r="F2628" s="1337">
        <v>267.27</v>
      </c>
    </row>
    <row r="2629" spans="1:6" x14ac:dyDescent="0.25">
      <c r="A2629" s="1337" t="str">
        <f>IFERROR(VLOOKUP(B2629,'Back Calculations'!B$170:C$361,2,FALSE),"")</f>
        <v>Aruba</v>
      </c>
      <c r="B2629" s="1337" t="s">
        <v>322</v>
      </c>
      <c r="C2629" s="1337" t="s">
        <v>1747</v>
      </c>
      <c r="D2629" s="1337">
        <v>5</v>
      </c>
      <c r="E2629" s="1337" t="s">
        <v>1779</v>
      </c>
      <c r="F2629" s="1337">
        <v>75.72</v>
      </c>
    </row>
    <row r="2630" spans="1:6" x14ac:dyDescent="0.25">
      <c r="A2630" s="1337" t="str">
        <f>IFERROR(VLOOKUP(B2630,'Back Calculations'!B$170:C$361,2,FALSE),"")</f>
        <v>Aruba</v>
      </c>
      <c r="B2630" s="1337" t="s">
        <v>322</v>
      </c>
      <c r="C2630" s="1337" t="s">
        <v>1747</v>
      </c>
      <c r="D2630" s="1337">
        <v>6</v>
      </c>
      <c r="E2630" s="1337" t="s">
        <v>1764</v>
      </c>
      <c r="F2630" s="1337">
        <v>19634.509999999998</v>
      </c>
    </row>
    <row r="2631" spans="1:6" x14ac:dyDescent="0.25">
      <c r="A2631" s="1337" t="str">
        <f>IFERROR(VLOOKUP(B2631,'Back Calculations'!B$170:C$361,2,FALSE),"")</f>
        <v>Aruba</v>
      </c>
      <c r="B2631" s="1337" t="s">
        <v>322</v>
      </c>
      <c r="C2631" s="1337" t="s">
        <v>1747</v>
      </c>
      <c r="D2631" s="1337">
        <v>6</v>
      </c>
      <c r="E2631" s="1337" t="s">
        <v>1765</v>
      </c>
      <c r="F2631" s="1337">
        <v>2.0499999999999998</v>
      </c>
    </row>
    <row r="2632" spans="1:6" x14ac:dyDescent="0.25">
      <c r="A2632" s="1337" t="str">
        <f>IFERROR(VLOOKUP(B2632,'Back Calculations'!B$170:C$361,2,FALSE),"")</f>
        <v>Aruba</v>
      </c>
      <c r="B2632" s="1337" t="s">
        <v>322</v>
      </c>
      <c r="C2632" s="1337" t="s">
        <v>1747</v>
      </c>
      <c r="D2632" s="1337">
        <v>6</v>
      </c>
      <c r="E2632" s="1337" t="s">
        <v>1766</v>
      </c>
      <c r="F2632" s="1337">
        <v>9.8699999999999992</v>
      </c>
    </row>
    <row r="2633" spans="1:6" x14ac:dyDescent="0.25">
      <c r="A2633" s="1337" t="str">
        <f>IFERROR(VLOOKUP(B2633,'Back Calculations'!B$170:C$361,2,FALSE),"")</f>
        <v>Aruba</v>
      </c>
      <c r="B2633" s="1337" t="s">
        <v>322</v>
      </c>
      <c r="C2633" s="1337" t="s">
        <v>1747</v>
      </c>
      <c r="D2633" s="1337">
        <v>6</v>
      </c>
      <c r="E2633" s="1337" t="s">
        <v>1767</v>
      </c>
      <c r="F2633" s="1337">
        <v>8.32</v>
      </c>
    </row>
    <row r="2634" spans="1:6" x14ac:dyDescent="0.25">
      <c r="A2634" s="1337" t="str">
        <f>IFERROR(VLOOKUP(B2634,'Back Calculations'!B$170:C$361,2,FALSE),"")</f>
        <v>Aruba</v>
      </c>
      <c r="B2634" s="1337" t="s">
        <v>322</v>
      </c>
      <c r="C2634" s="1337" t="s">
        <v>1747</v>
      </c>
      <c r="D2634" s="1337">
        <v>6</v>
      </c>
      <c r="E2634" s="1337" t="s">
        <v>1768</v>
      </c>
      <c r="F2634" s="1337">
        <v>3.03</v>
      </c>
    </row>
    <row r="2635" spans="1:6" x14ac:dyDescent="0.25">
      <c r="A2635" s="1337" t="str">
        <f>IFERROR(VLOOKUP(B2635,'Back Calculations'!B$170:C$361,2,FALSE),"")</f>
        <v>Aruba</v>
      </c>
      <c r="B2635" s="1337" t="s">
        <v>322</v>
      </c>
      <c r="C2635" s="1337" t="s">
        <v>1747</v>
      </c>
      <c r="D2635" s="1337">
        <v>6</v>
      </c>
      <c r="E2635" s="1337" t="s">
        <v>1769</v>
      </c>
      <c r="F2635" s="1337">
        <v>2.36</v>
      </c>
    </row>
    <row r="2636" spans="1:6" x14ac:dyDescent="0.25">
      <c r="A2636" s="1337" t="str">
        <f>IFERROR(VLOOKUP(B2636,'Back Calculations'!B$170:C$361,2,FALSE),"")</f>
        <v>Aruba</v>
      </c>
      <c r="B2636" s="1337" t="s">
        <v>322</v>
      </c>
      <c r="C2636" s="1337" t="s">
        <v>1747</v>
      </c>
      <c r="D2636" s="1337">
        <v>6</v>
      </c>
      <c r="E2636" s="1337" t="s">
        <v>1770</v>
      </c>
      <c r="F2636" s="1337">
        <v>594.55999999999995</v>
      </c>
    </row>
    <row r="2637" spans="1:6" x14ac:dyDescent="0.25">
      <c r="A2637" s="1337" t="str">
        <f>IFERROR(VLOOKUP(B2637,'Back Calculations'!B$170:C$361,2,FALSE),"")</f>
        <v>Aruba</v>
      </c>
      <c r="B2637" s="1337" t="s">
        <v>322</v>
      </c>
      <c r="C2637" s="1337" t="s">
        <v>1747</v>
      </c>
      <c r="D2637" s="1337">
        <v>6</v>
      </c>
      <c r="E2637" s="1337" t="s">
        <v>1778</v>
      </c>
      <c r="F2637" s="1337">
        <v>275.58999999999997</v>
      </c>
    </row>
    <row r="2638" spans="1:6" x14ac:dyDescent="0.25">
      <c r="A2638" s="1337" t="str">
        <f>IFERROR(VLOOKUP(B2638,'Back Calculations'!B$170:C$361,2,FALSE),"")</f>
        <v>Aruba</v>
      </c>
      <c r="B2638" s="1337" t="s">
        <v>322</v>
      </c>
      <c r="C2638" s="1337" t="s">
        <v>1747</v>
      </c>
      <c r="D2638" s="1337">
        <v>6</v>
      </c>
      <c r="E2638" s="1337" t="s">
        <v>1779</v>
      </c>
      <c r="F2638" s="1337">
        <v>78.08</v>
      </c>
    </row>
    <row r="2639" spans="1:6" x14ac:dyDescent="0.25">
      <c r="A2639" s="1337" t="str">
        <f>IFERROR(VLOOKUP(B2639,'Back Calculations'!B$170:C$361,2,FALSE),"")</f>
        <v>Aruba</v>
      </c>
      <c r="B2639" s="1337" t="s">
        <v>322</v>
      </c>
      <c r="C2639" s="1337" t="s">
        <v>1747</v>
      </c>
      <c r="D2639" s="1337">
        <v>7</v>
      </c>
      <c r="E2639" s="1337" t="s">
        <v>1764</v>
      </c>
      <c r="F2639" s="1337">
        <v>20367.830000000002</v>
      </c>
    </row>
    <row r="2640" spans="1:6" x14ac:dyDescent="0.25">
      <c r="A2640" s="1337" t="str">
        <f>IFERROR(VLOOKUP(B2640,'Back Calculations'!B$170:C$361,2,FALSE),"")</f>
        <v>Aruba</v>
      </c>
      <c r="B2640" s="1337" t="s">
        <v>322</v>
      </c>
      <c r="C2640" s="1337" t="s">
        <v>1747</v>
      </c>
      <c r="D2640" s="1337">
        <v>7</v>
      </c>
      <c r="E2640" s="1337" t="s">
        <v>1765</v>
      </c>
      <c r="F2640" s="1337">
        <v>2.78</v>
      </c>
    </row>
    <row r="2641" spans="1:6" x14ac:dyDescent="0.25">
      <c r="A2641" s="1337" t="str">
        <f>IFERROR(VLOOKUP(B2641,'Back Calculations'!B$170:C$361,2,FALSE),"")</f>
        <v>Aruba</v>
      </c>
      <c r="B2641" s="1337" t="s">
        <v>322</v>
      </c>
      <c r="C2641" s="1337" t="s">
        <v>1747</v>
      </c>
      <c r="D2641" s="1337">
        <v>7</v>
      </c>
      <c r="E2641" s="1337" t="s">
        <v>1766</v>
      </c>
      <c r="F2641" s="1337">
        <v>12.21</v>
      </c>
    </row>
    <row r="2642" spans="1:6" x14ac:dyDescent="0.25">
      <c r="A2642" s="1337" t="str">
        <f>IFERROR(VLOOKUP(B2642,'Back Calculations'!B$170:C$361,2,FALSE),"")</f>
        <v>Aruba</v>
      </c>
      <c r="B2642" s="1337" t="s">
        <v>322</v>
      </c>
      <c r="C2642" s="1337" t="s">
        <v>1747</v>
      </c>
      <c r="D2642" s="1337">
        <v>7</v>
      </c>
      <c r="E2642" s="1337" t="s">
        <v>1767</v>
      </c>
      <c r="F2642" s="1337">
        <v>10.29</v>
      </c>
    </row>
    <row r="2643" spans="1:6" x14ac:dyDescent="0.25">
      <c r="A2643" s="1337" t="str">
        <f>IFERROR(VLOOKUP(B2643,'Back Calculations'!B$170:C$361,2,FALSE),"")</f>
        <v>Aruba</v>
      </c>
      <c r="B2643" s="1337" t="s">
        <v>322</v>
      </c>
      <c r="C2643" s="1337" t="s">
        <v>1747</v>
      </c>
      <c r="D2643" s="1337">
        <v>7</v>
      </c>
      <c r="E2643" s="1337" t="s">
        <v>1768</v>
      </c>
      <c r="F2643" s="1337">
        <v>3.56</v>
      </c>
    </row>
    <row r="2644" spans="1:6" x14ac:dyDescent="0.25">
      <c r="A2644" s="1337" t="str">
        <f>IFERROR(VLOOKUP(B2644,'Back Calculations'!B$170:C$361,2,FALSE),"")</f>
        <v>Aruba</v>
      </c>
      <c r="B2644" s="1337" t="s">
        <v>322</v>
      </c>
      <c r="C2644" s="1337" t="s">
        <v>1747</v>
      </c>
      <c r="D2644" s="1337">
        <v>7</v>
      </c>
      <c r="E2644" s="1337" t="s">
        <v>1769</v>
      </c>
      <c r="F2644" s="1337">
        <v>3.2</v>
      </c>
    </row>
    <row r="2645" spans="1:6" x14ac:dyDescent="0.25">
      <c r="A2645" s="1337" t="str">
        <f>IFERROR(VLOOKUP(B2645,'Back Calculations'!B$170:C$361,2,FALSE),"")</f>
        <v>Aruba</v>
      </c>
      <c r="B2645" s="1337" t="s">
        <v>322</v>
      </c>
      <c r="C2645" s="1337" t="s">
        <v>1747</v>
      </c>
      <c r="D2645" s="1337">
        <v>7</v>
      </c>
      <c r="E2645" s="1337" t="s">
        <v>1770</v>
      </c>
      <c r="F2645" s="1337">
        <v>733.32</v>
      </c>
    </row>
    <row r="2646" spans="1:6" x14ac:dyDescent="0.25">
      <c r="A2646" s="1337" t="str">
        <f>IFERROR(VLOOKUP(B2646,'Back Calculations'!B$170:C$361,2,FALSE),"")</f>
        <v>Aruba</v>
      </c>
      <c r="B2646" s="1337" t="s">
        <v>322</v>
      </c>
      <c r="C2646" s="1337" t="s">
        <v>1747</v>
      </c>
      <c r="D2646" s="1337">
        <v>7</v>
      </c>
      <c r="E2646" s="1337" t="s">
        <v>1778</v>
      </c>
      <c r="F2646" s="1337">
        <v>285.88</v>
      </c>
    </row>
    <row r="2647" spans="1:6" x14ac:dyDescent="0.25">
      <c r="A2647" s="1337" t="str">
        <f>IFERROR(VLOOKUP(B2647,'Back Calculations'!B$170:C$361,2,FALSE),"")</f>
        <v>Aruba</v>
      </c>
      <c r="B2647" s="1337" t="s">
        <v>322</v>
      </c>
      <c r="C2647" s="1337" t="s">
        <v>1747</v>
      </c>
      <c r="D2647" s="1337">
        <v>7</v>
      </c>
      <c r="E2647" s="1337" t="s">
        <v>1779</v>
      </c>
      <c r="F2647" s="1337">
        <v>81.28</v>
      </c>
    </row>
    <row r="2648" spans="1:6" x14ac:dyDescent="0.25">
      <c r="A2648" s="1337" t="str">
        <f>IFERROR(VLOOKUP(B2648,'Back Calculations'!B$170:C$361,2,FALSE),"")</f>
        <v>Aruba</v>
      </c>
      <c r="B2648" s="1337" t="s">
        <v>322</v>
      </c>
      <c r="C2648" s="1337" t="s">
        <v>1747</v>
      </c>
      <c r="D2648" s="1337">
        <v>8</v>
      </c>
      <c r="E2648" s="1337" t="s">
        <v>1764</v>
      </c>
      <c r="F2648" s="1337">
        <v>21187.86</v>
      </c>
    </row>
    <row r="2649" spans="1:6" x14ac:dyDescent="0.25">
      <c r="A2649" s="1337" t="str">
        <f>IFERROR(VLOOKUP(B2649,'Back Calculations'!B$170:C$361,2,FALSE),"")</f>
        <v>Aruba</v>
      </c>
      <c r="B2649" s="1337" t="s">
        <v>322</v>
      </c>
      <c r="C2649" s="1337" t="s">
        <v>1747</v>
      </c>
      <c r="D2649" s="1337">
        <v>8</v>
      </c>
      <c r="E2649" s="1337" t="s">
        <v>1765</v>
      </c>
      <c r="F2649" s="1337">
        <v>3.44</v>
      </c>
    </row>
    <row r="2650" spans="1:6" x14ac:dyDescent="0.25">
      <c r="A2650" s="1337" t="str">
        <f>IFERROR(VLOOKUP(B2650,'Back Calculations'!B$170:C$361,2,FALSE),"")</f>
        <v>Aruba</v>
      </c>
      <c r="B2650" s="1337" t="s">
        <v>322</v>
      </c>
      <c r="C2650" s="1337" t="s">
        <v>1747</v>
      </c>
      <c r="D2650" s="1337">
        <v>8</v>
      </c>
      <c r="E2650" s="1337" t="s">
        <v>1766</v>
      </c>
      <c r="F2650" s="1337">
        <v>15.85</v>
      </c>
    </row>
    <row r="2651" spans="1:6" x14ac:dyDescent="0.25">
      <c r="A2651" s="1337" t="str">
        <f>IFERROR(VLOOKUP(B2651,'Back Calculations'!B$170:C$361,2,FALSE),"")</f>
        <v>Aruba</v>
      </c>
      <c r="B2651" s="1337" t="s">
        <v>322</v>
      </c>
      <c r="C2651" s="1337" t="s">
        <v>1747</v>
      </c>
      <c r="D2651" s="1337">
        <v>8</v>
      </c>
      <c r="E2651" s="1337" t="s">
        <v>1767</v>
      </c>
      <c r="F2651" s="1337">
        <v>13.37</v>
      </c>
    </row>
    <row r="2652" spans="1:6" x14ac:dyDescent="0.25">
      <c r="A2652" s="1337" t="str">
        <f>IFERROR(VLOOKUP(B2652,'Back Calculations'!B$170:C$361,2,FALSE),"")</f>
        <v>Aruba</v>
      </c>
      <c r="B2652" s="1337" t="s">
        <v>322</v>
      </c>
      <c r="C2652" s="1337" t="s">
        <v>1747</v>
      </c>
      <c r="D2652" s="1337">
        <v>8</v>
      </c>
      <c r="E2652" s="1337" t="s">
        <v>1768</v>
      </c>
      <c r="F2652" s="1337">
        <v>4.05</v>
      </c>
    </row>
    <row r="2653" spans="1:6" x14ac:dyDescent="0.25">
      <c r="A2653" s="1337" t="str">
        <f>IFERROR(VLOOKUP(B2653,'Back Calculations'!B$170:C$361,2,FALSE),"")</f>
        <v>Aruba</v>
      </c>
      <c r="B2653" s="1337" t="s">
        <v>322</v>
      </c>
      <c r="C2653" s="1337" t="s">
        <v>1747</v>
      </c>
      <c r="D2653" s="1337">
        <v>8</v>
      </c>
      <c r="E2653" s="1337" t="s">
        <v>1769</v>
      </c>
      <c r="F2653" s="1337">
        <v>3.69</v>
      </c>
    </row>
    <row r="2654" spans="1:6" x14ac:dyDescent="0.25">
      <c r="A2654" s="1337" t="str">
        <f>IFERROR(VLOOKUP(B2654,'Back Calculations'!B$170:C$361,2,FALSE),"")</f>
        <v>Aruba</v>
      </c>
      <c r="B2654" s="1337" t="s">
        <v>322</v>
      </c>
      <c r="C2654" s="1337" t="s">
        <v>1747</v>
      </c>
      <c r="D2654" s="1337">
        <v>8</v>
      </c>
      <c r="E2654" s="1337" t="s">
        <v>1770</v>
      </c>
      <c r="F2654" s="1337">
        <v>820.03</v>
      </c>
    </row>
    <row r="2655" spans="1:6" x14ac:dyDescent="0.25">
      <c r="A2655" s="1337" t="str">
        <f>IFERROR(VLOOKUP(B2655,'Back Calculations'!B$170:C$361,2,FALSE),"")</f>
        <v>Aruba</v>
      </c>
      <c r="B2655" s="1337" t="s">
        <v>322</v>
      </c>
      <c r="C2655" s="1337" t="s">
        <v>1747</v>
      </c>
      <c r="D2655" s="1337">
        <v>8</v>
      </c>
      <c r="E2655" s="1337" t="s">
        <v>1778</v>
      </c>
      <c r="F2655" s="1337">
        <v>299.25</v>
      </c>
    </row>
    <row r="2656" spans="1:6" x14ac:dyDescent="0.25">
      <c r="A2656" s="1337" t="str">
        <f>IFERROR(VLOOKUP(B2656,'Back Calculations'!B$170:C$361,2,FALSE),"")</f>
        <v>Aruba</v>
      </c>
      <c r="B2656" s="1337" t="s">
        <v>322</v>
      </c>
      <c r="C2656" s="1337" t="s">
        <v>1747</v>
      </c>
      <c r="D2656" s="1337">
        <v>8</v>
      </c>
      <c r="E2656" s="1337" t="s">
        <v>1779</v>
      </c>
      <c r="F2656" s="1337">
        <v>84.97</v>
      </c>
    </row>
    <row r="2657" spans="1:6" x14ac:dyDescent="0.25">
      <c r="A2657" s="1337" t="str">
        <f>IFERROR(VLOOKUP(B2657,'Back Calculations'!B$170:C$361,2,FALSE),"")</f>
        <v>Aruba</v>
      </c>
      <c r="B2657" s="1337" t="s">
        <v>322</v>
      </c>
      <c r="C2657" s="1337" t="s">
        <v>1747</v>
      </c>
      <c r="D2657" s="1337">
        <v>9</v>
      </c>
      <c r="E2657" s="1337" t="s">
        <v>1764</v>
      </c>
      <c r="F2657" s="1337">
        <v>22032.5</v>
      </c>
    </row>
    <row r="2658" spans="1:6" x14ac:dyDescent="0.25">
      <c r="A2658" s="1337" t="str">
        <f>IFERROR(VLOOKUP(B2658,'Back Calculations'!B$170:C$361,2,FALSE),"")</f>
        <v>Aruba</v>
      </c>
      <c r="B2658" s="1337" t="s">
        <v>322</v>
      </c>
      <c r="C2658" s="1337" t="s">
        <v>1747</v>
      </c>
      <c r="D2658" s="1337">
        <v>9</v>
      </c>
      <c r="E2658" s="1337" t="s">
        <v>1765</v>
      </c>
      <c r="F2658" s="1337">
        <v>4.4400000000000004</v>
      </c>
    </row>
    <row r="2659" spans="1:6" x14ac:dyDescent="0.25">
      <c r="A2659" s="1337" t="str">
        <f>IFERROR(VLOOKUP(B2659,'Back Calculations'!B$170:C$361,2,FALSE),"")</f>
        <v>Aruba</v>
      </c>
      <c r="B2659" s="1337" t="s">
        <v>322</v>
      </c>
      <c r="C2659" s="1337" t="s">
        <v>1747</v>
      </c>
      <c r="D2659" s="1337">
        <v>9</v>
      </c>
      <c r="E2659" s="1337" t="s">
        <v>1766</v>
      </c>
      <c r="F2659" s="1337">
        <v>18.03</v>
      </c>
    </row>
    <row r="2660" spans="1:6" x14ac:dyDescent="0.25">
      <c r="A2660" s="1337" t="str">
        <f>IFERROR(VLOOKUP(B2660,'Back Calculations'!B$170:C$361,2,FALSE),"")</f>
        <v>Aruba</v>
      </c>
      <c r="B2660" s="1337" t="s">
        <v>322</v>
      </c>
      <c r="C2660" s="1337" t="s">
        <v>1747</v>
      </c>
      <c r="D2660" s="1337">
        <v>9</v>
      </c>
      <c r="E2660" s="1337" t="s">
        <v>1767</v>
      </c>
      <c r="F2660" s="1337">
        <v>14.63</v>
      </c>
    </row>
    <row r="2661" spans="1:6" x14ac:dyDescent="0.25">
      <c r="A2661" s="1337" t="str">
        <f>IFERROR(VLOOKUP(B2661,'Back Calculations'!B$170:C$361,2,FALSE),"")</f>
        <v>Aruba</v>
      </c>
      <c r="B2661" s="1337" t="s">
        <v>322</v>
      </c>
      <c r="C2661" s="1337" t="s">
        <v>1747</v>
      </c>
      <c r="D2661" s="1337">
        <v>9</v>
      </c>
      <c r="E2661" s="1337" t="s">
        <v>1768</v>
      </c>
      <c r="F2661" s="1337">
        <v>4.38</v>
      </c>
    </row>
    <row r="2662" spans="1:6" x14ac:dyDescent="0.25">
      <c r="A2662" s="1337" t="str">
        <f>IFERROR(VLOOKUP(B2662,'Back Calculations'!B$170:C$361,2,FALSE),"")</f>
        <v>Aruba</v>
      </c>
      <c r="B2662" s="1337" t="s">
        <v>322</v>
      </c>
      <c r="C2662" s="1337" t="s">
        <v>1747</v>
      </c>
      <c r="D2662" s="1337">
        <v>9</v>
      </c>
      <c r="E2662" s="1337" t="s">
        <v>1769</v>
      </c>
      <c r="F2662" s="1337">
        <v>4.25</v>
      </c>
    </row>
    <row r="2663" spans="1:6" x14ac:dyDescent="0.25">
      <c r="A2663" s="1337" t="str">
        <f>IFERROR(VLOOKUP(B2663,'Back Calculations'!B$170:C$361,2,FALSE),"")</f>
        <v>Aruba</v>
      </c>
      <c r="B2663" s="1337" t="s">
        <v>322</v>
      </c>
      <c r="C2663" s="1337" t="s">
        <v>1747</v>
      </c>
      <c r="D2663" s="1337">
        <v>9</v>
      </c>
      <c r="E2663" s="1337" t="s">
        <v>1770</v>
      </c>
      <c r="F2663" s="1337">
        <v>844.64</v>
      </c>
    </row>
    <row r="2664" spans="1:6" x14ac:dyDescent="0.25">
      <c r="A2664" s="1337" t="str">
        <f>IFERROR(VLOOKUP(B2664,'Back Calculations'!B$170:C$361,2,FALSE),"")</f>
        <v>Aruba</v>
      </c>
      <c r="B2664" s="1337" t="s">
        <v>322</v>
      </c>
      <c r="C2664" s="1337" t="s">
        <v>1747</v>
      </c>
      <c r="D2664" s="1337">
        <v>9</v>
      </c>
      <c r="E2664" s="1337" t="s">
        <v>1778</v>
      </c>
      <c r="F2664" s="1337">
        <v>313.88</v>
      </c>
    </row>
    <row r="2665" spans="1:6" x14ac:dyDescent="0.25">
      <c r="A2665" s="1337" t="str">
        <f>IFERROR(VLOOKUP(B2665,'Back Calculations'!B$170:C$361,2,FALSE),"")</f>
        <v>Aruba</v>
      </c>
      <c r="B2665" s="1337" t="s">
        <v>322</v>
      </c>
      <c r="C2665" s="1337" t="s">
        <v>1747</v>
      </c>
      <c r="D2665" s="1337">
        <v>9</v>
      </c>
      <c r="E2665" s="1337" t="s">
        <v>1779</v>
      </c>
      <c r="F2665" s="1337">
        <v>89.22</v>
      </c>
    </row>
    <row r="2666" spans="1:6" x14ac:dyDescent="0.25">
      <c r="A2666" s="1337" t="str">
        <f>IFERROR(VLOOKUP(B2666,'Back Calculations'!B$170:C$361,2,FALSE),"")</f>
        <v>Aruba</v>
      </c>
      <c r="B2666" s="1337" t="s">
        <v>322</v>
      </c>
      <c r="C2666" s="1337" t="s">
        <v>1747</v>
      </c>
      <c r="D2666" s="1337">
        <v>10</v>
      </c>
      <c r="E2666" s="1337" t="s">
        <v>1764</v>
      </c>
      <c r="F2666" s="1337">
        <v>22850.92</v>
      </c>
    </row>
    <row r="2667" spans="1:6" x14ac:dyDescent="0.25">
      <c r="A2667" s="1337" t="str">
        <f>IFERROR(VLOOKUP(B2667,'Back Calculations'!B$170:C$361,2,FALSE),"")</f>
        <v>Aruba</v>
      </c>
      <c r="B2667" s="1337" t="s">
        <v>322</v>
      </c>
      <c r="C2667" s="1337" t="s">
        <v>1747</v>
      </c>
      <c r="D2667" s="1337">
        <v>10</v>
      </c>
      <c r="E2667" s="1337" t="s">
        <v>1765</v>
      </c>
      <c r="F2667" s="1337">
        <v>4.6399999999999997</v>
      </c>
    </row>
    <row r="2668" spans="1:6" x14ac:dyDescent="0.25">
      <c r="A2668" s="1337" t="str">
        <f>IFERROR(VLOOKUP(B2668,'Back Calculations'!B$170:C$361,2,FALSE),"")</f>
        <v>Aruba</v>
      </c>
      <c r="B2668" s="1337" t="s">
        <v>322</v>
      </c>
      <c r="C2668" s="1337" t="s">
        <v>1747</v>
      </c>
      <c r="D2668" s="1337">
        <v>10</v>
      </c>
      <c r="E2668" s="1337" t="s">
        <v>1766</v>
      </c>
      <c r="F2668" s="1337">
        <v>19.93</v>
      </c>
    </row>
    <row r="2669" spans="1:6" x14ac:dyDescent="0.25">
      <c r="A2669" s="1337" t="str">
        <f>IFERROR(VLOOKUP(B2669,'Back Calculations'!B$170:C$361,2,FALSE),"")</f>
        <v>Aruba</v>
      </c>
      <c r="B2669" s="1337" t="s">
        <v>322</v>
      </c>
      <c r="C2669" s="1337" t="s">
        <v>1747</v>
      </c>
      <c r="D2669" s="1337">
        <v>10</v>
      </c>
      <c r="E2669" s="1337" t="s">
        <v>1767</v>
      </c>
      <c r="F2669" s="1337">
        <v>15.68</v>
      </c>
    </row>
    <row r="2670" spans="1:6" x14ac:dyDescent="0.25">
      <c r="A2670" s="1337" t="str">
        <f>IFERROR(VLOOKUP(B2670,'Back Calculations'!B$170:C$361,2,FALSE),"")</f>
        <v>Aruba</v>
      </c>
      <c r="B2670" s="1337" t="s">
        <v>322</v>
      </c>
      <c r="C2670" s="1337" t="s">
        <v>1747</v>
      </c>
      <c r="D2670" s="1337">
        <v>10</v>
      </c>
      <c r="E2670" s="1337" t="s">
        <v>1768</v>
      </c>
      <c r="F2670" s="1337">
        <v>4.3600000000000003</v>
      </c>
    </row>
    <row r="2671" spans="1:6" x14ac:dyDescent="0.25">
      <c r="A2671" s="1337" t="str">
        <f>IFERROR(VLOOKUP(B2671,'Back Calculations'!B$170:C$361,2,FALSE),"")</f>
        <v>Aruba</v>
      </c>
      <c r="B2671" s="1337" t="s">
        <v>322</v>
      </c>
      <c r="C2671" s="1337" t="s">
        <v>1747</v>
      </c>
      <c r="D2671" s="1337">
        <v>10</v>
      </c>
      <c r="E2671" s="1337" t="s">
        <v>1769</v>
      </c>
      <c r="F2671" s="1337">
        <v>4.49</v>
      </c>
    </row>
    <row r="2672" spans="1:6" x14ac:dyDescent="0.25">
      <c r="A2672" s="1337" t="str">
        <f>IFERROR(VLOOKUP(B2672,'Back Calculations'!B$170:C$361,2,FALSE),"")</f>
        <v>Aruba</v>
      </c>
      <c r="B2672" s="1337" t="s">
        <v>322</v>
      </c>
      <c r="C2672" s="1337" t="s">
        <v>1747</v>
      </c>
      <c r="D2672" s="1337">
        <v>10</v>
      </c>
      <c r="E2672" s="1337" t="s">
        <v>1770</v>
      </c>
      <c r="F2672" s="1337">
        <v>818.42</v>
      </c>
    </row>
    <row r="2673" spans="1:6" x14ac:dyDescent="0.25">
      <c r="A2673" s="1337" t="str">
        <f>IFERROR(VLOOKUP(B2673,'Back Calculations'!B$170:C$361,2,FALSE),"")</f>
        <v>Aruba</v>
      </c>
      <c r="B2673" s="1337" t="s">
        <v>322</v>
      </c>
      <c r="C2673" s="1337" t="s">
        <v>1747</v>
      </c>
      <c r="D2673" s="1337">
        <v>10</v>
      </c>
      <c r="E2673" s="1337" t="s">
        <v>1778</v>
      </c>
      <c r="F2673" s="1337">
        <v>329.56</v>
      </c>
    </row>
    <row r="2674" spans="1:6" x14ac:dyDescent="0.25">
      <c r="A2674" s="1337" t="str">
        <f>IFERROR(VLOOKUP(B2674,'Back Calculations'!B$170:C$361,2,FALSE),"")</f>
        <v>Aruba</v>
      </c>
      <c r="B2674" s="1337" t="s">
        <v>322</v>
      </c>
      <c r="C2674" s="1337" t="s">
        <v>1747</v>
      </c>
      <c r="D2674" s="1337">
        <v>10</v>
      </c>
      <c r="E2674" s="1337" t="s">
        <v>1779</v>
      </c>
      <c r="F2674" s="1337">
        <v>93.71</v>
      </c>
    </row>
    <row r="2675" spans="1:6" x14ac:dyDescent="0.25">
      <c r="A2675" s="1337" t="str">
        <f>IFERROR(VLOOKUP(B2675,'Back Calculations'!B$170:C$361,2,FALSE),"")</f>
        <v>Aruba</v>
      </c>
      <c r="B2675" s="1337" t="s">
        <v>322</v>
      </c>
      <c r="C2675" s="1337" t="s">
        <v>1747</v>
      </c>
      <c r="D2675" s="1337">
        <v>11</v>
      </c>
      <c r="E2675" s="1337" t="s">
        <v>1764</v>
      </c>
      <c r="F2675" s="1337">
        <v>23612.98</v>
      </c>
    </row>
    <row r="2676" spans="1:6" x14ac:dyDescent="0.25">
      <c r="A2676" s="1337" t="str">
        <f>IFERROR(VLOOKUP(B2676,'Back Calculations'!B$170:C$361,2,FALSE),"")</f>
        <v>Aruba</v>
      </c>
      <c r="B2676" s="1337" t="s">
        <v>322</v>
      </c>
      <c r="C2676" s="1337" t="s">
        <v>1747</v>
      </c>
      <c r="D2676" s="1337">
        <v>11</v>
      </c>
      <c r="E2676" s="1337" t="s">
        <v>1765</v>
      </c>
      <c r="F2676" s="1337">
        <v>4.84</v>
      </c>
    </row>
    <row r="2677" spans="1:6" x14ac:dyDescent="0.25">
      <c r="A2677" s="1337" t="str">
        <f>IFERROR(VLOOKUP(B2677,'Back Calculations'!B$170:C$361,2,FALSE),"")</f>
        <v>Aruba</v>
      </c>
      <c r="B2677" s="1337" t="s">
        <v>322</v>
      </c>
      <c r="C2677" s="1337" t="s">
        <v>1747</v>
      </c>
      <c r="D2677" s="1337">
        <v>11</v>
      </c>
      <c r="E2677" s="1337" t="s">
        <v>1766</v>
      </c>
      <c r="F2677" s="1337">
        <v>20.29</v>
      </c>
    </row>
    <row r="2678" spans="1:6" x14ac:dyDescent="0.25">
      <c r="A2678" s="1337" t="str">
        <f>IFERROR(VLOOKUP(B2678,'Back Calculations'!B$170:C$361,2,FALSE),"")</f>
        <v>Aruba</v>
      </c>
      <c r="B2678" s="1337" t="s">
        <v>322</v>
      </c>
      <c r="C2678" s="1337" t="s">
        <v>1747</v>
      </c>
      <c r="D2678" s="1337">
        <v>11</v>
      </c>
      <c r="E2678" s="1337" t="s">
        <v>1767</v>
      </c>
      <c r="F2678" s="1337">
        <v>14.77</v>
      </c>
    </row>
    <row r="2679" spans="1:6" x14ac:dyDescent="0.25">
      <c r="A2679" s="1337" t="str">
        <f>IFERROR(VLOOKUP(B2679,'Back Calculations'!B$170:C$361,2,FALSE),"")</f>
        <v>Aruba</v>
      </c>
      <c r="B2679" s="1337" t="s">
        <v>322</v>
      </c>
      <c r="C2679" s="1337" t="s">
        <v>1747</v>
      </c>
      <c r="D2679" s="1337">
        <v>11</v>
      </c>
      <c r="E2679" s="1337" t="s">
        <v>1768</v>
      </c>
      <c r="F2679" s="1337">
        <v>4.54</v>
      </c>
    </row>
    <row r="2680" spans="1:6" x14ac:dyDescent="0.25">
      <c r="A2680" s="1337" t="str">
        <f>IFERROR(VLOOKUP(B2680,'Back Calculations'!B$170:C$361,2,FALSE),"")</f>
        <v>Aruba</v>
      </c>
      <c r="B2680" s="1337" t="s">
        <v>322</v>
      </c>
      <c r="C2680" s="1337" t="s">
        <v>1747</v>
      </c>
      <c r="D2680" s="1337">
        <v>11</v>
      </c>
      <c r="E2680" s="1337" t="s">
        <v>1769</v>
      </c>
      <c r="F2680" s="1337">
        <v>4.21</v>
      </c>
    </row>
    <row r="2681" spans="1:6" x14ac:dyDescent="0.25">
      <c r="A2681" s="1337" t="str">
        <f>IFERROR(VLOOKUP(B2681,'Back Calculations'!B$170:C$361,2,FALSE),"")</f>
        <v>Aruba</v>
      </c>
      <c r="B2681" s="1337" t="s">
        <v>322</v>
      </c>
      <c r="C2681" s="1337" t="s">
        <v>1747</v>
      </c>
      <c r="D2681" s="1337">
        <v>11</v>
      </c>
      <c r="E2681" s="1337" t="s">
        <v>1770</v>
      </c>
      <c r="F2681" s="1337">
        <v>762.06</v>
      </c>
    </row>
    <row r="2682" spans="1:6" x14ac:dyDescent="0.25">
      <c r="A2682" s="1337" t="str">
        <f>IFERROR(VLOOKUP(B2682,'Back Calculations'!B$170:C$361,2,FALSE),"")</f>
        <v>Aruba</v>
      </c>
      <c r="B2682" s="1337" t="s">
        <v>322</v>
      </c>
      <c r="C2682" s="1337" t="s">
        <v>1747</v>
      </c>
      <c r="D2682" s="1337">
        <v>11</v>
      </c>
      <c r="E2682" s="1337" t="s">
        <v>1778</v>
      </c>
      <c r="F2682" s="1337">
        <v>344.33</v>
      </c>
    </row>
    <row r="2683" spans="1:6" x14ac:dyDescent="0.25">
      <c r="A2683" s="1337" t="str">
        <f>IFERROR(VLOOKUP(B2683,'Back Calculations'!B$170:C$361,2,FALSE),"")</f>
        <v>Aruba</v>
      </c>
      <c r="B2683" s="1337" t="s">
        <v>322</v>
      </c>
      <c r="C2683" s="1337" t="s">
        <v>1747</v>
      </c>
      <c r="D2683" s="1337">
        <v>11</v>
      </c>
      <c r="E2683" s="1337" t="s">
        <v>1779</v>
      </c>
      <c r="F2683" s="1337">
        <v>97.92</v>
      </c>
    </row>
    <row r="2684" spans="1:6" x14ac:dyDescent="0.25">
      <c r="A2684" s="1337" t="str">
        <f>IFERROR(VLOOKUP(B2684,'Back Calculations'!B$170:C$361,2,FALSE),"")</f>
        <v>Aruba</v>
      </c>
      <c r="B2684" s="1337" t="s">
        <v>322</v>
      </c>
      <c r="C2684" s="1337" t="s">
        <v>1747</v>
      </c>
      <c r="D2684" s="1337">
        <v>12</v>
      </c>
      <c r="E2684" s="1337" t="s">
        <v>1764</v>
      </c>
      <c r="F2684" s="1337">
        <v>24293.66</v>
      </c>
    </row>
    <row r="2685" spans="1:6" x14ac:dyDescent="0.25">
      <c r="A2685" s="1337" t="str">
        <f>IFERROR(VLOOKUP(B2685,'Back Calculations'!B$170:C$361,2,FALSE),"")</f>
        <v>Aruba</v>
      </c>
      <c r="B2685" s="1337" t="s">
        <v>322</v>
      </c>
      <c r="C2685" s="1337" t="s">
        <v>1747</v>
      </c>
      <c r="D2685" s="1337">
        <v>12</v>
      </c>
      <c r="E2685" s="1337" t="s">
        <v>1765</v>
      </c>
      <c r="F2685" s="1337">
        <v>4.4000000000000004</v>
      </c>
    </row>
    <row r="2686" spans="1:6" x14ac:dyDescent="0.25">
      <c r="A2686" s="1337" t="str">
        <f>IFERROR(VLOOKUP(B2686,'Back Calculations'!B$170:C$361,2,FALSE),"")</f>
        <v>Aruba</v>
      </c>
      <c r="B2686" s="1337" t="s">
        <v>322</v>
      </c>
      <c r="C2686" s="1337" t="s">
        <v>1747</v>
      </c>
      <c r="D2686" s="1337">
        <v>12</v>
      </c>
      <c r="E2686" s="1337" t="s">
        <v>1766</v>
      </c>
      <c r="F2686" s="1337">
        <v>19.47</v>
      </c>
    </row>
    <row r="2687" spans="1:6" x14ac:dyDescent="0.25">
      <c r="A2687" s="1337" t="str">
        <f>IFERROR(VLOOKUP(B2687,'Back Calculations'!B$170:C$361,2,FALSE),"")</f>
        <v>Aruba</v>
      </c>
      <c r="B2687" s="1337" t="s">
        <v>322</v>
      </c>
      <c r="C2687" s="1337" t="s">
        <v>1747</v>
      </c>
      <c r="D2687" s="1337">
        <v>12</v>
      </c>
      <c r="E2687" s="1337" t="s">
        <v>1767</v>
      </c>
      <c r="F2687" s="1337">
        <v>14.23</v>
      </c>
    </row>
    <row r="2688" spans="1:6" x14ac:dyDescent="0.25">
      <c r="A2688" s="1337" t="str">
        <f>IFERROR(VLOOKUP(B2688,'Back Calculations'!B$170:C$361,2,FALSE),"")</f>
        <v>Aruba</v>
      </c>
      <c r="B2688" s="1337" t="s">
        <v>322</v>
      </c>
      <c r="C2688" s="1337" t="s">
        <v>1747</v>
      </c>
      <c r="D2688" s="1337">
        <v>12</v>
      </c>
      <c r="E2688" s="1337" t="s">
        <v>1768</v>
      </c>
      <c r="F2688" s="1337">
        <v>4.66</v>
      </c>
    </row>
    <row r="2689" spans="1:6" x14ac:dyDescent="0.25">
      <c r="A2689" s="1337" t="str">
        <f>IFERROR(VLOOKUP(B2689,'Back Calculations'!B$170:C$361,2,FALSE),"")</f>
        <v>Aruba</v>
      </c>
      <c r="B2689" s="1337" t="s">
        <v>322</v>
      </c>
      <c r="C2689" s="1337" t="s">
        <v>1747</v>
      </c>
      <c r="D2689" s="1337">
        <v>12</v>
      </c>
      <c r="E2689" s="1337" t="s">
        <v>1769</v>
      </c>
      <c r="F2689" s="1337">
        <v>4.03</v>
      </c>
    </row>
    <row r="2690" spans="1:6" x14ac:dyDescent="0.25">
      <c r="A2690" s="1337" t="str">
        <f>IFERROR(VLOOKUP(B2690,'Back Calculations'!B$170:C$361,2,FALSE),"")</f>
        <v>Aruba</v>
      </c>
      <c r="B2690" s="1337" t="s">
        <v>322</v>
      </c>
      <c r="C2690" s="1337" t="s">
        <v>1747</v>
      </c>
      <c r="D2690" s="1337">
        <v>12</v>
      </c>
      <c r="E2690" s="1337" t="s">
        <v>1770</v>
      </c>
      <c r="F2690" s="1337">
        <v>680.68</v>
      </c>
    </row>
    <row r="2691" spans="1:6" x14ac:dyDescent="0.25">
      <c r="A2691" s="1337" t="str">
        <f>IFERROR(VLOOKUP(B2691,'Back Calculations'!B$170:C$361,2,FALSE),"")</f>
        <v>Aruba</v>
      </c>
      <c r="B2691" s="1337" t="s">
        <v>322</v>
      </c>
      <c r="C2691" s="1337" t="s">
        <v>1747</v>
      </c>
      <c r="D2691" s="1337">
        <v>12</v>
      </c>
      <c r="E2691" s="1337" t="s">
        <v>1778</v>
      </c>
      <c r="F2691" s="1337">
        <v>358.56</v>
      </c>
    </row>
    <row r="2692" spans="1:6" x14ac:dyDescent="0.25">
      <c r="A2692" s="1337" t="str">
        <f>IFERROR(VLOOKUP(B2692,'Back Calculations'!B$170:C$361,2,FALSE),"")</f>
        <v>Aruba</v>
      </c>
      <c r="B2692" s="1337" t="s">
        <v>322</v>
      </c>
      <c r="C2692" s="1337" t="s">
        <v>1747</v>
      </c>
      <c r="D2692" s="1337">
        <v>12</v>
      </c>
      <c r="E2692" s="1337" t="s">
        <v>1779</v>
      </c>
      <c r="F2692" s="1337">
        <v>101.95</v>
      </c>
    </row>
    <row r="2693" spans="1:6" x14ac:dyDescent="0.25">
      <c r="A2693" s="1337" t="str">
        <f>IFERROR(VLOOKUP(B2693,'Back Calculations'!B$170:C$361,2,FALSE),"")</f>
        <v>Aruba</v>
      </c>
      <c r="B2693" s="1337" t="s">
        <v>322</v>
      </c>
      <c r="C2693" s="1337" t="s">
        <v>1744</v>
      </c>
      <c r="D2693" s="1337">
        <v>0</v>
      </c>
      <c r="E2693" s="1337" t="s">
        <v>1764</v>
      </c>
      <c r="F2693" s="1337">
        <v>17638.12</v>
      </c>
    </row>
    <row r="2694" spans="1:6" x14ac:dyDescent="0.25">
      <c r="A2694" s="1337" t="str">
        <f>IFERROR(VLOOKUP(B2694,'Back Calculations'!B$170:C$361,2,FALSE),"")</f>
        <v>Aruba</v>
      </c>
      <c r="B2694" s="1337" t="s">
        <v>322</v>
      </c>
      <c r="C2694" s="1337" t="s">
        <v>1744</v>
      </c>
      <c r="D2694" s="1337">
        <v>0</v>
      </c>
      <c r="E2694" s="1337" t="s">
        <v>1765</v>
      </c>
      <c r="F2694" s="1337">
        <v>0.42</v>
      </c>
    </row>
    <row r="2695" spans="1:6" x14ac:dyDescent="0.25">
      <c r="A2695" s="1337" t="str">
        <f>IFERROR(VLOOKUP(B2695,'Back Calculations'!B$170:C$361,2,FALSE),"")</f>
        <v>Aruba</v>
      </c>
      <c r="B2695" s="1337" t="s">
        <v>322</v>
      </c>
      <c r="C2695" s="1337" t="s">
        <v>1744</v>
      </c>
      <c r="D2695" s="1337">
        <v>0</v>
      </c>
      <c r="E2695" s="1337" t="s">
        <v>1766</v>
      </c>
      <c r="F2695" s="1337">
        <v>4.95</v>
      </c>
    </row>
    <row r="2696" spans="1:6" x14ac:dyDescent="0.25">
      <c r="A2696" s="1337" t="str">
        <f>IFERROR(VLOOKUP(B2696,'Back Calculations'!B$170:C$361,2,FALSE),"")</f>
        <v>Aruba</v>
      </c>
      <c r="B2696" s="1337" t="s">
        <v>322</v>
      </c>
      <c r="C2696" s="1337" t="s">
        <v>1744</v>
      </c>
      <c r="D2696" s="1337">
        <v>0</v>
      </c>
      <c r="E2696" s="1337" t="s">
        <v>1767</v>
      </c>
      <c r="F2696" s="1337">
        <v>3.12</v>
      </c>
    </row>
    <row r="2697" spans="1:6" x14ac:dyDescent="0.25">
      <c r="A2697" s="1337" t="str">
        <f>IFERROR(VLOOKUP(B2697,'Back Calculations'!B$170:C$361,2,FALSE),"")</f>
        <v>Aruba</v>
      </c>
      <c r="B2697" s="1337" t="s">
        <v>322</v>
      </c>
      <c r="C2697" s="1337" t="s">
        <v>1744</v>
      </c>
      <c r="D2697" s="1337">
        <v>0</v>
      </c>
      <c r="E2697" s="1337" t="s">
        <v>1768</v>
      </c>
      <c r="F2697" s="1337">
        <v>1.91</v>
      </c>
    </row>
    <row r="2698" spans="1:6" x14ac:dyDescent="0.25">
      <c r="A2698" s="1337" t="str">
        <f>IFERROR(VLOOKUP(B2698,'Back Calculations'!B$170:C$361,2,FALSE),"")</f>
        <v>Aruba</v>
      </c>
      <c r="B2698" s="1337" t="s">
        <v>322</v>
      </c>
      <c r="C2698" s="1337" t="s">
        <v>1744</v>
      </c>
      <c r="D2698" s="1337">
        <v>0</v>
      </c>
      <c r="E2698" s="1337" t="s">
        <v>1769</v>
      </c>
      <c r="F2698" s="1337">
        <v>0.87</v>
      </c>
    </row>
    <row r="2699" spans="1:6" x14ac:dyDescent="0.25">
      <c r="A2699" s="1337" t="str">
        <f>IFERROR(VLOOKUP(B2699,'Back Calculations'!B$170:C$361,2,FALSE),"")</f>
        <v>Aruba</v>
      </c>
      <c r="B2699" s="1337" t="s">
        <v>322</v>
      </c>
      <c r="C2699" s="1337" t="s">
        <v>1744</v>
      </c>
      <c r="D2699" s="1337">
        <v>0</v>
      </c>
      <c r="E2699" s="1337" t="s">
        <v>1770</v>
      </c>
      <c r="F2699" s="1337">
        <v>174.57</v>
      </c>
    </row>
    <row r="2700" spans="1:6" x14ac:dyDescent="0.25">
      <c r="A2700" s="1337" t="str">
        <f>IFERROR(VLOOKUP(B2700,'Back Calculations'!B$170:C$361,2,FALSE),"")</f>
        <v>Aruba</v>
      </c>
      <c r="B2700" s="1337" t="s">
        <v>322</v>
      </c>
      <c r="C2700" s="1337" t="s">
        <v>1744</v>
      </c>
      <c r="D2700" s="1337">
        <v>0</v>
      </c>
      <c r="E2700" s="1337" t="s">
        <v>1778</v>
      </c>
      <c r="F2700" s="1337">
        <v>248.67</v>
      </c>
    </row>
    <row r="2701" spans="1:6" x14ac:dyDescent="0.25">
      <c r="A2701" s="1337" t="str">
        <f>IFERROR(VLOOKUP(B2701,'Back Calculations'!B$170:C$361,2,FALSE),"")</f>
        <v>Aruba</v>
      </c>
      <c r="B2701" s="1337" t="s">
        <v>322</v>
      </c>
      <c r="C2701" s="1337" t="s">
        <v>1744</v>
      </c>
      <c r="D2701" s="1337">
        <v>0</v>
      </c>
      <c r="E2701" s="1337" t="s">
        <v>1779</v>
      </c>
      <c r="F2701" s="1337">
        <v>70.23</v>
      </c>
    </row>
    <row r="2702" spans="1:6" x14ac:dyDescent="0.25">
      <c r="A2702" s="1337" t="str">
        <f>IFERROR(VLOOKUP(B2702,'Back Calculations'!B$170:C$361,2,FALSE),"")</f>
        <v>Aruba</v>
      </c>
      <c r="B2702" s="1337" t="s">
        <v>322</v>
      </c>
      <c r="C2702" s="1337" t="s">
        <v>1744</v>
      </c>
      <c r="D2702" s="1337">
        <v>1</v>
      </c>
      <c r="E2702" s="1337" t="s">
        <v>1764</v>
      </c>
      <c r="F2702" s="1337">
        <v>17853.38</v>
      </c>
    </row>
    <row r="2703" spans="1:6" x14ac:dyDescent="0.25">
      <c r="A2703" s="1337" t="str">
        <f>IFERROR(VLOOKUP(B2703,'Back Calculations'!B$170:C$361,2,FALSE),"")</f>
        <v>Aruba</v>
      </c>
      <c r="B2703" s="1337" t="s">
        <v>322</v>
      </c>
      <c r="C2703" s="1337" t="s">
        <v>1744</v>
      </c>
      <c r="D2703" s="1337">
        <v>1</v>
      </c>
      <c r="E2703" s="1337" t="s">
        <v>1765</v>
      </c>
      <c r="F2703" s="1337">
        <v>0.8</v>
      </c>
    </row>
    <row r="2704" spans="1:6" x14ac:dyDescent="0.25">
      <c r="A2704" s="1337" t="str">
        <f>IFERROR(VLOOKUP(B2704,'Back Calculations'!B$170:C$361,2,FALSE),"")</f>
        <v>Aruba</v>
      </c>
      <c r="B2704" s="1337" t="s">
        <v>322</v>
      </c>
      <c r="C2704" s="1337" t="s">
        <v>1744</v>
      </c>
      <c r="D2704" s="1337">
        <v>1</v>
      </c>
      <c r="E2704" s="1337" t="s">
        <v>1766</v>
      </c>
      <c r="F2704" s="1337">
        <v>4.57</v>
      </c>
    </row>
    <row r="2705" spans="1:6" x14ac:dyDescent="0.25">
      <c r="A2705" s="1337" t="str">
        <f>IFERROR(VLOOKUP(B2705,'Back Calculations'!B$170:C$361,2,FALSE),"")</f>
        <v>Aruba</v>
      </c>
      <c r="B2705" s="1337" t="s">
        <v>322</v>
      </c>
      <c r="C2705" s="1337" t="s">
        <v>1744</v>
      </c>
      <c r="D2705" s="1337">
        <v>1</v>
      </c>
      <c r="E2705" s="1337" t="s">
        <v>1767</v>
      </c>
      <c r="F2705" s="1337">
        <v>2.76</v>
      </c>
    </row>
    <row r="2706" spans="1:6" x14ac:dyDescent="0.25">
      <c r="A2706" s="1337" t="str">
        <f>IFERROR(VLOOKUP(B2706,'Back Calculations'!B$170:C$361,2,FALSE),"")</f>
        <v>Aruba</v>
      </c>
      <c r="B2706" s="1337" t="s">
        <v>322</v>
      </c>
      <c r="C2706" s="1337" t="s">
        <v>1744</v>
      </c>
      <c r="D2706" s="1337">
        <v>1</v>
      </c>
      <c r="E2706" s="1337" t="s">
        <v>1768</v>
      </c>
      <c r="F2706" s="1337">
        <v>1.85</v>
      </c>
    </row>
    <row r="2707" spans="1:6" x14ac:dyDescent="0.25">
      <c r="A2707" s="1337" t="str">
        <f>IFERROR(VLOOKUP(B2707,'Back Calculations'!B$170:C$361,2,FALSE),"")</f>
        <v>Aruba</v>
      </c>
      <c r="B2707" s="1337" t="s">
        <v>322</v>
      </c>
      <c r="C2707" s="1337" t="s">
        <v>1744</v>
      </c>
      <c r="D2707" s="1337">
        <v>1</v>
      </c>
      <c r="E2707" s="1337" t="s">
        <v>1769</v>
      </c>
      <c r="F2707" s="1337">
        <v>0.7</v>
      </c>
    </row>
    <row r="2708" spans="1:6" x14ac:dyDescent="0.25">
      <c r="A2708" s="1337" t="str">
        <f>IFERROR(VLOOKUP(B2708,'Back Calculations'!B$170:C$361,2,FALSE),"")</f>
        <v>Aruba</v>
      </c>
      <c r="B2708" s="1337" t="s">
        <v>322</v>
      </c>
      <c r="C2708" s="1337" t="s">
        <v>1744</v>
      </c>
      <c r="D2708" s="1337">
        <v>1</v>
      </c>
      <c r="E2708" s="1337" t="s">
        <v>1770</v>
      </c>
      <c r="F2708" s="1337">
        <v>215.26</v>
      </c>
    </row>
    <row r="2709" spans="1:6" x14ac:dyDescent="0.25">
      <c r="A2709" s="1337" t="str">
        <f>IFERROR(VLOOKUP(B2709,'Back Calculations'!B$170:C$361,2,FALSE),"")</f>
        <v>Aruba</v>
      </c>
      <c r="B2709" s="1337" t="s">
        <v>322</v>
      </c>
      <c r="C2709" s="1337" t="s">
        <v>1744</v>
      </c>
      <c r="D2709" s="1337">
        <v>1</v>
      </c>
      <c r="E2709" s="1337" t="s">
        <v>1778</v>
      </c>
      <c r="F2709" s="1337">
        <v>251.43</v>
      </c>
    </row>
    <row r="2710" spans="1:6" x14ac:dyDescent="0.25">
      <c r="A2710" s="1337" t="str">
        <f>IFERROR(VLOOKUP(B2710,'Back Calculations'!B$170:C$361,2,FALSE),"")</f>
        <v>Aruba</v>
      </c>
      <c r="B2710" s="1337" t="s">
        <v>322</v>
      </c>
      <c r="C2710" s="1337" t="s">
        <v>1744</v>
      </c>
      <c r="D2710" s="1337">
        <v>1</v>
      </c>
      <c r="E2710" s="1337" t="s">
        <v>1779</v>
      </c>
      <c r="F2710" s="1337">
        <v>70.930000000000007</v>
      </c>
    </row>
    <row r="2711" spans="1:6" x14ac:dyDescent="0.25">
      <c r="A2711" s="1337" t="str">
        <f>IFERROR(VLOOKUP(B2711,'Back Calculations'!B$170:C$361,2,FALSE),"")</f>
        <v>Aruba</v>
      </c>
      <c r="B2711" s="1337" t="s">
        <v>322</v>
      </c>
      <c r="C2711" s="1337" t="s">
        <v>1744</v>
      </c>
      <c r="D2711" s="1337">
        <v>2</v>
      </c>
      <c r="E2711" s="1337" t="s">
        <v>1764</v>
      </c>
      <c r="F2711" s="1337">
        <v>18266.66</v>
      </c>
    </row>
    <row r="2712" spans="1:6" x14ac:dyDescent="0.25">
      <c r="A2712" s="1337" t="str">
        <f>IFERROR(VLOOKUP(B2712,'Back Calculations'!B$170:C$361,2,FALSE),"")</f>
        <v>Aruba</v>
      </c>
      <c r="B2712" s="1337" t="s">
        <v>322</v>
      </c>
      <c r="C2712" s="1337" t="s">
        <v>1744</v>
      </c>
      <c r="D2712" s="1337">
        <v>2</v>
      </c>
      <c r="E2712" s="1337" t="s">
        <v>1765</v>
      </c>
      <c r="F2712" s="1337">
        <v>0.91</v>
      </c>
    </row>
    <row r="2713" spans="1:6" x14ac:dyDescent="0.25">
      <c r="A2713" s="1337" t="str">
        <f>IFERROR(VLOOKUP(B2713,'Back Calculations'!B$170:C$361,2,FALSE),"")</f>
        <v>Aruba</v>
      </c>
      <c r="B2713" s="1337" t="s">
        <v>322</v>
      </c>
      <c r="C2713" s="1337" t="s">
        <v>1744</v>
      </c>
      <c r="D2713" s="1337">
        <v>2</v>
      </c>
      <c r="E2713" s="1337" t="s">
        <v>1766</v>
      </c>
      <c r="F2713" s="1337">
        <v>5.03</v>
      </c>
    </row>
    <row r="2714" spans="1:6" x14ac:dyDescent="0.25">
      <c r="A2714" s="1337" t="str">
        <f>IFERROR(VLOOKUP(B2714,'Back Calculations'!B$170:C$361,2,FALSE),"")</f>
        <v>Aruba</v>
      </c>
      <c r="B2714" s="1337" t="s">
        <v>322</v>
      </c>
      <c r="C2714" s="1337" t="s">
        <v>1744</v>
      </c>
      <c r="D2714" s="1337">
        <v>2</v>
      </c>
      <c r="E2714" s="1337" t="s">
        <v>1767</v>
      </c>
      <c r="F2714" s="1337">
        <v>4.42</v>
      </c>
    </row>
    <row r="2715" spans="1:6" x14ac:dyDescent="0.25">
      <c r="A2715" s="1337" t="str">
        <f>IFERROR(VLOOKUP(B2715,'Back Calculations'!B$170:C$361,2,FALSE),"")</f>
        <v>Aruba</v>
      </c>
      <c r="B2715" s="1337" t="s">
        <v>322</v>
      </c>
      <c r="C2715" s="1337" t="s">
        <v>1744</v>
      </c>
      <c r="D2715" s="1337">
        <v>2</v>
      </c>
      <c r="E2715" s="1337" t="s">
        <v>1768</v>
      </c>
      <c r="F2715" s="1337">
        <v>1.79</v>
      </c>
    </row>
    <row r="2716" spans="1:6" x14ac:dyDescent="0.25">
      <c r="A2716" s="1337" t="str">
        <f>IFERROR(VLOOKUP(B2716,'Back Calculations'!B$170:C$361,2,FALSE),"")</f>
        <v>Aruba</v>
      </c>
      <c r="B2716" s="1337" t="s">
        <v>322</v>
      </c>
      <c r="C2716" s="1337" t="s">
        <v>1744</v>
      </c>
      <c r="D2716" s="1337">
        <v>2</v>
      </c>
      <c r="E2716" s="1337" t="s">
        <v>1769</v>
      </c>
      <c r="F2716" s="1337">
        <v>1.1499999999999999</v>
      </c>
    </row>
    <row r="2717" spans="1:6" x14ac:dyDescent="0.25">
      <c r="A2717" s="1337" t="str">
        <f>IFERROR(VLOOKUP(B2717,'Back Calculations'!B$170:C$361,2,FALSE),"")</f>
        <v>Aruba</v>
      </c>
      <c r="B2717" s="1337" t="s">
        <v>322</v>
      </c>
      <c r="C2717" s="1337" t="s">
        <v>1744</v>
      </c>
      <c r="D2717" s="1337">
        <v>2</v>
      </c>
      <c r="E2717" s="1337" t="s">
        <v>1770</v>
      </c>
      <c r="F2717" s="1337">
        <v>413.28</v>
      </c>
    </row>
    <row r="2718" spans="1:6" x14ac:dyDescent="0.25">
      <c r="A2718" s="1337" t="str">
        <f>IFERROR(VLOOKUP(B2718,'Back Calculations'!B$170:C$361,2,FALSE),"")</f>
        <v>Aruba</v>
      </c>
      <c r="B2718" s="1337" t="s">
        <v>322</v>
      </c>
      <c r="C2718" s="1337" t="s">
        <v>1744</v>
      </c>
      <c r="D2718" s="1337">
        <v>2</v>
      </c>
      <c r="E2718" s="1337" t="s">
        <v>1778</v>
      </c>
      <c r="F2718" s="1337">
        <v>255.85</v>
      </c>
    </row>
    <row r="2719" spans="1:6" x14ac:dyDescent="0.25">
      <c r="A2719" s="1337" t="str">
        <f>IFERROR(VLOOKUP(B2719,'Back Calculations'!B$170:C$361,2,FALSE),"")</f>
        <v>Aruba</v>
      </c>
      <c r="B2719" s="1337" t="s">
        <v>322</v>
      </c>
      <c r="C2719" s="1337" t="s">
        <v>1744</v>
      </c>
      <c r="D2719" s="1337">
        <v>2</v>
      </c>
      <c r="E2719" s="1337" t="s">
        <v>1779</v>
      </c>
      <c r="F2719" s="1337">
        <v>72.08</v>
      </c>
    </row>
    <row r="2720" spans="1:6" x14ac:dyDescent="0.25">
      <c r="A2720" s="1337" t="str">
        <f>IFERROR(VLOOKUP(B2720,'Back Calculations'!B$170:C$361,2,FALSE),"")</f>
        <v>Aruba</v>
      </c>
      <c r="B2720" s="1337" t="s">
        <v>322</v>
      </c>
      <c r="C2720" s="1337" t="s">
        <v>1744</v>
      </c>
      <c r="D2720" s="1337">
        <v>3</v>
      </c>
      <c r="E2720" s="1337" t="s">
        <v>1764</v>
      </c>
      <c r="F2720" s="1337">
        <v>19098.93</v>
      </c>
    </row>
    <row r="2721" spans="1:6" x14ac:dyDescent="0.25">
      <c r="A2721" s="1337" t="str">
        <f>IFERROR(VLOOKUP(B2721,'Back Calculations'!B$170:C$361,2,FALSE),"")</f>
        <v>Aruba</v>
      </c>
      <c r="B2721" s="1337" t="s">
        <v>322</v>
      </c>
      <c r="C2721" s="1337" t="s">
        <v>1744</v>
      </c>
      <c r="D2721" s="1337">
        <v>3</v>
      </c>
      <c r="E2721" s="1337" t="s">
        <v>1765</v>
      </c>
      <c r="F2721" s="1337">
        <v>1.1100000000000001</v>
      </c>
    </row>
    <row r="2722" spans="1:6" x14ac:dyDescent="0.25">
      <c r="A2722" s="1337" t="str">
        <f>IFERROR(VLOOKUP(B2722,'Back Calculations'!B$170:C$361,2,FALSE),"")</f>
        <v>Aruba</v>
      </c>
      <c r="B2722" s="1337" t="s">
        <v>322</v>
      </c>
      <c r="C2722" s="1337" t="s">
        <v>1744</v>
      </c>
      <c r="D2722" s="1337">
        <v>3</v>
      </c>
      <c r="E2722" s="1337" t="s">
        <v>1766</v>
      </c>
      <c r="F2722" s="1337">
        <v>9.51</v>
      </c>
    </row>
    <row r="2723" spans="1:6" x14ac:dyDescent="0.25">
      <c r="A2723" s="1337" t="str">
        <f>IFERROR(VLOOKUP(B2723,'Back Calculations'!B$170:C$361,2,FALSE),"")</f>
        <v>Aruba</v>
      </c>
      <c r="B2723" s="1337" t="s">
        <v>322</v>
      </c>
      <c r="C2723" s="1337" t="s">
        <v>1744</v>
      </c>
      <c r="D2723" s="1337">
        <v>3</v>
      </c>
      <c r="E2723" s="1337" t="s">
        <v>1767</v>
      </c>
      <c r="F2723" s="1337">
        <v>8.91</v>
      </c>
    </row>
    <row r="2724" spans="1:6" x14ac:dyDescent="0.25">
      <c r="A2724" s="1337" t="str">
        <f>IFERROR(VLOOKUP(B2724,'Back Calculations'!B$170:C$361,2,FALSE),"")</f>
        <v>Aruba</v>
      </c>
      <c r="B2724" s="1337" t="s">
        <v>322</v>
      </c>
      <c r="C2724" s="1337" t="s">
        <v>1744</v>
      </c>
      <c r="D2724" s="1337">
        <v>3</v>
      </c>
      <c r="E2724" s="1337" t="s">
        <v>1768</v>
      </c>
      <c r="F2724" s="1337">
        <v>2.9</v>
      </c>
    </row>
    <row r="2725" spans="1:6" x14ac:dyDescent="0.25">
      <c r="A2725" s="1337" t="str">
        <f>IFERROR(VLOOKUP(B2725,'Back Calculations'!B$170:C$361,2,FALSE),"")</f>
        <v>Aruba</v>
      </c>
      <c r="B2725" s="1337" t="s">
        <v>322</v>
      </c>
      <c r="C2725" s="1337" t="s">
        <v>1744</v>
      </c>
      <c r="D2725" s="1337">
        <v>3</v>
      </c>
      <c r="E2725" s="1337" t="s">
        <v>1769</v>
      </c>
      <c r="F2725" s="1337">
        <v>2.12</v>
      </c>
    </row>
    <row r="2726" spans="1:6" x14ac:dyDescent="0.25">
      <c r="A2726" s="1337" t="str">
        <f>IFERROR(VLOOKUP(B2726,'Back Calculations'!B$170:C$361,2,FALSE),"")</f>
        <v>Aruba</v>
      </c>
      <c r="B2726" s="1337" t="s">
        <v>322</v>
      </c>
      <c r="C2726" s="1337" t="s">
        <v>1744</v>
      </c>
      <c r="D2726" s="1337">
        <v>3</v>
      </c>
      <c r="E2726" s="1337" t="s">
        <v>1770</v>
      </c>
      <c r="F2726" s="1337">
        <v>832.27</v>
      </c>
    </row>
    <row r="2727" spans="1:6" x14ac:dyDescent="0.25">
      <c r="A2727" s="1337" t="str">
        <f>IFERROR(VLOOKUP(B2727,'Back Calculations'!B$170:C$361,2,FALSE),"")</f>
        <v>Aruba</v>
      </c>
      <c r="B2727" s="1337" t="s">
        <v>322</v>
      </c>
      <c r="C2727" s="1337" t="s">
        <v>1744</v>
      </c>
      <c r="D2727" s="1337">
        <v>3</v>
      </c>
      <c r="E2727" s="1337" t="s">
        <v>1778</v>
      </c>
      <c r="F2727" s="1337">
        <v>264.76</v>
      </c>
    </row>
    <row r="2728" spans="1:6" x14ac:dyDescent="0.25">
      <c r="A2728" s="1337" t="str">
        <f>IFERROR(VLOOKUP(B2728,'Back Calculations'!B$170:C$361,2,FALSE),"")</f>
        <v>Aruba</v>
      </c>
      <c r="B2728" s="1337" t="s">
        <v>322</v>
      </c>
      <c r="C2728" s="1337" t="s">
        <v>1744</v>
      </c>
      <c r="D2728" s="1337">
        <v>3</v>
      </c>
      <c r="E2728" s="1337" t="s">
        <v>1779</v>
      </c>
      <c r="F2728" s="1337">
        <v>74.2</v>
      </c>
    </row>
    <row r="2729" spans="1:6" x14ac:dyDescent="0.25">
      <c r="A2729" s="1337" t="str">
        <f>IFERROR(VLOOKUP(B2729,'Back Calculations'!B$170:C$361,2,FALSE),"")</f>
        <v>Aruba</v>
      </c>
      <c r="B2729" s="1337" t="s">
        <v>322</v>
      </c>
      <c r="C2729" s="1337" t="s">
        <v>1744</v>
      </c>
      <c r="D2729" s="1337">
        <v>4</v>
      </c>
      <c r="E2729" s="1337" t="s">
        <v>1764</v>
      </c>
      <c r="F2729" s="1337">
        <v>20717.29</v>
      </c>
    </row>
    <row r="2730" spans="1:6" x14ac:dyDescent="0.25">
      <c r="A2730" s="1337" t="str">
        <f>IFERROR(VLOOKUP(B2730,'Back Calculations'!B$170:C$361,2,FALSE),"")</f>
        <v>Aruba</v>
      </c>
      <c r="B2730" s="1337" t="s">
        <v>322</v>
      </c>
      <c r="C2730" s="1337" t="s">
        <v>1744</v>
      </c>
      <c r="D2730" s="1337">
        <v>4</v>
      </c>
      <c r="E2730" s="1337" t="s">
        <v>1765</v>
      </c>
      <c r="F2730" s="1337">
        <v>2.84</v>
      </c>
    </row>
    <row r="2731" spans="1:6" x14ac:dyDescent="0.25">
      <c r="A2731" s="1337" t="str">
        <f>IFERROR(VLOOKUP(B2731,'Back Calculations'!B$170:C$361,2,FALSE),"")</f>
        <v>Aruba</v>
      </c>
      <c r="B2731" s="1337" t="s">
        <v>322</v>
      </c>
      <c r="C2731" s="1337" t="s">
        <v>1744</v>
      </c>
      <c r="D2731" s="1337">
        <v>4</v>
      </c>
      <c r="E2731" s="1337" t="s">
        <v>1766</v>
      </c>
      <c r="F2731" s="1337">
        <v>19.27</v>
      </c>
    </row>
    <row r="2732" spans="1:6" x14ac:dyDescent="0.25">
      <c r="A2732" s="1337" t="str">
        <f>IFERROR(VLOOKUP(B2732,'Back Calculations'!B$170:C$361,2,FALSE),"")</f>
        <v>Aruba</v>
      </c>
      <c r="B2732" s="1337" t="s">
        <v>322</v>
      </c>
      <c r="C2732" s="1337" t="s">
        <v>1744</v>
      </c>
      <c r="D2732" s="1337">
        <v>4</v>
      </c>
      <c r="E2732" s="1337" t="s">
        <v>1767</v>
      </c>
      <c r="F2732" s="1337">
        <v>18.190000000000001</v>
      </c>
    </row>
    <row r="2733" spans="1:6" x14ac:dyDescent="0.25">
      <c r="A2733" s="1337" t="str">
        <f>IFERROR(VLOOKUP(B2733,'Back Calculations'!B$170:C$361,2,FALSE),"")</f>
        <v>Aruba</v>
      </c>
      <c r="B2733" s="1337" t="s">
        <v>322</v>
      </c>
      <c r="C2733" s="1337" t="s">
        <v>1744</v>
      </c>
      <c r="D2733" s="1337">
        <v>4</v>
      </c>
      <c r="E2733" s="1337" t="s">
        <v>1768</v>
      </c>
      <c r="F2733" s="1337">
        <v>5.35</v>
      </c>
    </row>
    <row r="2734" spans="1:6" x14ac:dyDescent="0.25">
      <c r="A2734" s="1337" t="str">
        <f>IFERROR(VLOOKUP(B2734,'Back Calculations'!B$170:C$361,2,FALSE),"")</f>
        <v>Aruba</v>
      </c>
      <c r="B2734" s="1337" t="s">
        <v>322</v>
      </c>
      <c r="C2734" s="1337" t="s">
        <v>1744</v>
      </c>
      <c r="D2734" s="1337">
        <v>4</v>
      </c>
      <c r="E2734" s="1337" t="s">
        <v>1769</v>
      </c>
      <c r="F2734" s="1337">
        <v>4.97</v>
      </c>
    </row>
    <row r="2735" spans="1:6" x14ac:dyDescent="0.25">
      <c r="A2735" s="1337" t="str">
        <f>IFERROR(VLOOKUP(B2735,'Back Calculations'!B$170:C$361,2,FALSE),"")</f>
        <v>Aruba</v>
      </c>
      <c r="B2735" s="1337" t="s">
        <v>322</v>
      </c>
      <c r="C2735" s="1337" t="s">
        <v>1744</v>
      </c>
      <c r="D2735" s="1337">
        <v>4</v>
      </c>
      <c r="E2735" s="1337" t="s">
        <v>1770</v>
      </c>
      <c r="F2735" s="1337">
        <v>1618.36</v>
      </c>
    </row>
    <row r="2736" spans="1:6" x14ac:dyDescent="0.25">
      <c r="A2736" s="1337" t="str">
        <f>IFERROR(VLOOKUP(B2736,'Back Calculations'!B$170:C$361,2,FALSE),"")</f>
        <v>Aruba</v>
      </c>
      <c r="B2736" s="1337" t="s">
        <v>322</v>
      </c>
      <c r="C2736" s="1337" t="s">
        <v>1744</v>
      </c>
      <c r="D2736" s="1337">
        <v>4</v>
      </c>
      <c r="E2736" s="1337" t="s">
        <v>1778</v>
      </c>
      <c r="F2736" s="1337">
        <v>282.95</v>
      </c>
    </row>
    <row r="2737" spans="1:6" x14ac:dyDescent="0.25">
      <c r="A2737" s="1337" t="str">
        <f>IFERROR(VLOOKUP(B2737,'Back Calculations'!B$170:C$361,2,FALSE),"")</f>
        <v>Aruba</v>
      </c>
      <c r="B2737" s="1337" t="s">
        <v>322</v>
      </c>
      <c r="C2737" s="1337" t="s">
        <v>1744</v>
      </c>
      <c r="D2737" s="1337">
        <v>4</v>
      </c>
      <c r="E2737" s="1337" t="s">
        <v>1779</v>
      </c>
      <c r="F2737" s="1337">
        <v>79.17</v>
      </c>
    </row>
    <row r="2738" spans="1:6" x14ac:dyDescent="0.25">
      <c r="A2738" s="1337" t="str">
        <f>IFERROR(VLOOKUP(B2738,'Back Calculations'!B$170:C$361,2,FALSE),"")</f>
        <v>Aruba</v>
      </c>
      <c r="B2738" s="1337" t="s">
        <v>322</v>
      </c>
      <c r="C2738" s="1337" t="s">
        <v>1744</v>
      </c>
      <c r="D2738" s="1337">
        <v>5</v>
      </c>
      <c r="E2738" s="1337" t="s">
        <v>1764</v>
      </c>
      <c r="F2738" s="1337">
        <v>23371.63</v>
      </c>
    </row>
    <row r="2739" spans="1:6" x14ac:dyDescent="0.25">
      <c r="A2739" s="1337" t="str">
        <f>IFERROR(VLOOKUP(B2739,'Back Calculations'!B$170:C$361,2,FALSE),"")</f>
        <v>Aruba</v>
      </c>
      <c r="B2739" s="1337" t="s">
        <v>322</v>
      </c>
      <c r="C2739" s="1337" t="s">
        <v>1744</v>
      </c>
      <c r="D2739" s="1337">
        <v>5</v>
      </c>
      <c r="E2739" s="1337" t="s">
        <v>1765</v>
      </c>
      <c r="F2739" s="1337">
        <v>8.08</v>
      </c>
    </row>
    <row r="2740" spans="1:6" x14ac:dyDescent="0.25">
      <c r="A2740" s="1337" t="str">
        <f>IFERROR(VLOOKUP(B2740,'Back Calculations'!B$170:C$361,2,FALSE),"")</f>
        <v>Aruba</v>
      </c>
      <c r="B2740" s="1337" t="s">
        <v>322</v>
      </c>
      <c r="C2740" s="1337" t="s">
        <v>1744</v>
      </c>
      <c r="D2740" s="1337">
        <v>5</v>
      </c>
      <c r="E2740" s="1337" t="s">
        <v>1766</v>
      </c>
      <c r="F2740" s="1337">
        <v>35.43</v>
      </c>
    </row>
    <row r="2741" spans="1:6" x14ac:dyDescent="0.25">
      <c r="A2741" s="1337" t="str">
        <f>IFERROR(VLOOKUP(B2741,'Back Calculations'!B$170:C$361,2,FALSE),"")</f>
        <v>Aruba</v>
      </c>
      <c r="B2741" s="1337" t="s">
        <v>322</v>
      </c>
      <c r="C2741" s="1337" t="s">
        <v>1744</v>
      </c>
      <c r="D2741" s="1337">
        <v>5</v>
      </c>
      <c r="E2741" s="1337" t="s">
        <v>1767</v>
      </c>
      <c r="F2741" s="1337">
        <v>33.14</v>
      </c>
    </row>
    <row r="2742" spans="1:6" x14ac:dyDescent="0.25">
      <c r="A2742" s="1337" t="str">
        <f>IFERROR(VLOOKUP(B2742,'Back Calculations'!B$170:C$361,2,FALSE),"")</f>
        <v>Aruba</v>
      </c>
      <c r="B2742" s="1337" t="s">
        <v>322</v>
      </c>
      <c r="C2742" s="1337" t="s">
        <v>1744</v>
      </c>
      <c r="D2742" s="1337">
        <v>5</v>
      </c>
      <c r="E2742" s="1337" t="s">
        <v>1768</v>
      </c>
      <c r="F2742" s="1337">
        <v>7.78</v>
      </c>
    </row>
    <row r="2743" spans="1:6" x14ac:dyDescent="0.25">
      <c r="A2743" s="1337" t="str">
        <f>IFERROR(VLOOKUP(B2743,'Back Calculations'!B$170:C$361,2,FALSE),"")</f>
        <v>Aruba</v>
      </c>
      <c r="B2743" s="1337" t="s">
        <v>322</v>
      </c>
      <c r="C2743" s="1337" t="s">
        <v>1744</v>
      </c>
      <c r="D2743" s="1337">
        <v>5</v>
      </c>
      <c r="E2743" s="1337" t="s">
        <v>1769</v>
      </c>
      <c r="F2743" s="1337">
        <v>9.4700000000000006</v>
      </c>
    </row>
    <row r="2744" spans="1:6" x14ac:dyDescent="0.25">
      <c r="A2744" s="1337" t="str">
        <f>IFERROR(VLOOKUP(B2744,'Back Calculations'!B$170:C$361,2,FALSE),"")</f>
        <v>Aruba</v>
      </c>
      <c r="B2744" s="1337" t="s">
        <v>322</v>
      </c>
      <c r="C2744" s="1337" t="s">
        <v>1744</v>
      </c>
      <c r="D2744" s="1337">
        <v>5</v>
      </c>
      <c r="E2744" s="1337" t="s">
        <v>1770</v>
      </c>
      <c r="F2744" s="1337">
        <v>2654.34</v>
      </c>
    </row>
    <row r="2745" spans="1:6" x14ac:dyDescent="0.25">
      <c r="A2745" s="1337" t="str">
        <f>IFERROR(VLOOKUP(B2745,'Back Calculations'!B$170:C$361,2,FALSE),"")</f>
        <v>Aruba</v>
      </c>
      <c r="B2745" s="1337" t="s">
        <v>322</v>
      </c>
      <c r="C2745" s="1337" t="s">
        <v>1744</v>
      </c>
      <c r="D2745" s="1337">
        <v>5</v>
      </c>
      <c r="E2745" s="1337" t="s">
        <v>1778</v>
      </c>
      <c r="F2745" s="1337">
        <v>316.08999999999997</v>
      </c>
    </row>
    <row r="2746" spans="1:6" x14ac:dyDescent="0.25">
      <c r="A2746" s="1337" t="str">
        <f>IFERROR(VLOOKUP(B2746,'Back Calculations'!B$170:C$361,2,FALSE),"")</f>
        <v>Aruba</v>
      </c>
      <c r="B2746" s="1337" t="s">
        <v>322</v>
      </c>
      <c r="C2746" s="1337" t="s">
        <v>1744</v>
      </c>
      <c r="D2746" s="1337">
        <v>5</v>
      </c>
      <c r="E2746" s="1337" t="s">
        <v>1779</v>
      </c>
      <c r="F2746" s="1337">
        <v>88.64</v>
      </c>
    </row>
    <row r="2747" spans="1:6" x14ac:dyDescent="0.25">
      <c r="A2747" s="1337" t="str">
        <f>IFERROR(VLOOKUP(B2747,'Back Calculations'!B$170:C$361,2,FALSE),"")</f>
        <v>Aruba</v>
      </c>
      <c r="B2747" s="1337" t="s">
        <v>322</v>
      </c>
      <c r="C2747" s="1337" t="s">
        <v>1744</v>
      </c>
      <c r="D2747" s="1337">
        <v>6</v>
      </c>
      <c r="E2747" s="1337" t="s">
        <v>1764</v>
      </c>
      <c r="F2747" s="1337">
        <v>26818.29</v>
      </c>
    </row>
    <row r="2748" spans="1:6" x14ac:dyDescent="0.25">
      <c r="A2748" s="1337" t="str">
        <f>IFERROR(VLOOKUP(B2748,'Back Calculations'!B$170:C$361,2,FALSE),"")</f>
        <v>Aruba</v>
      </c>
      <c r="B2748" s="1337" t="s">
        <v>322</v>
      </c>
      <c r="C2748" s="1337" t="s">
        <v>1744</v>
      </c>
      <c r="D2748" s="1337">
        <v>6</v>
      </c>
      <c r="E2748" s="1337" t="s">
        <v>1765</v>
      </c>
      <c r="F2748" s="1337">
        <v>14.9</v>
      </c>
    </row>
    <row r="2749" spans="1:6" x14ac:dyDescent="0.25">
      <c r="A2749" s="1337" t="str">
        <f>IFERROR(VLOOKUP(B2749,'Back Calculations'!B$170:C$361,2,FALSE),"")</f>
        <v>Aruba</v>
      </c>
      <c r="B2749" s="1337" t="s">
        <v>322</v>
      </c>
      <c r="C2749" s="1337" t="s">
        <v>1744</v>
      </c>
      <c r="D2749" s="1337">
        <v>6</v>
      </c>
      <c r="E2749" s="1337" t="s">
        <v>1766</v>
      </c>
      <c r="F2749" s="1337">
        <v>58.53</v>
      </c>
    </row>
    <row r="2750" spans="1:6" x14ac:dyDescent="0.25">
      <c r="A2750" s="1337" t="str">
        <f>IFERROR(VLOOKUP(B2750,'Back Calculations'!B$170:C$361,2,FALSE),"")</f>
        <v>Aruba</v>
      </c>
      <c r="B2750" s="1337" t="s">
        <v>322</v>
      </c>
      <c r="C2750" s="1337" t="s">
        <v>1744</v>
      </c>
      <c r="D2750" s="1337">
        <v>6</v>
      </c>
      <c r="E2750" s="1337" t="s">
        <v>1767</v>
      </c>
      <c r="F2750" s="1337">
        <v>53.42</v>
      </c>
    </row>
    <row r="2751" spans="1:6" x14ac:dyDescent="0.25">
      <c r="A2751" s="1337" t="str">
        <f>IFERROR(VLOOKUP(B2751,'Back Calculations'!B$170:C$361,2,FALSE),"")</f>
        <v>Aruba</v>
      </c>
      <c r="B2751" s="1337" t="s">
        <v>322</v>
      </c>
      <c r="C2751" s="1337" t="s">
        <v>1744</v>
      </c>
      <c r="D2751" s="1337">
        <v>6</v>
      </c>
      <c r="E2751" s="1337" t="s">
        <v>1768</v>
      </c>
      <c r="F2751" s="1337">
        <v>10.07</v>
      </c>
    </row>
    <row r="2752" spans="1:6" x14ac:dyDescent="0.25">
      <c r="A2752" s="1337" t="str">
        <f>IFERROR(VLOOKUP(B2752,'Back Calculations'!B$170:C$361,2,FALSE),"")</f>
        <v>Aruba</v>
      </c>
      <c r="B2752" s="1337" t="s">
        <v>322</v>
      </c>
      <c r="C2752" s="1337" t="s">
        <v>1744</v>
      </c>
      <c r="D2752" s="1337">
        <v>6</v>
      </c>
      <c r="E2752" s="1337" t="s">
        <v>1769</v>
      </c>
      <c r="F2752" s="1337">
        <v>15.3</v>
      </c>
    </row>
    <row r="2753" spans="1:6" x14ac:dyDescent="0.25">
      <c r="A2753" s="1337" t="str">
        <f>IFERROR(VLOOKUP(B2753,'Back Calculations'!B$170:C$361,2,FALSE),"")</f>
        <v>Aruba</v>
      </c>
      <c r="B2753" s="1337" t="s">
        <v>322</v>
      </c>
      <c r="C2753" s="1337" t="s">
        <v>1744</v>
      </c>
      <c r="D2753" s="1337">
        <v>6</v>
      </c>
      <c r="E2753" s="1337" t="s">
        <v>1770</v>
      </c>
      <c r="F2753" s="1337">
        <v>3446.66</v>
      </c>
    </row>
    <row r="2754" spans="1:6" x14ac:dyDescent="0.25">
      <c r="A2754" s="1337" t="str">
        <f>IFERROR(VLOOKUP(B2754,'Back Calculations'!B$170:C$361,2,FALSE),"")</f>
        <v>Aruba</v>
      </c>
      <c r="B2754" s="1337" t="s">
        <v>322</v>
      </c>
      <c r="C2754" s="1337" t="s">
        <v>1744</v>
      </c>
      <c r="D2754" s="1337">
        <v>6</v>
      </c>
      <c r="E2754" s="1337" t="s">
        <v>1778</v>
      </c>
      <c r="F2754" s="1337">
        <v>369.51</v>
      </c>
    </row>
    <row r="2755" spans="1:6" x14ac:dyDescent="0.25">
      <c r="A2755" s="1337" t="str">
        <f>IFERROR(VLOOKUP(B2755,'Back Calculations'!B$170:C$361,2,FALSE),"")</f>
        <v>Aruba</v>
      </c>
      <c r="B2755" s="1337" t="s">
        <v>322</v>
      </c>
      <c r="C2755" s="1337" t="s">
        <v>1744</v>
      </c>
      <c r="D2755" s="1337">
        <v>6</v>
      </c>
      <c r="E2755" s="1337" t="s">
        <v>1779</v>
      </c>
      <c r="F2755" s="1337">
        <v>103.94</v>
      </c>
    </row>
    <row r="2756" spans="1:6" x14ac:dyDescent="0.25">
      <c r="A2756" s="1337" t="str">
        <f>IFERROR(VLOOKUP(B2756,'Back Calculations'!B$170:C$361,2,FALSE),"")</f>
        <v>Aruba</v>
      </c>
      <c r="B2756" s="1337" t="s">
        <v>322</v>
      </c>
      <c r="C2756" s="1337" t="s">
        <v>1744</v>
      </c>
      <c r="D2756" s="1337">
        <v>7</v>
      </c>
      <c r="E2756" s="1337" t="s">
        <v>1764</v>
      </c>
      <c r="F2756" s="1337">
        <v>30545.02</v>
      </c>
    </row>
    <row r="2757" spans="1:6" x14ac:dyDescent="0.25">
      <c r="A2757" s="1337" t="str">
        <f>IFERROR(VLOOKUP(B2757,'Back Calculations'!B$170:C$361,2,FALSE),"")</f>
        <v>Aruba</v>
      </c>
      <c r="B2757" s="1337" t="s">
        <v>322</v>
      </c>
      <c r="C2757" s="1337" t="s">
        <v>1744</v>
      </c>
      <c r="D2757" s="1337">
        <v>7</v>
      </c>
      <c r="E2757" s="1337" t="s">
        <v>1765</v>
      </c>
      <c r="F2757" s="1337">
        <v>22.01</v>
      </c>
    </row>
    <row r="2758" spans="1:6" x14ac:dyDescent="0.25">
      <c r="A2758" s="1337" t="str">
        <f>IFERROR(VLOOKUP(B2758,'Back Calculations'!B$170:C$361,2,FALSE),"")</f>
        <v>Aruba</v>
      </c>
      <c r="B2758" s="1337" t="s">
        <v>322</v>
      </c>
      <c r="C2758" s="1337" t="s">
        <v>1744</v>
      </c>
      <c r="D2758" s="1337">
        <v>7</v>
      </c>
      <c r="E2758" s="1337" t="s">
        <v>1766</v>
      </c>
      <c r="F2758" s="1337">
        <v>77.7</v>
      </c>
    </row>
    <row r="2759" spans="1:6" x14ac:dyDescent="0.25">
      <c r="A2759" s="1337" t="str">
        <f>IFERROR(VLOOKUP(B2759,'Back Calculations'!B$170:C$361,2,FALSE),"")</f>
        <v>Aruba</v>
      </c>
      <c r="B2759" s="1337" t="s">
        <v>322</v>
      </c>
      <c r="C2759" s="1337" t="s">
        <v>1744</v>
      </c>
      <c r="D2759" s="1337">
        <v>7</v>
      </c>
      <c r="E2759" s="1337" t="s">
        <v>1767</v>
      </c>
      <c r="F2759" s="1337">
        <v>67.11</v>
      </c>
    </row>
    <row r="2760" spans="1:6" x14ac:dyDescent="0.25">
      <c r="A2760" s="1337" t="str">
        <f>IFERROR(VLOOKUP(B2760,'Back Calculations'!B$170:C$361,2,FALSE),"")</f>
        <v>Aruba</v>
      </c>
      <c r="B2760" s="1337" t="s">
        <v>322</v>
      </c>
      <c r="C2760" s="1337" t="s">
        <v>1744</v>
      </c>
      <c r="D2760" s="1337">
        <v>7</v>
      </c>
      <c r="E2760" s="1337" t="s">
        <v>1768</v>
      </c>
      <c r="F2760" s="1337">
        <v>11.64</v>
      </c>
    </row>
    <row r="2761" spans="1:6" x14ac:dyDescent="0.25">
      <c r="A2761" s="1337" t="str">
        <f>IFERROR(VLOOKUP(B2761,'Back Calculations'!B$170:C$361,2,FALSE),"")</f>
        <v>Aruba</v>
      </c>
      <c r="B2761" s="1337" t="s">
        <v>322</v>
      </c>
      <c r="C2761" s="1337" t="s">
        <v>1744</v>
      </c>
      <c r="D2761" s="1337">
        <v>7</v>
      </c>
      <c r="E2761" s="1337" t="s">
        <v>1769</v>
      </c>
      <c r="F2761" s="1337">
        <v>20.010000000000002</v>
      </c>
    </row>
    <row r="2762" spans="1:6" x14ac:dyDescent="0.25">
      <c r="A2762" s="1337" t="str">
        <f>IFERROR(VLOOKUP(B2762,'Back Calculations'!B$170:C$361,2,FALSE),"")</f>
        <v>Aruba</v>
      </c>
      <c r="B2762" s="1337" t="s">
        <v>322</v>
      </c>
      <c r="C2762" s="1337" t="s">
        <v>1744</v>
      </c>
      <c r="D2762" s="1337">
        <v>7</v>
      </c>
      <c r="E2762" s="1337" t="s">
        <v>1770</v>
      </c>
      <c r="F2762" s="1337">
        <v>3726.73</v>
      </c>
    </row>
    <row r="2763" spans="1:6" x14ac:dyDescent="0.25">
      <c r="A2763" s="1337" t="str">
        <f>IFERROR(VLOOKUP(B2763,'Back Calculations'!B$170:C$361,2,FALSE),"")</f>
        <v>Aruba</v>
      </c>
      <c r="B2763" s="1337" t="s">
        <v>322</v>
      </c>
      <c r="C2763" s="1337" t="s">
        <v>1744</v>
      </c>
      <c r="D2763" s="1337">
        <v>7</v>
      </c>
      <c r="E2763" s="1337" t="s">
        <v>1778</v>
      </c>
      <c r="F2763" s="1337">
        <v>436.62</v>
      </c>
    </row>
    <row r="2764" spans="1:6" x14ac:dyDescent="0.25">
      <c r="A2764" s="1337" t="str">
        <f>IFERROR(VLOOKUP(B2764,'Back Calculations'!B$170:C$361,2,FALSE),"")</f>
        <v>Aruba</v>
      </c>
      <c r="B2764" s="1337" t="s">
        <v>322</v>
      </c>
      <c r="C2764" s="1337" t="s">
        <v>1744</v>
      </c>
      <c r="D2764" s="1337">
        <v>7</v>
      </c>
      <c r="E2764" s="1337" t="s">
        <v>1779</v>
      </c>
      <c r="F2764" s="1337">
        <v>123.95</v>
      </c>
    </row>
    <row r="2765" spans="1:6" x14ac:dyDescent="0.25">
      <c r="A2765" s="1337" t="str">
        <f>IFERROR(VLOOKUP(B2765,'Back Calculations'!B$170:C$361,2,FALSE),"")</f>
        <v>Aruba</v>
      </c>
      <c r="B2765" s="1337" t="s">
        <v>322</v>
      </c>
      <c r="C2765" s="1337" t="s">
        <v>1744</v>
      </c>
      <c r="D2765" s="1337">
        <v>8</v>
      </c>
      <c r="E2765" s="1337" t="s">
        <v>1764</v>
      </c>
      <c r="F2765" s="1337">
        <v>34162.370000000003</v>
      </c>
    </row>
    <row r="2766" spans="1:6" x14ac:dyDescent="0.25">
      <c r="A2766" s="1337" t="str">
        <f>IFERROR(VLOOKUP(B2766,'Back Calculations'!B$170:C$361,2,FALSE),"")</f>
        <v>Aruba</v>
      </c>
      <c r="B2766" s="1337" t="s">
        <v>322</v>
      </c>
      <c r="C2766" s="1337" t="s">
        <v>1744</v>
      </c>
      <c r="D2766" s="1337">
        <v>8</v>
      </c>
      <c r="E2766" s="1337" t="s">
        <v>1765</v>
      </c>
      <c r="F2766" s="1337">
        <v>24.89</v>
      </c>
    </row>
    <row r="2767" spans="1:6" x14ac:dyDescent="0.25">
      <c r="A2767" s="1337" t="str">
        <f>IFERROR(VLOOKUP(B2767,'Back Calculations'!B$170:C$361,2,FALSE),"")</f>
        <v>Aruba</v>
      </c>
      <c r="B2767" s="1337" t="s">
        <v>322</v>
      </c>
      <c r="C2767" s="1337" t="s">
        <v>1744</v>
      </c>
      <c r="D2767" s="1337">
        <v>8</v>
      </c>
      <c r="E2767" s="1337" t="s">
        <v>1766</v>
      </c>
      <c r="F2767" s="1337">
        <v>89.72</v>
      </c>
    </row>
    <row r="2768" spans="1:6" x14ac:dyDescent="0.25">
      <c r="A2768" s="1337" t="str">
        <f>IFERROR(VLOOKUP(B2768,'Back Calculations'!B$170:C$361,2,FALSE),"")</f>
        <v>Aruba</v>
      </c>
      <c r="B2768" s="1337" t="s">
        <v>322</v>
      </c>
      <c r="C2768" s="1337" t="s">
        <v>1744</v>
      </c>
      <c r="D2768" s="1337">
        <v>8</v>
      </c>
      <c r="E2768" s="1337" t="s">
        <v>1767</v>
      </c>
      <c r="F2768" s="1337">
        <v>73.06</v>
      </c>
    </row>
    <row r="2769" spans="1:6" x14ac:dyDescent="0.25">
      <c r="A2769" s="1337" t="str">
        <f>IFERROR(VLOOKUP(B2769,'Back Calculations'!B$170:C$361,2,FALSE),"")</f>
        <v>Aruba</v>
      </c>
      <c r="B2769" s="1337" t="s">
        <v>322</v>
      </c>
      <c r="C2769" s="1337" t="s">
        <v>1744</v>
      </c>
      <c r="D2769" s="1337">
        <v>8</v>
      </c>
      <c r="E2769" s="1337" t="s">
        <v>1768</v>
      </c>
      <c r="F2769" s="1337">
        <v>12.69</v>
      </c>
    </row>
    <row r="2770" spans="1:6" x14ac:dyDescent="0.25">
      <c r="A2770" s="1337" t="str">
        <f>IFERROR(VLOOKUP(B2770,'Back Calculations'!B$170:C$361,2,FALSE),"")</f>
        <v>Aruba</v>
      </c>
      <c r="B2770" s="1337" t="s">
        <v>322</v>
      </c>
      <c r="C2770" s="1337" t="s">
        <v>1744</v>
      </c>
      <c r="D2770" s="1337">
        <v>8</v>
      </c>
      <c r="E2770" s="1337" t="s">
        <v>1769</v>
      </c>
      <c r="F2770" s="1337">
        <v>21.03</v>
      </c>
    </row>
    <row r="2771" spans="1:6" x14ac:dyDescent="0.25">
      <c r="A2771" s="1337" t="str">
        <f>IFERROR(VLOOKUP(B2771,'Back Calculations'!B$170:C$361,2,FALSE),"")</f>
        <v>Aruba</v>
      </c>
      <c r="B2771" s="1337" t="s">
        <v>322</v>
      </c>
      <c r="C2771" s="1337" t="s">
        <v>1744</v>
      </c>
      <c r="D2771" s="1337">
        <v>8</v>
      </c>
      <c r="E2771" s="1337" t="s">
        <v>1770</v>
      </c>
      <c r="F2771" s="1337">
        <v>3617.35</v>
      </c>
    </row>
    <row r="2772" spans="1:6" x14ac:dyDescent="0.25">
      <c r="A2772" s="1337" t="str">
        <f>IFERROR(VLOOKUP(B2772,'Back Calculations'!B$170:C$361,2,FALSE),"")</f>
        <v>Aruba</v>
      </c>
      <c r="B2772" s="1337" t="s">
        <v>322</v>
      </c>
      <c r="C2772" s="1337" t="s">
        <v>1744</v>
      </c>
      <c r="D2772" s="1337">
        <v>8</v>
      </c>
      <c r="E2772" s="1337" t="s">
        <v>1778</v>
      </c>
      <c r="F2772" s="1337">
        <v>509.68</v>
      </c>
    </row>
    <row r="2773" spans="1:6" x14ac:dyDescent="0.25">
      <c r="A2773" s="1337" t="str">
        <f>IFERROR(VLOOKUP(B2773,'Back Calculations'!B$170:C$361,2,FALSE),"")</f>
        <v>Aruba</v>
      </c>
      <c r="B2773" s="1337" t="s">
        <v>322</v>
      </c>
      <c r="C2773" s="1337" t="s">
        <v>1744</v>
      </c>
      <c r="D2773" s="1337">
        <v>8</v>
      </c>
      <c r="E2773" s="1337" t="s">
        <v>1779</v>
      </c>
      <c r="F2773" s="1337">
        <v>144.97999999999999</v>
      </c>
    </row>
    <row r="2774" spans="1:6" x14ac:dyDescent="0.25">
      <c r="A2774" s="1337" t="str">
        <f>IFERROR(VLOOKUP(B2774,'Back Calculations'!B$170:C$361,2,FALSE),"")</f>
        <v>Aruba</v>
      </c>
      <c r="B2774" s="1337" t="s">
        <v>322</v>
      </c>
      <c r="C2774" s="1337" t="s">
        <v>1744</v>
      </c>
      <c r="D2774" s="1337">
        <v>9</v>
      </c>
      <c r="E2774" s="1337" t="s">
        <v>1764</v>
      </c>
      <c r="F2774" s="1337">
        <v>37418.660000000003</v>
      </c>
    </row>
    <row r="2775" spans="1:6" x14ac:dyDescent="0.25">
      <c r="A2775" s="1337" t="str">
        <f>IFERROR(VLOOKUP(B2775,'Back Calculations'!B$170:C$361,2,FALSE),"")</f>
        <v>Aruba</v>
      </c>
      <c r="B2775" s="1337" t="s">
        <v>322</v>
      </c>
      <c r="C2775" s="1337" t="s">
        <v>1744</v>
      </c>
      <c r="D2775" s="1337">
        <v>9</v>
      </c>
      <c r="E2775" s="1337" t="s">
        <v>1765</v>
      </c>
      <c r="F2775" s="1337">
        <v>25.64</v>
      </c>
    </row>
    <row r="2776" spans="1:6" x14ac:dyDescent="0.25">
      <c r="A2776" s="1337" t="str">
        <f>IFERROR(VLOOKUP(B2776,'Back Calculations'!B$170:C$361,2,FALSE),"")</f>
        <v>Aruba</v>
      </c>
      <c r="B2776" s="1337" t="s">
        <v>322</v>
      </c>
      <c r="C2776" s="1337" t="s">
        <v>1744</v>
      </c>
      <c r="D2776" s="1337">
        <v>9</v>
      </c>
      <c r="E2776" s="1337" t="s">
        <v>1766</v>
      </c>
      <c r="F2776" s="1337">
        <v>92.84</v>
      </c>
    </row>
    <row r="2777" spans="1:6" x14ac:dyDescent="0.25">
      <c r="A2777" s="1337" t="str">
        <f>IFERROR(VLOOKUP(B2777,'Back Calculations'!B$170:C$361,2,FALSE),"")</f>
        <v>Aruba</v>
      </c>
      <c r="B2777" s="1337" t="s">
        <v>322</v>
      </c>
      <c r="C2777" s="1337" t="s">
        <v>1744</v>
      </c>
      <c r="D2777" s="1337">
        <v>9</v>
      </c>
      <c r="E2777" s="1337" t="s">
        <v>1767</v>
      </c>
      <c r="F2777" s="1337">
        <v>71.44</v>
      </c>
    </row>
    <row r="2778" spans="1:6" x14ac:dyDescent="0.25">
      <c r="A2778" s="1337" t="str">
        <f>IFERROR(VLOOKUP(B2778,'Back Calculations'!B$170:C$361,2,FALSE),"")</f>
        <v>Aruba</v>
      </c>
      <c r="B2778" s="1337" t="s">
        <v>322</v>
      </c>
      <c r="C2778" s="1337" t="s">
        <v>1744</v>
      </c>
      <c r="D2778" s="1337">
        <v>9</v>
      </c>
      <c r="E2778" s="1337" t="s">
        <v>1768</v>
      </c>
      <c r="F2778" s="1337">
        <v>13.32</v>
      </c>
    </row>
    <row r="2779" spans="1:6" x14ac:dyDescent="0.25">
      <c r="A2779" s="1337" t="str">
        <f>IFERROR(VLOOKUP(B2779,'Back Calculations'!B$170:C$361,2,FALSE),"")</f>
        <v>Aruba</v>
      </c>
      <c r="B2779" s="1337" t="s">
        <v>322</v>
      </c>
      <c r="C2779" s="1337" t="s">
        <v>1744</v>
      </c>
      <c r="D2779" s="1337">
        <v>9</v>
      </c>
      <c r="E2779" s="1337" t="s">
        <v>1769</v>
      </c>
      <c r="F2779" s="1337">
        <v>20.5</v>
      </c>
    </row>
    <row r="2780" spans="1:6" x14ac:dyDescent="0.25">
      <c r="A2780" s="1337" t="str">
        <f>IFERROR(VLOOKUP(B2780,'Back Calculations'!B$170:C$361,2,FALSE),"")</f>
        <v>Aruba</v>
      </c>
      <c r="B2780" s="1337" t="s">
        <v>322</v>
      </c>
      <c r="C2780" s="1337" t="s">
        <v>1744</v>
      </c>
      <c r="D2780" s="1337">
        <v>9</v>
      </c>
      <c r="E2780" s="1337" t="s">
        <v>1770</v>
      </c>
      <c r="F2780" s="1337">
        <v>3256.29</v>
      </c>
    </row>
    <row r="2781" spans="1:6" x14ac:dyDescent="0.25">
      <c r="A2781" s="1337" t="str">
        <f>IFERROR(VLOOKUP(B2781,'Back Calculations'!B$170:C$361,2,FALSE),"")</f>
        <v>Aruba</v>
      </c>
      <c r="B2781" s="1337" t="s">
        <v>322</v>
      </c>
      <c r="C2781" s="1337" t="s">
        <v>1744</v>
      </c>
      <c r="D2781" s="1337">
        <v>9</v>
      </c>
      <c r="E2781" s="1337" t="s">
        <v>1778</v>
      </c>
      <c r="F2781" s="1337">
        <v>581.12</v>
      </c>
    </row>
    <row r="2782" spans="1:6" x14ac:dyDescent="0.25">
      <c r="A2782" s="1337" t="str">
        <f>IFERROR(VLOOKUP(B2782,'Back Calculations'!B$170:C$361,2,FALSE),"")</f>
        <v>Aruba</v>
      </c>
      <c r="B2782" s="1337" t="s">
        <v>322</v>
      </c>
      <c r="C2782" s="1337" t="s">
        <v>1744</v>
      </c>
      <c r="D2782" s="1337">
        <v>9</v>
      </c>
      <c r="E2782" s="1337" t="s">
        <v>1779</v>
      </c>
      <c r="F2782" s="1337">
        <v>165.48</v>
      </c>
    </row>
    <row r="2783" spans="1:6" x14ac:dyDescent="0.25">
      <c r="A2783" s="1337" t="str">
        <f>IFERROR(VLOOKUP(B2783,'Back Calculations'!B$170:C$361,2,FALSE),"")</f>
        <v>Aruba</v>
      </c>
      <c r="B2783" s="1337" t="s">
        <v>322</v>
      </c>
      <c r="C2783" s="1337" t="s">
        <v>1744</v>
      </c>
      <c r="D2783" s="1337">
        <v>10</v>
      </c>
      <c r="E2783" s="1337" t="s">
        <v>1764</v>
      </c>
      <c r="F2783" s="1337">
        <v>40212.699999999997</v>
      </c>
    </row>
    <row r="2784" spans="1:6" x14ac:dyDescent="0.25">
      <c r="A2784" s="1337" t="str">
        <f>IFERROR(VLOOKUP(B2784,'Back Calculations'!B$170:C$361,2,FALSE),"")</f>
        <v>Aruba</v>
      </c>
      <c r="B2784" s="1337" t="s">
        <v>322</v>
      </c>
      <c r="C2784" s="1337" t="s">
        <v>1744</v>
      </c>
      <c r="D2784" s="1337">
        <v>10</v>
      </c>
      <c r="E2784" s="1337" t="s">
        <v>1765</v>
      </c>
      <c r="F2784" s="1337">
        <v>23.1</v>
      </c>
    </row>
    <row r="2785" spans="1:6" x14ac:dyDescent="0.25">
      <c r="A2785" s="1337" t="str">
        <f>IFERROR(VLOOKUP(B2785,'Back Calculations'!B$170:C$361,2,FALSE),"")</f>
        <v>Aruba</v>
      </c>
      <c r="B2785" s="1337" t="s">
        <v>322</v>
      </c>
      <c r="C2785" s="1337" t="s">
        <v>1744</v>
      </c>
      <c r="D2785" s="1337">
        <v>10</v>
      </c>
      <c r="E2785" s="1337" t="s">
        <v>1766</v>
      </c>
      <c r="F2785" s="1337">
        <v>91.81</v>
      </c>
    </row>
    <row r="2786" spans="1:6" x14ac:dyDescent="0.25">
      <c r="A2786" s="1337" t="str">
        <f>IFERROR(VLOOKUP(B2786,'Back Calculations'!B$170:C$361,2,FALSE),"")</f>
        <v>Aruba</v>
      </c>
      <c r="B2786" s="1337" t="s">
        <v>322</v>
      </c>
      <c r="C2786" s="1337" t="s">
        <v>1744</v>
      </c>
      <c r="D2786" s="1337">
        <v>10</v>
      </c>
      <c r="E2786" s="1337" t="s">
        <v>1767</v>
      </c>
      <c r="F2786" s="1337">
        <v>63.07</v>
      </c>
    </row>
    <row r="2787" spans="1:6" x14ac:dyDescent="0.25">
      <c r="A2787" s="1337" t="str">
        <f>IFERROR(VLOOKUP(B2787,'Back Calculations'!B$170:C$361,2,FALSE),"")</f>
        <v>Aruba</v>
      </c>
      <c r="B2787" s="1337" t="s">
        <v>322</v>
      </c>
      <c r="C2787" s="1337" t="s">
        <v>1744</v>
      </c>
      <c r="D2787" s="1337">
        <v>10</v>
      </c>
      <c r="E2787" s="1337" t="s">
        <v>1768</v>
      </c>
      <c r="F2787" s="1337">
        <v>13.41</v>
      </c>
    </row>
    <row r="2788" spans="1:6" x14ac:dyDescent="0.25">
      <c r="A2788" s="1337" t="str">
        <f>IFERROR(VLOOKUP(B2788,'Back Calculations'!B$170:C$361,2,FALSE),"")</f>
        <v>Aruba</v>
      </c>
      <c r="B2788" s="1337" t="s">
        <v>322</v>
      </c>
      <c r="C2788" s="1337" t="s">
        <v>1744</v>
      </c>
      <c r="D2788" s="1337">
        <v>10</v>
      </c>
      <c r="E2788" s="1337" t="s">
        <v>1769</v>
      </c>
      <c r="F2788" s="1337">
        <v>17.78</v>
      </c>
    </row>
    <row r="2789" spans="1:6" x14ac:dyDescent="0.25">
      <c r="A2789" s="1337" t="str">
        <f>IFERROR(VLOOKUP(B2789,'Back Calculations'!B$170:C$361,2,FALSE),"")</f>
        <v>Aruba</v>
      </c>
      <c r="B2789" s="1337" t="s">
        <v>322</v>
      </c>
      <c r="C2789" s="1337" t="s">
        <v>1744</v>
      </c>
      <c r="D2789" s="1337">
        <v>10</v>
      </c>
      <c r="E2789" s="1337" t="s">
        <v>1770</v>
      </c>
      <c r="F2789" s="1337">
        <v>2794.04</v>
      </c>
    </row>
    <row r="2790" spans="1:6" x14ac:dyDescent="0.25">
      <c r="A2790" s="1337" t="str">
        <f>IFERROR(VLOOKUP(B2790,'Back Calculations'!B$170:C$361,2,FALSE),"")</f>
        <v>Aruba</v>
      </c>
      <c r="B2790" s="1337" t="s">
        <v>322</v>
      </c>
      <c r="C2790" s="1337" t="s">
        <v>1744</v>
      </c>
      <c r="D2790" s="1337">
        <v>10</v>
      </c>
      <c r="E2790" s="1337" t="s">
        <v>1778</v>
      </c>
      <c r="F2790" s="1337">
        <v>644.19000000000005</v>
      </c>
    </row>
    <row r="2791" spans="1:6" x14ac:dyDescent="0.25">
      <c r="A2791" s="1337" t="str">
        <f>IFERROR(VLOOKUP(B2791,'Back Calculations'!B$170:C$361,2,FALSE),"")</f>
        <v>Aruba</v>
      </c>
      <c r="B2791" s="1337" t="s">
        <v>322</v>
      </c>
      <c r="C2791" s="1337" t="s">
        <v>1744</v>
      </c>
      <c r="D2791" s="1337">
        <v>10</v>
      </c>
      <c r="E2791" s="1337" t="s">
        <v>1779</v>
      </c>
      <c r="F2791" s="1337">
        <v>183.26</v>
      </c>
    </row>
    <row r="2792" spans="1:6" x14ac:dyDescent="0.25">
      <c r="A2792" s="1337" t="str">
        <f>IFERROR(VLOOKUP(B2792,'Back Calculations'!B$170:C$361,2,FALSE),"")</f>
        <v>Aruba</v>
      </c>
      <c r="B2792" s="1337" t="s">
        <v>322</v>
      </c>
      <c r="C2792" s="1337" t="s">
        <v>1744</v>
      </c>
      <c r="D2792" s="1337">
        <v>11</v>
      </c>
      <c r="E2792" s="1337" t="s">
        <v>1764</v>
      </c>
      <c r="F2792" s="1337">
        <v>42543.78</v>
      </c>
    </row>
    <row r="2793" spans="1:6" x14ac:dyDescent="0.25">
      <c r="A2793" s="1337" t="str">
        <f>IFERROR(VLOOKUP(B2793,'Back Calculations'!B$170:C$361,2,FALSE),"")</f>
        <v>Aruba</v>
      </c>
      <c r="B2793" s="1337" t="s">
        <v>322</v>
      </c>
      <c r="C2793" s="1337" t="s">
        <v>1744</v>
      </c>
      <c r="D2793" s="1337">
        <v>11</v>
      </c>
      <c r="E2793" s="1337" t="s">
        <v>1765</v>
      </c>
      <c r="F2793" s="1337">
        <v>20.48</v>
      </c>
    </row>
    <row r="2794" spans="1:6" x14ac:dyDescent="0.25">
      <c r="A2794" s="1337" t="str">
        <f>IFERROR(VLOOKUP(B2794,'Back Calculations'!B$170:C$361,2,FALSE),"")</f>
        <v>Aruba</v>
      </c>
      <c r="B2794" s="1337" t="s">
        <v>322</v>
      </c>
      <c r="C2794" s="1337" t="s">
        <v>1744</v>
      </c>
      <c r="D2794" s="1337">
        <v>11</v>
      </c>
      <c r="E2794" s="1337" t="s">
        <v>1766</v>
      </c>
      <c r="F2794" s="1337">
        <v>85.11</v>
      </c>
    </row>
    <row r="2795" spans="1:6" x14ac:dyDescent="0.25">
      <c r="A2795" s="1337" t="str">
        <f>IFERROR(VLOOKUP(B2795,'Back Calculations'!B$170:C$361,2,FALSE),"")</f>
        <v>Aruba</v>
      </c>
      <c r="B2795" s="1337" t="s">
        <v>322</v>
      </c>
      <c r="C2795" s="1337" t="s">
        <v>1744</v>
      </c>
      <c r="D2795" s="1337">
        <v>11</v>
      </c>
      <c r="E2795" s="1337" t="s">
        <v>1767</v>
      </c>
      <c r="F2795" s="1337">
        <v>54.43</v>
      </c>
    </row>
    <row r="2796" spans="1:6" x14ac:dyDescent="0.25">
      <c r="A2796" s="1337" t="str">
        <f>IFERROR(VLOOKUP(B2796,'Back Calculations'!B$170:C$361,2,FALSE),"")</f>
        <v>Aruba</v>
      </c>
      <c r="B2796" s="1337" t="s">
        <v>322</v>
      </c>
      <c r="C2796" s="1337" t="s">
        <v>1744</v>
      </c>
      <c r="D2796" s="1337">
        <v>11</v>
      </c>
      <c r="E2796" s="1337" t="s">
        <v>1768</v>
      </c>
      <c r="F2796" s="1337">
        <v>13.1</v>
      </c>
    </row>
    <row r="2797" spans="1:6" x14ac:dyDescent="0.25">
      <c r="A2797" s="1337" t="str">
        <f>IFERROR(VLOOKUP(B2797,'Back Calculations'!B$170:C$361,2,FALSE),"")</f>
        <v>Aruba</v>
      </c>
      <c r="B2797" s="1337" t="s">
        <v>322</v>
      </c>
      <c r="C2797" s="1337" t="s">
        <v>1744</v>
      </c>
      <c r="D2797" s="1337">
        <v>11</v>
      </c>
      <c r="E2797" s="1337" t="s">
        <v>1769</v>
      </c>
      <c r="F2797" s="1337">
        <v>15.49</v>
      </c>
    </row>
    <row r="2798" spans="1:6" x14ac:dyDescent="0.25">
      <c r="A2798" s="1337" t="str">
        <f>IFERROR(VLOOKUP(B2798,'Back Calculations'!B$170:C$361,2,FALSE),"")</f>
        <v>Aruba</v>
      </c>
      <c r="B2798" s="1337" t="s">
        <v>322</v>
      </c>
      <c r="C2798" s="1337" t="s">
        <v>1744</v>
      </c>
      <c r="D2798" s="1337">
        <v>11</v>
      </c>
      <c r="E2798" s="1337" t="s">
        <v>1770</v>
      </c>
      <c r="F2798" s="1337">
        <v>2331.08</v>
      </c>
    </row>
    <row r="2799" spans="1:6" x14ac:dyDescent="0.25">
      <c r="A2799" s="1337" t="str">
        <f>IFERROR(VLOOKUP(B2799,'Back Calculations'!B$170:C$361,2,FALSE),"")</f>
        <v>Aruba</v>
      </c>
      <c r="B2799" s="1337" t="s">
        <v>322</v>
      </c>
      <c r="C2799" s="1337" t="s">
        <v>1744</v>
      </c>
      <c r="D2799" s="1337">
        <v>11</v>
      </c>
      <c r="E2799" s="1337" t="s">
        <v>1778</v>
      </c>
      <c r="F2799" s="1337">
        <v>698.62</v>
      </c>
    </row>
    <row r="2800" spans="1:6" x14ac:dyDescent="0.25">
      <c r="A2800" s="1337" t="str">
        <f>IFERROR(VLOOKUP(B2800,'Back Calculations'!B$170:C$361,2,FALSE),"")</f>
        <v>Aruba</v>
      </c>
      <c r="B2800" s="1337" t="s">
        <v>322</v>
      </c>
      <c r="C2800" s="1337" t="s">
        <v>1744</v>
      </c>
      <c r="D2800" s="1337">
        <v>11</v>
      </c>
      <c r="E2800" s="1337" t="s">
        <v>1779</v>
      </c>
      <c r="F2800" s="1337">
        <v>198.75</v>
      </c>
    </row>
    <row r="2801" spans="1:6" x14ac:dyDescent="0.25">
      <c r="A2801" s="1337" t="str">
        <f>IFERROR(VLOOKUP(B2801,'Back Calculations'!B$170:C$361,2,FALSE),"")</f>
        <v>Aruba</v>
      </c>
      <c r="B2801" s="1337" t="s">
        <v>322</v>
      </c>
      <c r="C2801" s="1337" t="s">
        <v>1744</v>
      </c>
      <c r="D2801" s="1337">
        <v>12</v>
      </c>
      <c r="E2801" s="1337" t="s">
        <v>1764</v>
      </c>
      <c r="F2801" s="1337">
        <v>44463.56</v>
      </c>
    </row>
    <row r="2802" spans="1:6" x14ac:dyDescent="0.25">
      <c r="A2802" s="1337" t="str">
        <f>IFERROR(VLOOKUP(B2802,'Back Calculations'!B$170:C$361,2,FALSE),"")</f>
        <v>Aruba</v>
      </c>
      <c r="B2802" s="1337" t="s">
        <v>322</v>
      </c>
      <c r="C2802" s="1337" t="s">
        <v>1744</v>
      </c>
      <c r="D2802" s="1337">
        <v>12</v>
      </c>
      <c r="E2802" s="1337" t="s">
        <v>1765</v>
      </c>
      <c r="F2802" s="1337">
        <v>18.309999999999999</v>
      </c>
    </row>
    <row r="2803" spans="1:6" x14ac:dyDescent="0.25">
      <c r="A2803" s="1337" t="str">
        <f>IFERROR(VLOOKUP(B2803,'Back Calculations'!B$170:C$361,2,FALSE),"")</f>
        <v>Aruba</v>
      </c>
      <c r="B2803" s="1337" t="s">
        <v>322</v>
      </c>
      <c r="C2803" s="1337" t="s">
        <v>1744</v>
      </c>
      <c r="D2803" s="1337">
        <v>12</v>
      </c>
      <c r="E2803" s="1337" t="s">
        <v>1766</v>
      </c>
      <c r="F2803" s="1337">
        <v>74.87</v>
      </c>
    </row>
    <row r="2804" spans="1:6" x14ac:dyDescent="0.25">
      <c r="A2804" s="1337" t="str">
        <f>IFERROR(VLOOKUP(B2804,'Back Calculations'!B$170:C$361,2,FALSE),"")</f>
        <v>Aruba</v>
      </c>
      <c r="B2804" s="1337" t="s">
        <v>322</v>
      </c>
      <c r="C2804" s="1337" t="s">
        <v>1744</v>
      </c>
      <c r="D2804" s="1337">
        <v>12</v>
      </c>
      <c r="E2804" s="1337" t="s">
        <v>1767</v>
      </c>
      <c r="F2804" s="1337">
        <v>44.96</v>
      </c>
    </row>
    <row r="2805" spans="1:6" x14ac:dyDescent="0.25">
      <c r="A2805" s="1337" t="str">
        <f>IFERROR(VLOOKUP(B2805,'Back Calculations'!B$170:C$361,2,FALSE),"")</f>
        <v>Aruba</v>
      </c>
      <c r="B2805" s="1337" t="s">
        <v>322</v>
      </c>
      <c r="C2805" s="1337" t="s">
        <v>1744</v>
      </c>
      <c r="D2805" s="1337">
        <v>12</v>
      </c>
      <c r="E2805" s="1337" t="s">
        <v>1768</v>
      </c>
      <c r="F2805" s="1337">
        <v>12.45</v>
      </c>
    </row>
    <row r="2806" spans="1:6" x14ac:dyDescent="0.25">
      <c r="A2806" s="1337" t="str">
        <f>IFERROR(VLOOKUP(B2806,'Back Calculations'!B$170:C$361,2,FALSE),"")</f>
        <v>Aruba</v>
      </c>
      <c r="B2806" s="1337" t="s">
        <v>322</v>
      </c>
      <c r="C2806" s="1337" t="s">
        <v>1744</v>
      </c>
      <c r="D2806" s="1337">
        <v>12</v>
      </c>
      <c r="E2806" s="1337" t="s">
        <v>1769</v>
      </c>
      <c r="F2806" s="1337">
        <v>13.4</v>
      </c>
    </row>
    <row r="2807" spans="1:6" x14ac:dyDescent="0.25">
      <c r="A2807" s="1337" t="str">
        <f>IFERROR(VLOOKUP(B2807,'Back Calculations'!B$170:C$361,2,FALSE),"")</f>
        <v>Aruba</v>
      </c>
      <c r="B2807" s="1337" t="s">
        <v>322</v>
      </c>
      <c r="C2807" s="1337" t="s">
        <v>1744</v>
      </c>
      <c r="D2807" s="1337">
        <v>12</v>
      </c>
      <c r="E2807" s="1337" t="s">
        <v>1770</v>
      </c>
      <c r="F2807" s="1337">
        <v>1919.78</v>
      </c>
    </row>
    <row r="2808" spans="1:6" x14ac:dyDescent="0.25">
      <c r="A2808" s="1337" t="str">
        <f>IFERROR(VLOOKUP(B2808,'Back Calculations'!B$170:C$361,2,FALSE),"")</f>
        <v>Aruba</v>
      </c>
      <c r="B2808" s="1337" t="s">
        <v>322</v>
      </c>
      <c r="C2808" s="1337" t="s">
        <v>1744</v>
      </c>
      <c r="D2808" s="1337">
        <v>12</v>
      </c>
      <c r="E2808" s="1337" t="s">
        <v>1778</v>
      </c>
      <c r="F2808" s="1337">
        <v>743.58</v>
      </c>
    </row>
    <row r="2809" spans="1:6" x14ac:dyDescent="0.25">
      <c r="A2809" s="1337" t="str">
        <f>IFERROR(VLOOKUP(B2809,'Back Calculations'!B$170:C$361,2,FALSE),"")</f>
        <v>Aruba</v>
      </c>
      <c r="B2809" s="1337" t="s">
        <v>322</v>
      </c>
      <c r="C2809" s="1337" t="s">
        <v>1744</v>
      </c>
      <c r="D2809" s="1337">
        <v>12</v>
      </c>
      <c r="E2809" s="1337" t="s">
        <v>1779</v>
      </c>
      <c r="F2809" s="1337">
        <v>212.15</v>
      </c>
    </row>
    <row r="2810" spans="1:6" x14ac:dyDescent="0.25">
      <c r="A2810" s="1337" t="str">
        <f>IFERROR(VLOOKUP(B2810,'Back Calculations'!B$170:C$361,2,FALSE),"")</f>
        <v>Australia</v>
      </c>
      <c r="B2810" s="1337" t="s">
        <v>324</v>
      </c>
      <c r="C2810" s="1337" t="s">
        <v>1746</v>
      </c>
      <c r="D2810" s="1337">
        <v>0</v>
      </c>
      <c r="E2810" s="1337" t="s">
        <v>1764</v>
      </c>
      <c r="F2810" s="1337">
        <v>393180.63</v>
      </c>
    </row>
    <row r="2811" spans="1:6" x14ac:dyDescent="0.25">
      <c r="A2811" s="1337" t="str">
        <f>IFERROR(VLOOKUP(B2811,'Back Calculations'!B$170:C$361,2,FALSE),"")</f>
        <v>Australia</v>
      </c>
      <c r="B2811" s="1337" t="s">
        <v>324</v>
      </c>
      <c r="C2811" s="1337" t="s">
        <v>1746</v>
      </c>
      <c r="D2811" s="1337">
        <v>0</v>
      </c>
      <c r="E2811" s="1337" t="s">
        <v>1765</v>
      </c>
      <c r="F2811" s="1337">
        <v>0.12</v>
      </c>
    </row>
    <row r="2812" spans="1:6" x14ac:dyDescent="0.25">
      <c r="A2812" s="1337" t="str">
        <f>IFERROR(VLOOKUP(B2812,'Back Calculations'!B$170:C$361,2,FALSE),"")</f>
        <v>Australia</v>
      </c>
      <c r="B2812" s="1337" t="s">
        <v>324</v>
      </c>
      <c r="C2812" s="1337" t="s">
        <v>1746</v>
      </c>
      <c r="D2812" s="1337">
        <v>0</v>
      </c>
      <c r="E2812" s="1337" t="s">
        <v>1766</v>
      </c>
      <c r="F2812" s="1337">
        <v>1.02</v>
      </c>
    </row>
    <row r="2813" spans="1:6" x14ac:dyDescent="0.25">
      <c r="A2813" s="1337" t="str">
        <f>IFERROR(VLOOKUP(B2813,'Back Calculations'!B$170:C$361,2,FALSE),"")</f>
        <v>Australia</v>
      </c>
      <c r="B2813" s="1337" t="s">
        <v>324</v>
      </c>
      <c r="C2813" s="1337" t="s">
        <v>1746</v>
      </c>
      <c r="D2813" s="1337">
        <v>0</v>
      </c>
      <c r="E2813" s="1337" t="s">
        <v>1767</v>
      </c>
      <c r="F2813" s="1337">
        <v>0.5</v>
      </c>
    </row>
    <row r="2814" spans="1:6" x14ac:dyDescent="0.25">
      <c r="A2814" s="1337" t="str">
        <f>IFERROR(VLOOKUP(B2814,'Back Calculations'!B$170:C$361,2,FALSE),"")</f>
        <v>Australia</v>
      </c>
      <c r="B2814" s="1337" t="s">
        <v>324</v>
      </c>
      <c r="C2814" s="1337" t="s">
        <v>1746</v>
      </c>
      <c r="D2814" s="1337">
        <v>0</v>
      </c>
      <c r="E2814" s="1337" t="s">
        <v>1768</v>
      </c>
      <c r="F2814" s="1337">
        <v>0.54</v>
      </c>
    </row>
    <row r="2815" spans="1:6" x14ac:dyDescent="0.25">
      <c r="A2815" s="1337" t="str">
        <f>IFERROR(VLOOKUP(B2815,'Back Calculations'!B$170:C$361,2,FALSE),"")</f>
        <v>Australia</v>
      </c>
      <c r="B2815" s="1337" t="s">
        <v>324</v>
      </c>
      <c r="C2815" s="1337" t="s">
        <v>1746</v>
      </c>
      <c r="D2815" s="1337">
        <v>0</v>
      </c>
      <c r="E2815" s="1337" t="s">
        <v>1769</v>
      </c>
      <c r="F2815" s="1337">
        <v>0.12</v>
      </c>
    </row>
    <row r="2816" spans="1:6" x14ac:dyDescent="0.25">
      <c r="A2816" s="1337" t="str">
        <f>IFERROR(VLOOKUP(B2816,'Back Calculations'!B$170:C$361,2,FALSE),"")</f>
        <v>Australia</v>
      </c>
      <c r="B2816" s="1337" t="s">
        <v>324</v>
      </c>
      <c r="C2816" s="1337" t="s">
        <v>1746</v>
      </c>
      <c r="D2816" s="1337">
        <v>0</v>
      </c>
      <c r="E2816" s="1337" t="s">
        <v>1770</v>
      </c>
      <c r="F2816" s="1337">
        <v>42.05</v>
      </c>
    </row>
    <row r="2817" spans="1:6" x14ac:dyDescent="0.25">
      <c r="A2817" s="1337" t="str">
        <f>IFERROR(VLOOKUP(B2817,'Back Calculations'!B$170:C$361,2,FALSE),"")</f>
        <v>Australia</v>
      </c>
      <c r="B2817" s="1337" t="s">
        <v>324</v>
      </c>
      <c r="C2817" s="1337" t="s">
        <v>1746</v>
      </c>
      <c r="D2817" s="1337">
        <v>0</v>
      </c>
      <c r="E2817" s="1337" t="s">
        <v>1778</v>
      </c>
      <c r="F2817" s="1337">
        <v>4733.6499999999996</v>
      </c>
    </row>
    <row r="2818" spans="1:6" x14ac:dyDescent="0.25">
      <c r="A2818" s="1337" t="str">
        <f>IFERROR(VLOOKUP(B2818,'Back Calculations'!B$170:C$361,2,FALSE),"")</f>
        <v>Australia</v>
      </c>
      <c r="B2818" s="1337" t="s">
        <v>324</v>
      </c>
      <c r="C2818" s="1337" t="s">
        <v>1746</v>
      </c>
      <c r="D2818" s="1337">
        <v>0</v>
      </c>
      <c r="E2818" s="1337" t="s">
        <v>1779</v>
      </c>
      <c r="F2818" s="1337">
        <v>1253.3800000000001</v>
      </c>
    </row>
    <row r="2819" spans="1:6" x14ac:dyDescent="0.25">
      <c r="A2819" s="1337" t="str">
        <f>IFERROR(VLOOKUP(B2819,'Back Calculations'!B$170:C$361,2,FALSE),"")</f>
        <v>Australia</v>
      </c>
      <c r="B2819" s="1337" t="s">
        <v>324</v>
      </c>
      <c r="C2819" s="1337" t="s">
        <v>1746</v>
      </c>
      <c r="D2819" s="1337">
        <v>1</v>
      </c>
      <c r="E2819" s="1337" t="s">
        <v>1764</v>
      </c>
      <c r="F2819" s="1337">
        <v>393211.77</v>
      </c>
    </row>
    <row r="2820" spans="1:6" x14ac:dyDescent="0.25">
      <c r="A2820" s="1337" t="str">
        <f>IFERROR(VLOOKUP(B2820,'Back Calculations'!B$170:C$361,2,FALSE),"")</f>
        <v>Australia</v>
      </c>
      <c r="B2820" s="1337" t="s">
        <v>324</v>
      </c>
      <c r="C2820" s="1337" t="s">
        <v>1746</v>
      </c>
      <c r="D2820" s="1337">
        <v>1</v>
      </c>
      <c r="E2820" s="1337" t="s">
        <v>1765</v>
      </c>
      <c r="F2820" s="1337">
        <v>0.13</v>
      </c>
    </row>
    <row r="2821" spans="1:6" x14ac:dyDescent="0.25">
      <c r="A2821" s="1337" t="str">
        <f>IFERROR(VLOOKUP(B2821,'Back Calculations'!B$170:C$361,2,FALSE),"")</f>
        <v>Australia</v>
      </c>
      <c r="B2821" s="1337" t="s">
        <v>324</v>
      </c>
      <c r="C2821" s="1337" t="s">
        <v>1746</v>
      </c>
      <c r="D2821" s="1337">
        <v>1</v>
      </c>
      <c r="E2821" s="1337" t="s">
        <v>1766</v>
      </c>
      <c r="F2821" s="1337">
        <v>0.87</v>
      </c>
    </row>
    <row r="2822" spans="1:6" x14ac:dyDescent="0.25">
      <c r="A2822" s="1337" t="str">
        <f>IFERROR(VLOOKUP(B2822,'Back Calculations'!B$170:C$361,2,FALSE),"")</f>
        <v>Australia</v>
      </c>
      <c r="B2822" s="1337" t="s">
        <v>324</v>
      </c>
      <c r="C2822" s="1337" t="s">
        <v>1746</v>
      </c>
      <c r="D2822" s="1337">
        <v>1</v>
      </c>
      <c r="E2822" s="1337" t="s">
        <v>1767</v>
      </c>
      <c r="F2822" s="1337">
        <v>0.54</v>
      </c>
    </row>
    <row r="2823" spans="1:6" x14ac:dyDescent="0.25">
      <c r="A2823" s="1337" t="str">
        <f>IFERROR(VLOOKUP(B2823,'Back Calculations'!B$170:C$361,2,FALSE),"")</f>
        <v>Australia</v>
      </c>
      <c r="B2823" s="1337" t="s">
        <v>324</v>
      </c>
      <c r="C2823" s="1337" t="s">
        <v>1746</v>
      </c>
      <c r="D2823" s="1337">
        <v>1</v>
      </c>
      <c r="E2823" s="1337" t="s">
        <v>1768</v>
      </c>
      <c r="F2823" s="1337">
        <v>0.35</v>
      </c>
    </row>
    <row r="2824" spans="1:6" x14ac:dyDescent="0.25">
      <c r="A2824" s="1337" t="str">
        <f>IFERROR(VLOOKUP(B2824,'Back Calculations'!B$170:C$361,2,FALSE),"")</f>
        <v>Australia</v>
      </c>
      <c r="B2824" s="1337" t="s">
        <v>324</v>
      </c>
      <c r="C2824" s="1337" t="s">
        <v>1746</v>
      </c>
      <c r="D2824" s="1337">
        <v>1</v>
      </c>
      <c r="E2824" s="1337" t="s">
        <v>1769</v>
      </c>
      <c r="F2824" s="1337">
        <v>0.11</v>
      </c>
    </row>
    <row r="2825" spans="1:6" x14ac:dyDescent="0.25">
      <c r="A2825" s="1337" t="str">
        <f>IFERROR(VLOOKUP(B2825,'Back Calculations'!B$170:C$361,2,FALSE),"")</f>
        <v>Australia</v>
      </c>
      <c r="B2825" s="1337" t="s">
        <v>324</v>
      </c>
      <c r="C2825" s="1337" t="s">
        <v>1746</v>
      </c>
      <c r="D2825" s="1337">
        <v>1</v>
      </c>
      <c r="E2825" s="1337" t="s">
        <v>1770</v>
      </c>
      <c r="F2825" s="1337">
        <v>31.14</v>
      </c>
    </row>
    <row r="2826" spans="1:6" x14ac:dyDescent="0.25">
      <c r="A2826" s="1337" t="str">
        <f>IFERROR(VLOOKUP(B2826,'Back Calculations'!B$170:C$361,2,FALSE),"")</f>
        <v>Australia</v>
      </c>
      <c r="B2826" s="1337" t="s">
        <v>324</v>
      </c>
      <c r="C2826" s="1337" t="s">
        <v>1746</v>
      </c>
      <c r="D2826" s="1337">
        <v>1</v>
      </c>
      <c r="E2826" s="1337" t="s">
        <v>1778</v>
      </c>
      <c r="F2826" s="1337">
        <v>4734.1899999999996</v>
      </c>
    </row>
    <row r="2827" spans="1:6" x14ac:dyDescent="0.25">
      <c r="A2827" s="1337" t="str">
        <f>IFERROR(VLOOKUP(B2827,'Back Calculations'!B$170:C$361,2,FALSE),"")</f>
        <v>Australia</v>
      </c>
      <c r="B2827" s="1337" t="s">
        <v>324</v>
      </c>
      <c r="C2827" s="1337" t="s">
        <v>1746</v>
      </c>
      <c r="D2827" s="1337">
        <v>1</v>
      </c>
      <c r="E2827" s="1337" t="s">
        <v>1779</v>
      </c>
      <c r="F2827" s="1337">
        <v>1253.49</v>
      </c>
    </row>
    <row r="2828" spans="1:6" x14ac:dyDescent="0.25">
      <c r="A2828" s="1337" t="str">
        <f>IFERROR(VLOOKUP(B2828,'Back Calculations'!B$170:C$361,2,FALSE),"")</f>
        <v>Australia</v>
      </c>
      <c r="B2828" s="1337" t="s">
        <v>324</v>
      </c>
      <c r="C2828" s="1337" t="s">
        <v>1746</v>
      </c>
      <c r="D2828" s="1337">
        <v>2</v>
      </c>
      <c r="E2828" s="1337" t="s">
        <v>1764</v>
      </c>
      <c r="F2828" s="1337">
        <v>393228.21</v>
      </c>
    </row>
    <row r="2829" spans="1:6" x14ac:dyDescent="0.25">
      <c r="A2829" s="1337" t="str">
        <f>IFERROR(VLOOKUP(B2829,'Back Calculations'!B$170:C$361,2,FALSE),"")</f>
        <v>Australia</v>
      </c>
      <c r="B2829" s="1337" t="s">
        <v>324</v>
      </c>
      <c r="C2829" s="1337" t="s">
        <v>1746</v>
      </c>
      <c r="D2829" s="1337">
        <v>2</v>
      </c>
      <c r="E2829" s="1337" t="s">
        <v>1765</v>
      </c>
      <c r="F2829" s="1337">
        <v>0.17</v>
      </c>
    </row>
    <row r="2830" spans="1:6" x14ac:dyDescent="0.25">
      <c r="A2830" s="1337" t="str">
        <f>IFERROR(VLOOKUP(B2830,'Back Calculations'!B$170:C$361,2,FALSE),"")</f>
        <v>Australia</v>
      </c>
      <c r="B2830" s="1337" t="s">
        <v>324</v>
      </c>
      <c r="C2830" s="1337" t="s">
        <v>1746</v>
      </c>
      <c r="D2830" s="1337">
        <v>2</v>
      </c>
      <c r="E2830" s="1337" t="s">
        <v>1766</v>
      </c>
      <c r="F2830" s="1337">
        <v>0.7</v>
      </c>
    </row>
    <row r="2831" spans="1:6" x14ac:dyDescent="0.25">
      <c r="A2831" s="1337" t="str">
        <f>IFERROR(VLOOKUP(B2831,'Back Calculations'!B$170:C$361,2,FALSE),"")</f>
        <v>Australia</v>
      </c>
      <c r="B2831" s="1337" t="s">
        <v>324</v>
      </c>
      <c r="C2831" s="1337" t="s">
        <v>1746</v>
      </c>
      <c r="D2831" s="1337">
        <v>2</v>
      </c>
      <c r="E2831" s="1337" t="s">
        <v>1767</v>
      </c>
      <c r="F2831" s="1337">
        <v>0.23</v>
      </c>
    </row>
    <row r="2832" spans="1:6" x14ac:dyDescent="0.25">
      <c r="A2832" s="1337" t="str">
        <f>IFERROR(VLOOKUP(B2832,'Back Calculations'!B$170:C$361,2,FALSE),"")</f>
        <v>Australia</v>
      </c>
      <c r="B2832" s="1337" t="s">
        <v>324</v>
      </c>
      <c r="C2832" s="1337" t="s">
        <v>1746</v>
      </c>
      <c r="D2832" s="1337">
        <v>2</v>
      </c>
      <c r="E2832" s="1337" t="s">
        <v>1768</v>
      </c>
      <c r="F2832" s="1337">
        <v>0.27</v>
      </c>
    </row>
    <row r="2833" spans="1:6" x14ac:dyDescent="0.25">
      <c r="A2833" s="1337" t="str">
        <f>IFERROR(VLOOKUP(B2833,'Back Calculations'!B$170:C$361,2,FALSE),"")</f>
        <v>Australia</v>
      </c>
      <c r="B2833" s="1337" t="s">
        <v>324</v>
      </c>
      <c r="C2833" s="1337" t="s">
        <v>1746</v>
      </c>
      <c r="D2833" s="1337">
        <v>2</v>
      </c>
      <c r="E2833" s="1337" t="s">
        <v>1769</v>
      </c>
      <c r="F2833" s="1337">
        <v>0.08</v>
      </c>
    </row>
    <row r="2834" spans="1:6" x14ac:dyDescent="0.25">
      <c r="A2834" s="1337" t="str">
        <f>IFERROR(VLOOKUP(B2834,'Back Calculations'!B$170:C$361,2,FALSE),"")</f>
        <v>Australia</v>
      </c>
      <c r="B2834" s="1337" t="s">
        <v>324</v>
      </c>
      <c r="C2834" s="1337" t="s">
        <v>1746</v>
      </c>
      <c r="D2834" s="1337">
        <v>2</v>
      </c>
      <c r="E2834" s="1337" t="s">
        <v>1770</v>
      </c>
      <c r="F2834" s="1337">
        <v>16.440000000000001</v>
      </c>
    </row>
    <row r="2835" spans="1:6" x14ac:dyDescent="0.25">
      <c r="A2835" s="1337" t="str">
        <f>IFERROR(VLOOKUP(B2835,'Back Calculations'!B$170:C$361,2,FALSE),"")</f>
        <v>Australia</v>
      </c>
      <c r="B2835" s="1337" t="s">
        <v>324</v>
      </c>
      <c r="C2835" s="1337" t="s">
        <v>1746</v>
      </c>
      <c r="D2835" s="1337">
        <v>2</v>
      </c>
      <c r="E2835" s="1337" t="s">
        <v>1778</v>
      </c>
      <c r="F2835" s="1337">
        <v>4734.42</v>
      </c>
    </row>
    <row r="2836" spans="1:6" x14ac:dyDescent="0.25">
      <c r="A2836" s="1337" t="str">
        <f>IFERROR(VLOOKUP(B2836,'Back Calculations'!B$170:C$361,2,FALSE),"")</f>
        <v>Australia</v>
      </c>
      <c r="B2836" s="1337" t="s">
        <v>324</v>
      </c>
      <c r="C2836" s="1337" t="s">
        <v>1746</v>
      </c>
      <c r="D2836" s="1337">
        <v>2</v>
      </c>
      <c r="E2836" s="1337" t="s">
        <v>1779</v>
      </c>
      <c r="F2836" s="1337">
        <v>1253.57</v>
      </c>
    </row>
    <row r="2837" spans="1:6" x14ac:dyDescent="0.25">
      <c r="A2837" s="1337" t="str">
        <f>IFERROR(VLOOKUP(B2837,'Back Calculations'!B$170:C$361,2,FALSE),"")</f>
        <v>Australia</v>
      </c>
      <c r="B2837" s="1337" t="s">
        <v>324</v>
      </c>
      <c r="C2837" s="1337" t="s">
        <v>1746</v>
      </c>
      <c r="D2837" s="1337">
        <v>3</v>
      </c>
      <c r="E2837" s="1337" t="s">
        <v>1764</v>
      </c>
      <c r="F2837" s="1337">
        <v>393236.76</v>
      </c>
    </row>
    <row r="2838" spans="1:6" x14ac:dyDescent="0.25">
      <c r="A2838" s="1337" t="str">
        <f>IFERROR(VLOOKUP(B2838,'Back Calculations'!B$170:C$361,2,FALSE),"")</f>
        <v>Australia</v>
      </c>
      <c r="B2838" s="1337" t="s">
        <v>324</v>
      </c>
      <c r="C2838" s="1337" t="s">
        <v>1746</v>
      </c>
      <c r="D2838" s="1337">
        <v>3</v>
      </c>
      <c r="E2838" s="1337" t="s">
        <v>1765</v>
      </c>
      <c r="F2838" s="1337">
        <v>0.06</v>
      </c>
    </row>
    <row r="2839" spans="1:6" x14ac:dyDescent="0.25">
      <c r="A2839" s="1337" t="str">
        <f>IFERROR(VLOOKUP(B2839,'Back Calculations'!B$170:C$361,2,FALSE),"")</f>
        <v>Australia</v>
      </c>
      <c r="B2839" s="1337" t="s">
        <v>324</v>
      </c>
      <c r="C2839" s="1337" t="s">
        <v>1746</v>
      </c>
      <c r="D2839" s="1337">
        <v>3</v>
      </c>
      <c r="E2839" s="1337" t="s">
        <v>1766</v>
      </c>
      <c r="F2839" s="1337">
        <v>0.49</v>
      </c>
    </row>
    <row r="2840" spans="1:6" x14ac:dyDescent="0.25">
      <c r="A2840" s="1337" t="str">
        <f>IFERROR(VLOOKUP(B2840,'Back Calculations'!B$170:C$361,2,FALSE),"")</f>
        <v>Australia</v>
      </c>
      <c r="B2840" s="1337" t="s">
        <v>324</v>
      </c>
      <c r="C2840" s="1337" t="s">
        <v>1746</v>
      </c>
      <c r="D2840" s="1337">
        <v>3</v>
      </c>
      <c r="E2840" s="1337" t="s">
        <v>1767</v>
      </c>
      <c r="F2840" s="1337">
        <v>0.13</v>
      </c>
    </row>
    <row r="2841" spans="1:6" x14ac:dyDescent="0.25">
      <c r="A2841" s="1337" t="str">
        <f>IFERROR(VLOOKUP(B2841,'Back Calculations'!B$170:C$361,2,FALSE),"")</f>
        <v>Australia</v>
      </c>
      <c r="B2841" s="1337" t="s">
        <v>324</v>
      </c>
      <c r="C2841" s="1337" t="s">
        <v>1746</v>
      </c>
      <c r="D2841" s="1337">
        <v>3</v>
      </c>
      <c r="E2841" s="1337" t="s">
        <v>1768</v>
      </c>
      <c r="F2841" s="1337">
        <v>0.17</v>
      </c>
    </row>
    <row r="2842" spans="1:6" x14ac:dyDescent="0.25">
      <c r="A2842" s="1337" t="str">
        <f>IFERROR(VLOOKUP(B2842,'Back Calculations'!B$170:C$361,2,FALSE),"")</f>
        <v>Australia</v>
      </c>
      <c r="B2842" s="1337" t="s">
        <v>324</v>
      </c>
      <c r="C2842" s="1337" t="s">
        <v>1746</v>
      </c>
      <c r="D2842" s="1337">
        <v>3</v>
      </c>
      <c r="E2842" s="1337" t="s">
        <v>1769</v>
      </c>
      <c r="F2842" s="1337">
        <v>0.03</v>
      </c>
    </row>
    <row r="2843" spans="1:6" x14ac:dyDescent="0.25">
      <c r="A2843" s="1337" t="str">
        <f>IFERROR(VLOOKUP(B2843,'Back Calculations'!B$170:C$361,2,FALSE),"")</f>
        <v>Australia</v>
      </c>
      <c r="B2843" s="1337" t="s">
        <v>324</v>
      </c>
      <c r="C2843" s="1337" t="s">
        <v>1746</v>
      </c>
      <c r="D2843" s="1337">
        <v>3</v>
      </c>
      <c r="E2843" s="1337" t="s">
        <v>1770</v>
      </c>
      <c r="F2843" s="1337">
        <v>8.5500000000000007</v>
      </c>
    </row>
    <row r="2844" spans="1:6" x14ac:dyDescent="0.25">
      <c r="A2844" s="1337" t="str">
        <f>IFERROR(VLOOKUP(B2844,'Back Calculations'!B$170:C$361,2,FALSE),"")</f>
        <v>Australia</v>
      </c>
      <c r="B2844" s="1337" t="s">
        <v>324</v>
      </c>
      <c r="C2844" s="1337" t="s">
        <v>1746</v>
      </c>
      <c r="D2844" s="1337">
        <v>3</v>
      </c>
      <c r="E2844" s="1337" t="s">
        <v>1778</v>
      </c>
      <c r="F2844" s="1337">
        <v>4734.55</v>
      </c>
    </row>
    <row r="2845" spans="1:6" x14ac:dyDescent="0.25">
      <c r="A2845" s="1337" t="str">
        <f>IFERROR(VLOOKUP(B2845,'Back Calculations'!B$170:C$361,2,FALSE),"")</f>
        <v>Australia</v>
      </c>
      <c r="B2845" s="1337" t="s">
        <v>324</v>
      </c>
      <c r="C2845" s="1337" t="s">
        <v>1746</v>
      </c>
      <c r="D2845" s="1337">
        <v>3</v>
      </c>
      <c r="E2845" s="1337" t="s">
        <v>1779</v>
      </c>
      <c r="F2845" s="1337">
        <v>1253.5999999999999</v>
      </c>
    </row>
    <row r="2846" spans="1:6" x14ac:dyDescent="0.25">
      <c r="A2846" s="1337" t="str">
        <f>IFERROR(VLOOKUP(B2846,'Back Calculations'!B$170:C$361,2,FALSE),"")</f>
        <v>Australia</v>
      </c>
      <c r="B2846" s="1337" t="s">
        <v>324</v>
      </c>
      <c r="C2846" s="1337" t="s">
        <v>1746</v>
      </c>
      <c r="D2846" s="1337">
        <v>4</v>
      </c>
      <c r="E2846" s="1337" t="s">
        <v>1764</v>
      </c>
      <c r="F2846" s="1337">
        <v>393241.12</v>
      </c>
    </row>
    <row r="2847" spans="1:6" x14ac:dyDescent="0.25">
      <c r="A2847" s="1337" t="str">
        <f>IFERROR(VLOOKUP(B2847,'Back Calculations'!B$170:C$361,2,FALSE),"")</f>
        <v>Australia</v>
      </c>
      <c r="B2847" s="1337" t="s">
        <v>324</v>
      </c>
      <c r="C2847" s="1337" t="s">
        <v>1746</v>
      </c>
      <c r="D2847" s="1337">
        <v>4</v>
      </c>
      <c r="E2847" s="1337" t="s">
        <v>1765</v>
      </c>
      <c r="F2847" s="1337">
        <v>0.04</v>
      </c>
    </row>
    <row r="2848" spans="1:6" x14ac:dyDescent="0.25">
      <c r="A2848" s="1337" t="str">
        <f>IFERROR(VLOOKUP(B2848,'Back Calculations'!B$170:C$361,2,FALSE),"")</f>
        <v>Australia</v>
      </c>
      <c r="B2848" s="1337" t="s">
        <v>324</v>
      </c>
      <c r="C2848" s="1337" t="s">
        <v>1746</v>
      </c>
      <c r="D2848" s="1337">
        <v>4</v>
      </c>
      <c r="E2848" s="1337" t="s">
        <v>1766</v>
      </c>
      <c r="F2848" s="1337">
        <v>0.27</v>
      </c>
    </row>
    <row r="2849" spans="1:6" x14ac:dyDescent="0.25">
      <c r="A2849" s="1337" t="str">
        <f>IFERROR(VLOOKUP(B2849,'Back Calculations'!B$170:C$361,2,FALSE),"")</f>
        <v>Australia</v>
      </c>
      <c r="B2849" s="1337" t="s">
        <v>324</v>
      </c>
      <c r="C2849" s="1337" t="s">
        <v>1746</v>
      </c>
      <c r="D2849" s="1337">
        <v>4</v>
      </c>
      <c r="E2849" s="1337" t="s">
        <v>1767</v>
      </c>
      <c r="F2849" s="1337">
        <v>0.1</v>
      </c>
    </row>
    <row r="2850" spans="1:6" x14ac:dyDescent="0.25">
      <c r="A2850" s="1337" t="str">
        <f>IFERROR(VLOOKUP(B2850,'Back Calculations'!B$170:C$361,2,FALSE),"")</f>
        <v>Australia</v>
      </c>
      <c r="B2850" s="1337" t="s">
        <v>324</v>
      </c>
      <c r="C2850" s="1337" t="s">
        <v>1746</v>
      </c>
      <c r="D2850" s="1337">
        <v>4</v>
      </c>
      <c r="E2850" s="1337" t="s">
        <v>1768</v>
      </c>
      <c r="F2850" s="1337">
        <v>0.08</v>
      </c>
    </row>
    <row r="2851" spans="1:6" x14ac:dyDescent="0.25">
      <c r="A2851" s="1337" t="str">
        <f>IFERROR(VLOOKUP(B2851,'Back Calculations'!B$170:C$361,2,FALSE),"")</f>
        <v>Australia</v>
      </c>
      <c r="B2851" s="1337" t="s">
        <v>324</v>
      </c>
      <c r="C2851" s="1337" t="s">
        <v>1746</v>
      </c>
      <c r="D2851" s="1337">
        <v>4</v>
      </c>
      <c r="E2851" s="1337" t="s">
        <v>1769</v>
      </c>
      <c r="F2851" s="1337">
        <v>0.01</v>
      </c>
    </row>
    <row r="2852" spans="1:6" x14ac:dyDescent="0.25">
      <c r="A2852" s="1337" t="str">
        <f>IFERROR(VLOOKUP(B2852,'Back Calculations'!B$170:C$361,2,FALSE),"")</f>
        <v>Australia</v>
      </c>
      <c r="B2852" s="1337" t="s">
        <v>324</v>
      </c>
      <c r="C2852" s="1337" t="s">
        <v>1746</v>
      </c>
      <c r="D2852" s="1337">
        <v>4</v>
      </c>
      <c r="E2852" s="1337" t="s">
        <v>1770</v>
      </c>
      <c r="F2852" s="1337">
        <v>4.3600000000000003</v>
      </c>
    </row>
    <row r="2853" spans="1:6" x14ac:dyDescent="0.25">
      <c r="A2853" s="1337" t="str">
        <f>IFERROR(VLOOKUP(B2853,'Back Calculations'!B$170:C$361,2,FALSE),"")</f>
        <v>Australia</v>
      </c>
      <c r="B2853" s="1337" t="s">
        <v>324</v>
      </c>
      <c r="C2853" s="1337" t="s">
        <v>1746</v>
      </c>
      <c r="D2853" s="1337">
        <v>4</v>
      </c>
      <c r="E2853" s="1337" t="s">
        <v>1778</v>
      </c>
      <c r="F2853" s="1337">
        <v>4734.6499999999996</v>
      </c>
    </row>
    <row r="2854" spans="1:6" x14ac:dyDescent="0.25">
      <c r="A2854" s="1337" t="str">
        <f>IFERROR(VLOOKUP(B2854,'Back Calculations'!B$170:C$361,2,FALSE),"")</f>
        <v>Australia</v>
      </c>
      <c r="B2854" s="1337" t="s">
        <v>324</v>
      </c>
      <c r="C2854" s="1337" t="s">
        <v>1746</v>
      </c>
      <c r="D2854" s="1337">
        <v>4</v>
      </c>
      <c r="E2854" s="1337" t="s">
        <v>1779</v>
      </c>
      <c r="F2854" s="1337">
        <v>1253.6099999999999</v>
      </c>
    </row>
    <row r="2855" spans="1:6" x14ac:dyDescent="0.25">
      <c r="A2855" s="1337" t="str">
        <f>IFERROR(VLOOKUP(B2855,'Back Calculations'!B$170:C$361,2,FALSE),"")</f>
        <v>Australia</v>
      </c>
      <c r="B2855" s="1337" t="s">
        <v>324</v>
      </c>
      <c r="C2855" s="1337" t="s">
        <v>1746</v>
      </c>
      <c r="D2855" s="1337">
        <v>5</v>
      </c>
      <c r="E2855" s="1337" t="s">
        <v>1764</v>
      </c>
      <c r="F2855" s="1337">
        <v>393243.29</v>
      </c>
    </row>
    <row r="2856" spans="1:6" x14ac:dyDescent="0.25">
      <c r="A2856" s="1337" t="str">
        <f>IFERROR(VLOOKUP(B2856,'Back Calculations'!B$170:C$361,2,FALSE),"")</f>
        <v>Australia</v>
      </c>
      <c r="B2856" s="1337" t="s">
        <v>324</v>
      </c>
      <c r="C2856" s="1337" t="s">
        <v>1746</v>
      </c>
      <c r="D2856" s="1337">
        <v>5</v>
      </c>
      <c r="E2856" s="1337" t="s">
        <v>1765</v>
      </c>
      <c r="F2856" s="1337">
        <v>0.03</v>
      </c>
    </row>
    <row r="2857" spans="1:6" x14ac:dyDescent="0.25">
      <c r="A2857" s="1337" t="str">
        <f>IFERROR(VLOOKUP(B2857,'Back Calculations'!B$170:C$361,2,FALSE),"")</f>
        <v>Australia</v>
      </c>
      <c r="B2857" s="1337" t="s">
        <v>324</v>
      </c>
      <c r="C2857" s="1337" t="s">
        <v>1746</v>
      </c>
      <c r="D2857" s="1337">
        <v>5</v>
      </c>
      <c r="E2857" s="1337" t="s">
        <v>1766</v>
      </c>
      <c r="F2857" s="1337">
        <v>0.14000000000000001</v>
      </c>
    </row>
    <row r="2858" spans="1:6" x14ac:dyDescent="0.25">
      <c r="A2858" s="1337" t="str">
        <f>IFERROR(VLOOKUP(B2858,'Back Calculations'!B$170:C$361,2,FALSE),"")</f>
        <v>Australia</v>
      </c>
      <c r="B2858" s="1337" t="s">
        <v>324</v>
      </c>
      <c r="C2858" s="1337" t="s">
        <v>1746</v>
      </c>
      <c r="D2858" s="1337">
        <v>5</v>
      </c>
      <c r="E2858" s="1337" t="s">
        <v>1767</v>
      </c>
      <c r="F2858" s="1337">
        <v>0.06</v>
      </c>
    </row>
    <row r="2859" spans="1:6" x14ac:dyDescent="0.25">
      <c r="A2859" s="1337" t="str">
        <f>IFERROR(VLOOKUP(B2859,'Back Calculations'!B$170:C$361,2,FALSE),"")</f>
        <v>Australia</v>
      </c>
      <c r="B2859" s="1337" t="s">
        <v>324</v>
      </c>
      <c r="C2859" s="1337" t="s">
        <v>1746</v>
      </c>
      <c r="D2859" s="1337">
        <v>5</v>
      </c>
      <c r="E2859" s="1337" t="s">
        <v>1768</v>
      </c>
      <c r="F2859" s="1337">
        <v>7.0000000000000007E-2</v>
      </c>
    </row>
    <row r="2860" spans="1:6" x14ac:dyDescent="0.25">
      <c r="A2860" s="1337" t="str">
        <f>IFERROR(VLOOKUP(B2860,'Back Calculations'!B$170:C$361,2,FALSE),"")</f>
        <v>Australia</v>
      </c>
      <c r="B2860" s="1337" t="s">
        <v>324</v>
      </c>
      <c r="C2860" s="1337" t="s">
        <v>1746</v>
      </c>
      <c r="D2860" s="1337">
        <v>5</v>
      </c>
      <c r="E2860" s="1337" t="s">
        <v>1769</v>
      </c>
      <c r="F2860" s="1337">
        <v>0</v>
      </c>
    </row>
    <row r="2861" spans="1:6" x14ac:dyDescent="0.25">
      <c r="A2861" s="1337" t="str">
        <f>IFERROR(VLOOKUP(B2861,'Back Calculations'!B$170:C$361,2,FALSE),"")</f>
        <v>Australia</v>
      </c>
      <c r="B2861" s="1337" t="s">
        <v>324</v>
      </c>
      <c r="C2861" s="1337" t="s">
        <v>1746</v>
      </c>
      <c r="D2861" s="1337">
        <v>5</v>
      </c>
      <c r="E2861" s="1337" t="s">
        <v>1770</v>
      </c>
      <c r="F2861" s="1337">
        <v>2.17</v>
      </c>
    </row>
    <row r="2862" spans="1:6" x14ac:dyDescent="0.25">
      <c r="A2862" s="1337" t="str">
        <f>IFERROR(VLOOKUP(B2862,'Back Calculations'!B$170:C$361,2,FALSE),"")</f>
        <v>Australia</v>
      </c>
      <c r="B2862" s="1337" t="s">
        <v>324</v>
      </c>
      <c r="C2862" s="1337" t="s">
        <v>1746</v>
      </c>
      <c r="D2862" s="1337">
        <v>5</v>
      </c>
      <c r="E2862" s="1337" t="s">
        <v>1778</v>
      </c>
      <c r="F2862" s="1337">
        <v>4734.71</v>
      </c>
    </row>
    <row r="2863" spans="1:6" x14ac:dyDescent="0.25">
      <c r="A2863" s="1337" t="str">
        <f>IFERROR(VLOOKUP(B2863,'Back Calculations'!B$170:C$361,2,FALSE),"")</f>
        <v>Australia</v>
      </c>
      <c r="B2863" s="1337" t="s">
        <v>324</v>
      </c>
      <c r="C2863" s="1337" t="s">
        <v>1746</v>
      </c>
      <c r="D2863" s="1337">
        <v>5</v>
      </c>
      <c r="E2863" s="1337" t="s">
        <v>1779</v>
      </c>
      <c r="F2863" s="1337">
        <v>1253.6099999999999</v>
      </c>
    </row>
    <row r="2864" spans="1:6" x14ac:dyDescent="0.25">
      <c r="A2864" s="1337" t="str">
        <f>IFERROR(VLOOKUP(B2864,'Back Calculations'!B$170:C$361,2,FALSE),"")</f>
        <v>Australia</v>
      </c>
      <c r="B2864" s="1337" t="s">
        <v>324</v>
      </c>
      <c r="C2864" s="1337" t="s">
        <v>1746</v>
      </c>
      <c r="D2864" s="1337">
        <v>6</v>
      </c>
      <c r="E2864" s="1337" t="s">
        <v>1764</v>
      </c>
      <c r="F2864" s="1337">
        <v>393244.61</v>
      </c>
    </row>
    <row r="2865" spans="1:6" x14ac:dyDescent="0.25">
      <c r="A2865" s="1337" t="str">
        <f>IFERROR(VLOOKUP(B2865,'Back Calculations'!B$170:C$361,2,FALSE),"")</f>
        <v>Australia</v>
      </c>
      <c r="B2865" s="1337" t="s">
        <v>324</v>
      </c>
      <c r="C2865" s="1337" t="s">
        <v>1746</v>
      </c>
      <c r="D2865" s="1337">
        <v>6</v>
      </c>
      <c r="E2865" s="1337" t="s">
        <v>1765</v>
      </c>
      <c r="F2865" s="1337">
        <v>0.02</v>
      </c>
    </row>
    <row r="2866" spans="1:6" x14ac:dyDescent="0.25">
      <c r="A2866" s="1337" t="str">
        <f>IFERROR(VLOOKUP(B2866,'Back Calculations'!B$170:C$361,2,FALSE),"")</f>
        <v>Australia</v>
      </c>
      <c r="B2866" s="1337" t="s">
        <v>324</v>
      </c>
      <c r="C2866" s="1337" t="s">
        <v>1746</v>
      </c>
      <c r="D2866" s="1337">
        <v>6</v>
      </c>
      <c r="E2866" s="1337" t="s">
        <v>1766</v>
      </c>
      <c r="F2866" s="1337">
        <v>0.12</v>
      </c>
    </row>
    <row r="2867" spans="1:6" x14ac:dyDescent="0.25">
      <c r="A2867" s="1337" t="str">
        <f>IFERROR(VLOOKUP(B2867,'Back Calculations'!B$170:C$361,2,FALSE),"")</f>
        <v>Australia</v>
      </c>
      <c r="B2867" s="1337" t="s">
        <v>324</v>
      </c>
      <c r="C2867" s="1337" t="s">
        <v>1746</v>
      </c>
      <c r="D2867" s="1337">
        <v>6</v>
      </c>
      <c r="E2867" s="1337" t="s">
        <v>1767</v>
      </c>
      <c r="F2867" s="1337">
        <v>0.03</v>
      </c>
    </row>
    <row r="2868" spans="1:6" x14ac:dyDescent="0.25">
      <c r="A2868" s="1337" t="str">
        <f>IFERROR(VLOOKUP(B2868,'Back Calculations'!B$170:C$361,2,FALSE),"")</f>
        <v>Australia</v>
      </c>
      <c r="B2868" s="1337" t="s">
        <v>324</v>
      </c>
      <c r="C2868" s="1337" t="s">
        <v>1746</v>
      </c>
      <c r="D2868" s="1337">
        <v>6</v>
      </c>
      <c r="E2868" s="1337" t="s">
        <v>1768</v>
      </c>
      <c r="F2868" s="1337">
        <v>0.02</v>
      </c>
    </row>
    <row r="2869" spans="1:6" x14ac:dyDescent="0.25">
      <c r="A2869" s="1337" t="str">
        <f>IFERROR(VLOOKUP(B2869,'Back Calculations'!B$170:C$361,2,FALSE),"")</f>
        <v>Australia</v>
      </c>
      <c r="B2869" s="1337" t="s">
        <v>324</v>
      </c>
      <c r="C2869" s="1337" t="s">
        <v>1746</v>
      </c>
      <c r="D2869" s="1337">
        <v>6</v>
      </c>
      <c r="E2869" s="1337" t="s">
        <v>1769</v>
      </c>
      <c r="F2869" s="1337">
        <v>0</v>
      </c>
    </row>
    <row r="2870" spans="1:6" x14ac:dyDescent="0.25">
      <c r="A2870" s="1337" t="str">
        <f>IFERROR(VLOOKUP(B2870,'Back Calculations'!B$170:C$361,2,FALSE),"")</f>
        <v>Australia</v>
      </c>
      <c r="B2870" s="1337" t="s">
        <v>324</v>
      </c>
      <c r="C2870" s="1337" t="s">
        <v>1746</v>
      </c>
      <c r="D2870" s="1337">
        <v>6</v>
      </c>
      <c r="E2870" s="1337" t="s">
        <v>1770</v>
      </c>
      <c r="F2870" s="1337">
        <v>1.32</v>
      </c>
    </row>
    <row r="2871" spans="1:6" x14ac:dyDescent="0.25">
      <c r="A2871" s="1337" t="str">
        <f>IFERROR(VLOOKUP(B2871,'Back Calculations'!B$170:C$361,2,FALSE),"")</f>
        <v>Australia</v>
      </c>
      <c r="B2871" s="1337" t="s">
        <v>324</v>
      </c>
      <c r="C2871" s="1337" t="s">
        <v>1746</v>
      </c>
      <c r="D2871" s="1337">
        <v>6</v>
      </c>
      <c r="E2871" s="1337" t="s">
        <v>1778</v>
      </c>
      <c r="F2871" s="1337">
        <v>4734.74</v>
      </c>
    </row>
    <row r="2872" spans="1:6" x14ac:dyDescent="0.25">
      <c r="A2872" s="1337" t="str">
        <f>IFERROR(VLOOKUP(B2872,'Back Calculations'!B$170:C$361,2,FALSE),"")</f>
        <v>Australia</v>
      </c>
      <c r="B2872" s="1337" t="s">
        <v>324</v>
      </c>
      <c r="C2872" s="1337" t="s">
        <v>1746</v>
      </c>
      <c r="D2872" s="1337">
        <v>6</v>
      </c>
      <c r="E2872" s="1337" t="s">
        <v>1779</v>
      </c>
      <c r="F2872" s="1337">
        <v>1253.6099999999999</v>
      </c>
    </row>
    <row r="2873" spans="1:6" x14ac:dyDescent="0.25">
      <c r="A2873" s="1337" t="str">
        <f>IFERROR(VLOOKUP(B2873,'Back Calculations'!B$170:C$361,2,FALSE),"")</f>
        <v>Australia</v>
      </c>
      <c r="B2873" s="1337" t="s">
        <v>324</v>
      </c>
      <c r="C2873" s="1337" t="s">
        <v>1746</v>
      </c>
      <c r="D2873" s="1337">
        <v>7</v>
      </c>
      <c r="E2873" s="1337" t="s">
        <v>1764</v>
      </c>
      <c r="F2873" s="1337">
        <v>393245.24</v>
      </c>
    </row>
    <row r="2874" spans="1:6" x14ac:dyDescent="0.25">
      <c r="A2874" s="1337" t="str">
        <f>IFERROR(VLOOKUP(B2874,'Back Calculations'!B$170:C$361,2,FALSE),"")</f>
        <v>Australia</v>
      </c>
      <c r="B2874" s="1337" t="s">
        <v>324</v>
      </c>
      <c r="C2874" s="1337" t="s">
        <v>1746</v>
      </c>
      <c r="D2874" s="1337">
        <v>7</v>
      </c>
      <c r="E2874" s="1337" t="s">
        <v>1765</v>
      </c>
      <c r="F2874" s="1337">
        <v>0</v>
      </c>
    </row>
    <row r="2875" spans="1:6" x14ac:dyDescent="0.25">
      <c r="A2875" s="1337" t="str">
        <f>IFERROR(VLOOKUP(B2875,'Back Calculations'!B$170:C$361,2,FALSE),"")</f>
        <v>Australia</v>
      </c>
      <c r="B2875" s="1337" t="s">
        <v>324</v>
      </c>
      <c r="C2875" s="1337" t="s">
        <v>1746</v>
      </c>
      <c r="D2875" s="1337">
        <v>7</v>
      </c>
      <c r="E2875" s="1337" t="s">
        <v>1766</v>
      </c>
      <c r="F2875" s="1337">
        <v>0.05</v>
      </c>
    </row>
    <row r="2876" spans="1:6" x14ac:dyDescent="0.25">
      <c r="A2876" s="1337" t="str">
        <f>IFERROR(VLOOKUP(B2876,'Back Calculations'!B$170:C$361,2,FALSE),"")</f>
        <v>Australia</v>
      </c>
      <c r="B2876" s="1337" t="s">
        <v>324</v>
      </c>
      <c r="C2876" s="1337" t="s">
        <v>1746</v>
      </c>
      <c r="D2876" s="1337">
        <v>7</v>
      </c>
      <c r="E2876" s="1337" t="s">
        <v>1767</v>
      </c>
      <c r="F2876" s="1337">
        <v>0.02</v>
      </c>
    </row>
    <row r="2877" spans="1:6" x14ac:dyDescent="0.25">
      <c r="A2877" s="1337" t="str">
        <f>IFERROR(VLOOKUP(B2877,'Back Calculations'!B$170:C$361,2,FALSE),"")</f>
        <v>Australia</v>
      </c>
      <c r="B2877" s="1337" t="s">
        <v>324</v>
      </c>
      <c r="C2877" s="1337" t="s">
        <v>1746</v>
      </c>
      <c r="D2877" s="1337">
        <v>7</v>
      </c>
      <c r="E2877" s="1337" t="s">
        <v>1768</v>
      </c>
      <c r="F2877" s="1337">
        <v>0.01</v>
      </c>
    </row>
    <row r="2878" spans="1:6" x14ac:dyDescent="0.25">
      <c r="A2878" s="1337" t="str">
        <f>IFERROR(VLOOKUP(B2878,'Back Calculations'!B$170:C$361,2,FALSE),"")</f>
        <v>Australia</v>
      </c>
      <c r="B2878" s="1337" t="s">
        <v>324</v>
      </c>
      <c r="C2878" s="1337" t="s">
        <v>1746</v>
      </c>
      <c r="D2878" s="1337">
        <v>7</v>
      </c>
      <c r="E2878" s="1337" t="s">
        <v>1769</v>
      </c>
      <c r="F2878" s="1337">
        <v>0</v>
      </c>
    </row>
    <row r="2879" spans="1:6" x14ac:dyDescent="0.25">
      <c r="A2879" s="1337" t="str">
        <f>IFERROR(VLOOKUP(B2879,'Back Calculations'!B$170:C$361,2,FALSE),"")</f>
        <v>Australia</v>
      </c>
      <c r="B2879" s="1337" t="s">
        <v>324</v>
      </c>
      <c r="C2879" s="1337" t="s">
        <v>1746</v>
      </c>
      <c r="D2879" s="1337">
        <v>7</v>
      </c>
      <c r="E2879" s="1337" t="s">
        <v>1770</v>
      </c>
      <c r="F2879" s="1337">
        <v>0.63</v>
      </c>
    </row>
    <row r="2880" spans="1:6" x14ac:dyDescent="0.25">
      <c r="A2880" s="1337" t="str">
        <f>IFERROR(VLOOKUP(B2880,'Back Calculations'!B$170:C$361,2,FALSE),"")</f>
        <v>Australia</v>
      </c>
      <c r="B2880" s="1337" t="s">
        <v>324</v>
      </c>
      <c r="C2880" s="1337" t="s">
        <v>1746</v>
      </c>
      <c r="D2880" s="1337">
        <v>7</v>
      </c>
      <c r="E2880" s="1337" t="s">
        <v>1778</v>
      </c>
      <c r="F2880" s="1337">
        <v>4734.76</v>
      </c>
    </row>
    <row r="2881" spans="1:6" x14ac:dyDescent="0.25">
      <c r="A2881" s="1337" t="str">
        <f>IFERROR(VLOOKUP(B2881,'Back Calculations'!B$170:C$361,2,FALSE),"")</f>
        <v>Australia</v>
      </c>
      <c r="B2881" s="1337" t="s">
        <v>324</v>
      </c>
      <c r="C2881" s="1337" t="s">
        <v>1746</v>
      </c>
      <c r="D2881" s="1337">
        <v>7</v>
      </c>
      <c r="E2881" s="1337" t="s">
        <v>1779</v>
      </c>
      <c r="F2881" s="1337">
        <v>1253.6099999999999</v>
      </c>
    </row>
    <row r="2882" spans="1:6" x14ac:dyDescent="0.25">
      <c r="A2882" s="1337" t="str">
        <f>IFERROR(VLOOKUP(B2882,'Back Calculations'!B$170:C$361,2,FALSE),"")</f>
        <v>Australia</v>
      </c>
      <c r="B2882" s="1337" t="s">
        <v>324</v>
      </c>
      <c r="C2882" s="1337" t="s">
        <v>1746</v>
      </c>
      <c r="D2882" s="1337">
        <v>8</v>
      </c>
      <c r="E2882" s="1337" t="s">
        <v>1764</v>
      </c>
      <c r="F2882" s="1337">
        <v>393245.67</v>
      </c>
    </row>
    <row r="2883" spans="1:6" x14ac:dyDescent="0.25">
      <c r="A2883" s="1337" t="str">
        <f>IFERROR(VLOOKUP(B2883,'Back Calculations'!B$170:C$361,2,FALSE),"")</f>
        <v>Australia</v>
      </c>
      <c r="B2883" s="1337" t="s">
        <v>324</v>
      </c>
      <c r="C2883" s="1337" t="s">
        <v>1746</v>
      </c>
      <c r="D2883" s="1337">
        <v>8</v>
      </c>
      <c r="E2883" s="1337" t="s">
        <v>1765</v>
      </c>
      <c r="F2883" s="1337">
        <v>0</v>
      </c>
    </row>
    <row r="2884" spans="1:6" x14ac:dyDescent="0.25">
      <c r="A2884" s="1337" t="str">
        <f>IFERROR(VLOOKUP(B2884,'Back Calculations'!B$170:C$361,2,FALSE),"")</f>
        <v>Australia</v>
      </c>
      <c r="B2884" s="1337" t="s">
        <v>324</v>
      </c>
      <c r="C2884" s="1337" t="s">
        <v>1746</v>
      </c>
      <c r="D2884" s="1337">
        <v>8</v>
      </c>
      <c r="E2884" s="1337" t="s">
        <v>1766</v>
      </c>
      <c r="F2884" s="1337">
        <v>0.02</v>
      </c>
    </row>
    <row r="2885" spans="1:6" x14ac:dyDescent="0.25">
      <c r="A2885" s="1337" t="str">
        <f>IFERROR(VLOOKUP(B2885,'Back Calculations'!B$170:C$361,2,FALSE),"")</f>
        <v>Australia</v>
      </c>
      <c r="B2885" s="1337" t="s">
        <v>324</v>
      </c>
      <c r="C2885" s="1337" t="s">
        <v>1746</v>
      </c>
      <c r="D2885" s="1337">
        <v>8</v>
      </c>
      <c r="E2885" s="1337" t="s">
        <v>1767</v>
      </c>
      <c r="F2885" s="1337">
        <v>0.01</v>
      </c>
    </row>
    <row r="2886" spans="1:6" x14ac:dyDescent="0.25">
      <c r="A2886" s="1337" t="str">
        <f>IFERROR(VLOOKUP(B2886,'Back Calculations'!B$170:C$361,2,FALSE),"")</f>
        <v>Australia</v>
      </c>
      <c r="B2886" s="1337" t="s">
        <v>324</v>
      </c>
      <c r="C2886" s="1337" t="s">
        <v>1746</v>
      </c>
      <c r="D2886" s="1337">
        <v>8</v>
      </c>
      <c r="E2886" s="1337" t="s">
        <v>1768</v>
      </c>
      <c r="F2886" s="1337">
        <v>0</v>
      </c>
    </row>
    <row r="2887" spans="1:6" x14ac:dyDescent="0.25">
      <c r="A2887" s="1337" t="str">
        <f>IFERROR(VLOOKUP(B2887,'Back Calculations'!B$170:C$361,2,FALSE),"")</f>
        <v>Australia</v>
      </c>
      <c r="B2887" s="1337" t="s">
        <v>324</v>
      </c>
      <c r="C2887" s="1337" t="s">
        <v>1746</v>
      </c>
      <c r="D2887" s="1337">
        <v>8</v>
      </c>
      <c r="E2887" s="1337" t="s">
        <v>1769</v>
      </c>
      <c r="F2887" s="1337">
        <v>0</v>
      </c>
    </row>
    <row r="2888" spans="1:6" x14ac:dyDescent="0.25">
      <c r="A2888" s="1337" t="str">
        <f>IFERROR(VLOOKUP(B2888,'Back Calculations'!B$170:C$361,2,FALSE),"")</f>
        <v>Australia</v>
      </c>
      <c r="B2888" s="1337" t="s">
        <v>324</v>
      </c>
      <c r="C2888" s="1337" t="s">
        <v>1746</v>
      </c>
      <c r="D2888" s="1337">
        <v>8</v>
      </c>
      <c r="E2888" s="1337" t="s">
        <v>1770</v>
      </c>
      <c r="F2888" s="1337">
        <v>0.43</v>
      </c>
    </row>
    <row r="2889" spans="1:6" x14ac:dyDescent="0.25">
      <c r="A2889" s="1337" t="str">
        <f>IFERROR(VLOOKUP(B2889,'Back Calculations'!B$170:C$361,2,FALSE),"")</f>
        <v>Australia</v>
      </c>
      <c r="B2889" s="1337" t="s">
        <v>324</v>
      </c>
      <c r="C2889" s="1337" t="s">
        <v>1746</v>
      </c>
      <c r="D2889" s="1337">
        <v>8</v>
      </c>
      <c r="E2889" s="1337" t="s">
        <v>1778</v>
      </c>
      <c r="F2889" s="1337">
        <v>4734.7700000000004</v>
      </c>
    </row>
    <row r="2890" spans="1:6" x14ac:dyDescent="0.25">
      <c r="A2890" s="1337" t="str">
        <f>IFERROR(VLOOKUP(B2890,'Back Calculations'!B$170:C$361,2,FALSE),"")</f>
        <v>Australia</v>
      </c>
      <c r="B2890" s="1337" t="s">
        <v>324</v>
      </c>
      <c r="C2890" s="1337" t="s">
        <v>1746</v>
      </c>
      <c r="D2890" s="1337">
        <v>8</v>
      </c>
      <c r="E2890" s="1337" t="s">
        <v>1779</v>
      </c>
      <c r="F2890" s="1337">
        <v>1253.6099999999999</v>
      </c>
    </row>
    <row r="2891" spans="1:6" x14ac:dyDescent="0.25">
      <c r="A2891" s="1337" t="str">
        <f>IFERROR(VLOOKUP(B2891,'Back Calculations'!B$170:C$361,2,FALSE),"")</f>
        <v>Australia</v>
      </c>
      <c r="B2891" s="1337" t="s">
        <v>324</v>
      </c>
      <c r="C2891" s="1337" t="s">
        <v>1746</v>
      </c>
      <c r="D2891" s="1337">
        <v>9</v>
      </c>
      <c r="E2891" s="1337" t="s">
        <v>1764</v>
      </c>
      <c r="F2891" s="1337">
        <v>393245.79</v>
      </c>
    </row>
    <row r="2892" spans="1:6" x14ac:dyDescent="0.25">
      <c r="A2892" s="1337" t="str">
        <f>IFERROR(VLOOKUP(B2892,'Back Calculations'!B$170:C$361,2,FALSE),"")</f>
        <v>Australia</v>
      </c>
      <c r="B2892" s="1337" t="s">
        <v>324</v>
      </c>
      <c r="C2892" s="1337" t="s">
        <v>1746</v>
      </c>
      <c r="D2892" s="1337">
        <v>9</v>
      </c>
      <c r="E2892" s="1337" t="s">
        <v>1765</v>
      </c>
      <c r="F2892" s="1337">
        <v>0</v>
      </c>
    </row>
    <row r="2893" spans="1:6" x14ac:dyDescent="0.25">
      <c r="A2893" s="1337" t="str">
        <f>IFERROR(VLOOKUP(B2893,'Back Calculations'!B$170:C$361,2,FALSE),"")</f>
        <v>Australia</v>
      </c>
      <c r="B2893" s="1337" t="s">
        <v>324</v>
      </c>
      <c r="C2893" s="1337" t="s">
        <v>1746</v>
      </c>
      <c r="D2893" s="1337">
        <v>9</v>
      </c>
      <c r="E2893" s="1337" t="s">
        <v>1766</v>
      </c>
      <c r="F2893" s="1337">
        <v>0.02</v>
      </c>
    </row>
    <row r="2894" spans="1:6" x14ac:dyDescent="0.25">
      <c r="A2894" s="1337" t="str">
        <f>IFERROR(VLOOKUP(B2894,'Back Calculations'!B$170:C$361,2,FALSE),"")</f>
        <v>Australia</v>
      </c>
      <c r="B2894" s="1337" t="s">
        <v>324</v>
      </c>
      <c r="C2894" s="1337" t="s">
        <v>1746</v>
      </c>
      <c r="D2894" s="1337">
        <v>9</v>
      </c>
      <c r="E2894" s="1337" t="s">
        <v>1767</v>
      </c>
      <c r="F2894" s="1337">
        <v>0</v>
      </c>
    </row>
    <row r="2895" spans="1:6" x14ac:dyDescent="0.25">
      <c r="A2895" s="1337" t="str">
        <f>IFERROR(VLOOKUP(B2895,'Back Calculations'!B$170:C$361,2,FALSE),"")</f>
        <v>Australia</v>
      </c>
      <c r="B2895" s="1337" t="s">
        <v>324</v>
      </c>
      <c r="C2895" s="1337" t="s">
        <v>1746</v>
      </c>
      <c r="D2895" s="1337">
        <v>9</v>
      </c>
      <c r="E2895" s="1337" t="s">
        <v>1768</v>
      </c>
      <c r="F2895" s="1337">
        <v>0</v>
      </c>
    </row>
    <row r="2896" spans="1:6" x14ac:dyDescent="0.25">
      <c r="A2896" s="1337" t="str">
        <f>IFERROR(VLOOKUP(B2896,'Back Calculations'!B$170:C$361,2,FALSE),"")</f>
        <v>Australia</v>
      </c>
      <c r="B2896" s="1337" t="s">
        <v>324</v>
      </c>
      <c r="C2896" s="1337" t="s">
        <v>1746</v>
      </c>
      <c r="D2896" s="1337">
        <v>9</v>
      </c>
      <c r="E2896" s="1337" t="s">
        <v>1769</v>
      </c>
      <c r="F2896" s="1337">
        <v>0</v>
      </c>
    </row>
    <row r="2897" spans="1:6" x14ac:dyDescent="0.25">
      <c r="A2897" s="1337" t="str">
        <f>IFERROR(VLOOKUP(B2897,'Back Calculations'!B$170:C$361,2,FALSE),"")</f>
        <v>Australia</v>
      </c>
      <c r="B2897" s="1337" t="s">
        <v>324</v>
      </c>
      <c r="C2897" s="1337" t="s">
        <v>1746</v>
      </c>
      <c r="D2897" s="1337">
        <v>9</v>
      </c>
      <c r="E2897" s="1337" t="s">
        <v>1770</v>
      </c>
      <c r="F2897" s="1337">
        <v>0.12</v>
      </c>
    </row>
    <row r="2898" spans="1:6" x14ac:dyDescent="0.25">
      <c r="A2898" s="1337" t="str">
        <f>IFERROR(VLOOKUP(B2898,'Back Calculations'!B$170:C$361,2,FALSE),"")</f>
        <v>Australia</v>
      </c>
      <c r="B2898" s="1337" t="s">
        <v>324</v>
      </c>
      <c r="C2898" s="1337" t="s">
        <v>1746</v>
      </c>
      <c r="D2898" s="1337">
        <v>9</v>
      </c>
      <c r="E2898" s="1337" t="s">
        <v>1778</v>
      </c>
      <c r="F2898" s="1337">
        <v>4734.7700000000004</v>
      </c>
    </row>
    <row r="2899" spans="1:6" x14ac:dyDescent="0.25">
      <c r="A2899" s="1337" t="str">
        <f>IFERROR(VLOOKUP(B2899,'Back Calculations'!B$170:C$361,2,FALSE),"")</f>
        <v>Australia</v>
      </c>
      <c r="B2899" s="1337" t="s">
        <v>324</v>
      </c>
      <c r="C2899" s="1337" t="s">
        <v>1746</v>
      </c>
      <c r="D2899" s="1337">
        <v>9</v>
      </c>
      <c r="E2899" s="1337" t="s">
        <v>1779</v>
      </c>
      <c r="F2899" s="1337">
        <v>1253.6099999999999</v>
      </c>
    </row>
    <row r="2900" spans="1:6" x14ac:dyDescent="0.25">
      <c r="A2900" s="1337" t="str">
        <f>IFERROR(VLOOKUP(B2900,'Back Calculations'!B$170:C$361,2,FALSE),"")</f>
        <v>Australia</v>
      </c>
      <c r="B2900" s="1337" t="s">
        <v>324</v>
      </c>
      <c r="C2900" s="1337" t="s">
        <v>1746</v>
      </c>
      <c r="D2900" s="1337">
        <v>10</v>
      </c>
      <c r="E2900" s="1337" t="s">
        <v>1764</v>
      </c>
      <c r="F2900" s="1337">
        <v>393245.83</v>
      </c>
    </row>
    <row r="2901" spans="1:6" x14ac:dyDescent="0.25">
      <c r="A2901" s="1337" t="str">
        <f>IFERROR(VLOOKUP(B2901,'Back Calculations'!B$170:C$361,2,FALSE),"")</f>
        <v>Australia</v>
      </c>
      <c r="B2901" s="1337" t="s">
        <v>324</v>
      </c>
      <c r="C2901" s="1337" t="s">
        <v>1746</v>
      </c>
      <c r="D2901" s="1337">
        <v>10</v>
      </c>
      <c r="E2901" s="1337" t="s">
        <v>1765</v>
      </c>
      <c r="F2901" s="1337">
        <v>0</v>
      </c>
    </row>
    <row r="2902" spans="1:6" x14ac:dyDescent="0.25">
      <c r="A2902" s="1337" t="str">
        <f>IFERROR(VLOOKUP(B2902,'Back Calculations'!B$170:C$361,2,FALSE),"")</f>
        <v>Australia</v>
      </c>
      <c r="B2902" s="1337" t="s">
        <v>324</v>
      </c>
      <c r="C2902" s="1337" t="s">
        <v>1746</v>
      </c>
      <c r="D2902" s="1337">
        <v>10</v>
      </c>
      <c r="E2902" s="1337" t="s">
        <v>1766</v>
      </c>
      <c r="F2902" s="1337">
        <v>0</v>
      </c>
    </row>
    <row r="2903" spans="1:6" x14ac:dyDescent="0.25">
      <c r="A2903" s="1337" t="str">
        <f>IFERROR(VLOOKUP(B2903,'Back Calculations'!B$170:C$361,2,FALSE),"")</f>
        <v>Australia</v>
      </c>
      <c r="B2903" s="1337" t="s">
        <v>324</v>
      </c>
      <c r="C2903" s="1337" t="s">
        <v>1746</v>
      </c>
      <c r="D2903" s="1337">
        <v>10</v>
      </c>
      <c r="E2903" s="1337" t="s">
        <v>1767</v>
      </c>
      <c r="F2903" s="1337">
        <v>0</v>
      </c>
    </row>
    <row r="2904" spans="1:6" x14ac:dyDescent="0.25">
      <c r="A2904" s="1337" t="str">
        <f>IFERROR(VLOOKUP(B2904,'Back Calculations'!B$170:C$361,2,FALSE),"")</f>
        <v>Australia</v>
      </c>
      <c r="B2904" s="1337" t="s">
        <v>324</v>
      </c>
      <c r="C2904" s="1337" t="s">
        <v>1746</v>
      </c>
      <c r="D2904" s="1337">
        <v>10</v>
      </c>
      <c r="E2904" s="1337" t="s">
        <v>1768</v>
      </c>
      <c r="F2904" s="1337">
        <v>0</v>
      </c>
    </row>
    <row r="2905" spans="1:6" x14ac:dyDescent="0.25">
      <c r="A2905" s="1337" t="str">
        <f>IFERROR(VLOOKUP(B2905,'Back Calculations'!B$170:C$361,2,FALSE),"")</f>
        <v>Australia</v>
      </c>
      <c r="B2905" s="1337" t="s">
        <v>324</v>
      </c>
      <c r="C2905" s="1337" t="s">
        <v>1746</v>
      </c>
      <c r="D2905" s="1337">
        <v>10</v>
      </c>
      <c r="E2905" s="1337" t="s">
        <v>1769</v>
      </c>
      <c r="F2905" s="1337">
        <v>0</v>
      </c>
    </row>
    <row r="2906" spans="1:6" x14ac:dyDescent="0.25">
      <c r="A2906" s="1337" t="str">
        <f>IFERROR(VLOOKUP(B2906,'Back Calculations'!B$170:C$361,2,FALSE),"")</f>
        <v>Australia</v>
      </c>
      <c r="B2906" s="1337" t="s">
        <v>324</v>
      </c>
      <c r="C2906" s="1337" t="s">
        <v>1746</v>
      </c>
      <c r="D2906" s="1337">
        <v>10</v>
      </c>
      <c r="E2906" s="1337" t="s">
        <v>1770</v>
      </c>
      <c r="F2906" s="1337">
        <v>0.04</v>
      </c>
    </row>
    <row r="2907" spans="1:6" x14ac:dyDescent="0.25">
      <c r="A2907" s="1337" t="str">
        <f>IFERROR(VLOOKUP(B2907,'Back Calculations'!B$170:C$361,2,FALSE),"")</f>
        <v>Australia</v>
      </c>
      <c r="B2907" s="1337" t="s">
        <v>324</v>
      </c>
      <c r="C2907" s="1337" t="s">
        <v>1746</v>
      </c>
      <c r="D2907" s="1337">
        <v>10</v>
      </c>
      <c r="E2907" s="1337" t="s">
        <v>1778</v>
      </c>
      <c r="F2907" s="1337">
        <v>4734.7700000000004</v>
      </c>
    </row>
    <row r="2908" spans="1:6" x14ac:dyDescent="0.25">
      <c r="A2908" s="1337" t="str">
        <f>IFERROR(VLOOKUP(B2908,'Back Calculations'!B$170:C$361,2,FALSE),"")</f>
        <v>Australia</v>
      </c>
      <c r="B2908" s="1337" t="s">
        <v>324</v>
      </c>
      <c r="C2908" s="1337" t="s">
        <v>1746</v>
      </c>
      <c r="D2908" s="1337">
        <v>10</v>
      </c>
      <c r="E2908" s="1337" t="s">
        <v>1779</v>
      </c>
      <c r="F2908" s="1337">
        <v>1253.6099999999999</v>
      </c>
    </row>
    <row r="2909" spans="1:6" x14ac:dyDescent="0.25">
      <c r="A2909" s="1337" t="str">
        <f>IFERROR(VLOOKUP(B2909,'Back Calculations'!B$170:C$361,2,FALSE),"")</f>
        <v>Australia</v>
      </c>
      <c r="B2909" s="1337" t="s">
        <v>324</v>
      </c>
      <c r="C2909" s="1337" t="s">
        <v>1746</v>
      </c>
      <c r="D2909" s="1337">
        <v>11</v>
      </c>
      <c r="E2909" s="1337" t="s">
        <v>1764</v>
      </c>
      <c r="F2909" s="1337">
        <v>393245.88</v>
      </c>
    </row>
    <row r="2910" spans="1:6" x14ac:dyDescent="0.25">
      <c r="A2910" s="1337" t="str">
        <f>IFERROR(VLOOKUP(B2910,'Back Calculations'!B$170:C$361,2,FALSE),"")</f>
        <v>Australia</v>
      </c>
      <c r="B2910" s="1337" t="s">
        <v>324</v>
      </c>
      <c r="C2910" s="1337" t="s">
        <v>1746</v>
      </c>
      <c r="D2910" s="1337">
        <v>11</v>
      </c>
      <c r="E2910" s="1337" t="s">
        <v>1765</v>
      </c>
      <c r="F2910" s="1337">
        <v>0</v>
      </c>
    </row>
    <row r="2911" spans="1:6" x14ac:dyDescent="0.25">
      <c r="A2911" s="1337" t="str">
        <f>IFERROR(VLOOKUP(B2911,'Back Calculations'!B$170:C$361,2,FALSE),"")</f>
        <v>Australia</v>
      </c>
      <c r="B2911" s="1337" t="s">
        <v>324</v>
      </c>
      <c r="C2911" s="1337" t="s">
        <v>1746</v>
      </c>
      <c r="D2911" s="1337">
        <v>11</v>
      </c>
      <c r="E2911" s="1337" t="s">
        <v>1766</v>
      </c>
      <c r="F2911" s="1337">
        <v>0</v>
      </c>
    </row>
    <row r="2912" spans="1:6" x14ac:dyDescent="0.25">
      <c r="A2912" s="1337" t="str">
        <f>IFERROR(VLOOKUP(B2912,'Back Calculations'!B$170:C$361,2,FALSE),"")</f>
        <v>Australia</v>
      </c>
      <c r="B2912" s="1337" t="s">
        <v>324</v>
      </c>
      <c r="C2912" s="1337" t="s">
        <v>1746</v>
      </c>
      <c r="D2912" s="1337">
        <v>11</v>
      </c>
      <c r="E2912" s="1337" t="s">
        <v>1767</v>
      </c>
      <c r="F2912" s="1337">
        <v>0</v>
      </c>
    </row>
    <row r="2913" spans="1:6" x14ac:dyDescent="0.25">
      <c r="A2913" s="1337" t="str">
        <f>IFERROR(VLOOKUP(B2913,'Back Calculations'!B$170:C$361,2,FALSE),"")</f>
        <v>Australia</v>
      </c>
      <c r="B2913" s="1337" t="s">
        <v>324</v>
      </c>
      <c r="C2913" s="1337" t="s">
        <v>1746</v>
      </c>
      <c r="D2913" s="1337">
        <v>11</v>
      </c>
      <c r="E2913" s="1337" t="s">
        <v>1768</v>
      </c>
      <c r="F2913" s="1337">
        <v>0.01</v>
      </c>
    </row>
    <row r="2914" spans="1:6" x14ac:dyDescent="0.25">
      <c r="A2914" s="1337" t="str">
        <f>IFERROR(VLOOKUP(B2914,'Back Calculations'!B$170:C$361,2,FALSE),"")</f>
        <v>Australia</v>
      </c>
      <c r="B2914" s="1337" t="s">
        <v>324</v>
      </c>
      <c r="C2914" s="1337" t="s">
        <v>1746</v>
      </c>
      <c r="D2914" s="1337">
        <v>11</v>
      </c>
      <c r="E2914" s="1337" t="s">
        <v>1769</v>
      </c>
      <c r="F2914" s="1337">
        <v>0.01</v>
      </c>
    </row>
    <row r="2915" spans="1:6" x14ac:dyDescent="0.25">
      <c r="A2915" s="1337" t="str">
        <f>IFERROR(VLOOKUP(B2915,'Back Calculations'!B$170:C$361,2,FALSE),"")</f>
        <v>Australia</v>
      </c>
      <c r="B2915" s="1337" t="s">
        <v>324</v>
      </c>
      <c r="C2915" s="1337" t="s">
        <v>1746</v>
      </c>
      <c r="D2915" s="1337">
        <v>11</v>
      </c>
      <c r="E2915" s="1337" t="s">
        <v>1770</v>
      </c>
      <c r="F2915" s="1337">
        <v>0.05</v>
      </c>
    </row>
    <row r="2916" spans="1:6" x14ac:dyDescent="0.25">
      <c r="A2916" s="1337" t="str">
        <f>IFERROR(VLOOKUP(B2916,'Back Calculations'!B$170:C$361,2,FALSE),"")</f>
        <v>Australia</v>
      </c>
      <c r="B2916" s="1337" t="s">
        <v>324</v>
      </c>
      <c r="C2916" s="1337" t="s">
        <v>1746</v>
      </c>
      <c r="D2916" s="1337">
        <v>11</v>
      </c>
      <c r="E2916" s="1337" t="s">
        <v>1778</v>
      </c>
      <c r="F2916" s="1337">
        <v>4734.7700000000004</v>
      </c>
    </row>
    <row r="2917" spans="1:6" x14ac:dyDescent="0.25">
      <c r="A2917" s="1337" t="str">
        <f>IFERROR(VLOOKUP(B2917,'Back Calculations'!B$170:C$361,2,FALSE),"")</f>
        <v>Australia</v>
      </c>
      <c r="B2917" s="1337" t="s">
        <v>324</v>
      </c>
      <c r="C2917" s="1337" t="s">
        <v>1746</v>
      </c>
      <c r="D2917" s="1337">
        <v>11</v>
      </c>
      <c r="E2917" s="1337" t="s">
        <v>1779</v>
      </c>
      <c r="F2917" s="1337">
        <v>1253.6199999999999</v>
      </c>
    </row>
    <row r="2918" spans="1:6" x14ac:dyDescent="0.25">
      <c r="A2918" s="1337" t="str">
        <f>IFERROR(VLOOKUP(B2918,'Back Calculations'!B$170:C$361,2,FALSE),"")</f>
        <v>Australia</v>
      </c>
      <c r="B2918" s="1337" t="s">
        <v>324</v>
      </c>
      <c r="C2918" s="1337" t="s">
        <v>1746</v>
      </c>
      <c r="D2918" s="1337">
        <v>12</v>
      </c>
      <c r="E2918" s="1337" t="s">
        <v>1764</v>
      </c>
      <c r="F2918" s="1337">
        <v>393245.9</v>
      </c>
    </row>
    <row r="2919" spans="1:6" x14ac:dyDescent="0.25">
      <c r="A2919" s="1337" t="str">
        <f>IFERROR(VLOOKUP(B2919,'Back Calculations'!B$170:C$361,2,FALSE),"")</f>
        <v>Australia</v>
      </c>
      <c r="B2919" s="1337" t="s">
        <v>324</v>
      </c>
      <c r="C2919" s="1337" t="s">
        <v>1746</v>
      </c>
      <c r="D2919" s="1337">
        <v>12</v>
      </c>
      <c r="E2919" s="1337" t="s">
        <v>1765</v>
      </c>
      <c r="F2919" s="1337">
        <v>0</v>
      </c>
    </row>
    <row r="2920" spans="1:6" x14ac:dyDescent="0.25">
      <c r="A2920" s="1337" t="str">
        <f>IFERROR(VLOOKUP(B2920,'Back Calculations'!B$170:C$361,2,FALSE),"")</f>
        <v>Australia</v>
      </c>
      <c r="B2920" s="1337" t="s">
        <v>324</v>
      </c>
      <c r="C2920" s="1337" t="s">
        <v>1746</v>
      </c>
      <c r="D2920" s="1337">
        <v>12</v>
      </c>
      <c r="E2920" s="1337" t="s">
        <v>1766</v>
      </c>
      <c r="F2920" s="1337">
        <v>0</v>
      </c>
    </row>
    <row r="2921" spans="1:6" x14ac:dyDescent="0.25">
      <c r="A2921" s="1337" t="str">
        <f>IFERROR(VLOOKUP(B2921,'Back Calculations'!B$170:C$361,2,FALSE),"")</f>
        <v>Australia</v>
      </c>
      <c r="B2921" s="1337" t="s">
        <v>324</v>
      </c>
      <c r="C2921" s="1337" t="s">
        <v>1746</v>
      </c>
      <c r="D2921" s="1337">
        <v>12</v>
      </c>
      <c r="E2921" s="1337" t="s">
        <v>1767</v>
      </c>
      <c r="F2921" s="1337">
        <v>0</v>
      </c>
    </row>
    <row r="2922" spans="1:6" x14ac:dyDescent="0.25">
      <c r="A2922" s="1337" t="str">
        <f>IFERROR(VLOOKUP(B2922,'Back Calculations'!B$170:C$361,2,FALSE),"")</f>
        <v>Australia</v>
      </c>
      <c r="B2922" s="1337" t="s">
        <v>324</v>
      </c>
      <c r="C2922" s="1337" t="s">
        <v>1746</v>
      </c>
      <c r="D2922" s="1337">
        <v>12</v>
      </c>
      <c r="E2922" s="1337" t="s">
        <v>1768</v>
      </c>
      <c r="F2922" s="1337">
        <v>0.01</v>
      </c>
    </row>
    <row r="2923" spans="1:6" x14ac:dyDescent="0.25">
      <c r="A2923" s="1337" t="str">
        <f>IFERROR(VLOOKUP(B2923,'Back Calculations'!B$170:C$361,2,FALSE),"")</f>
        <v>Australia</v>
      </c>
      <c r="B2923" s="1337" t="s">
        <v>324</v>
      </c>
      <c r="C2923" s="1337" t="s">
        <v>1746</v>
      </c>
      <c r="D2923" s="1337">
        <v>12</v>
      </c>
      <c r="E2923" s="1337" t="s">
        <v>1769</v>
      </c>
      <c r="F2923" s="1337">
        <v>0</v>
      </c>
    </row>
    <row r="2924" spans="1:6" x14ac:dyDescent="0.25">
      <c r="A2924" s="1337" t="str">
        <f>IFERROR(VLOOKUP(B2924,'Back Calculations'!B$170:C$361,2,FALSE),"")</f>
        <v>Australia</v>
      </c>
      <c r="B2924" s="1337" t="s">
        <v>324</v>
      </c>
      <c r="C2924" s="1337" t="s">
        <v>1746</v>
      </c>
      <c r="D2924" s="1337">
        <v>12</v>
      </c>
      <c r="E2924" s="1337" t="s">
        <v>1770</v>
      </c>
      <c r="F2924" s="1337">
        <v>0.02</v>
      </c>
    </row>
    <row r="2925" spans="1:6" x14ac:dyDescent="0.25">
      <c r="A2925" s="1337" t="str">
        <f>IFERROR(VLOOKUP(B2925,'Back Calculations'!B$170:C$361,2,FALSE),"")</f>
        <v>Australia</v>
      </c>
      <c r="B2925" s="1337" t="s">
        <v>324</v>
      </c>
      <c r="C2925" s="1337" t="s">
        <v>1746</v>
      </c>
      <c r="D2925" s="1337">
        <v>12</v>
      </c>
      <c r="E2925" s="1337" t="s">
        <v>1778</v>
      </c>
      <c r="F2925" s="1337">
        <v>4734.7700000000004</v>
      </c>
    </row>
    <row r="2926" spans="1:6" x14ac:dyDescent="0.25">
      <c r="A2926" s="1337" t="str">
        <f>IFERROR(VLOOKUP(B2926,'Back Calculations'!B$170:C$361,2,FALSE),"")</f>
        <v>Australia</v>
      </c>
      <c r="B2926" s="1337" t="s">
        <v>324</v>
      </c>
      <c r="C2926" s="1337" t="s">
        <v>1746</v>
      </c>
      <c r="D2926" s="1337">
        <v>12</v>
      </c>
      <c r="E2926" s="1337" t="s">
        <v>1779</v>
      </c>
      <c r="F2926" s="1337">
        <v>1253.6199999999999</v>
      </c>
    </row>
    <row r="2927" spans="1:6" x14ac:dyDescent="0.25">
      <c r="A2927" s="1337" t="str">
        <f>IFERROR(VLOOKUP(B2927,'Back Calculations'!B$170:C$361,2,FALSE),"")</f>
        <v>Australia</v>
      </c>
      <c r="B2927" s="1337" t="s">
        <v>324</v>
      </c>
      <c r="C2927" s="1337" t="s">
        <v>1747</v>
      </c>
      <c r="D2927" s="1337">
        <v>0</v>
      </c>
      <c r="E2927" s="1337" t="s">
        <v>1764</v>
      </c>
      <c r="F2927" s="1337">
        <v>393180.63</v>
      </c>
    </row>
    <row r="2928" spans="1:6" x14ac:dyDescent="0.25">
      <c r="A2928" s="1337" t="str">
        <f>IFERROR(VLOOKUP(B2928,'Back Calculations'!B$170:C$361,2,FALSE),"")</f>
        <v>Australia</v>
      </c>
      <c r="B2928" s="1337" t="s">
        <v>324</v>
      </c>
      <c r="C2928" s="1337" t="s">
        <v>1747</v>
      </c>
      <c r="D2928" s="1337">
        <v>0</v>
      </c>
      <c r="E2928" s="1337" t="s">
        <v>1765</v>
      </c>
      <c r="F2928" s="1337">
        <v>0.12</v>
      </c>
    </row>
    <row r="2929" spans="1:6" x14ac:dyDescent="0.25">
      <c r="A2929" s="1337" t="str">
        <f>IFERROR(VLOOKUP(B2929,'Back Calculations'!B$170:C$361,2,FALSE),"")</f>
        <v>Australia</v>
      </c>
      <c r="B2929" s="1337" t="s">
        <v>324</v>
      </c>
      <c r="C2929" s="1337" t="s">
        <v>1747</v>
      </c>
      <c r="D2929" s="1337">
        <v>0</v>
      </c>
      <c r="E2929" s="1337" t="s">
        <v>1766</v>
      </c>
      <c r="F2929" s="1337">
        <v>1.02</v>
      </c>
    </row>
    <row r="2930" spans="1:6" x14ac:dyDescent="0.25">
      <c r="A2930" s="1337" t="str">
        <f>IFERROR(VLOOKUP(B2930,'Back Calculations'!B$170:C$361,2,FALSE),"")</f>
        <v>Australia</v>
      </c>
      <c r="B2930" s="1337" t="s">
        <v>324</v>
      </c>
      <c r="C2930" s="1337" t="s">
        <v>1747</v>
      </c>
      <c r="D2930" s="1337">
        <v>0</v>
      </c>
      <c r="E2930" s="1337" t="s">
        <v>1767</v>
      </c>
      <c r="F2930" s="1337">
        <v>0.5</v>
      </c>
    </row>
    <row r="2931" spans="1:6" x14ac:dyDescent="0.25">
      <c r="A2931" s="1337" t="str">
        <f>IFERROR(VLOOKUP(B2931,'Back Calculations'!B$170:C$361,2,FALSE),"")</f>
        <v>Australia</v>
      </c>
      <c r="B2931" s="1337" t="s">
        <v>324</v>
      </c>
      <c r="C2931" s="1337" t="s">
        <v>1747</v>
      </c>
      <c r="D2931" s="1337">
        <v>0</v>
      </c>
      <c r="E2931" s="1337" t="s">
        <v>1768</v>
      </c>
      <c r="F2931" s="1337">
        <v>0.54</v>
      </c>
    </row>
    <row r="2932" spans="1:6" x14ac:dyDescent="0.25">
      <c r="A2932" s="1337" t="str">
        <f>IFERROR(VLOOKUP(B2932,'Back Calculations'!B$170:C$361,2,FALSE),"")</f>
        <v>Australia</v>
      </c>
      <c r="B2932" s="1337" t="s">
        <v>324</v>
      </c>
      <c r="C2932" s="1337" t="s">
        <v>1747</v>
      </c>
      <c r="D2932" s="1337">
        <v>0</v>
      </c>
      <c r="E2932" s="1337" t="s">
        <v>1769</v>
      </c>
      <c r="F2932" s="1337">
        <v>0.12</v>
      </c>
    </row>
    <row r="2933" spans="1:6" x14ac:dyDescent="0.25">
      <c r="A2933" s="1337" t="str">
        <f>IFERROR(VLOOKUP(B2933,'Back Calculations'!B$170:C$361,2,FALSE),"")</f>
        <v>Australia</v>
      </c>
      <c r="B2933" s="1337" t="s">
        <v>324</v>
      </c>
      <c r="C2933" s="1337" t="s">
        <v>1747</v>
      </c>
      <c r="D2933" s="1337">
        <v>0</v>
      </c>
      <c r="E2933" s="1337" t="s">
        <v>1770</v>
      </c>
      <c r="F2933" s="1337">
        <v>42.05</v>
      </c>
    </row>
    <row r="2934" spans="1:6" x14ac:dyDescent="0.25">
      <c r="A2934" s="1337" t="str">
        <f>IFERROR(VLOOKUP(B2934,'Back Calculations'!B$170:C$361,2,FALSE),"")</f>
        <v>Australia</v>
      </c>
      <c r="B2934" s="1337" t="s">
        <v>324</v>
      </c>
      <c r="C2934" s="1337" t="s">
        <v>1747</v>
      </c>
      <c r="D2934" s="1337">
        <v>0</v>
      </c>
      <c r="E2934" s="1337" t="s">
        <v>1778</v>
      </c>
      <c r="F2934" s="1337">
        <v>4733.6499999999996</v>
      </c>
    </row>
    <row r="2935" spans="1:6" x14ac:dyDescent="0.25">
      <c r="A2935" s="1337" t="str">
        <f>IFERROR(VLOOKUP(B2935,'Back Calculations'!B$170:C$361,2,FALSE),"")</f>
        <v>Australia</v>
      </c>
      <c r="B2935" s="1337" t="s">
        <v>324</v>
      </c>
      <c r="C2935" s="1337" t="s">
        <v>1747</v>
      </c>
      <c r="D2935" s="1337">
        <v>0</v>
      </c>
      <c r="E2935" s="1337" t="s">
        <v>1779</v>
      </c>
      <c r="F2935" s="1337">
        <v>1253.3800000000001</v>
      </c>
    </row>
    <row r="2936" spans="1:6" x14ac:dyDescent="0.25">
      <c r="A2936" s="1337" t="str">
        <f>IFERROR(VLOOKUP(B2936,'Back Calculations'!B$170:C$361,2,FALSE),"")</f>
        <v>Australia</v>
      </c>
      <c r="B2936" s="1337" t="s">
        <v>324</v>
      </c>
      <c r="C2936" s="1337" t="s">
        <v>1747</v>
      </c>
      <c r="D2936" s="1337">
        <v>1</v>
      </c>
      <c r="E2936" s="1337" t="s">
        <v>1764</v>
      </c>
      <c r="F2936" s="1337">
        <v>393220.86</v>
      </c>
    </row>
    <row r="2937" spans="1:6" x14ac:dyDescent="0.25">
      <c r="A2937" s="1337" t="str">
        <f>IFERROR(VLOOKUP(B2937,'Back Calculations'!B$170:C$361,2,FALSE),"")</f>
        <v>Australia</v>
      </c>
      <c r="B2937" s="1337" t="s">
        <v>324</v>
      </c>
      <c r="C2937" s="1337" t="s">
        <v>1747</v>
      </c>
      <c r="D2937" s="1337">
        <v>1</v>
      </c>
      <c r="E2937" s="1337" t="s">
        <v>1765</v>
      </c>
      <c r="F2937" s="1337">
        <v>0.17</v>
      </c>
    </row>
    <row r="2938" spans="1:6" x14ac:dyDescent="0.25">
      <c r="A2938" s="1337" t="str">
        <f>IFERROR(VLOOKUP(B2938,'Back Calculations'!B$170:C$361,2,FALSE),"")</f>
        <v>Australia</v>
      </c>
      <c r="B2938" s="1337" t="s">
        <v>324</v>
      </c>
      <c r="C2938" s="1337" t="s">
        <v>1747</v>
      </c>
      <c r="D2938" s="1337">
        <v>1</v>
      </c>
      <c r="E2938" s="1337" t="s">
        <v>1766</v>
      </c>
      <c r="F2938" s="1337">
        <v>0.87</v>
      </c>
    </row>
    <row r="2939" spans="1:6" x14ac:dyDescent="0.25">
      <c r="A2939" s="1337" t="str">
        <f>IFERROR(VLOOKUP(B2939,'Back Calculations'!B$170:C$361,2,FALSE),"")</f>
        <v>Australia</v>
      </c>
      <c r="B2939" s="1337" t="s">
        <v>324</v>
      </c>
      <c r="C2939" s="1337" t="s">
        <v>1747</v>
      </c>
      <c r="D2939" s="1337">
        <v>1</v>
      </c>
      <c r="E2939" s="1337" t="s">
        <v>1767</v>
      </c>
      <c r="F2939" s="1337">
        <v>0.45</v>
      </c>
    </row>
    <row r="2940" spans="1:6" x14ac:dyDescent="0.25">
      <c r="A2940" s="1337" t="str">
        <f>IFERROR(VLOOKUP(B2940,'Back Calculations'!B$170:C$361,2,FALSE),"")</f>
        <v>Australia</v>
      </c>
      <c r="B2940" s="1337" t="s">
        <v>324</v>
      </c>
      <c r="C2940" s="1337" t="s">
        <v>1747</v>
      </c>
      <c r="D2940" s="1337">
        <v>1</v>
      </c>
      <c r="E2940" s="1337" t="s">
        <v>1768</v>
      </c>
      <c r="F2940" s="1337">
        <v>0.36</v>
      </c>
    </row>
    <row r="2941" spans="1:6" x14ac:dyDescent="0.25">
      <c r="A2941" s="1337" t="str">
        <f>IFERROR(VLOOKUP(B2941,'Back Calculations'!B$170:C$361,2,FALSE),"")</f>
        <v>Australia</v>
      </c>
      <c r="B2941" s="1337" t="s">
        <v>324</v>
      </c>
      <c r="C2941" s="1337" t="s">
        <v>1747</v>
      </c>
      <c r="D2941" s="1337">
        <v>1</v>
      </c>
      <c r="E2941" s="1337" t="s">
        <v>1769</v>
      </c>
      <c r="F2941" s="1337">
        <v>0.16</v>
      </c>
    </row>
    <row r="2942" spans="1:6" x14ac:dyDescent="0.25">
      <c r="A2942" s="1337" t="str">
        <f>IFERROR(VLOOKUP(B2942,'Back Calculations'!B$170:C$361,2,FALSE),"")</f>
        <v>Australia</v>
      </c>
      <c r="B2942" s="1337" t="s">
        <v>324</v>
      </c>
      <c r="C2942" s="1337" t="s">
        <v>1747</v>
      </c>
      <c r="D2942" s="1337">
        <v>1</v>
      </c>
      <c r="E2942" s="1337" t="s">
        <v>1770</v>
      </c>
      <c r="F2942" s="1337">
        <v>40.229999999999997</v>
      </c>
    </row>
    <row r="2943" spans="1:6" x14ac:dyDescent="0.25">
      <c r="A2943" s="1337" t="str">
        <f>IFERROR(VLOOKUP(B2943,'Back Calculations'!B$170:C$361,2,FALSE),"")</f>
        <v>Australia</v>
      </c>
      <c r="B2943" s="1337" t="s">
        <v>324</v>
      </c>
      <c r="C2943" s="1337" t="s">
        <v>1747</v>
      </c>
      <c r="D2943" s="1337">
        <v>1</v>
      </c>
      <c r="E2943" s="1337" t="s">
        <v>1778</v>
      </c>
      <c r="F2943" s="1337">
        <v>4734.1000000000004</v>
      </c>
    </row>
    <row r="2944" spans="1:6" x14ac:dyDescent="0.25">
      <c r="A2944" s="1337" t="str">
        <f>IFERROR(VLOOKUP(B2944,'Back Calculations'!B$170:C$361,2,FALSE),"")</f>
        <v>Australia</v>
      </c>
      <c r="B2944" s="1337" t="s">
        <v>324</v>
      </c>
      <c r="C2944" s="1337" t="s">
        <v>1747</v>
      </c>
      <c r="D2944" s="1337">
        <v>1</v>
      </c>
      <c r="E2944" s="1337" t="s">
        <v>1779</v>
      </c>
      <c r="F2944" s="1337">
        <v>1253.54</v>
      </c>
    </row>
    <row r="2945" spans="1:6" x14ac:dyDescent="0.25">
      <c r="A2945" s="1337" t="str">
        <f>IFERROR(VLOOKUP(B2945,'Back Calculations'!B$170:C$361,2,FALSE),"")</f>
        <v>Australia</v>
      </c>
      <c r="B2945" s="1337" t="s">
        <v>324</v>
      </c>
      <c r="C2945" s="1337" t="s">
        <v>1747</v>
      </c>
      <c r="D2945" s="1337">
        <v>2</v>
      </c>
      <c r="E2945" s="1337" t="s">
        <v>1764</v>
      </c>
      <c r="F2945" s="1337">
        <v>393260.09</v>
      </c>
    </row>
    <row r="2946" spans="1:6" x14ac:dyDescent="0.25">
      <c r="A2946" s="1337" t="str">
        <f>IFERROR(VLOOKUP(B2946,'Back Calculations'!B$170:C$361,2,FALSE),"")</f>
        <v>Australia</v>
      </c>
      <c r="B2946" s="1337" t="s">
        <v>324</v>
      </c>
      <c r="C2946" s="1337" t="s">
        <v>1747</v>
      </c>
      <c r="D2946" s="1337">
        <v>2</v>
      </c>
      <c r="E2946" s="1337" t="s">
        <v>1765</v>
      </c>
      <c r="F2946" s="1337">
        <v>0.12</v>
      </c>
    </row>
    <row r="2947" spans="1:6" x14ac:dyDescent="0.25">
      <c r="A2947" s="1337" t="str">
        <f>IFERROR(VLOOKUP(B2947,'Back Calculations'!B$170:C$361,2,FALSE),"")</f>
        <v>Australia</v>
      </c>
      <c r="B2947" s="1337" t="s">
        <v>324</v>
      </c>
      <c r="C2947" s="1337" t="s">
        <v>1747</v>
      </c>
      <c r="D2947" s="1337">
        <v>2</v>
      </c>
      <c r="E2947" s="1337" t="s">
        <v>1766</v>
      </c>
      <c r="F2947" s="1337">
        <v>0.64</v>
      </c>
    </row>
    <row r="2948" spans="1:6" x14ac:dyDescent="0.25">
      <c r="A2948" s="1337" t="str">
        <f>IFERROR(VLOOKUP(B2948,'Back Calculations'!B$170:C$361,2,FALSE),"")</f>
        <v>Australia</v>
      </c>
      <c r="B2948" s="1337" t="s">
        <v>324</v>
      </c>
      <c r="C2948" s="1337" t="s">
        <v>1747</v>
      </c>
      <c r="D2948" s="1337">
        <v>2</v>
      </c>
      <c r="E2948" s="1337" t="s">
        <v>1767</v>
      </c>
      <c r="F2948" s="1337">
        <v>0.45</v>
      </c>
    </row>
    <row r="2949" spans="1:6" x14ac:dyDescent="0.25">
      <c r="A2949" s="1337" t="str">
        <f>IFERROR(VLOOKUP(B2949,'Back Calculations'!B$170:C$361,2,FALSE),"")</f>
        <v>Australia</v>
      </c>
      <c r="B2949" s="1337" t="s">
        <v>324</v>
      </c>
      <c r="C2949" s="1337" t="s">
        <v>1747</v>
      </c>
      <c r="D2949" s="1337">
        <v>2</v>
      </c>
      <c r="E2949" s="1337" t="s">
        <v>1768</v>
      </c>
      <c r="F2949" s="1337">
        <v>0.3</v>
      </c>
    </row>
    <row r="2950" spans="1:6" x14ac:dyDescent="0.25">
      <c r="A2950" s="1337" t="str">
        <f>IFERROR(VLOOKUP(B2950,'Back Calculations'!B$170:C$361,2,FALSE),"")</f>
        <v>Australia</v>
      </c>
      <c r="B2950" s="1337" t="s">
        <v>324</v>
      </c>
      <c r="C2950" s="1337" t="s">
        <v>1747</v>
      </c>
      <c r="D2950" s="1337">
        <v>2</v>
      </c>
      <c r="E2950" s="1337" t="s">
        <v>1769</v>
      </c>
      <c r="F2950" s="1337">
        <v>0.11</v>
      </c>
    </row>
    <row r="2951" spans="1:6" x14ac:dyDescent="0.25">
      <c r="A2951" s="1337" t="str">
        <f>IFERROR(VLOOKUP(B2951,'Back Calculations'!B$170:C$361,2,FALSE),"")</f>
        <v>Australia</v>
      </c>
      <c r="B2951" s="1337" t="s">
        <v>324</v>
      </c>
      <c r="C2951" s="1337" t="s">
        <v>1747</v>
      </c>
      <c r="D2951" s="1337">
        <v>2</v>
      </c>
      <c r="E2951" s="1337" t="s">
        <v>1770</v>
      </c>
      <c r="F2951" s="1337">
        <v>39.229999999999997</v>
      </c>
    </row>
    <row r="2952" spans="1:6" x14ac:dyDescent="0.25">
      <c r="A2952" s="1337" t="str">
        <f>IFERROR(VLOOKUP(B2952,'Back Calculations'!B$170:C$361,2,FALSE),"")</f>
        <v>Australia</v>
      </c>
      <c r="B2952" s="1337" t="s">
        <v>324</v>
      </c>
      <c r="C2952" s="1337" t="s">
        <v>1747</v>
      </c>
      <c r="D2952" s="1337">
        <v>2</v>
      </c>
      <c r="E2952" s="1337" t="s">
        <v>1778</v>
      </c>
      <c r="F2952" s="1337">
        <v>4734.55</v>
      </c>
    </row>
    <row r="2953" spans="1:6" x14ac:dyDescent="0.25">
      <c r="A2953" s="1337" t="str">
        <f>IFERROR(VLOOKUP(B2953,'Back Calculations'!B$170:C$361,2,FALSE),"")</f>
        <v>Australia</v>
      </c>
      <c r="B2953" s="1337" t="s">
        <v>324</v>
      </c>
      <c r="C2953" s="1337" t="s">
        <v>1747</v>
      </c>
      <c r="D2953" s="1337">
        <v>2</v>
      </c>
      <c r="E2953" s="1337" t="s">
        <v>1779</v>
      </c>
      <c r="F2953" s="1337">
        <v>1253.6500000000001</v>
      </c>
    </row>
    <row r="2954" spans="1:6" x14ac:dyDescent="0.25">
      <c r="A2954" s="1337" t="str">
        <f>IFERROR(VLOOKUP(B2954,'Back Calculations'!B$170:C$361,2,FALSE),"")</f>
        <v>Australia</v>
      </c>
      <c r="B2954" s="1337" t="s">
        <v>324</v>
      </c>
      <c r="C2954" s="1337" t="s">
        <v>1747</v>
      </c>
      <c r="D2954" s="1337">
        <v>3</v>
      </c>
      <c r="E2954" s="1337" t="s">
        <v>1764</v>
      </c>
      <c r="F2954" s="1337">
        <v>393297.54</v>
      </c>
    </row>
    <row r="2955" spans="1:6" x14ac:dyDescent="0.25">
      <c r="A2955" s="1337" t="str">
        <f>IFERROR(VLOOKUP(B2955,'Back Calculations'!B$170:C$361,2,FALSE),"")</f>
        <v>Australia</v>
      </c>
      <c r="B2955" s="1337" t="s">
        <v>324</v>
      </c>
      <c r="C2955" s="1337" t="s">
        <v>1747</v>
      </c>
      <c r="D2955" s="1337">
        <v>3</v>
      </c>
      <c r="E2955" s="1337" t="s">
        <v>1765</v>
      </c>
      <c r="F2955" s="1337">
        <v>0.16</v>
      </c>
    </row>
    <row r="2956" spans="1:6" x14ac:dyDescent="0.25">
      <c r="A2956" s="1337" t="str">
        <f>IFERROR(VLOOKUP(B2956,'Back Calculations'!B$170:C$361,2,FALSE),"")</f>
        <v>Australia</v>
      </c>
      <c r="B2956" s="1337" t="s">
        <v>324</v>
      </c>
      <c r="C2956" s="1337" t="s">
        <v>1747</v>
      </c>
      <c r="D2956" s="1337">
        <v>3</v>
      </c>
      <c r="E2956" s="1337" t="s">
        <v>1766</v>
      </c>
      <c r="F2956" s="1337">
        <v>0.67</v>
      </c>
    </row>
    <row r="2957" spans="1:6" x14ac:dyDescent="0.25">
      <c r="A2957" s="1337" t="str">
        <f>IFERROR(VLOOKUP(B2957,'Back Calculations'!B$170:C$361,2,FALSE),"")</f>
        <v>Australia</v>
      </c>
      <c r="B2957" s="1337" t="s">
        <v>324</v>
      </c>
      <c r="C2957" s="1337" t="s">
        <v>1747</v>
      </c>
      <c r="D2957" s="1337">
        <v>3</v>
      </c>
      <c r="E2957" s="1337" t="s">
        <v>1767</v>
      </c>
      <c r="F2957" s="1337">
        <v>0.52</v>
      </c>
    </row>
    <row r="2958" spans="1:6" x14ac:dyDescent="0.25">
      <c r="A2958" s="1337" t="str">
        <f>IFERROR(VLOOKUP(B2958,'Back Calculations'!B$170:C$361,2,FALSE),"")</f>
        <v>Australia</v>
      </c>
      <c r="B2958" s="1337" t="s">
        <v>324</v>
      </c>
      <c r="C2958" s="1337" t="s">
        <v>1747</v>
      </c>
      <c r="D2958" s="1337">
        <v>3</v>
      </c>
      <c r="E2958" s="1337" t="s">
        <v>1768</v>
      </c>
      <c r="F2958" s="1337">
        <v>0.24</v>
      </c>
    </row>
    <row r="2959" spans="1:6" x14ac:dyDescent="0.25">
      <c r="A2959" s="1337" t="str">
        <f>IFERROR(VLOOKUP(B2959,'Back Calculations'!B$170:C$361,2,FALSE),"")</f>
        <v>Australia</v>
      </c>
      <c r="B2959" s="1337" t="s">
        <v>324</v>
      </c>
      <c r="C2959" s="1337" t="s">
        <v>1747</v>
      </c>
      <c r="D2959" s="1337">
        <v>3</v>
      </c>
      <c r="E2959" s="1337" t="s">
        <v>1769</v>
      </c>
      <c r="F2959" s="1337">
        <v>0.13</v>
      </c>
    </row>
    <row r="2960" spans="1:6" x14ac:dyDescent="0.25">
      <c r="A2960" s="1337" t="str">
        <f>IFERROR(VLOOKUP(B2960,'Back Calculations'!B$170:C$361,2,FALSE),"")</f>
        <v>Australia</v>
      </c>
      <c r="B2960" s="1337" t="s">
        <v>324</v>
      </c>
      <c r="C2960" s="1337" t="s">
        <v>1747</v>
      </c>
      <c r="D2960" s="1337">
        <v>3</v>
      </c>
      <c r="E2960" s="1337" t="s">
        <v>1770</v>
      </c>
      <c r="F2960" s="1337">
        <v>37.450000000000003</v>
      </c>
    </row>
    <row r="2961" spans="1:6" x14ac:dyDescent="0.25">
      <c r="A2961" s="1337" t="str">
        <f>IFERROR(VLOOKUP(B2961,'Back Calculations'!B$170:C$361,2,FALSE),"")</f>
        <v>Australia</v>
      </c>
      <c r="B2961" s="1337" t="s">
        <v>324</v>
      </c>
      <c r="C2961" s="1337" t="s">
        <v>1747</v>
      </c>
      <c r="D2961" s="1337">
        <v>3</v>
      </c>
      <c r="E2961" s="1337" t="s">
        <v>1778</v>
      </c>
      <c r="F2961" s="1337">
        <v>4735.07</v>
      </c>
    </row>
    <row r="2962" spans="1:6" x14ac:dyDescent="0.25">
      <c r="A2962" s="1337" t="str">
        <f>IFERROR(VLOOKUP(B2962,'Back Calculations'!B$170:C$361,2,FALSE),"")</f>
        <v>Australia</v>
      </c>
      <c r="B2962" s="1337" t="s">
        <v>324</v>
      </c>
      <c r="C2962" s="1337" t="s">
        <v>1747</v>
      </c>
      <c r="D2962" s="1337">
        <v>3</v>
      </c>
      <c r="E2962" s="1337" t="s">
        <v>1779</v>
      </c>
      <c r="F2962" s="1337">
        <v>1253.78</v>
      </c>
    </row>
    <row r="2963" spans="1:6" x14ac:dyDescent="0.25">
      <c r="A2963" s="1337" t="str">
        <f>IFERROR(VLOOKUP(B2963,'Back Calculations'!B$170:C$361,2,FALSE),"")</f>
        <v>Australia</v>
      </c>
      <c r="B2963" s="1337" t="s">
        <v>324</v>
      </c>
      <c r="C2963" s="1337" t="s">
        <v>1747</v>
      </c>
      <c r="D2963" s="1337">
        <v>4</v>
      </c>
      <c r="E2963" s="1337" t="s">
        <v>1764</v>
      </c>
      <c r="F2963" s="1337">
        <v>393334.8</v>
      </c>
    </row>
    <row r="2964" spans="1:6" x14ac:dyDescent="0.25">
      <c r="A2964" s="1337" t="str">
        <f>IFERROR(VLOOKUP(B2964,'Back Calculations'!B$170:C$361,2,FALSE),"")</f>
        <v>Australia</v>
      </c>
      <c r="B2964" s="1337" t="s">
        <v>324</v>
      </c>
      <c r="C2964" s="1337" t="s">
        <v>1747</v>
      </c>
      <c r="D2964" s="1337">
        <v>4</v>
      </c>
      <c r="E2964" s="1337" t="s">
        <v>1765</v>
      </c>
      <c r="F2964" s="1337">
        <v>0.12</v>
      </c>
    </row>
    <row r="2965" spans="1:6" x14ac:dyDescent="0.25">
      <c r="A2965" s="1337" t="str">
        <f>IFERROR(VLOOKUP(B2965,'Back Calculations'!B$170:C$361,2,FALSE),"")</f>
        <v>Australia</v>
      </c>
      <c r="B2965" s="1337" t="s">
        <v>324</v>
      </c>
      <c r="C2965" s="1337" t="s">
        <v>1747</v>
      </c>
      <c r="D2965" s="1337">
        <v>4</v>
      </c>
      <c r="E2965" s="1337" t="s">
        <v>1766</v>
      </c>
      <c r="F2965" s="1337">
        <v>0.67</v>
      </c>
    </row>
    <row r="2966" spans="1:6" x14ac:dyDescent="0.25">
      <c r="A2966" s="1337" t="str">
        <f>IFERROR(VLOOKUP(B2966,'Back Calculations'!B$170:C$361,2,FALSE),"")</f>
        <v>Australia</v>
      </c>
      <c r="B2966" s="1337" t="s">
        <v>324</v>
      </c>
      <c r="C2966" s="1337" t="s">
        <v>1747</v>
      </c>
      <c r="D2966" s="1337">
        <v>4</v>
      </c>
      <c r="E2966" s="1337" t="s">
        <v>1767</v>
      </c>
      <c r="F2966" s="1337">
        <v>0.49</v>
      </c>
    </row>
    <row r="2967" spans="1:6" x14ac:dyDescent="0.25">
      <c r="A2967" s="1337" t="str">
        <f>IFERROR(VLOOKUP(B2967,'Back Calculations'!B$170:C$361,2,FALSE),"")</f>
        <v>Australia</v>
      </c>
      <c r="B2967" s="1337" t="s">
        <v>324</v>
      </c>
      <c r="C2967" s="1337" t="s">
        <v>1747</v>
      </c>
      <c r="D2967" s="1337">
        <v>4</v>
      </c>
      <c r="E2967" s="1337" t="s">
        <v>1768</v>
      </c>
      <c r="F2967" s="1337">
        <v>0.26</v>
      </c>
    </row>
    <row r="2968" spans="1:6" x14ac:dyDescent="0.25">
      <c r="A2968" s="1337" t="str">
        <f>IFERROR(VLOOKUP(B2968,'Back Calculations'!B$170:C$361,2,FALSE),"")</f>
        <v>Australia</v>
      </c>
      <c r="B2968" s="1337" t="s">
        <v>324</v>
      </c>
      <c r="C2968" s="1337" t="s">
        <v>1747</v>
      </c>
      <c r="D2968" s="1337">
        <v>4</v>
      </c>
      <c r="E2968" s="1337" t="s">
        <v>1769</v>
      </c>
      <c r="F2968" s="1337">
        <v>0.14000000000000001</v>
      </c>
    </row>
    <row r="2969" spans="1:6" x14ac:dyDescent="0.25">
      <c r="A2969" s="1337" t="str">
        <f>IFERROR(VLOOKUP(B2969,'Back Calculations'!B$170:C$361,2,FALSE),"")</f>
        <v>Australia</v>
      </c>
      <c r="B2969" s="1337" t="s">
        <v>324</v>
      </c>
      <c r="C2969" s="1337" t="s">
        <v>1747</v>
      </c>
      <c r="D2969" s="1337">
        <v>4</v>
      </c>
      <c r="E2969" s="1337" t="s">
        <v>1770</v>
      </c>
      <c r="F2969" s="1337">
        <v>37.26</v>
      </c>
    </row>
    <row r="2970" spans="1:6" x14ac:dyDescent="0.25">
      <c r="A2970" s="1337" t="str">
        <f>IFERROR(VLOOKUP(B2970,'Back Calculations'!B$170:C$361,2,FALSE),"")</f>
        <v>Australia</v>
      </c>
      <c r="B2970" s="1337" t="s">
        <v>324</v>
      </c>
      <c r="C2970" s="1337" t="s">
        <v>1747</v>
      </c>
      <c r="D2970" s="1337">
        <v>4</v>
      </c>
      <c r="E2970" s="1337" t="s">
        <v>1778</v>
      </c>
      <c r="F2970" s="1337">
        <v>4735.5600000000004</v>
      </c>
    </row>
    <row r="2971" spans="1:6" x14ac:dyDescent="0.25">
      <c r="A2971" s="1337" t="str">
        <f>IFERROR(VLOOKUP(B2971,'Back Calculations'!B$170:C$361,2,FALSE),"")</f>
        <v>Australia</v>
      </c>
      <c r="B2971" s="1337" t="s">
        <v>324</v>
      </c>
      <c r="C2971" s="1337" t="s">
        <v>1747</v>
      </c>
      <c r="D2971" s="1337">
        <v>4</v>
      </c>
      <c r="E2971" s="1337" t="s">
        <v>1779</v>
      </c>
      <c r="F2971" s="1337">
        <v>1253.92</v>
      </c>
    </row>
    <row r="2972" spans="1:6" x14ac:dyDescent="0.25">
      <c r="A2972" s="1337" t="str">
        <f>IFERROR(VLOOKUP(B2972,'Back Calculations'!B$170:C$361,2,FALSE),"")</f>
        <v>Australia</v>
      </c>
      <c r="B2972" s="1337" t="s">
        <v>324</v>
      </c>
      <c r="C2972" s="1337" t="s">
        <v>1747</v>
      </c>
      <c r="D2972" s="1337">
        <v>5</v>
      </c>
      <c r="E2972" s="1337" t="s">
        <v>1764</v>
      </c>
      <c r="F2972" s="1337">
        <v>393371.93</v>
      </c>
    </row>
    <row r="2973" spans="1:6" x14ac:dyDescent="0.25">
      <c r="A2973" s="1337" t="str">
        <f>IFERROR(VLOOKUP(B2973,'Back Calculations'!B$170:C$361,2,FALSE),"")</f>
        <v>Australia</v>
      </c>
      <c r="B2973" s="1337" t="s">
        <v>324</v>
      </c>
      <c r="C2973" s="1337" t="s">
        <v>1747</v>
      </c>
      <c r="D2973" s="1337">
        <v>5</v>
      </c>
      <c r="E2973" s="1337" t="s">
        <v>1765</v>
      </c>
      <c r="F2973" s="1337">
        <v>0.1</v>
      </c>
    </row>
    <row r="2974" spans="1:6" x14ac:dyDescent="0.25">
      <c r="A2974" s="1337" t="str">
        <f>IFERROR(VLOOKUP(B2974,'Back Calculations'!B$170:C$361,2,FALSE),"")</f>
        <v>Australia</v>
      </c>
      <c r="B2974" s="1337" t="s">
        <v>324</v>
      </c>
      <c r="C2974" s="1337" t="s">
        <v>1747</v>
      </c>
      <c r="D2974" s="1337">
        <v>5</v>
      </c>
      <c r="E2974" s="1337" t="s">
        <v>1766</v>
      </c>
      <c r="F2974" s="1337">
        <v>0.61</v>
      </c>
    </row>
    <row r="2975" spans="1:6" x14ac:dyDescent="0.25">
      <c r="A2975" s="1337" t="str">
        <f>IFERROR(VLOOKUP(B2975,'Back Calculations'!B$170:C$361,2,FALSE),"")</f>
        <v>Australia</v>
      </c>
      <c r="B2975" s="1337" t="s">
        <v>324</v>
      </c>
      <c r="C2975" s="1337" t="s">
        <v>1747</v>
      </c>
      <c r="D2975" s="1337">
        <v>5</v>
      </c>
      <c r="E2975" s="1337" t="s">
        <v>1767</v>
      </c>
      <c r="F2975" s="1337">
        <v>0.43</v>
      </c>
    </row>
    <row r="2976" spans="1:6" x14ac:dyDescent="0.25">
      <c r="A2976" s="1337" t="str">
        <f>IFERROR(VLOOKUP(B2976,'Back Calculations'!B$170:C$361,2,FALSE),"")</f>
        <v>Australia</v>
      </c>
      <c r="B2976" s="1337" t="s">
        <v>324</v>
      </c>
      <c r="C2976" s="1337" t="s">
        <v>1747</v>
      </c>
      <c r="D2976" s="1337">
        <v>5</v>
      </c>
      <c r="E2976" s="1337" t="s">
        <v>1768</v>
      </c>
      <c r="F2976" s="1337">
        <v>0.28999999999999998</v>
      </c>
    </row>
    <row r="2977" spans="1:6" x14ac:dyDescent="0.25">
      <c r="A2977" s="1337" t="str">
        <f>IFERROR(VLOOKUP(B2977,'Back Calculations'!B$170:C$361,2,FALSE),"")</f>
        <v>Australia</v>
      </c>
      <c r="B2977" s="1337" t="s">
        <v>324</v>
      </c>
      <c r="C2977" s="1337" t="s">
        <v>1747</v>
      </c>
      <c r="D2977" s="1337">
        <v>5</v>
      </c>
      <c r="E2977" s="1337" t="s">
        <v>1769</v>
      </c>
      <c r="F2977" s="1337">
        <v>0.09</v>
      </c>
    </row>
    <row r="2978" spans="1:6" x14ac:dyDescent="0.25">
      <c r="A2978" s="1337" t="str">
        <f>IFERROR(VLOOKUP(B2978,'Back Calculations'!B$170:C$361,2,FALSE),"")</f>
        <v>Australia</v>
      </c>
      <c r="B2978" s="1337" t="s">
        <v>324</v>
      </c>
      <c r="C2978" s="1337" t="s">
        <v>1747</v>
      </c>
      <c r="D2978" s="1337">
        <v>5</v>
      </c>
      <c r="E2978" s="1337" t="s">
        <v>1770</v>
      </c>
      <c r="F2978" s="1337">
        <v>37.130000000000003</v>
      </c>
    </row>
    <row r="2979" spans="1:6" x14ac:dyDescent="0.25">
      <c r="A2979" s="1337" t="str">
        <f>IFERROR(VLOOKUP(B2979,'Back Calculations'!B$170:C$361,2,FALSE),"")</f>
        <v>Australia</v>
      </c>
      <c r="B2979" s="1337" t="s">
        <v>324</v>
      </c>
      <c r="C2979" s="1337" t="s">
        <v>1747</v>
      </c>
      <c r="D2979" s="1337">
        <v>5</v>
      </c>
      <c r="E2979" s="1337" t="s">
        <v>1778</v>
      </c>
      <c r="F2979" s="1337">
        <v>4735.99</v>
      </c>
    </row>
    <row r="2980" spans="1:6" x14ac:dyDescent="0.25">
      <c r="A2980" s="1337" t="str">
        <f>IFERROR(VLOOKUP(B2980,'Back Calculations'!B$170:C$361,2,FALSE),"")</f>
        <v>Australia</v>
      </c>
      <c r="B2980" s="1337" t="s">
        <v>324</v>
      </c>
      <c r="C2980" s="1337" t="s">
        <v>1747</v>
      </c>
      <c r="D2980" s="1337">
        <v>5</v>
      </c>
      <c r="E2980" s="1337" t="s">
        <v>1779</v>
      </c>
      <c r="F2980" s="1337">
        <v>1254.01</v>
      </c>
    </row>
    <row r="2981" spans="1:6" x14ac:dyDescent="0.25">
      <c r="A2981" s="1337" t="str">
        <f>IFERROR(VLOOKUP(B2981,'Back Calculations'!B$170:C$361,2,FALSE),"")</f>
        <v>Australia</v>
      </c>
      <c r="B2981" s="1337" t="s">
        <v>324</v>
      </c>
      <c r="C2981" s="1337" t="s">
        <v>1747</v>
      </c>
      <c r="D2981" s="1337">
        <v>6</v>
      </c>
      <c r="E2981" s="1337" t="s">
        <v>1764</v>
      </c>
      <c r="F2981" s="1337">
        <v>393409.13</v>
      </c>
    </row>
    <row r="2982" spans="1:6" x14ac:dyDescent="0.25">
      <c r="A2982" s="1337" t="str">
        <f>IFERROR(VLOOKUP(B2982,'Back Calculations'!B$170:C$361,2,FALSE),"")</f>
        <v>Australia</v>
      </c>
      <c r="B2982" s="1337" t="s">
        <v>324</v>
      </c>
      <c r="C2982" s="1337" t="s">
        <v>1747</v>
      </c>
      <c r="D2982" s="1337">
        <v>6</v>
      </c>
      <c r="E2982" s="1337" t="s">
        <v>1765</v>
      </c>
      <c r="F2982" s="1337">
        <v>7.0000000000000007E-2</v>
      </c>
    </row>
    <row r="2983" spans="1:6" x14ac:dyDescent="0.25">
      <c r="A2983" s="1337" t="str">
        <f>IFERROR(VLOOKUP(B2983,'Back Calculations'!B$170:C$361,2,FALSE),"")</f>
        <v>Australia</v>
      </c>
      <c r="B2983" s="1337" t="s">
        <v>324</v>
      </c>
      <c r="C2983" s="1337" t="s">
        <v>1747</v>
      </c>
      <c r="D2983" s="1337">
        <v>6</v>
      </c>
      <c r="E2983" s="1337" t="s">
        <v>1766</v>
      </c>
      <c r="F2983" s="1337">
        <v>0.68</v>
      </c>
    </row>
    <row r="2984" spans="1:6" x14ac:dyDescent="0.25">
      <c r="A2984" s="1337" t="str">
        <f>IFERROR(VLOOKUP(B2984,'Back Calculations'!B$170:C$361,2,FALSE),"")</f>
        <v>Australia</v>
      </c>
      <c r="B2984" s="1337" t="s">
        <v>324</v>
      </c>
      <c r="C2984" s="1337" t="s">
        <v>1747</v>
      </c>
      <c r="D2984" s="1337">
        <v>6</v>
      </c>
      <c r="E2984" s="1337" t="s">
        <v>1767</v>
      </c>
      <c r="F2984" s="1337">
        <v>0.51</v>
      </c>
    </row>
    <row r="2985" spans="1:6" x14ac:dyDescent="0.25">
      <c r="A2985" s="1337" t="str">
        <f>IFERROR(VLOOKUP(B2985,'Back Calculations'!B$170:C$361,2,FALSE),"")</f>
        <v>Australia</v>
      </c>
      <c r="B2985" s="1337" t="s">
        <v>324</v>
      </c>
      <c r="C2985" s="1337" t="s">
        <v>1747</v>
      </c>
      <c r="D2985" s="1337">
        <v>6</v>
      </c>
      <c r="E2985" s="1337" t="s">
        <v>1768</v>
      </c>
      <c r="F2985" s="1337">
        <v>0.24</v>
      </c>
    </row>
    <row r="2986" spans="1:6" x14ac:dyDescent="0.25">
      <c r="A2986" s="1337" t="str">
        <f>IFERROR(VLOOKUP(B2986,'Back Calculations'!B$170:C$361,2,FALSE),"")</f>
        <v>Australia</v>
      </c>
      <c r="B2986" s="1337" t="s">
        <v>324</v>
      </c>
      <c r="C2986" s="1337" t="s">
        <v>1747</v>
      </c>
      <c r="D2986" s="1337">
        <v>6</v>
      </c>
      <c r="E2986" s="1337" t="s">
        <v>1769</v>
      </c>
      <c r="F2986" s="1337">
        <v>0.09</v>
      </c>
    </row>
    <row r="2987" spans="1:6" x14ac:dyDescent="0.25">
      <c r="A2987" s="1337" t="str">
        <f>IFERROR(VLOOKUP(B2987,'Back Calculations'!B$170:C$361,2,FALSE),"")</f>
        <v>Australia</v>
      </c>
      <c r="B2987" s="1337" t="s">
        <v>324</v>
      </c>
      <c r="C2987" s="1337" t="s">
        <v>1747</v>
      </c>
      <c r="D2987" s="1337">
        <v>6</v>
      </c>
      <c r="E2987" s="1337" t="s">
        <v>1770</v>
      </c>
      <c r="F2987" s="1337">
        <v>37.200000000000003</v>
      </c>
    </row>
    <row r="2988" spans="1:6" x14ac:dyDescent="0.25">
      <c r="A2988" s="1337" t="str">
        <f>IFERROR(VLOOKUP(B2988,'Back Calculations'!B$170:C$361,2,FALSE),"")</f>
        <v>Australia</v>
      </c>
      <c r="B2988" s="1337" t="s">
        <v>324</v>
      </c>
      <c r="C2988" s="1337" t="s">
        <v>1747</v>
      </c>
      <c r="D2988" s="1337">
        <v>6</v>
      </c>
      <c r="E2988" s="1337" t="s">
        <v>1778</v>
      </c>
      <c r="F2988" s="1337">
        <v>4736.5</v>
      </c>
    </row>
    <row r="2989" spans="1:6" x14ac:dyDescent="0.25">
      <c r="A2989" s="1337" t="str">
        <f>IFERROR(VLOOKUP(B2989,'Back Calculations'!B$170:C$361,2,FALSE),"")</f>
        <v>Australia</v>
      </c>
      <c r="B2989" s="1337" t="s">
        <v>324</v>
      </c>
      <c r="C2989" s="1337" t="s">
        <v>1747</v>
      </c>
      <c r="D2989" s="1337">
        <v>6</v>
      </c>
      <c r="E2989" s="1337" t="s">
        <v>1779</v>
      </c>
      <c r="F2989" s="1337">
        <v>1254.0999999999999</v>
      </c>
    </row>
    <row r="2990" spans="1:6" x14ac:dyDescent="0.25">
      <c r="A2990" s="1337" t="str">
        <f>IFERROR(VLOOKUP(B2990,'Back Calculations'!B$170:C$361,2,FALSE),"")</f>
        <v>Australia</v>
      </c>
      <c r="B2990" s="1337" t="s">
        <v>324</v>
      </c>
      <c r="C2990" s="1337" t="s">
        <v>1747</v>
      </c>
      <c r="D2990" s="1337">
        <v>7</v>
      </c>
      <c r="E2990" s="1337" t="s">
        <v>1764</v>
      </c>
      <c r="F2990" s="1337">
        <v>393445.74</v>
      </c>
    </row>
    <row r="2991" spans="1:6" x14ac:dyDescent="0.25">
      <c r="A2991" s="1337" t="str">
        <f>IFERROR(VLOOKUP(B2991,'Back Calculations'!B$170:C$361,2,FALSE),"")</f>
        <v>Australia</v>
      </c>
      <c r="B2991" s="1337" t="s">
        <v>324</v>
      </c>
      <c r="C2991" s="1337" t="s">
        <v>1747</v>
      </c>
      <c r="D2991" s="1337">
        <v>7</v>
      </c>
      <c r="E2991" s="1337" t="s">
        <v>1765</v>
      </c>
      <c r="F2991" s="1337">
        <v>0.11</v>
      </c>
    </row>
    <row r="2992" spans="1:6" x14ac:dyDescent="0.25">
      <c r="A2992" s="1337" t="str">
        <f>IFERROR(VLOOKUP(B2992,'Back Calculations'!B$170:C$361,2,FALSE),"")</f>
        <v>Australia</v>
      </c>
      <c r="B2992" s="1337" t="s">
        <v>324</v>
      </c>
      <c r="C2992" s="1337" t="s">
        <v>1747</v>
      </c>
      <c r="D2992" s="1337">
        <v>7</v>
      </c>
      <c r="E2992" s="1337" t="s">
        <v>1766</v>
      </c>
      <c r="F2992" s="1337">
        <v>0.73</v>
      </c>
    </row>
    <row r="2993" spans="1:6" x14ac:dyDescent="0.25">
      <c r="A2993" s="1337" t="str">
        <f>IFERROR(VLOOKUP(B2993,'Back Calculations'!B$170:C$361,2,FALSE),"")</f>
        <v>Australia</v>
      </c>
      <c r="B2993" s="1337" t="s">
        <v>324</v>
      </c>
      <c r="C2993" s="1337" t="s">
        <v>1747</v>
      </c>
      <c r="D2993" s="1337">
        <v>7</v>
      </c>
      <c r="E2993" s="1337" t="s">
        <v>1767</v>
      </c>
      <c r="F2993" s="1337">
        <v>0.45</v>
      </c>
    </row>
    <row r="2994" spans="1:6" x14ac:dyDescent="0.25">
      <c r="A2994" s="1337" t="str">
        <f>IFERROR(VLOOKUP(B2994,'Back Calculations'!B$170:C$361,2,FALSE),"")</f>
        <v>Australia</v>
      </c>
      <c r="B2994" s="1337" t="s">
        <v>324</v>
      </c>
      <c r="C2994" s="1337" t="s">
        <v>1747</v>
      </c>
      <c r="D2994" s="1337">
        <v>7</v>
      </c>
      <c r="E2994" s="1337" t="s">
        <v>1768</v>
      </c>
      <c r="F2994" s="1337">
        <v>0.22</v>
      </c>
    </row>
    <row r="2995" spans="1:6" x14ac:dyDescent="0.25">
      <c r="A2995" s="1337" t="str">
        <f>IFERROR(VLOOKUP(B2995,'Back Calculations'!B$170:C$361,2,FALSE),"")</f>
        <v>Australia</v>
      </c>
      <c r="B2995" s="1337" t="s">
        <v>324</v>
      </c>
      <c r="C2995" s="1337" t="s">
        <v>1747</v>
      </c>
      <c r="D2995" s="1337">
        <v>7</v>
      </c>
      <c r="E2995" s="1337" t="s">
        <v>1769</v>
      </c>
      <c r="F2995" s="1337">
        <v>0.12</v>
      </c>
    </row>
    <row r="2996" spans="1:6" x14ac:dyDescent="0.25">
      <c r="A2996" s="1337" t="str">
        <f>IFERROR(VLOOKUP(B2996,'Back Calculations'!B$170:C$361,2,FALSE),"")</f>
        <v>Australia</v>
      </c>
      <c r="B2996" s="1337" t="s">
        <v>324</v>
      </c>
      <c r="C2996" s="1337" t="s">
        <v>1747</v>
      </c>
      <c r="D2996" s="1337">
        <v>7</v>
      </c>
      <c r="E2996" s="1337" t="s">
        <v>1770</v>
      </c>
      <c r="F2996" s="1337">
        <v>36.61</v>
      </c>
    </row>
    <row r="2997" spans="1:6" x14ac:dyDescent="0.25">
      <c r="A2997" s="1337" t="str">
        <f>IFERROR(VLOOKUP(B2997,'Back Calculations'!B$170:C$361,2,FALSE),"")</f>
        <v>Australia</v>
      </c>
      <c r="B2997" s="1337" t="s">
        <v>324</v>
      </c>
      <c r="C2997" s="1337" t="s">
        <v>1747</v>
      </c>
      <c r="D2997" s="1337">
        <v>7</v>
      </c>
      <c r="E2997" s="1337" t="s">
        <v>1778</v>
      </c>
      <c r="F2997" s="1337">
        <v>4736.95</v>
      </c>
    </row>
    <row r="2998" spans="1:6" x14ac:dyDescent="0.25">
      <c r="A2998" s="1337" t="str">
        <f>IFERROR(VLOOKUP(B2998,'Back Calculations'!B$170:C$361,2,FALSE),"")</f>
        <v>Australia</v>
      </c>
      <c r="B2998" s="1337" t="s">
        <v>324</v>
      </c>
      <c r="C2998" s="1337" t="s">
        <v>1747</v>
      </c>
      <c r="D2998" s="1337">
        <v>7</v>
      </c>
      <c r="E2998" s="1337" t="s">
        <v>1779</v>
      </c>
      <c r="F2998" s="1337">
        <v>1254.22</v>
      </c>
    </row>
    <row r="2999" spans="1:6" x14ac:dyDescent="0.25">
      <c r="A2999" s="1337" t="str">
        <f>IFERROR(VLOOKUP(B2999,'Back Calculations'!B$170:C$361,2,FALSE),"")</f>
        <v>Australia</v>
      </c>
      <c r="B2999" s="1337" t="s">
        <v>324</v>
      </c>
      <c r="C2999" s="1337" t="s">
        <v>1747</v>
      </c>
      <c r="D2999" s="1337">
        <v>8</v>
      </c>
      <c r="E2999" s="1337" t="s">
        <v>1764</v>
      </c>
      <c r="F2999" s="1337">
        <v>393483.9</v>
      </c>
    </row>
    <row r="3000" spans="1:6" x14ac:dyDescent="0.25">
      <c r="A3000" s="1337" t="str">
        <f>IFERROR(VLOOKUP(B3000,'Back Calculations'!B$170:C$361,2,FALSE),"")</f>
        <v>Australia</v>
      </c>
      <c r="B3000" s="1337" t="s">
        <v>324</v>
      </c>
      <c r="C3000" s="1337" t="s">
        <v>1747</v>
      </c>
      <c r="D3000" s="1337">
        <v>8</v>
      </c>
      <c r="E3000" s="1337" t="s">
        <v>1765</v>
      </c>
      <c r="F3000" s="1337">
        <v>0.14000000000000001</v>
      </c>
    </row>
    <row r="3001" spans="1:6" x14ac:dyDescent="0.25">
      <c r="A3001" s="1337" t="str">
        <f>IFERROR(VLOOKUP(B3001,'Back Calculations'!B$170:C$361,2,FALSE),"")</f>
        <v>Australia</v>
      </c>
      <c r="B3001" s="1337" t="s">
        <v>324</v>
      </c>
      <c r="C3001" s="1337" t="s">
        <v>1747</v>
      </c>
      <c r="D3001" s="1337">
        <v>8</v>
      </c>
      <c r="E3001" s="1337" t="s">
        <v>1766</v>
      </c>
      <c r="F3001" s="1337">
        <v>0.62</v>
      </c>
    </row>
    <row r="3002" spans="1:6" x14ac:dyDescent="0.25">
      <c r="A3002" s="1337" t="str">
        <f>IFERROR(VLOOKUP(B3002,'Back Calculations'!B$170:C$361,2,FALSE),"")</f>
        <v>Australia</v>
      </c>
      <c r="B3002" s="1337" t="s">
        <v>324</v>
      </c>
      <c r="C3002" s="1337" t="s">
        <v>1747</v>
      </c>
      <c r="D3002" s="1337">
        <v>8</v>
      </c>
      <c r="E3002" s="1337" t="s">
        <v>1767</v>
      </c>
      <c r="F3002" s="1337">
        <v>0.43</v>
      </c>
    </row>
    <row r="3003" spans="1:6" x14ac:dyDescent="0.25">
      <c r="A3003" s="1337" t="str">
        <f>IFERROR(VLOOKUP(B3003,'Back Calculations'!B$170:C$361,2,FALSE),"")</f>
        <v>Australia</v>
      </c>
      <c r="B3003" s="1337" t="s">
        <v>324</v>
      </c>
      <c r="C3003" s="1337" t="s">
        <v>1747</v>
      </c>
      <c r="D3003" s="1337">
        <v>8</v>
      </c>
      <c r="E3003" s="1337" t="s">
        <v>1768</v>
      </c>
      <c r="F3003" s="1337">
        <v>0.23</v>
      </c>
    </row>
    <row r="3004" spans="1:6" x14ac:dyDescent="0.25">
      <c r="A3004" s="1337" t="str">
        <f>IFERROR(VLOOKUP(B3004,'Back Calculations'!B$170:C$361,2,FALSE),"")</f>
        <v>Australia</v>
      </c>
      <c r="B3004" s="1337" t="s">
        <v>324</v>
      </c>
      <c r="C3004" s="1337" t="s">
        <v>1747</v>
      </c>
      <c r="D3004" s="1337">
        <v>8</v>
      </c>
      <c r="E3004" s="1337" t="s">
        <v>1769</v>
      </c>
      <c r="F3004" s="1337">
        <v>0.13</v>
      </c>
    </row>
    <row r="3005" spans="1:6" x14ac:dyDescent="0.25">
      <c r="A3005" s="1337" t="str">
        <f>IFERROR(VLOOKUP(B3005,'Back Calculations'!B$170:C$361,2,FALSE),"")</f>
        <v>Australia</v>
      </c>
      <c r="B3005" s="1337" t="s">
        <v>324</v>
      </c>
      <c r="C3005" s="1337" t="s">
        <v>1747</v>
      </c>
      <c r="D3005" s="1337">
        <v>8</v>
      </c>
      <c r="E3005" s="1337" t="s">
        <v>1770</v>
      </c>
      <c r="F3005" s="1337">
        <v>38.159999999999997</v>
      </c>
    </row>
    <row r="3006" spans="1:6" x14ac:dyDescent="0.25">
      <c r="A3006" s="1337" t="str">
        <f>IFERROR(VLOOKUP(B3006,'Back Calculations'!B$170:C$361,2,FALSE),"")</f>
        <v>Australia</v>
      </c>
      <c r="B3006" s="1337" t="s">
        <v>324</v>
      </c>
      <c r="C3006" s="1337" t="s">
        <v>1747</v>
      </c>
      <c r="D3006" s="1337">
        <v>8</v>
      </c>
      <c r="E3006" s="1337" t="s">
        <v>1778</v>
      </c>
      <c r="F3006" s="1337">
        <v>4737.38</v>
      </c>
    </row>
    <row r="3007" spans="1:6" x14ac:dyDescent="0.25">
      <c r="A3007" s="1337" t="str">
        <f>IFERROR(VLOOKUP(B3007,'Back Calculations'!B$170:C$361,2,FALSE),"")</f>
        <v>Australia</v>
      </c>
      <c r="B3007" s="1337" t="s">
        <v>324</v>
      </c>
      <c r="C3007" s="1337" t="s">
        <v>1747</v>
      </c>
      <c r="D3007" s="1337">
        <v>8</v>
      </c>
      <c r="E3007" s="1337" t="s">
        <v>1779</v>
      </c>
      <c r="F3007" s="1337">
        <v>1254.3499999999999</v>
      </c>
    </row>
    <row r="3008" spans="1:6" x14ac:dyDescent="0.25">
      <c r="A3008" s="1337" t="str">
        <f>IFERROR(VLOOKUP(B3008,'Back Calculations'!B$170:C$361,2,FALSE),"")</f>
        <v>Australia</v>
      </c>
      <c r="B3008" s="1337" t="s">
        <v>324</v>
      </c>
      <c r="C3008" s="1337" t="s">
        <v>1747</v>
      </c>
      <c r="D3008" s="1337">
        <v>9</v>
      </c>
      <c r="E3008" s="1337" t="s">
        <v>1764</v>
      </c>
      <c r="F3008" s="1337">
        <v>393523.32</v>
      </c>
    </row>
    <row r="3009" spans="1:6" x14ac:dyDescent="0.25">
      <c r="A3009" s="1337" t="str">
        <f>IFERROR(VLOOKUP(B3009,'Back Calculations'!B$170:C$361,2,FALSE),"")</f>
        <v>Australia</v>
      </c>
      <c r="B3009" s="1337" t="s">
        <v>324</v>
      </c>
      <c r="C3009" s="1337" t="s">
        <v>1747</v>
      </c>
      <c r="D3009" s="1337">
        <v>9</v>
      </c>
      <c r="E3009" s="1337" t="s">
        <v>1765</v>
      </c>
      <c r="F3009" s="1337">
        <v>0.1</v>
      </c>
    </row>
    <row r="3010" spans="1:6" x14ac:dyDescent="0.25">
      <c r="A3010" s="1337" t="str">
        <f>IFERROR(VLOOKUP(B3010,'Back Calculations'!B$170:C$361,2,FALSE),"")</f>
        <v>Australia</v>
      </c>
      <c r="B3010" s="1337" t="s">
        <v>324</v>
      </c>
      <c r="C3010" s="1337" t="s">
        <v>1747</v>
      </c>
      <c r="D3010" s="1337">
        <v>9</v>
      </c>
      <c r="E3010" s="1337" t="s">
        <v>1766</v>
      </c>
      <c r="F3010" s="1337">
        <v>0.59</v>
      </c>
    </row>
    <row r="3011" spans="1:6" x14ac:dyDescent="0.25">
      <c r="A3011" s="1337" t="str">
        <f>IFERROR(VLOOKUP(B3011,'Back Calculations'!B$170:C$361,2,FALSE),"")</f>
        <v>Australia</v>
      </c>
      <c r="B3011" s="1337" t="s">
        <v>324</v>
      </c>
      <c r="C3011" s="1337" t="s">
        <v>1747</v>
      </c>
      <c r="D3011" s="1337">
        <v>9</v>
      </c>
      <c r="E3011" s="1337" t="s">
        <v>1767</v>
      </c>
      <c r="F3011" s="1337">
        <v>0.48</v>
      </c>
    </row>
    <row r="3012" spans="1:6" x14ac:dyDescent="0.25">
      <c r="A3012" s="1337" t="str">
        <f>IFERROR(VLOOKUP(B3012,'Back Calculations'!B$170:C$361,2,FALSE),"")</f>
        <v>Australia</v>
      </c>
      <c r="B3012" s="1337" t="s">
        <v>324</v>
      </c>
      <c r="C3012" s="1337" t="s">
        <v>1747</v>
      </c>
      <c r="D3012" s="1337">
        <v>9</v>
      </c>
      <c r="E3012" s="1337" t="s">
        <v>1768</v>
      </c>
      <c r="F3012" s="1337">
        <v>0.18</v>
      </c>
    </row>
    <row r="3013" spans="1:6" x14ac:dyDescent="0.25">
      <c r="A3013" s="1337" t="str">
        <f>IFERROR(VLOOKUP(B3013,'Back Calculations'!B$170:C$361,2,FALSE),"")</f>
        <v>Australia</v>
      </c>
      <c r="B3013" s="1337" t="s">
        <v>324</v>
      </c>
      <c r="C3013" s="1337" t="s">
        <v>1747</v>
      </c>
      <c r="D3013" s="1337">
        <v>9</v>
      </c>
      <c r="E3013" s="1337" t="s">
        <v>1769</v>
      </c>
      <c r="F3013" s="1337">
        <v>0.11</v>
      </c>
    </row>
    <row r="3014" spans="1:6" x14ac:dyDescent="0.25">
      <c r="A3014" s="1337" t="str">
        <f>IFERROR(VLOOKUP(B3014,'Back Calculations'!B$170:C$361,2,FALSE),"")</f>
        <v>Australia</v>
      </c>
      <c r="B3014" s="1337" t="s">
        <v>324</v>
      </c>
      <c r="C3014" s="1337" t="s">
        <v>1747</v>
      </c>
      <c r="D3014" s="1337">
        <v>9</v>
      </c>
      <c r="E3014" s="1337" t="s">
        <v>1770</v>
      </c>
      <c r="F3014" s="1337">
        <v>39.42</v>
      </c>
    </row>
    <row r="3015" spans="1:6" x14ac:dyDescent="0.25">
      <c r="A3015" s="1337" t="str">
        <f>IFERROR(VLOOKUP(B3015,'Back Calculations'!B$170:C$361,2,FALSE),"")</f>
        <v>Australia</v>
      </c>
      <c r="B3015" s="1337" t="s">
        <v>324</v>
      </c>
      <c r="C3015" s="1337" t="s">
        <v>1747</v>
      </c>
      <c r="D3015" s="1337">
        <v>9</v>
      </c>
      <c r="E3015" s="1337" t="s">
        <v>1778</v>
      </c>
      <c r="F3015" s="1337">
        <v>4737.8599999999997</v>
      </c>
    </row>
    <row r="3016" spans="1:6" x14ac:dyDescent="0.25">
      <c r="A3016" s="1337" t="str">
        <f>IFERROR(VLOOKUP(B3016,'Back Calculations'!B$170:C$361,2,FALSE),"")</f>
        <v>Australia</v>
      </c>
      <c r="B3016" s="1337" t="s">
        <v>324</v>
      </c>
      <c r="C3016" s="1337" t="s">
        <v>1747</v>
      </c>
      <c r="D3016" s="1337">
        <v>9</v>
      </c>
      <c r="E3016" s="1337" t="s">
        <v>1779</v>
      </c>
      <c r="F3016" s="1337">
        <v>1254.46</v>
      </c>
    </row>
    <row r="3017" spans="1:6" x14ac:dyDescent="0.25">
      <c r="A3017" s="1337" t="str">
        <f>IFERROR(VLOOKUP(B3017,'Back Calculations'!B$170:C$361,2,FALSE),"")</f>
        <v>Australia</v>
      </c>
      <c r="B3017" s="1337" t="s">
        <v>324</v>
      </c>
      <c r="C3017" s="1337" t="s">
        <v>1747</v>
      </c>
      <c r="D3017" s="1337">
        <v>10</v>
      </c>
      <c r="E3017" s="1337" t="s">
        <v>1764</v>
      </c>
      <c r="F3017" s="1337">
        <v>393565.36</v>
      </c>
    </row>
    <row r="3018" spans="1:6" x14ac:dyDescent="0.25">
      <c r="A3018" s="1337" t="str">
        <f>IFERROR(VLOOKUP(B3018,'Back Calculations'!B$170:C$361,2,FALSE),"")</f>
        <v>Australia</v>
      </c>
      <c r="B3018" s="1337" t="s">
        <v>324</v>
      </c>
      <c r="C3018" s="1337" t="s">
        <v>1747</v>
      </c>
      <c r="D3018" s="1337">
        <v>10</v>
      </c>
      <c r="E3018" s="1337" t="s">
        <v>1765</v>
      </c>
      <c r="F3018" s="1337">
        <v>0.11</v>
      </c>
    </row>
    <row r="3019" spans="1:6" x14ac:dyDescent="0.25">
      <c r="A3019" s="1337" t="str">
        <f>IFERROR(VLOOKUP(B3019,'Back Calculations'!B$170:C$361,2,FALSE),"")</f>
        <v>Australia</v>
      </c>
      <c r="B3019" s="1337" t="s">
        <v>324</v>
      </c>
      <c r="C3019" s="1337" t="s">
        <v>1747</v>
      </c>
      <c r="D3019" s="1337">
        <v>10</v>
      </c>
      <c r="E3019" s="1337" t="s">
        <v>1766</v>
      </c>
      <c r="F3019" s="1337">
        <v>0.61</v>
      </c>
    </row>
    <row r="3020" spans="1:6" x14ac:dyDescent="0.25">
      <c r="A3020" s="1337" t="str">
        <f>IFERROR(VLOOKUP(B3020,'Back Calculations'!B$170:C$361,2,FALSE),"")</f>
        <v>Australia</v>
      </c>
      <c r="B3020" s="1337" t="s">
        <v>324</v>
      </c>
      <c r="C3020" s="1337" t="s">
        <v>1747</v>
      </c>
      <c r="D3020" s="1337">
        <v>10</v>
      </c>
      <c r="E3020" s="1337" t="s">
        <v>1767</v>
      </c>
      <c r="F3020" s="1337">
        <v>0.48</v>
      </c>
    </row>
    <row r="3021" spans="1:6" x14ac:dyDescent="0.25">
      <c r="A3021" s="1337" t="str">
        <f>IFERROR(VLOOKUP(B3021,'Back Calculations'!B$170:C$361,2,FALSE),"")</f>
        <v>Australia</v>
      </c>
      <c r="B3021" s="1337" t="s">
        <v>324</v>
      </c>
      <c r="C3021" s="1337" t="s">
        <v>1747</v>
      </c>
      <c r="D3021" s="1337">
        <v>10</v>
      </c>
      <c r="E3021" s="1337" t="s">
        <v>1768</v>
      </c>
      <c r="F3021" s="1337">
        <v>0.23</v>
      </c>
    </row>
    <row r="3022" spans="1:6" x14ac:dyDescent="0.25">
      <c r="A3022" s="1337" t="str">
        <f>IFERROR(VLOOKUP(B3022,'Back Calculations'!B$170:C$361,2,FALSE),"")</f>
        <v>Australia</v>
      </c>
      <c r="B3022" s="1337" t="s">
        <v>324</v>
      </c>
      <c r="C3022" s="1337" t="s">
        <v>1747</v>
      </c>
      <c r="D3022" s="1337">
        <v>10</v>
      </c>
      <c r="E3022" s="1337" t="s">
        <v>1769</v>
      </c>
      <c r="F3022" s="1337">
        <v>0.1</v>
      </c>
    </row>
    <row r="3023" spans="1:6" x14ac:dyDescent="0.25">
      <c r="A3023" s="1337" t="str">
        <f>IFERROR(VLOOKUP(B3023,'Back Calculations'!B$170:C$361,2,FALSE),"")</f>
        <v>Australia</v>
      </c>
      <c r="B3023" s="1337" t="s">
        <v>324</v>
      </c>
      <c r="C3023" s="1337" t="s">
        <v>1747</v>
      </c>
      <c r="D3023" s="1337">
        <v>10</v>
      </c>
      <c r="E3023" s="1337" t="s">
        <v>1770</v>
      </c>
      <c r="F3023" s="1337">
        <v>42.04</v>
      </c>
    </row>
    <row r="3024" spans="1:6" x14ac:dyDescent="0.25">
      <c r="A3024" s="1337" t="str">
        <f>IFERROR(VLOOKUP(B3024,'Back Calculations'!B$170:C$361,2,FALSE),"")</f>
        <v>Australia</v>
      </c>
      <c r="B3024" s="1337" t="s">
        <v>324</v>
      </c>
      <c r="C3024" s="1337" t="s">
        <v>1747</v>
      </c>
      <c r="D3024" s="1337">
        <v>10</v>
      </c>
      <c r="E3024" s="1337" t="s">
        <v>1778</v>
      </c>
      <c r="F3024" s="1337">
        <v>4738.34</v>
      </c>
    </row>
    <row r="3025" spans="1:6" x14ac:dyDescent="0.25">
      <c r="A3025" s="1337" t="str">
        <f>IFERROR(VLOOKUP(B3025,'Back Calculations'!B$170:C$361,2,FALSE),"")</f>
        <v>Australia</v>
      </c>
      <c r="B3025" s="1337" t="s">
        <v>324</v>
      </c>
      <c r="C3025" s="1337" t="s">
        <v>1747</v>
      </c>
      <c r="D3025" s="1337">
        <v>10</v>
      </c>
      <c r="E3025" s="1337" t="s">
        <v>1779</v>
      </c>
      <c r="F3025" s="1337">
        <v>1254.56</v>
      </c>
    </row>
    <row r="3026" spans="1:6" x14ac:dyDescent="0.25">
      <c r="A3026" s="1337" t="str">
        <f>IFERROR(VLOOKUP(B3026,'Back Calculations'!B$170:C$361,2,FALSE),"")</f>
        <v>Australia</v>
      </c>
      <c r="B3026" s="1337" t="s">
        <v>324</v>
      </c>
      <c r="C3026" s="1337" t="s">
        <v>1747</v>
      </c>
      <c r="D3026" s="1337">
        <v>11</v>
      </c>
      <c r="E3026" s="1337" t="s">
        <v>1764</v>
      </c>
      <c r="F3026" s="1337">
        <v>393610.31</v>
      </c>
    </row>
    <row r="3027" spans="1:6" x14ac:dyDescent="0.25">
      <c r="A3027" s="1337" t="str">
        <f>IFERROR(VLOOKUP(B3027,'Back Calculations'!B$170:C$361,2,FALSE),"")</f>
        <v>Australia</v>
      </c>
      <c r="B3027" s="1337" t="s">
        <v>324</v>
      </c>
      <c r="C3027" s="1337" t="s">
        <v>1747</v>
      </c>
      <c r="D3027" s="1337">
        <v>11</v>
      </c>
      <c r="E3027" s="1337" t="s">
        <v>1765</v>
      </c>
      <c r="F3027" s="1337">
        <v>0.09</v>
      </c>
    </row>
    <row r="3028" spans="1:6" x14ac:dyDescent="0.25">
      <c r="A3028" s="1337" t="str">
        <f>IFERROR(VLOOKUP(B3028,'Back Calculations'!B$170:C$361,2,FALSE),"")</f>
        <v>Australia</v>
      </c>
      <c r="B3028" s="1337" t="s">
        <v>324</v>
      </c>
      <c r="C3028" s="1337" t="s">
        <v>1747</v>
      </c>
      <c r="D3028" s="1337">
        <v>11</v>
      </c>
      <c r="E3028" s="1337" t="s">
        <v>1766</v>
      </c>
      <c r="F3028" s="1337">
        <v>0.87</v>
      </c>
    </row>
    <row r="3029" spans="1:6" x14ac:dyDescent="0.25">
      <c r="A3029" s="1337" t="str">
        <f>IFERROR(VLOOKUP(B3029,'Back Calculations'!B$170:C$361,2,FALSE),"")</f>
        <v>Australia</v>
      </c>
      <c r="B3029" s="1337" t="s">
        <v>324</v>
      </c>
      <c r="C3029" s="1337" t="s">
        <v>1747</v>
      </c>
      <c r="D3029" s="1337">
        <v>11</v>
      </c>
      <c r="E3029" s="1337" t="s">
        <v>1767</v>
      </c>
      <c r="F3029" s="1337">
        <v>0.72</v>
      </c>
    </row>
    <row r="3030" spans="1:6" x14ac:dyDescent="0.25">
      <c r="A3030" s="1337" t="str">
        <f>IFERROR(VLOOKUP(B3030,'Back Calculations'!B$170:C$361,2,FALSE),"")</f>
        <v>Australia</v>
      </c>
      <c r="B3030" s="1337" t="s">
        <v>324</v>
      </c>
      <c r="C3030" s="1337" t="s">
        <v>1747</v>
      </c>
      <c r="D3030" s="1337">
        <v>11</v>
      </c>
      <c r="E3030" s="1337" t="s">
        <v>1768</v>
      </c>
      <c r="F3030" s="1337">
        <v>0.21</v>
      </c>
    </row>
    <row r="3031" spans="1:6" x14ac:dyDescent="0.25">
      <c r="A3031" s="1337" t="str">
        <f>IFERROR(VLOOKUP(B3031,'Back Calculations'!B$170:C$361,2,FALSE),"")</f>
        <v>Australia</v>
      </c>
      <c r="B3031" s="1337" t="s">
        <v>324</v>
      </c>
      <c r="C3031" s="1337" t="s">
        <v>1747</v>
      </c>
      <c r="D3031" s="1337">
        <v>11</v>
      </c>
      <c r="E3031" s="1337" t="s">
        <v>1769</v>
      </c>
      <c r="F3031" s="1337">
        <v>0.08</v>
      </c>
    </row>
    <row r="3032" spans="1:6" x14ac:dyDescent="0.25">
      <c r="A3032" s="1337" t="str">
        <f>IFERROR(VLOOKUP(B3032,'Back Calculations'!B$170:C$361,2,FALSE),"")</f>
        <v>Australia</v>
      </c>
      <c r="B3032" s="1337" t="s">
        <v>324</v>
      </c>
      <c r="C3032" s="1337" t="s">
        <v>1747</v>
      </c>
      <c r="D3032" s="1337">
        <v>11</v>
      </c>
      <c r="E3032" s="1337" t="s">
        <v>1770</v>
      </c>
      <c r="F3032" s="1337">
        <v>44.95</v>
      </c>
    </row>
    <row r="3033" spans="1:6" x14ac:dyDescent="0.25">
      <c r="A3033" s="1337" t="str">
        <f>IFERROR(VLOOKUP(B3033,'Back Calculations'!B$170:C$361,2,FALSE),"")</f>
        <v>Australia</v>
      </c>
      <c r="B3033" s="1337" t="s">
        <v>324</v>
      </c>
      <c r="C3033" s="1337" t="s">
        <v>1747</v>
      </c>
      <c r="D3033" s="1337">
        <v>11</v>
      </c>
      <c r="E3033" s="1337" t="s">
        <v>1778</v>
      </c>
      <c r="F3033" s="1337">
        <v>4739.0600000000004</v>
      </c>
    </row>
    <row r="3034" spans="1:6" x14ac:dyDescent="0.25">
      <c r="A3034" s="1337" t="str">
        <f>IFERROR(VLOOKUP(B3034,'Back Calculations'!B$170:C$361,2,FALSE),"")</f>
        <v>Australia</v>
      </c>
      <c r="B3034" s="1337" t="s">
        <v>324</v>
      </c>
      <c r="C3034" s="1337" t="s">
        <v>1747</v>
      </c>
      <c r="D3034" s="1337">
        <v>11</v>
      </c>
      <c r="E3034" s="1337" t="s">
        <v>1779</v>
      </c>
      <c r="F3034" s="1337">
        <v>1254.6400000000001</v>
      </c>
    </row>
    <row r="3035" spans="1:6" x14ac:dyDescent="0.25">
      <c r="A3035" s="1337" t="str">
        <f>IFERROR(VLOOKUP(B3035,'Back Calculations'!B$170:C$361,2,FALSE),"")</f>
        <v>Australia</v>
      </c>
      <c r="B3035" s="1337" t="s">
        <v>324</v>
      </c>
      <c r="C3035" s="1337" t="s">
        <v>1747</v>
      </c>
      <c r="D3035" s="1337">
        <v>12</v>
      </c>
      <c r="E3035" s="1337" t="s">
        <v>1764</v>
      </c>
      <c r="F3035" s="1337">
        <v>393658.34</v>
      </c>
    </row>
    <row r="3036" spans="1:6" x14ac:dyDescent="0.25">
      <c r="A3036" s="1337" t="str">
        <f>IFERROR(VLOOKUP(B3036,'Back Calculations'!B$170:C$361,2,FALSE),"")</f>
        <v>Australia</v>
      </c>
      <c r="B3036" s="1337" t="s">
        <v>324</v>
      </c>
      <c r="C3036" s="1337" t="s">
        <v>1747</v>
      </c>
      <c r="D3036" s="1337">
        <v>12</v>
      </c>
      <c r="E3036" s="1337" t="s">
        <v>1765</v>
      </c>
      <c r="F3036" s="1337">
        <v>0.13</v>
      </c>
    </row>
    <row r="3037" spans="1:6" x14ac:dyDescent="0.25">
      <c r="A3037" s="1337" t="str">
        <f>IFERROR(VLOOKUP(B3037,'Back Calculations'!B$170:C$361,2,FALSE),"")</f>
        <v>Australia</v>
      </c>
      <c r="B3037" s="1337" t="s">
        <v>324</v>
      </c>
      <c r="C3037" s="1337" t="s">
        <v>1747</v>
      </c>
      <c r="D3037" s="1337">
        <v>12</v>
      </c>
      <c r="E3037" s="1337" t="s">
        <v>1766</v>
      </c>
      <c r="F3037" s="1337">
        <v>0.89</v>
      </c>
    </row>
    <row r="3038" spans="1:6" x14ac:dyDescent="0.25">
      <c r="A3038" s="1337" t="str">
        <f>IFERROR(VLOOKUP(B3038,'Back Calculations'!B$170:C$361,2,FALSE),"")</f>
        <v>Australia</v>
      </c>
      <c r="B3038" s="1337" t="s">
        <v>324</v>
      </c>
      <c r="C3038" s="1337" t="s">
        <v>1747</v>
      </c>
      <c r="D3038" s="1337">
        <v>12</v>
      </c>
      <c r="E3038" s="1337" t="s">
        <v>1767</v>
      </c>
      <c r="F3038" s="1337">
        <v>0.46</v>
      </c>
    </row>
    <row r="3039" spans="1:6" x14ac:dyDescent="0.25">
      <c r="A3039" s="1337" t="str">
        <f>IFERROR(VLOOKUP(B3039,'Back Calculations'!B$170:C$361,2,FALSE),"")</f>
        <v>Australia</v>
      </c>
      <c r="B3039" s="1337" t="s">
        <v>324</v>
      </c>
      <c r="C3039" s="1337" t="s">
        <v>1747</v>
      </c>
      <c r="D3039" s="1337">
        <v>12</v>
      </c>
      <c r="E3039" s="1337" t="s">
        <v>1768</v>
      </c>
      <c r="F3039" s="1337">
        <v>0.25</v>
      </c>
    </row>
    <row r="3040" spans="1:6" x14ac:dyDescent="0.25">
      <c r="A3040" s="1337" t="str">
        <f>IFERROR(VLOOKUP(B3040,'Back Calculations'!B$170:C$361,2,FALSE),"")</f>
        <v>Australia</v>
      </c>
      <c r="B3040" s="1337" t="s">
        <v>324</v>
      </c>
      <c r="C3040" s="1337" t="s">
        <v>1747</v>
      </c>
      <c r="D3040" s="1337">
        <v>12</v>
      </c>
      <c r="E3040" s="1337" t="s">
        <v>1769</v>
      </c>
      <c r="F3040" s="1337">
        <v>0.16</v>
      </c>
    </row>
    <row r="3041" spans="1:6" x14ac:dyDescent="0.25">
      <c r="A3041" s="1337" t="str">
        <f>IFERROR(VLOOKUP(B3041,'Back Calculations'!B$170:C$361,2,FALSE),"")</f>
        <v>Australia</v>
      </c>
      <c r="B3041" s="1337" t="s">
        <v>324</v>
      </c>
      <c r="C3041" s="1337" t="s">
        <v>1747</v>
      </c>
      <c r="D3041" s="1337">
        <v>12</v>
      </c>
      <c r="E3041" s="1337" t="s">
        <v>1770</v>
      </c>
      <c r="F3041" s="1337">
        <v>48.03</v>
      </c>
    </row>
    <row r="3042" spans="1:6" x14ac:dyDescent="0.25">
      <c r="A3042" s="1337" t="str">
        <f>IFERROR(VLOOKUP(B3042,'Back Calculations'!B$170:C$361,2,FALSE),"")</f>
        <v>Australia</v>
      </c>
      <c r="B3042" s="1337" t="s">
        <v>324</v>
      </c>
      <c r="C3042" s="1337" t="s">
        <v>1747</v>
      </c>
      <c r="D3042" s="1337">
        <v>12</v>
      </c>
      <c r="E3042" s="1337" t="s">
        <v>1778</v>
      </c>
      <c r="F3042" s="1337">
        <v>4739.5200000000004</v>
      </c>
    </row>
    <row r="3043" spans="1:6" x14ac:dyDescent="0.25">
      <c r="A3043" s="1337" t="str">
        <f>IFERROR(VLOOKUP(B3043,'Back Calculations'!B$170:C$361,2,FALSE),"")</f>
        <v>Australia</v>
      </c>
      <c r="B3043" s="1337" t="s">
        <v>324</v>
      </c>
      <c r="C3043" s="1337" t="s">
        <v>1747</v>
      </c>
      <c r="D3043" s="1337">
        <v>12</v>
      </c>
      <c r="E3043" s="1337" t="s">
        <v>1779</v>
      </c>
      <c r="F3043" s="1337">
        <v>1254.8</v>
      </c>
    </row>
    <row r="3044" spans="1:6" x14ac:dyDescent="0.25">
      <c r="A3044" s="1337" t="str">
        <f>IFERROR(VLOOKUP(B3044,'Back Calculations'!B$170:C$361,2,FALSE),"")</f>
        <v>Australia</v>
      </c>
      <c r="B3044" s="1337" t="s">
        <v>324</v>
      </c>
      <c r="C3044" s="1337" t="s">
        <v>1744</v>
      </c>
      <c r="D3044" s="1337">
        <v>0</v>
      </c>
      <c r="E3044" s="1337" t="s">
        <v>1764</v>
      </c>
      <c r="F3044" s="1337">
        <v>393180.63</v>
      </c>
    </row>
    <row r="3045" spans="1:6" x14ac:dyDescent="0.25">
      <c r="A3045" s="1337" t="str">
        <f>IFERROR(VLOOKUP(B3045,'Back Calculations'!B$170:C$361,2,FALSE),"")</f>
        <v>Australia</v>
      </c>
      <c r="B3045" s="1337" t="s">
        <v>324</v>
      </c>
      <c r="C3045" s="1337" t="s">
        <v>1744</v>
      </c>
      <c r="D3045" s="1337">
        <v>0</v>
      </c>
      <c r="E3045" s="1337" t="s">
        <v>1765</v>
      </c>
      <c r="F3045" s="1337">
        <v>0.12</v>
      </c>
    </row>
    <row r="3046" spans="1:6" x14ac:dyDescent="0.25">
      <c r="A3046" s="1337" t="str">
        <f>IFERROR(VLOOKUP(B3046,'Back Calculations'!B$170:C$361,2,FALSE),"")</f>
        <v>Australia</v>
      </c>
      <c r="B3046" s="1337" t="s">
        <v>324</v>
      </c>
      <c r="C3046" s="1337" t="s">
        <v>1744</v>
      </c>
      <c r="D3046" s="1337">
        <v>0</v>
      </c>
      <c r="E3046" s="1337" t="s">
        <v>1766</v>
      </c>
      <c r="F3046" s="1337">
        <v>1.02</v>
      </c>
    </row>
    <row r="3047" spans="1:6" x14ac:dyDescent="0.25">
      <c r="A3047" s="1337" t="str">
        <f>IFERROR(VLOOKUP(B3047,'Back Calculations'!B$170:C$361,2,FALSE),"")</f>
        <v>Australia</v>
      </c>
      <c r="B3047" s="1337" t="s">
        <v>324</v>
      </c>
      <c r="C3047" s="1337" t="s">
        <v>1744</v>
      </c>
      <c r="D3047" s="1337">
        <v>0</v>
      </c>
      <c r="E3047" s="1337" t="s">
        <v>1767</v>
      </c>
      <c r="F3047" s="1337">
        <v>0.5</v>
      </c>
    </row>
    <row r="3048" spans="1:6" x14ac:dyDescent="0.25">
      <c r="A3048" s="1337" t="str">
        <f>IFERROR(VLOOKUP(B3048,'Back Calculations'!B$170:C$361,2,FALSE),"")</f>
        <v>Australia</v>
      </c>
      <c r="B3048" s="1337" t="s">
        <v>324</v>
      </c>
      <c r="C3048" s="1337" t="s">
        <v>1744</v>
      </c>
      <c r="D3048" s="1337">
        <v>0</v>
      </c>
      <c r="E3048" s="1337" t="s">
        <v>1768</v>
      </c>
      <c r="F3048" s="1337">
        <v>0.54</v>
      </c>
    </row>
    <row r="3049" spans="1:6" x14ac:dyDescent="0.25">
      <c r="A3049" s="1337" t="str">
        <f>IFERROR(VLOOKUP(B3049,'Back Calculations'!B$170:C$361,2,FALSE),"")</f>
        <v>Australia</v>
      </c>
      <c r="B3049" s="1337" t="s">
        <v>324</v>
      </c>
      <c r="C3049" s="1337" t="s">
        <v>1744</v>
      </c>
      <c r="D3049" s="1337">
        <v>0</v>
      </c>
      <c r="E3049" s="1337" t="s">
        <v>1769</v>
      </c>
      <c r="F3049" s="1337">
        <v>0.12</v>
      </c>
    </row>
    <row r="3050" spans="1:6" x14ac:dyDescent="0.25">
      <c r="A3050" s="1337" t="str">
        <f>IFERROR(VLOOKUP(B3050,'Back Calculations'!B$170:C$361,2,FALSE),"")</f>
        <v>Australia</v>
      </c>
      <c r="B3050" s="1337" t="s">
        <v>324</v>
      </c>
      <c r="C3050" s="1337" t="s">
        <v>1744</v>
      </c>
      <c r="D3050" s="1337">
        <v>0</v>
      </c>
      <c r="E3050" s="1337" t="s">
        <v>1770</v>
      </c>
      <c r="F3050" s="1337">
        <v>42.05</v>
      </c>
    </row>
    <row r="3051" spans="1:6" x14ac:dyDescent="0.25">
      <c r="A3051" s="1337" t="str">
        <f>IFERROR(VLOOKUP(B3051,'Back Calculations'!B$170:C$361,2,FALSE),"")</f>
        <v>Australia</v>
      </c>
      <c r="B3051" s="1337" t="s">
        <v>324</v>
      </c>
      <c r="C3051" s="1337" t="s">
        <v>1744</v>
      </c>
      <c r="D3051" s="1337">
        <v>0</v>
      </c>
      <c r="E3051" s="1337" t="s">
        <v>1778</v>
      </c>
      <c r="F3051" s="1337">
        <v>4733.6499999999996</v>
      </c>
    </row>
    <row r="3052" spans="1:6" x14ac:dyDescent="0.25">
      <c r="A3052" s="1337" t="str">
        <f>IFERROR(VLOOKUP(B3052,'Back Calculations'!B$170:C$361,2,FALSE),"")</f>
        <v>Australia</v>
      </c>
      <c r="B3052" s="1337" t="s">
        <v>324</v>
      </c>
      <c r="C3052" s="1337" t="s">
        <v>1744</v>
      </c>
      <c r="D3052" s="1337">
        <v>0</v>
      </c>
      <c r="E3052" s="1337" t="s">
        <v>1779</v>
      </c>
      <c r="F3052" s="1337">
        <v>1253.3800000000001</v>
      </c>
    </row>
    <row r="3053" spans="1:6" x14ac:dyDescent="0.25">
      <c r="A3053" s="1337" t="str">
        <f>IFERROR(VLOOKUP(B3053,'Back Calculations'!B$170:C$361,2,FALSE),"")</f>
        <v>Australia</v>
      </c>
      <c r="B3053" s="1337" t="s">
        <v>324</v>
      </c>
      <c r="C3053" s="1337" t="s">
        <v>1744</v>
      </c>
      <c r="D3053" s="1337">
        <v>1</v>
      </c>
      <c r="E3053" s="1337" t="s">
        <v>1764</v>
      </c>
      <c r="F3053" s="1337">
        <v>393230.8</v>
      </c>
    </row>
    <row r="3054" spans="1:6" x14ac:dyDescent="0.25">
      <c r="A3054" s="1337" t="str">
        <f>IFERROR(VLOOKUP(B3054,'Back Calculations'!B$170:C$361,2,FALSE),"")</f>
        <v>Australia</v>
      </c>
      <c r="B3054" s="1337" t="s">
        <v>324</v>
      </c>
      <c r="C3054" s="1337" t="s">
        <v>1744</v>
      </c>
      <c r="D3054" s="1337">
        <v>1</v>
      </c>
      <c r="E3054" s="1337" t="s">
        <v>1765</v>
      </c>
      <c r="F3054" s="1337">
        <v>0.14000000000000001</v>
      </c>
    </row>
    <row r="3055" spans="1:6" x14ac:dyDescent="0.25">
      <c r="A3055" s="1337" t="str">
        <f>IFERROR(VLOOKUP(B3055,'Back Calculations'!B$170:C$361,2,FALSE),"")</f>
        <v>Australia</v>
      </c>
      <c r="B3055" s="1337" t="s">
        <v>324</v>
      </c>
      <c r="C3055" s="1337" t="s">
        <v>1744</v>
      </c>
      <c r="D3055" s="1337">
        <v>1</v>
      </c>
      <c r="E3055" s="1337" t="s">
        <v>1766</v>
      </c>
      <c r="F3055" s="1337">
        <v>0.9</v>
      </c>
    </row>
    <row r="3056" spans="1:6" x14ac:dyDescent="0.25">
      <c r="A3056" s="1337" t="str">
        <f>IFERROR(VLOOKUP(B3056,'Back Calculations'!B$170:C$361,2,FALSE),"")</f>
        <v>Australia</v>
      </c>
      <c r="B3056" s="1337" t="s">
        <v>324</v>
      </c>
      <c r="C3056" s="1337" t="s">
        <v>1744</v>
      </c>
      <c r="D3056" s="1337">
        <v>1</v>
      </c>
      <c r="E3056" s="1337" t="s">
        <v>1767</v>
      </c>
      <c r="F3056" s="1337">
        <v>0.68</v>
      </c>
    </row>
    <row r="3057" spans="1:6" x14ac:dyDescent="0.25">
      <c r="A3057" s="1337" t="str">
        <f>IFERROR(VLOOKUP(B3057,'Back Calculations'!B$170:C$361,2,FALSE),"")</f>
        <v>Australia</v>
      </c>
      <c r="B3057" s="1337" t="s">
        <v>324</v>
      </c>
      <c r="C3057" s="1337" t="s">
        <v>1744</v>
      </c>
      <c r="D3057" s="1337">
        <v>1</v>
      </c>
      <c r="E3057" s="1337" t="s">
        <v>1768</v>
      </c>
      <c r="F3057" s="1337">
        <v>0.36</v>
      </c>
    </row>
    <row r="3058" spans="1:6" x14ac:dyDescent="0.25">
      <c r="A3058" s="1337" t="str">
        <f>IFERROR(VLOOKUP(B3058,'Back Calculations'!B$170:C$361,2,FALSE),"")</f>
        <v>Australia</v>
      </c>
      <c r="B3058" s="1337" t="s">
        <v>324</v>
      </c>
      <c r="C3058" s="1337" t="s">
        <v>1744</v>
      </c>
      <c r="D3058" s="1337">
        <v>1</v>
      </c>
      <c r="E3058" s="1337" t="s">
        <v>1769</v>
      </c>
      <c r="F3058" s="1337">
        <v>0.15</v>
      </c>
    </row>
    <row r="3059" spans="1:6" x14ac:dyDescent="0.25">
      <c r="A3059" s="1337" t="str">
        <f>IFERROR(VLOOKUP(B3059,'Back Calculations'!B$170:C$361,2,FALSE),"")</f>
        <v>Australia</v>
      </c>
      <c r="B3059" s="1337" t="s">
        <v>324</v>
      </c>
      <c r="C3059" s="1337" t="s">
        <v>1744</v>
      </c>
      <c r="D3059" s="1337">
        <v>1</v>
      </c>
      <c r="E3059" s="1337" t="s">
        <v>1770</v>
      </c>
      <c r="F3059" s="1337">
        <v>50.17</v>
      </c>
    </row>
    <row r="3060" spans="1:6" x14ac:dyDescent="0.25">
      <c r="A3060" s="1337" t="str">
        <f>IFERROR(VLOOKUP(B3060,'Back Calculations'!B$170:C$361,2,FALSE),"")</f>
        <v>Australia</v>
      </c>
      <c r="B3060" s="1337" t="s">
        <v>324</v>
      </c>
      <c r="C3060" s="1337" t="s">
        <v>1744</v>
      </c>
      <c r="D3060" s="1337">
        <v>1</v>
      </c>
      <c r="E3060" s="1337" t="s">
        <v>1778</v>
      </c>
      <c r="F3060" s="1337">
        <v>4734.33</v>
      </c>
    </row>
    <row r="3061" spans="1:6" x14ac:dyDescent="0.25">
      <c r="A3061" s="1337" t="str">
        <f>IFERROR(VLOOKUP(B3061,'Back Calculations'!B$170:C$361,2,FALSE),"")</f>
        <v>Australia</v>
      </c>
      <c r="B3061" s="1337" t="s">
        <v>324</v>
      </c>
      <c r="C3061" s="1337" t="s">
        <v>1744</v>
      </c>
      <c r="D3061" s="1337">
        <v>1</v>
      </c>
      <c r="E3061" s="1337" t="s">
        <v>1779</v>
      </c>
      <c r="F3061" s="1337">
        <v>1253.53</v>
      </c>
    </row>
    <row r="3062" spans="1:6" x14ac:dyDescent="0.25">
      <c r="A3062" s="1337" t="str">
        <f>IFERROR(VLOOKUP(B3062,'Back Calculations'!B$170:C$361,2,FALSE),"")</f>
        <v>Australia</v>
      </c>
      <c r="B3062" s="1337" t="s">
        <v>324</v>
      </c>
      <c r="C3062" s="1337" t="s">
        <v>1744</v>
      </c>
      <c r="D3062" s="1337">
        <v>2</v>
      </c>
      <c r="E3062" s="1337" t="s">
        <v>1764</v>
      </c>
      <c r="F3062" s="1337">
        <v>393306.77</v>
      </c>
    </row>
    <row r="3063" spans="1:6" x14ac:dyDescent="0.25">
      <c r="A3063" s="1337" t="str">
        <f>IFERROR(VLOOKUP(B3063,'Back Calculations'!B$170:C$361,2,FALSE),"")</f>
        <v>Australia</v>
      </c>
      <c r="B3063" s="1337" t="s">
        <v>324</v>
      </c>
      <c r="C3063" s="1337" t="s">
        <v>1744</v>
      </c>
      <c r="D3063" s="1337">
        <v>2</v>
      </c>
      <c r="E3063" s="1337" t="s">
        <v>1765</v>
      </c>
      <c r="F3063" s="1337">
        <v>0.16</v>
      </c>
    </row>
    <row r="3064" spans="1:6" x14ac:dyDescent="0.25">
      <c r="A3064" s="1337" t="str">
        <f>IFERROR(VLOOKUP(B3064,'Back Calculations'!B$170:C$361,2,FALSE),"")</f>
        <v>Australia</v>
      </c>
      <c r="B3064" s="1337" t="s">
        <v>324</v>
      </c>
      <c r="C3064" s="1337" t="s">
        <v>1744</v>
      </c>
      <c r="D3064" s="1337">
        <v>2</v>
      </c>
      <c r="E3064" s="1337" t="s">
        <v>1766</v>
      </c>
      <c r="F3064" s="1337">
        <v>0.92</v>
      </c>
    </row>
    <row r="3065" spans="1:6" x14ac:dyDescent="0.25">
      <c r="A3065" s="1337" t="str">
        <f>IFERROR(VLOOKUP(B3065,'Back Calculations'!B$170:C$361,2,FALSE),"")</f>
        <v>Australia</v>
      </c>
      <c r="B3065" s="1337" t="s">
        <v>324</v>
      </c>
      <c r="C3065" s="1337" t="s">
        <v>1744</v>
      </c>
      <c r="D3065" s="1337">
        <v>2</v>
      </c>
      <c r="E3065" s="1337" t="s">
        <v>1767</v>
      </c>
      <c r="F3065" s="1337">
        <v>0.65</v>
      </c>
    </row>
    <row r="3066" spans="1:6" x14ac:dyDescent="0.25">
      <c r="A3066" s="1337" t="str">
        <f>IFERROR(VLOOKUP(B3066,'Back Calculations'!B$170:C$361,2,FALSE),"")</f>
        <v>Australia</v>
      </c>
      <c r="B3066" s="1337" t="s">
        <v>324</v>
      </c>
      <c r="C3066" s="1337" t="s">
        <v>1744</v>
      </c>
      <c r="D3066" s="1337">
        <v>2</v>
      </c>
      <c r="E3066" s="1337" t="s">
        <v>1768</v>
      </c>
      <c r="F3066" s="1337">
        <v>0.32</v>
      </c>
    </row>
    <row r="3067" spans="1:6" x14ac:dyDescent="0.25">
      <c r="A3067" s="1337" t="str">
        <f>IFERROR(VLOOKUP(B3067,'Back Calculations'!B$170:C$361,2,FALSE),"")</f>
        <v>Australia</v>
      </c>
      <c r="B3067" s="1337" t="s">
        <v>324</v>
      </c>
      <c r="C3067" s="1337" t="s">
        <v>1744</v>
      </c>
      <c r="D3067" s="1337">
        <v>2</v>
      </c>
      <c r="E3067" s="1337" t="s">
        <v>1769</v>
      </c>
      <c r="F3067" s="1337">
        <v>0.16</v>
      </c>
    </row>
    <row r="3068" spans="1:6" x14ac:dyDescent="0.25">
      <c r="A3068" s="1337" t="str">
        <f>IFERROR(VLOOKUP(B3068,'Back Calculations'!B$170:C$361,2,FALSE),"")</f>
        <v>Australia</v>
      </c>
      <c r="B3068" s="1337" t="s">
        <v>324</v>
      </c>
      <c r="C3068" s="1337" t="s">
        <v>1744</v>
      </c>
      <c r="D3068" s="1337">
        <v>2</v>
      </c>
      <c r="E3068" s="1337" t="s">
        <v>1770</v>
      </c>
      <c r="F3068" s="1337">
        <v>75.97</v>
      </c>
    </row>
    <row r="3069" spans="1:6" x14ac:dyDescent="0.25">
      <c r="A3069" s="1337" t="str">
        <f>IFERROR(VLOOKUP(B3069,'Back Calculations'!B$170:C$361,2,FALSE),"")</f>
        <v>Australia</v>
      </c>
      <c r="B3069" s="1337" t="s">
        <v>324</v>
      </c>
      <c r="C3069" s="1337" t="s">
        <v>1744</v>
      </c>
      <c r="D3069" s="1337">
        <v>2</v>
      </c>
      <c r="E3069" s="1337" t="s">
        <v>1778</v>
      </c>
      <c r="F3069" s="1337">
        <v>4734.9799999999996</v>
      </c>
    </row>
    <row r="3070" spans="1:6" x14ac:dyDescent="0.25">
      <c r="A3070" s="1337" t="str">
        <f>IFERROR(VLOOKUP(B3070,'Back Calculations'!B$170:C$361,2,FALSE),"")</f>
        <v>Australia</v>
      </c>
      <c r="B3070" s="1337" t="s">
        <v>324</v>
      </c>
      <c r="C3070" s="1337" t="s">
        <v>1744</v>
      </c>
      <c r="D3070" s="1337">
        <v>2</v>
      </c>
      <c r="E3070" s="1337" t="s">
        <v>1779</v>
      </c>
      <c r="F3070" s="1337">
        <v>1253.69</v>
      </c>
    </row>
    <row r="3071" spans="1:6" x14ac:dyDescent="0.25">
      <c r="A3071" s="1337" t="str">
        <f>IFERROR(VLOOKUP(B3071,'Back Calculations'!B$170:C$361,2,FALSE),"")</f>
        <v>Australia</v>
      </c>
      <c r="B3071" s="1337" t="s">
        <v>324</v>
      </c>
      <c r="C3071" s="1337" t="s">
        <v>1744</v>
      </c>
      <c r="D3071" s="1337">
        <v>3</v>
      </c>
      <c r="E3071" s="1337" t="s">
        <v>1764</v>
      </c>
      <c r="F3071" s="1337">
        <v>393422.97</v>
      </c>
    </row>
    <row r="3072" spans="1:6" x14ac:dyDescent="0.25">
      <c r="A3072" s="1337" t="str">
        <f>IFERROR(VLOOKUP(B3072,'Back Calculations'!B$170:C$361,2,FALSE),"")</f>
        <v>Australia</v>
      </c>
      <c r="B3072" s="1337" t="s">
        <v>324</v>
      </c>
      <c r="C3072" s="1337" t="s">
        <v>1744</v>
      </c>
      <c r="D3072" s="1337">
        <v>3</v>
      </c>
      <c r="E3072" s="1337" t="s">
        <v>1765</v>
      </c>
      <c r="F3072" s="1337">
        <v>0.23</v>
      </c>
    </row>
    <row r="3073" spans="1:6" x14ac:dyDescent="0.25">
      <c r="A3073" s="1337" t="str">
        <f>IFERROR(VLOOKUP(B3073,'Back Calculations'!B$170:C$361,2,FALSE),"")</f>
        <v>Australia</v>
      </c>
      <c r="B3073" s="1337" t="s">
        <v>324</v>
      </c>
      <c r="C3073" s="1337" t="s">
        <v>1744</v>
      </c>
      <c r="D3073" s="1337">
        <v>3</v>
      </c>
      <c r="E3073" s="1337" t="s">
        <v>1766</v>
      </c>
      <c r="F3073" s="1337">
        <v>1.1100000000000001</v>
      </c>
    </row>
    <row r="3074" spans="1:6" x14ac:dyDescent="0.25">
      <c r="A3074" s="1337" t="str">
        <f>IFERROR(VLOOKUP(B3074,'Back Calculations'!B$170:C$361,2,FALSE),"")</f>
        <v>Australia</v>
      </c>
      <c r="B3074" s="1337" t="s">
        <v>324</v>
      </c>
      <c r="C3074" s="1337" t="s">
        <v>1744</v>
      </c>
      <c r="D3074" s="1337">
        <v>3</v>
      </c>
      <c r="E3074" s="1337" t="s">
        <v>1767</v>
      </c>
      <c r="F3074" s="1337">
        <v>1.02</v>
      </c>
    </row>
    <row r="3075" spans="1:6" x14ac:dyDescent="0.25">
      <c r="A3075" s="1337" t="str">
        <f>IFERROR(VLOOKUP(B3075,'Back Calculations'!B$170:C$361,2,FALSE),"")</f>
        <v>Australia</v>
      </c>
      <c r="B3075" s="1337" t="s">
        <v>324</v>
      </c>
      <c r="C3075" s="1337" t="s">
        <v>1744</v>
      </c>
      <c r="D3075" s="1337">
        <v>3</v>
      </c>
      <c r="E3075" s="1337" t="s">
        <v>1768</v>
      </c>
      <c r="F3075" s="1337">
        <v>0.39</v>
      </c>
    </row>
    <row r="3076" spans="1:6" x14ac:dyDescent="0.25">
      <c r="A3076" s="1337" t="str">
        <f>IFERROR(VLOOKUP(B3076,'Back Calculations'!B$170:C$361,2,FALSE),"")</f>
        <v>Australia</v>
      </c>
      <c r="B3076" s="1337" t="s">
        <v>324</v>
      </c>
      <c r="C3076" s="1337" t="s">
        <v>1744</v>
      </c>
      <c r="D3076" s="1337">
        <v>3</v>
      </c>
      <c r="E3076" s="1337" t="s">
        <v>1769</v>
      </c>
      <c r="F3076" s="1337">
        <v>0.28999999999999998</v>
      </c>
    </row>
    <row r="3077" spans="1:6" x14ac:dyDescent="0.25">
      <c r="A3077" s="1337" t="str">
        <f>IFERROR(VLOOKUP(B3077,'Back Calculations'!B$170:C$361,2,FALSE),"")</f>
        <v>Australia</v>
      </c>
      <c r="B3077" s="1337" t="s">
        <v>324</v>
      </c>
      <c r="C3077" s="1337" t="s">
        <v>1744</v>
      </c>
      <c r="D3077" s="1337">
        <v>3</v>
      </c>
      <c r="E3077" s="1337" t="s">
        <v>1770</v>
      </c>
      <c r="F3077" s="1337">
        <v>116.2</v>
      </c>
    </row>
    <row r="3078" spans="1:6" x14ac:dyDescent="0.25">
      <c r="A3078" s="1337" t="str">
        <f>IFERROR(VLOOKUP(B3078,'Back Calculations'!B$170:C$361,2,FALSE),"")</f>
        <v>Australia</v>
      </c>
      <c r="B3078" s="1337" t="s">
        <v>324</v>
      </c>
      <c r="C3078" s="1337" t="s">
        <v>1744</v>
      </c>
      <c r="D3078" s="1337">
        <v>3</v>
      </c>
      <c r="E3078" s="1337" t="s">
        <v>1778</v>
      </c>
      <c r="F3078" s="1337">
        <v>4736</v>
      </c>
    </row>
    <row r="3079" spans="1:6" x14ac:dyDescent="0.25">
      <c r="A3079" s="1337" t="str">
        <f>IFERROR(VLOOKUP(B3079,'Back Calculations'!B$170:C$361,2,FALSE),"")</f>
        <v>Australia</v>
      </c>
      <c r="B3079" s="1337" t="s">
        <v>324</v>
      </c>
      <c r="C3079" s="1337" t="s">
        <v>1744</v>
      </c>
      <c r="D3079" s="1337">
        <v>3</v>
      </c>
      <c r="E3079" s="1337" t="s">
        <v>1779</v>
      </c>
      <c r="F3079" s="1337">
        <v>1253.98</v>
      </c>
    </row>
    <row r="3080" spans="1:6" x14ac:dyDescent="0.25">
      <c r="A3080" s="1337" t="str">
        <f>IFERROR(VLOOKUP(B3080,'Back Calculations'!B$170:C$361,2,FALSE),"")</f>
        <v>Australia</v>
      </c>
      <c r="B3080" s="1337" t="s">
        <v>324</v>
      </c>
      <c r="C3080" s="1337" t="s">
        <v>1744</v>
      </c>
      <c r="D3080" s="1337">
        <v>4</v>
      </c>
      <c r="E3080" s="1337" t="s">
        <v>1764</v>
      </c>
      <c r="F3080" s="1337">
        <v>393605.8</v>
      </c>
    </row>
    <row r="3081" spans="1:6" x14ac:dyDescent="0.25">
      <c r="A3081" s="1337" t="str">
        <f>IFERROR(VLOOKUP(B3081,'Back Calculations'!B$170:C$361,2,FALSE),"")</f>
        <v>Australia</v>
      </c>
      <c r="B3081" s="1337" t="s">
        <v>324</v>
      </c>
      <c r="C3081" s="1337" t="s">
        <v>1744</v>
      </c>
      <c r="D3081" s="1337">
        <v>4</v>
      </c>
      <c r="E3081" s="1337" t="s">
        <v>1765</v>
      </c>
      <c r="F3081" s="1337">
        <v>0.28000000000000003</v>
      </c>
    </row>
    <row r="3082" spans="1:6" x14ac:dyDescent="0.25">
      <c r="A3082" s="1337" t="str">
        <f>IFERROR(VLOOKUP(B3082,'Back Calculations'!B$170:C$361,2,FALSE),"")</f>
        <v>Australia</v>
      </c>
      <c r="B3082" s="1337" t="s">
        <v>324</v>
      </c>
      <c r="C3082" s="1337" t="s">
        <v>1744</v>
      </c>
      <c r="D3082" s="1337">
        <v>4</v>
      </c>
      <c r="E3082" s="1337" t="s">
        <v>1766</v>
      </c>
      <c r="F3082" s="1337">
        <v>2.14</v>
      </c>
    </row>
    <row r="3083" spans="1:6" x14ac:dyDescent="0.25">
      <c r="A3083" s="1337" t="str">
        <f>IFERROR(VLOOKUP(B3083,'Back Calculations'!B$170:C$361,2,FALSE),"")</f>
        <v>Australia</v>
      </c>
      <c r="B3083" s="1337" t="s">
        <v>324</v>
      </c>
      <c r="C3083" s="1337" t="s">
        <v>1744</v>
      </c>
      <c r="D3083" s="1337">
        <v>4</v>
      </c>
      <c r="E3083" s="1337" t="s">
        <v>1767</v>
      </c>
      <c r="F3083" s="1337">
        <v>1.88</v>
      </c>
    </row>
    <row r="3084" spans="1:6" x14ac:dyDescent="0.25">
      <c r="A3084" s="1337" t="str">
        <f>IFERROR(VLOOKUP(B3084,'Back Calculations'!B$170:C$361,2,FALSE),"")</f>
        <v>Australia</v>
      </c>
      <c r="B3084" s="1337" t="s">
        <v>324</v>
      </c>
      <c r="C3084" s="1337" t="s">
        <v>1744</v>
      </c>
      <c r="D3084" s="1337">
        <v>4</v>
      </c>
      <c r="E3084" s="1337" t="s">
        <v>1768</v>
      </c>
      <c r="F3084" s="1337">
        <v>0.51</v>
      </c>
    </row>
    <row r="3085" spans="1:6" x14ac:dyDescent="0.25">
      <c r="A3085" s="1337" t="str">
        <f>IFERROR(VLOOKUP(B3085,'Back Calculations'!B$170:C$361,2,FALSE),"")</f>
        <v>Australia</v>
      </c>
      <c r="B3085" s="1337" t="s">
        <v>324</v>
      </c>
      <c r="C3085" s="1337" t="s">
        <v>1744</v>
      </c>
      <c r="D3085" s="1337">
        <v>4</v>
      </c>
      <c r="E3085" s="1337" t="s">
        <v>1769</v>
      </c>
      <c r="F3085" s="1337">
        <v>0.39</v>
      </c>
    </row>
    <row r="3086" spans="1:6" x14ac:dyDescent="0.25">
      <c r="A3086" s="1337" t="str">
        <f>IFERROR(VLOOKUP(B3086,'Back Calculations'!B$170:C$361,2,FALSE),"")</f>
        <v>Australia</v>
      </c>
      <c r="B3086" s="1337" t="s">
        <v>324</v>
      </c>
      <c r="C3086" s="1337" t="s">
        <v>1744</v>
      </c>
      <c r="D3086" s="1337">
        <v>4</v>
      </c>
      <c r="E3086" s="1337" t="s">
        <v>1770</v>
      </c>
      <c r="F3086" s="1337">
        <v>182.83</v>
      </c>
    </row>
    <row r="3087" spans="1:6" x14ac:dyDescent="0.25">
      <c r="A3087" s="1337" t="str">
        <f>IFERROR(VLOOKUP(B3087,'Back Calculations'!B$170:C$361,2,FALSE),"")</f>
        <v>Australia</v>
      </c>
      <c r="B3087" s="1337" t="s">
        <v>324</v>
      </c>
      <c r="C3087" s="1337" t="s">
        <v>1744</v>
      </c>
      <c r="D3087" s="1337">
        <v>4</v>
      </c>
      <c r="E3087" s="1337" t="s">
        <v>1778</v>
      </c>
      <c r="F3087" s="1337">
        <v>4737.88</v>
      </c>
    </row>
    <row r="3088" spans="1:6" x14ac:dyDescent="0.25">
      <c r="A3088" s="1337" t="str">
        <f>IFERROR(VLOOKUP(B3088,'Back Calculations'!B$170:C$361,2,FALSE),"")</f>
        <v>Australia</v>
      </c>
      <c r="B3088" s="1337" t="s">
        <v>324</v>
      </c>
      <c r="C3088" s="1337" t="s">
        <v>1744</v>
      </c>
      <c r="D3088" s="1337">
        <v>4</v>
      </c>
      <c r="E3088" s="1337" t="s">
        <v>1779</v>
      </c>
      <c r="F3088" s="1337">
        <v>1254.3699999999999</v>
      </c>
    </row>
    <row r="3089" spans="1:6" x14ac:dyDescent="0.25">
      <c r="A3089" s="1337" t="str">
        <f>IFERROR(VLOOKUP(B3089,'Back Calculations'!B$170:C$361,2,FALSE),"")</f>
        <v>Australia</v>
      </c>
      <c r="B3089" s="1337" t="s">
        <v>324</v>
      </c>
      <c r="C3089" s="1337" t="s">
        <v>1744</v>
      </c>
      <c r="D3089" s="1337">
        <v>5</v>
      </c>
      <c r="E3089" s="1337" t="s">
        <v>1764</v>
      </c>
      <c r="F3089" s="1337">
        <v>393893.72</v>
      </c>
    </row>
    <row r="3090" spans="1:6" x14ac:dyDescent="0.25">
      <c r="A3090" s="1337" t="str">
        <f>IFERROR(VLOOKUP(B3090,'Back Calculations'!B$170:C$361,2,FALSE),"")</f>
        <v>Australia</v>
      </c>
      <c r="B3090" s="1337" t="s">
        <v>324</v>
      </c>
      <c r="C3090" s="1337" t="s">
        <v>1744</v>
      </c>
      <c r="D3090" s="1337">
        <v>5</v>
      </c>
      <c r="E3090" s="1337" t="s">
        <v>1765</v>
      </c>
      <c r="F3090" s="1337">
        <v>0.43</v>
      </c>
    </row>
    <row r="3091" spans="1:6" x14ac:dyDescent="0.25">
      <c r="A3091" s="1337" t="str">
        <f>IFERROR(VLOOKUP(B3091,'Back Calculations'!B$170:C$361,2,FALSE),"")</f>
        <v>Australia</v>
      </c>
      <c r="B3091" s="1337" t="s">
        <v>324</v>
      </c>
      <c r="C3091" s="1337" t="s">
        <v>1744</v>
      </c>
      <c r="D3091" s="1337">
        <v>5</v>
      </c>
      <c r="E3091" s="1337" t="s">
        <v>1766</v>
      </c>
      <c r="F3091" s="1337">
        <v>3.13</v>
      </c>
    </row>
    <row r="3092" spans="1:6" x14ac:dyDescent="0.25">
      <c r="A3092" s="1337" t="str">
        <f>IFERROR(VLOOKUP(B3092,'Back Calculations'!B$170:C$361,2,FALSE),"")</f>
        <v>Australia</v>
      </c>
      <c r="B3092" s="1337" t="s">
        <v>324</v>
      </c>
      <c r="C3092" s="1337" t="s">
        <v>1744</v>
      </c>
      <c r="D3092" s="1337">
        <v>5</v>
      </c>
      <c r="E3092" s="1337" t="s">
        <v>1767</v>
      </c>
      <c r="F3092" s="1337">
        <v>2.62</v>
      </c>
    </row>
    <row r="3093" spans="1:6" x14ac:dyDescent="0.25">
      <c r="A3093" s="1337" t="str">
        <f>IFERROR(VLOOKUP(B3093,'Back Calculations'!B$170:C$361,2,FALSE),"")</f>
        <v>Australia</v>
      </c>
      <c r="B3093" s="1337" t="s">
        <v>324</v>
      </c>
      <c r="C3093" s="1337" t="s">
        <v>1744</v>
      </c>
      <c r="D3093" s="1337">
        <v>5</v>
      </c>
      <c r="E3093" s="1337" t="s">
        <v>1768</v>
      </c>
      <c r="F3093" s="1337">
        <v>0.87</v>
      </c>
    </row>
    <row r="3094" spans="1:6" x14ac:dyDescent="0.25">
      <c r="A3094" s="1337" t="str">
        <f>IFERROR(VLOOKUP(B3094,'Back Calculations'!B$170:C$361,2,FALSE),"")</f>
        <v>Australia</v>
      </c>
      <c r="B3094" s="1337" t="s">
        <v>324</v>
      </c>
      <c r="C3094" s="1337" t="s">
        <v>1744</v>
      </c>
      <c r="D3094" s="1337">
        <v>5</v>
      </c>
      <c r="E3094" s="1337" t="s">
        <v>1769</v>
      </c>
      <c r="F3094" s="1337">
        <v>0.66</v>
      </c>
    </row>
    <row r="3095" spans="1:6" x14ac:dyDescent="0.25">
      <c r="A3095" s="1337" t="str">
        <f>IFERROR(VLOOKUP(B3095,'Back Calculations'!B$170:C$361,2,FALSE),"")</f>
        <v>Australia</v>
      </c>
      <c r="B3095" s="1337" t="s">
        <v>324</v>
      </c>
      <c r="C3095" s="1337" t="s">
        <v>1744</v>
      </c>
      <c r="D3095" s="1337">
        <v>5</v>
      </c>
      <c r="E3095" s="1337" t="s">
        <v>1770</v>
      </c>
      <c r="F3095" s="1337">
        <v>287.92</v>
      </c>
    </row>
    <row r="3096" spans="1:6" x14ac:dyDescent="0.25">
      <c r="A3096" s="1337" t="str">
        <f>IFERROR(VLOOKUP(B3096,'Back Calculations'!B$170:C$361,2,FALSE),"")</f>
        <v>Australia</v>
      </c>
      <c r="B3096" s="1337" t="s">
        <v>324</v>
      </c>
      <c r="C3096" s="1337" t="s">
        <v>1744</v>
      </c>
      <c r="D3096" s="1337">
        <v>5</v>
      </c>
      <c r="E3096" s="1337" t="s">
        <v>1778</v>
      </c>
      <c r="F3096" s="1337">
        <v>4740.5</v>
      </c>
    </row>
    <row r="3097" spans="1:6" x14ac:dyDescent="0.25">
      <c r="A3097" s="1337" t="str">
        <f>IFERROR(VLOOKUP(B3097,'Back Calculations'!B$170:C$361,2,FALSE),"")</f>
        <v>Australia</v>
      </c>
      <c r="B3097" s="1337" t="s">
        <v>324</v>
      </c>
      <c r="C3097" s="1337" t="s">
        <v>1744</v>
      </c>
      <c r="D3097" s="1337">
        <v>5</v>
      </c>
      <c r="E3097" s="1337" t="s">
        <v>1779</v>
      </c>
      <c r="F3097" s="1337">
        <v>1255.03</v>
      </c>
    </row>
    <row r="3098" spans="1:6" x14ac:dyDescent="0.25">
      <c r="A3098" s="1337" t="str">
        <f>IFERROR(VLOOKUP(B3098,'Back Calculations'!B$170:C$361,2,FALSE),"")</f>
        <v>Australia</v>
      </c>
      <c r="B3098" s="1337" t="s">
        <v>324</v>
      </c>
      <c r="C3098" s="1337" t="s">
        <v>1744</v>
      </c>
      <c r="D3098" s="1337">
        <v>6</v>
      </c>
      <c r="E3098" s="1337" t="s">
        <v>1764</v>
      </c>
      <c r="F3098" s="1337">
        <v>394354.19</v>
      </c>
    </row>
    <row r="3099" spans="1:6" x14ac:dyDescent="0.25">
      <c r="A3099" s="1337" t="str">
        <f>IFERROR(VLOOKUP(B3099,'Back Calculations'!B$170:C$361,2,FALSE),"")</f>
        <v>Australia</v>
      </c>
      <c r="B3099" s="1337" t="s">
        <v>324</v>
      </c>
      <c r="C3099" s="1337" t="s">
        <v>1744</v>
      </c>
      <c r="D3099" s="1337">
        <v>6</v>
      </c>
      <c r="E3099" s="1337" t="s">
        <v>1765</v>
      </c>
      <c r="F3099" s="1337">
        <v>0.61</v>
      </c>
    </row>
    <row r="3100" spans="1:6" x14ac:dyDescent="0.25">
      <c r="A3100" s="1337" t="str">
        <f>IFERROR(VLOOKUP(B3100,'Back Calculations'!B$170:C$361,2,FALSE),"")</f>
        <v>Australia</v>
      </c>
      <c r="B3100" s="1337" t="s">
        <v>324</v>
      </c>
      <c r="C3100" s="1337" t="s">
        <v>1744</v>
      </c>
      <c r="D3100" s="1337">
        <v>6</v>
      </c>
      <c r="E3100" s="1337" t="s">
        <v>1766</v>
      </c>
      <c r="F3100" s="1337">
        <v>4.8499999999999996</v>
      </c>
    </row>
    <row r="3101" spans="1:6" x14ac:dyDescent="0.25">
      <c r="A3101" s="1337" t="str">
        <f>IFERROR(VLOOKUP(B3101,'Back Calculations'!B$170:C$361,2,FALSE),"")</f>
        <v>Australia</v>
      </c>
      <c r="B3101" s="1337" t="s">
        <v>324</v>
      </c>
      <c r="C3101" s="1337" t="s">
        <v>1744</v>
      </c>
      <c r="D3101" s="1337">
        <v>6</v>
      </c>
      <c r="E3101" s="1337" t="s">
        <v>1767</v>
      </c>
      <c r="F3101" s="1337">
        <v>4.38</v>
      </c>
    </row>
    <row r="3102" spans="1:6" x14ac:dyDescent="0.25">
      <c r="A3102" s="1337" t="str">
        <f>IFERROR(VLOOKUP(B3102,'Back Calculations'!B$170:C$361,2,FALSE),"")</f>
        <v>Australia</v>
      </c>
      <c r="B3102" s="1337" t="s">
        <v>324</v>
      </c>
      <c r="C3102" s="1337" t="s">
        <v>1744</v>
      </c>
      <c r="D3102" s="1337">
        <v>6</v>
      </c>
      <c r="E3102" s="1337" t="s">
        <v>1768</v>
      </c>
      <c r="F3102" s="1337">
        <v>1.73</v>
      </c>
    </row>
    <row r="3103" spans="1:6" x14ac:dyDescent="0.25">
      <c r="A3103" s="1337" t="str">
        <f>IFERROR(VLOOKUP(B3103,'Back Calculations'!B$170:C$361,2,FALSE),"")</f>
        <v>Australia</v>
      </c>
      <c r="B3103" s="1337" t="s">
        <v>324</v>
      </c>
      <c r="C3103" s="1337" t="s">
        <v>1744</v>
      </c>
      <c r="D3103" s="1337">
        <v>6</v>
      </c>
      <c r="E3103" s="1337" t="s">
        <v>1769</v>
      </c>
      <c r="F3103" s="1337">
        <v>1.25</v>
      </c>
    </row>
    <row r="3104" spans="1:6" x14ac:dyDescent="0.25">
      <c r="A3104" s="1337" t="str">
        <f>IFERROR(VLOOKUP(B3104,'Back Calculations'!B$170:C$361,2,FALSE),"")</f>
        <v>Australia</v>
      </c>
      <c r="B3104" s="1337" t="s">
        <v>324</v>
      </c>
      <c r="C3104" s="1337" t="s">
        <v>1744</v>
      </c>
      <c r="D3104" s="1337">
        <v>6</v>
      </c>
      <c r="E3104" s="1337" t="s">
        <v>1770</v>
      </c>
      <c r="F3104" s="1337">
        <v>460.47</v>
      </c>
    </row>
    <row r="3105" spans="1:6" x14ac:dyDescent="0.25">
      <c r="A3105" s="1337" t="str">
        <f>IFERROR(VLOOKUP(B3105,'Back Calculations'!B$170:C$361,2,FALSE),"")</f>
        <v>Australia</v>
      </c>
      <c r="B3105" s="1337" t="s">
        <v>324</v>
      </c>
      <c r="C3105" s="1337" t="s">
        <v>1744</v>
      </c>
      <c r="D3105" s="1337">
        <v>6</v>
      </c>
      <c r="E3105" s="1337" t="s">
        <v>1778</v>
      </c>
      <c r="F3105" s="1337">
        <v>4744.88</v>
      </c>
    </row>
    <row r="3106" spans="1:6" x14ac:dyDescent="0.25">
      <c r="A3106" s="1337" t="str">
        <f>IFERROR(VLOOKUP(B3106,'Back Calculations'!B$170:C$361,2,FALSE),"")</f>
        <v>Australia</v>
      </c>
      <c r="B3106" s="1337" t="s">
        <v>324</v>
      </c>
      <c r="C3106" s="1337" t="s">
        <v>1744</v>
      </c>
      <c r="D3106" s="1337">
        <v>6</v>
      </c>
      <c r="E3106" s="1337" t="s">
        <v>1779</v>
      </c>
      <c r="F3106" s="1337">
        <v>1256.28</v>
      </c>
    </row>
    <row r="3107" spans="1:6" x14ac:dyDescent="0.25">
      <c r="A3107" s="1337" t="str">
        <f>IFERROR(VLOOKUP(B3107,'Back Calculations'!B$170:C$361,2,FALSE),"")</f>
        <v>Australia</v>
      </c>
      <c r="B3107" s="1337" t="s">
        <v>324</v>
      </c>
      <c r="C3107" s="1337" t="s">
        <v>1744</v>
      </c>
      <c r="D3107" s="1337">
        <v>7</v>
      </c>
      <c r="E3107" s="1337" t="s">
        <v>1764</v>
      </c>
      <c r="F3107" s="1337">
        <v>395089.74</v>
      </c>
    </row>
    <row r="3108" spans="1:6" x14ac:dyDescent="0.25">
      <c r="A3108" s="1337" t="str">
        <f>IFERROR(VLOOKUP(B3108,'Back Calculations'!B$170:C$361,2,FALSE),"")</f>
        <v>Australia</v>
      </c>
      <c r="B3108" s="1337" t="s">
        <v>324</v>
      </c>
      <c r="C3108" s="1337" t="s">
        <v>1744</v>
      </c>
      <c r="D3108" s="1337">
        <v>7</v>
      </c>
      <c r="E3108" s="1337" t="s">
        <v>1765</v>
      </c>
      <c r="F3108" s="1337">
        <v>1.1200000000000001</v>
      </c>
    </row>
    <row r="3109" spans="1:6" x14ac:dyDescent="0.25">
      <c r="A3109" s="1337" t="str">
        <f>IFERROR(VLOOKUP(B3109,'Back Calculations'!B$170:C$361,2,FALSE),"")</f>
        <v>Australia</v>
      </c>
      <c r="B3109" s="1337" t="s">
        <v>324</v>
      </c>
      <c r="C3109" s="1337" t="s">
        <v>1744</v>
      </c>
      <c r="D3109" s="1337">
        <v>7</v>
      </c>
      <c r="E3109" s="1337" t="s">
        <v>1766</v>
      </c>
      <c r="F3109" s="1337">
        <v>7.33</v>
      </c>
    </row>
    <row r="3110" spans="1:6" x14ac:dyDescent="0.25">
      <c r="A3110" s="1337" t="str">
        <f>IFERROR(VLOOKUP(B3110,'Back Calculations'!B$170:C$361,2,FALSE),"")</f>
        <v>Australia</v>
      </c>
      <c r="B3110" s="1337" t="s">
        <v>324</v>
      </c>
      <c r="C3110" s="1337" t="s">
        <v>1744</v>
      </c>
      <c r="D3110" s="1337">
        <v>7</v>
      </c>
      <c r="E3110" s="1337" t="s">
        <v>1767</v>
      </c>
      <c r="F3110" s="1337">
        <v>6.69</v>
      </c>
    </row>
    <row r="3111" spans="1:6" x14ac:dyDescent="0.25">
      <c r="A3111" s="1337" t="str">
        <f>IFERROR(VLOOKUP(B3111,'Back Calculations'!B$170:C$361,2,FALSE),"")</f>
        <v>Australia</v>
      </c>
      <c r="B3111" s="1337" t="s">
        <v>324</v>
      </c>
      <c r="C3111" s="1337" t="s">
        <v>1744</v>
      </c>
      <c r="D3111" s="1337">
        <v>7</v>
      </c>
      <c r="E3111" s="1337" t="s">
        <v>1768</v>
      </c>
      <c r="F3111" s="1337">
        <v>2.67</v>
      </c>
    </row>
    <row r="3112" spans="1:6" x14ac:dyDescent="0.25">
      <c r="A3112" s="1337" t="str">
        <f>IFERROR(VLOOKUP(B3112,'Back Calculations'!B$170:C$361,2,FALSE),"")</f>
        <v>Australia</v>
      </c>
      <c r="B3112" s="1337" t="s">
        <v>324</v>
      </c>
      <c r="C3112" s="1337" t="s">
        <v>1744</v>
      </c>
      <c r="D3112" s="1337">
        <v>7</v>
      </c>
      <c r="E3112" s="1337" t="s">
        <v>1769</v>
      </c>
      <c r="F3112" s="1337">
        <v>1.98</v>
      </c>
    </row>
    <row r="3113" spans="1:6" x14ac:dyDescent="0.25">
      <c r="A3113" s="1337" t="str">
        <f>IFERROR(VLOOKUP(B3113,'Back Calculations'!B$170:C$361,2,FALSE),"")</f>
        <v>Australia</v>
      </c>
      <c r="B3113" s="1337" t="s">
        <v>324</v>
      </c>
      <c r="C3113" s="1337" t="s">
        <v>1744</v>
      </c>
      <c r="D3113" s="1337">
        <v>7</v>
      </c>
      <c r="E3113" s="1337" t="s">
        <v>1770</v>
      </c>
      <c r="F3113" s="1337">
        <v>735.55</v>
      </c>
    </row>
    <row r="3114" spans="1:6" x14ac:dyDescent="0.25">
      <c r="A3114" s="1337" t="str">
        <f>IFERROR(VLOOKUP(B3114,'Back Calculations'!B$170:C$361,2,FALSE),"")</f>
        <v>Australia</v>
      </c>
      <c r="B3114" s="1337" t="s">
        <v>324</v>
      </c>
      <c r="C3114" s="1337" t="s">
        <v>1744</v>
      </c>
      <c r="D3114" s="1337">
        <v>7</v>
      </c>
      <c r="E3114" s="1337" t="s">
        <v>1778</v>
      </c>
      <c r="F3114" s="1337">
        <v>4751.57</v>
      </c>
    </row>
    <row r="3115" spans="1:6" x14ac:dyDescent="0.25">
      <c r="A3115" s="1337" t="str">
        <f>IFERROR(VLOOKUP(B3115,'Back Calculations'!B$170:C$361,2,FALSE),"")</f>
        <v>Australia</v>
      </c>
      <c r="B3115" s="1337" t="s">
        <v>324</v>
      </c>
      <c r="C3115" s="1337" t="s">
        <v>1744</v>
      </c>
      <c r="D3115" s="1337">
        <v>7</v>
      </c>
      <c r="E3115" s="1337" t="s">
        <v>1779</v>
      </c>
      <c r="F3115" s="1337">
        <v>1258.26</v>
      </c>
    </row>
    <row r="3116" spans="1:6" x14ac:dyDescent="0.25">
      <c r="A3116" s="1337" t="str">
        <f>IFERROR(VLOOKUP(B3116,'Back Calculations'!B$170:C$361,2,FALSE),"")</f>
        <v>Australia</v>
      </c>
      <c r="B3116" s="1337" t="s">
        <v>324</v>
      </c>
      <c r="C3116" s="1337" t="s">
        <v>1744</v>
      </c>
      <c r="D3116" s="1337">
        <v>8</v>
      </c>
      <c r="E3116" s="1337" t="s">
        <v>1764</v>
      </c>
      <c r="F3116" s="1337">
        <v>396288.97</v>
      </c>
    </row>
    <row r="3117" spans="1:6" x14ac:dyDescent="0.25">
      <c r="A3117" s="1337" t="str">
        <f>IFERROR(VLOOKUP(B3117,'Back Calculations'!B$170:C$361,2,FALSE),"")</f>
        <v>Australia</v>
      </c>
      <c r="B3117" s="1337" t="s">
        <v>324</v>
      </c>
      <c r="C3117" s="1337" t="s">
        <v>1744</v>
      </c>
      <c r="D3117" s="1337">
        <v>8</v>
      </c>
      <c r="E3117" s="1337" t="s">
        <v>1765</v>
      </c>
      <c r="F3117" s="1337">
        <v>1.51</v>
      </c>
    </row>
    <row r="3118" spans="1:6" x14ac:dyDescent="0.25">
      <c r="A3118" s="1337" t="str">
        <f>IFERROR(VLOOKUP(B3118,'Back Calculations'!B$170:C$361,2,FALSE),"")</f>
        <v>Australia</v>
      </c>
      <c r="B3118" s="1337" t="s">
        <v>324</v>
      </c>
      <c r="C3118" s="1337" t="s">
        <v>1744</v>
      </c>
      <c r="D3118" s="1337">
        <v>8</v>
      </c>
      <c r="E3118" s="1337" t="s">
        <v>1766</v>
      </c>
      <c r="F3118" s="1337">
        <v>12.73</v>
      </c>
    </row>
    <row r="3119" spans="1:6" x14ac:dyDescent="0.25">
      <c r="A3119" s="1337" t="str">
        <f>IFERROR(VLOOKUP(B3119,'Back Calculations'!B$170:C$361,2,FALSE),"")</f>
        <v>Australia</v>
      </c>
      <c r="B3119" s="1337" t="s">
        <v>324</v>
      </c>
      <c r="C3119" s="1337" t="s">
        <v>1744</v>
      </c>
      <c r="D3119" s="1337">
        <v>8</v>
      </c>
      <c r="E3119" s="1337" t="s">
        <v>1767</v>
      </c>
      <c r="F3119" s="1337">
        <v>11.53</v>
      </c>
    </row>
    <row r="3120" spans="1:6" x14ac:dyDescent="0.25">
      <c r="A3120" s="1337" t="str">
        <f>IFERROR(VLOOKUP(B3120,'Back Calculations'!B$170:C$361,2,FALSE),"")</f>
        <v>Australia</v>
      </c>
      <c r="B3120" s="1337" t="s">
        <v>324</v>
      </c>
      <c r="C3120" s="1337" t="s">
        <v>1744</v>
      </c>
      <c r="D3120" s="1337">
        <v>8</v>
      </c>
      <c r="E3120" s="1337" t="s">
        <v>1768</v>
      </c>
      <c r="F3120" s="1337">
        <v>4.21</v>
      </c>
    </row>
    <row r="3121" spans="1:6" x14ac:dyDescent="0.25">
      <c r="A3121" s="1337" t="str">
        <f>IFERROR(VLOOKUP(B3121,'Back Calculations'!B$170:C$361,2,FALSE),"")</f>
        <v>Australia</v>
      </c>
      <c r="B3121" s="1337" t="s">
        <v>324</v>
      </c>
      <c r="C3121" s="1337" t="s">
        <v>1744</v>
      </c>
      <c r="D3121" s="1337">
        <v>8</v>
      </c>
      <c r="E3121" s="1337" t="s">
        <v>1769</v>
      </c>
      <c r="F3121" s="1337">
        <v>2.9</v>
      </c>
    </row>
    <row r="3122" spans="1:6" x14ac:dyDescent="0.25">
      <c r="A3122" s="1337" t="str">
        <f>IFERROR(VLOOKUP(B3122,'Back Calculations'!B$170:C$361,2,FALSE),"")</f>
        <v>Australia</v>
      </c>
      <c r="B3122" s="1337" t="s">
        <v>324</v>
      </c>
      <c r="C3122" s="1337" t="s">
        <v>1744</v>
      </c>
      <c r="D3122" s="1337">
        <v>8</v>
      </c>
      <c r="E3122" s="1337" t="s">
        <v>1770</v>
      </c>
      <c r="F3122" s="1337">
        <v>1199.23</v>
      </c>
    </row>
    <row r="3123" spans="1:6" x14ac:dyDescent="0.25">
      <c r="A3123" s="1337" t="str">
        <f>IFERROR(VLOOKUP(B3123,'Back Calculations'!B$170:C$361,2,FALSE),"")</f>
        <v>Australia</v>
      </c>
      <c r="B3123" s="1337" t="s">
        <v>324</v>
      </c>
      <c r="C3123" s="1337" t="s">
        <v>1744</v>
      </c>
      <c r="D3123" s="1337">
        <v>8</v>
      </c>
      <c r="E3123" s="1337" t="s">
        <v>1778</v>
      </c>
      <c r="F3123" s="1337">
        <v>4763.1000000000004</v>
      </c>
    </row>
    <row r="3124" spans="1:6" x14ac:dyDescent="0.25">
      <c r="A3124" s="1337" t="str">
        <f>IFERROR(VLOOKUP(B3124,'Back Calculations'!B$170:C$361,2,FALSE),"")</f>
        <v>Australia</v>
      </c>
      <c r="B3124" s="1337" t="s">
        <v>324</v>
      </c>
      <c r="C3124" s="1337" t="s">
        <v>1744</v>
      </c>
      <c r="D3124" s="1337">
        <v>8</v>
      </c>
      <c r="E3124" s="1337" t="s">
        <v>1779</v>
      </c>
      <c r="F3124" s="1337">
        <v>1261.1600000000001</v>
      </c>
    </row>
    <row r="3125" spans="1:6" x14ac:dyDescent="0.25">
      <c r="A3125" s="1337" t="str">
        <f>IFERROR(VLOOKUP(B3125,'Back Calculations'!B$170:C$361,2,FALSE),"")</f>
        <v>Australia</v>
      </c>
      <c r="B3125" s="1337" t="s">
        <v>324</v>
      </c>
      <c r="C3125" s="1337" t="s">
        <v>1744</v>
      </c>
      <c r="D3125" s="1337">
        <v>9</v>
      </c>
      <c r="E3125" s="1337" t="s">
        <v>1764</v>
      </c>
      <c r="F3125" s="1337">
        <v>398261.07</v>
      </c>
    </row>
    <row r="3126" spans="1:6" x14ac:dyDescent="0.25">
      <c r="A3126" s="1337" t="str">
        <f>IFERROR(VLOOKUP(B3126,'Back Calculations'!B$170:C$361,2,FALSE),"")</f>
        <v>Australia</v>
      </c>
      <c r="B3126" s="1337" t="s">
        <v>324</v>
      </c>
      <c r="C3126" s="1337" t="s">
        <v>1744</v>
      </c>
      <c r="D3126" s="1337">
        <v>9</v>
      </c>
      <c r="E3126" s="1337" t="s">
        <v>1765</v>
      </c>
      <c r="F3126" s="1337">
        <v>2.5099999999999998</v>
      </c>
    </row>
    <row r="3127" spans="1:6" x14ac:dyDescent="0.25">
      <c r="A3127" s="1337" t="str">
        <f>IFERROR(VLOOKUP(B3127,'Back Calculations'!B$170:C$361,2,FALSE),"")</f>
        <v>Australia</v>
      </c>
      <c r="B3127" s="1337" t="s">
        <v>324</v>
      </c>
      <c r="C3127" s="1337" t="s">
        <v>1744</v>
      </c>
      <c r="D3127" s="1337">
        <v>9</v>
      </c>
      <c r="E3127" s="1337" t="s">
        <v>1766</v>
      </c>
      <c r="F3127" s="1337">
        <v>20.78</v>
      </c>
    </row>
    <row r="3128" spans="1:6" x14ac:dyDescent="0.25">
      <c r="A3128" s="1337" t="str">
        <f>IFERROR(VLOOKUP(B3128,'Back Calculations'!B$170:C$361,2,FALSE),"")</f>
        <v>Australia</v>
      </c>
      <c r="B3128" s="1337" t="s">
        <v>324</v>
      </c>
      <c r="C3128" s="1337" t="s">
        <v>1744</v>
      </c>
      <c r="D3128" s="1337">
        <v>9</v>
      </c>
      <c r="E3128" s="1337" t="s">
        <v>1767</v>
      </c>
      <c r="F3128" s="1337">
        <v>18.54</v>
      </c>
    </row>
    <row r="3129" spans="1:6" x14ac:dyDescent="0.25">
      <c r="A3129" s="1337" t="str">
        <f>IFERROR(VLOOKUP(B3129,'Back Calculations'!B$170:C$361,2,FALSE),"")</f>
        <v>Australia</v>
      </c>
      <c r="B3129" s="1337" t="s">
        <v>324</v>
      </c>
      <c r="C3129" s="1337" t="s">
        <v>1744</v>
      </c>
      <c r="D3129" s="1337">
        <v>9</v>
      </c>
      <c r="E3129" s="1337" t="s">
        <v>1768</v>
      </c>
      <c r="F3129" s="1337">
        <v>6.69</v>
      </c>
    </row>
    <row r="3130" spans="1:6" x14ac:dyDescent="0.25">
      <c r="A3130" s="1337" t="str">
        <f>IFERROR(VLOOKUP(B3130,'Back Calculations'!B$170:C$361,2,FALSE),"")</f>
        <v>Australia</v>
      </c>
      <c r="B3130" s="1337" t="s">
        <v>324</v>
      </c>
      <c r="C3130" s="1337" t="s">
        <v>1744</v>
      </c>
      <c r="D3130" s="1337">
        <v>9</v>
      </c>
      <c r="E3130" s="1337" t="s">
        <v>1769</v>
      </c>
      <c r="F3130" s="1337">
        <v>4.93</v>
      </c>
    </row>
    <row r="3131" spans="1:6" x14ac:dyDescent="0.25">
      <c r="A3131" s="1337" t="str">
        <f>IFERROR(VLOOKUP(B3131,'Back Calculations'!B$170:C$361,2,FALSE),"")</f>
        <v>Australia</v>
      </c>
      <c r="B3131" s="1337" t="s">
        <v>324</v>
      </c>
      <c r="C3131" s="1337" t="s">
        <v>1744</v>
      </c>
      <c r="D3131" s="1337">
        <v>9</v>
      </c>
      <c r="E3131" s="1337" t="s">
        <v>1770</v>
      </c>
      <c r="F3131" s="1337">
        <v>1972.1</v>
      </c>
    </row>
    <row r="3132" spans="1:6" x14ac:dyDescent="0.25">
      <c r="A3132" s="1337" t="str">
        <f>IFERROR(VLOOKUP(B3132,'Back Calculations'!B$170:C$361,2,FALSE),"")</f>
        <v>Australia</v>
      </c>
      <c r="B3132" s="1337" t="s">
        <v>324</v>
      </c>
      <c r="C3132" s="1337" t="s">
        <v>1744</v>
      </c>
      <c r="D3132" s="1337">
        <v>9</v>
      </c>
      <c r="E3132" s="1337" t="s">
        <v>1778</v>
      </c>
      <c r="F3132" s="1337">
        <v>4781.6400000000003</v>
      </c>
    </row>
    <row r="3133" spans="1:6" x14ac:dyDescent="0.25">
      <c r="A3133" s="1337" t="str">
        <f>IFERROR(VLOOKUP(B3133,'Back Calculations'!B$170:C$361,2,FALSE),"")</f>
        <v>Australia</v>
      </c>
      <c r="B3133" s="1337" t="s">
        <v>324</v>
      </c>
      <c r="C3133" s="1337" t="s">
        <v>1744</v>
      </c>
      <c r="D3133" s="1337">
        <v>9</v>
      </c>
      <c r="E3133" s="1337" t="s">
        <v>1779</v>
      </c>
      <c r="F3133" s="1337">
        <v>1266.0899999999999</v>
      </c>
    </row>
    <row r="3134" spans="1:6" x14ac:dyDescent="0.25">
      <c r="A3134" s="1337" t="str">
        <f>IFERROR(VLOOKUP(B3134,'Back Calculations'!B$170:C$361,2,FALSE),"")</f>
        <v>Australia</v>
      </c>
      <c r="B3134" s="1337" t="s">
        <v>324</v>
      </c>
      <c r="C3134" s="1337" t="s">
        <v>1744</v>
      </c>
      <c r="D3134" s="1337">
        <v>10</v>
      </c>
      <c r="E3134" s="1337" t="s">
        <v>1764</v>
      </c>
      <c r="F3134" s="1337">
        <v>401516.87</v>
      </c>
    </row>
    <row r="3135" spans="1:6" x14ac:dyDescent="0.25">
      <c r="A3135" s="1337" t="str">
        <f>IFERROR(VLOOKUP(B3135,'Back Calculations'!B$170:C$361,2,FALSE),"")</f>
        <v>Australia</v>
      </c>
      <c r="B3135" s="1337" t="s">
        <v>324</v>
      </c>
      <c r="C3135" s="1337" t="s">
        <v>1744</v>
      </c>
      <c r="D3135" s="1337">
        <v>10</v>
      </c>
      <c r="E3135" s="1337" t="s">
        <v>1765</v>
      </c>
      <c r="F3135" s="1337">
        <v>4.4000000000000004</v>
      </c>
    </row>
    <row r="3136" spans="1:6" x14ac:dyDescent="0.25">
      <c r="A3136" s="1337" t="str">
        <f>IFERROR(VLOOKUP(B3136,'Back Calculations'!B$170:C$361,2,FALSE),"")</f>
        <v>Australia</v>
      </c>
      <c r="B3136" s="1337" t="s">
        <v>324</v>
      </c>
      <c r="C3136" s="1337" t="s">
        <v>1744</v>
      </c>
      <c r="D3136" s="1337">
        <v>10</v>
      </c>
      <c r="E3136" s="1337" t="s">
        <v>1766</v>
      </c>
      <c r="F3136" s="1337">
        <v>32.82</v>
      </c>
    </row>
    <row r="3137" spans="1:6" x14ac:dyDescent="0.25">
      <c r="A3137" s="1337" t="str">
        <f>IFERROR(VLOOKUP(B3137,'Back Calculations'!B$170:C$361,2,FALSE),"")</f>
        <v>Australia</v>
      </c>
      <c r="B3137" s="1337" t="s">
        <v>324</v>
      </c>
      <c r="C3137" s="1337" t="s">
        <v>1744</v>
      </c>
      <c r="D3137" s="1337">
        <v>10</v>
      </c>
      <c r="E3137" s="1337" t="s">
        <v>1767</v>
      </c>
      <c r="F3137" s="1337">
        <v>29.66</v>
      </c>
    </row>
    <row r="3138" spans="1:6" x14ac:dyDescent="0.25">
      <c r="A3138" s="1337" t="str">
        <f>IFERROR(VLOOKUP(B3138,'Back Calculations'!B$170:C$361,2,FALSE),"")</f>
        <v>Australia</v>
      </c>
      <c r="B3138" s="1337" t="s">
        <v>324</v>
      </c>
      <c r="C3138" s="1337" t="s">
        <v>1744</v>
      </c>
      <c r="D3138" s="1337">
        <v>10</v>
      </c>
      <c r="E3138" s="1337" t="s">
        <v>1768</v>
      </c>
      <c r="F3138" s="1337">
        <v>10.51</v>
      </c>
    </row>
    <row r="3139" spans="1:6" x14ac:dyDescent="0.25">
      <c r="A3139" s="1337" t="str">
        <f>IFERROR(VLOOKUP(B3139,'Back Calculations'!B$170:C$361,2,FALSE),"")</f>
        <v>Australia</v>
      </c>
      <c r="B3139" s="1337" t="s">
        <v>324</v>
      </c>
      <c r="C3139" s="1337" t="s">
        <v>1744</v>
      </c>
      <c r="D3139" s="1337">
        <v>10</v>
      </c>
      <c r="E3139" s="1337" t="s">
        <v>1769</v>
      </c>
      <c r="F3139" s="1337">
        <v>7.54</v>
      </c>
    </row>
    <row r="3140" spans="1:6" x14ac:dyDescent="0.25">
      <c r="A3140" s="1337" t="str">
        <f>IFERROR(VLOOKUP(B3140,'Back Calculations'!B$170:C$361,2,FALSE),"")</f>
        <v>Australia</v>
      </c>
      <c r="B3140" s="1337" t="s">
        <v>324</v>
      </c>
      <c r="C3140" s="1337" t="s">
        <v>1744</v>
      </c>
      <c r="D3140" s="1337">
        <v>10</v>
      </c>
      <c r="E3140" s="1337" t="s">
        <v>1770</v>
      </c>
      <c r="F3140" s="1337">
        <v>3255.8</v>
      </c>
    </row>
    <row r="3141" spans="1:6" x14ac:dyDescent="0.25">
      <c r="A3141" s="1337" t="str">
        <f>IFERROR(VLOOKUP(B3141,'Back Calculations'!B$170:C$361,2,FALSE),"")</f>
        <v>Australia</v>
      </c>
      <c r="B3141" s="1337" t="s">
        <v>324</v>
      </c>
      <c r="C3141" s="1337" t="s">
        <v>1744</v>
      </c>
      <c r="D3141" s="1337">
        <v>10</v>
      </c>
      <c r="E3141" s="1337" t="s">
        <v>1778</v>
      </c>
      <c r="F3141" s="1337">
        <v>4811.3</v>
      </c>
    </row>
    <row r="3142" spans="1:6" x14ac:dyDescent="0.25">
      <c r="A3142" s="1337" t="str">
        <f>IFERROR(VLOOKUP(B3142,'Back Calculations'!B$170:C$361,2,FALSE),"")</f>
        <v>Australia</v>
      </c>
      <c r="B3142" s="1337" t="s">
        <v>324</v>
      </c>
      <c r="C3142" s="1337" t="s">
        <v>1744</v>
      </c>
      <c r="D3142" s="1337">
        <v>10</v>
      </c>
      <c r="E3142" s="1337" t="s">
        <v>1779</v>
      </c>
      <c r="F3142" s="1337">
        <v>1273.6300000000001</v>
      </c>
    </row>
    <row r="3143" spans="1:6" x14ac:dyDescent="0.25">
      <c r="A3143" s="1337" t="str">
        <f>IFERROR(VLOOKUP(B3143,'Back Calculations'!B$170:C$361,2,FALSE),"")</f>
        <v>Australia</v>
      </c>
      <c r="B3143" s="1337" t="s">
        <v>324</v>
      </c>
      <c r="C3143" s="1337" t="s">
        <v>1744</v>
      </c>
      <c r="D3143" s="1337">
        <v>11</v>
      </c>
      <c r="E3143" s="1337" t="s">
        <v>1764</v>
      </c>
      <c r="F3143" s="1337">
        <v>406914.13</v>
      </c>
    </row>
    <row r="3144" spans="1:6" x14ac:dyDescent="0.25">
      <c r="A3144" s="1337" t="str">
        <f>IFERROR(VLOOKUP(B3144,'Back Calculations'!B$170:C$361,2,FALSE),"")</f>
        <v>Australia</v>
      </c>
      <c r="B3144" s="1337" t="s">
        <v>324</v>
      </c>
      <c r="C3144" s="1337" t="s">
        <v>1744</v>
      </c>
      <c r="D3144" s="1337">
        <v>11</v>
      </c>
      <c r="E3144" s="1337" t="s">
        <v>1765</v>
      </c>
      <c r="F3144" s="1337">
        <v>6.57</v>
      </c>
    </row>
    <row r="3145" spans="1:6" x14ac:dyDescent="0.25">
      <c r="A3145" s="1337" t="str">
        <f>IFERROR(VLOOKUP(B3145,'Back Calculations'!B$170:C$361,2,FALSE),"")</f>
        <v>Australia</v>
      </c>
      <c r="B3145" s="1337" t="s">
        <v>324</v>
      </c>
      <c r="C3145" s="1337" t="s">
        <v>1744</v>
      </c>
      <c r="D3145" s="1337">
        <v>11</v>
      </c>
      <c r="E3145" s="1337" t="s">
        <v>1766</v>
      </c>
      <c r="F3145" s="1337">
        <v>53.7</v>
      </c>
    </row>
    <row r="3146" spans="1:6" x14ac:dyDescent="0.25">
      <c r="A3146" s="1337" t="str">
        <f>IFERROR(VLOOKUP(B3146,'Back Calculations'!B$170:C$361,2,FALSE),"")</f>
        <v>Australia</v>
      </c>
      <c r="B3146" s="1337" t="s">
        <v>324</v>
      </c>
      <c r="C3146" s="1337" t="s">
        <v>1744</v>
      </c>
      <c r="D3146" s="1337">
        <v>11</v>
      </c>
      <c r="E3146" s="1337" t="s">
        <v>1767</v>
      </c>
      <c r="F3146" s="1337">
        <v>48.08</v>
      </c>
    </row>
    <row r="3147" spans="1:6" x14ac:dyDescent="0.25">
      <c r="A3147" s="1337" t="str">
        <f>IFERROR(VLOOKUP(B3147,'Back Calculations'!B$170:C$361,2,FALSE),"")</f>
        <v>Australia</v>
      </c>
      <c r="B3147" s="1337" t="s">
        <v>324</v>
      </c>
      <c r="C3147" s="1337" t="s">
        <v>1744</v>
      </c>
      <c r="D3147" s="1337">
        <v>11</v>
      </c>
      <c r="E3147" s="1337" t="s">
        <v>1768</v>
      </c>
      <c r="F3147" s="1337">
        <v>17.760000000000002</v>
      </c>
    </row>
    <row r="3148" spans="1:6" x14ac:dyDescent="0.25">
      <c r="A3148" s="1337" t="str">
        <f>IFERROR(VLOOKUP(B3148,'Back Calculations'!B$170:C$361,2,FALSE),"")</f>
        <v>Australia</v>
      </c>
      <c r="B3148" s="1337" t="s">
        <v>324</v>
      </c>
      <c r="C3148" s="1337" t="s">
        <v>1744</v>
      </c>
      <c r="D3148" s="1337">
        <v>11</v>
      </c>
      <c r="E3148" s="1337" t="s">
        <v>1769</v>
      </c>
      <c r="F3148" s="1337">
        <v>13.29</v>
      </c>
    </row>
    <row r="3149" spans="1:6" x14ac:dyDescent="0.25">
      <c r="A3149" s="1337" t="str">
        <f>IFERROR(VLOOKUP(B3149,'Back Calculations'!B$170:C$361,2,FALSE),"")</f>
        <v>Australia</v>
      </c>
      <c r="B3149" s="1337" t="s">
        <v>324</v>
      </c>
      <c r="C3149" s="1337" t="s">
        <v>1744</v>
      </c>
      <c r="D3149" s="1337">
        <v>11</v>
      </c>
      <c r="E3149" s="1337" t="s">
        <v>1770</v>
      </c>
      <c r="F3149" s="1337">
        <v>5397.26</v>
      </c>
    </row>
    <row r="3150" spans="1:6" x14ac:dyDescent="0.25">
      <c r="A3150" s="1337" t="str">
        <f>IFERROR(VLOOKUP(B3150,'Back Calculations'!B$170:C$361,2,FALSE),"")</f>
        <v>Australia</v>
      </c>
      <c r="B3150" s="1337" t="s">
        <v>324</v>
      </c>
      <c r="C3150" s="1337" t="s">
        <v>1744</v>
      </c>
      <c r="D3150" s="1337">
        <v>11</v>
      </c>
      <c r="E3150" s="1337" t="s">
        <v>1778</v>
      </c>
      <c r="F3150" s="1337">
        <v>4859.38</v>
      </c>
    </row>
    <row r="3151" spans="1:6" x14ac:dyDescent="0.25">
      <c r="A3151" s="1337" t="str">
        <f>IFERROR(VLOOKUP(B3151,'Back Calculations'!B$170:C$361,2,FALSE),"")</f>
        <v>Australia</v>
      </c>
      <c r="B3151" s="1337" t="s">
        <v>324</v>
      </c>
      <c r="C3151" s="1337" t="s">
        <v>1744</v>
      </c>
      <c r="D3151" s="1337">
        <v>11</v>
      </c>
      <c r="E3151" s="1337" t="s">
        <v>1779</v>
      </c>
      <c r="F3151" s="1337">
        <v>1286.92</v>
      </c>
    </row>
    <row r="3152" spans="1:6" x14ac:dyDescent="0.25">
      <c r="A3152" s="1337" t="str">
        <f>IFERROR(VLOOKUP(B3152,'Back Calculations'!B$170:C$361,2,FALSE),"")</f>
        <v>Australia</v>
      </c>
      <c r="B3152" s="1337" t="s">
        <v>324</v>
      </c>
      <c r="C3152" s="1337" t="s">
        <v>1744</v>
      </c>
      <c r="D3152" s="1337">
        <v>12</v>
      </c>
      <c r="E3152" s="1337" t="s">
        <v>1764</v>
      </c>
      <c r="F3152" s="1337">
        <v>415807.44</v>
      </c>
    </row>
    <row r="3153" spans="1:6" x14ac:dyDescent="0.25">
      <c r="A3153" s="1337" t="str">
        <f>IFERROR(VLOOKUP(B3153,'Back Calculations'!B$170:C$361,2,FALSE),"")</f>
        <v>Australia</v>
      </c>
      <c r="B3153" s="1337" t="s">
        <v>324</v>
      </c>
      <c r="C3153" s="1337" t="s">
        <v>1744</v>
      </c>
      <c r="D3153" s="1337">
        <v>12</v>
      </c>
      <c r="E3153" s="1337" t="s">
        <v>1765</v>
      </c>
      <c r="F3153" s="1337">
        <v>11.69</v>
      </c>
    </row>
    <row r="3154" spans="1:6" x14ac:dyDescent="0.25">
      <c r="A3154" s="1337" t="str">
        <f>IFERROR(VLOOKUP(B3154,'Back Calculations'!B$170:C$361,2,FALSE),"")</f>
        <v>Australia</v>
      </c>
      <c r="B3154" s="1337" t="s">
        <v>324</v>
      </c>
      <c r="C3154" s="1337" t="s">
        <v>1744</v>
      </c>
      <c r="D3154" s="1337">
        <v>12</v>
      </c>
      <c r="E3154" s="1337" t="s">
        <v>1766</v>
      </c>
      <c r="F3154" s="1337">
        <v>91.89</v>
      </c>
    </row>
    <row r="3155" spans="1:6" x14ac:dyDescent="0.25">
      <c r="A3155" s="1337" t="str">
        <f>IFERROR(VLOOKUP(B3155,'Back Calculations'!B$170:C$361,2,FALSE),"")</f>
        <v>Australia</v>
      </c>
      <c r="B3155" s="1337" t="s">
        <v>324</v>
      </c>
      <c r="C3155" s="1337" t="s">
        <v>1744</v>
      </c>
      <c r="D3155" s="1337">
        <v>12</v>
      </c>
      <c r="E3155" s="1337" t="s">
        <v>1767</v>
      </c>
      <c r="F3155" s="1337">
        <v>83.81</v>
      </c>
    </row>
    <row r="3156" spans="1:6" x14ac:dyDescent="0.25">
      <c r="A3156" s="1337" t="str">
        <f>IFERROR(VLOOKUP(B3156,'Back Calculations'!B$170:C$361,2,FALSE),"")</f>
        <v>Australia</v>
      </c>
      <c r="B3156" s="1337" t="s">
        <v>324</v>
      </c>
      <c r="C3156" s="1337" t="s">
        <v>1744</v>
      </c>
      <c r="D3156" s="1337">
        <v>12</v>
      </c>
      <c r="E3156" s="1337" t="s">
        <v>1768</v>
      </c>
      <c r="F3156" s="1337">
        <v>29.38</v>
      </c>
    </row>
    <row r="3157" spans="1:6" x14ac:dyDescent="0.25">
      <c r="A3157" s="1337" t="str">
        <f>IFERROR(VLOOKUP(B3157,'Back Calculations'!B$170:C$361,2,FALSE),"")</f>
        <v>Australia</v>
      </c>
      <c r="B3157" s="1337" t="s">
        <v>324</v>
      </c>
      <c r="C3157" s="1337" t="s">
        <v>1744</v>
      </c>
      <c r="D3157" s="1337">
        <v>12</v>
      </c>
      <c r="E3157" s="1337" t="s">
        <v>1769</v>
      </c>
      <c r="F3157" s="1337">
        <v>22.34</v>
      </c>
    </row>
    <row r="3158" spans="1:6" x14ac:dyDescent="0.25">
      <c r="A3158" s="1337" t="str">
        <f>IFERROR(VLOOKUP(B3158,'Back Calculations'!B$170:C$361,2,FALSE),"")</f>
        <v>Australia</v>
      </c>
      <c r="B3158" s="1337" t="s">
        <v>324</v>
      </c>
      <c r="C3158" s="1337" t="s">
        <v>1744</v>
      </c>
      <c r="D3158" s="1337">
        <v>12</v>
      </c>
      <c r="E3158" s="1337" t="s">
        <v>1770</v>
      </c>
      <c r="F3158" s="1337">
        <v>8893.31</v>
      </c>
    </row>
    <row r="3159" spans="1:6" x14ac:dyDescent="0.25">
      <c r="A3159" s="1337" t="str">
        <f>IFERROR(VLOOKUP(B3159,'Back Calculations'!B$170:C$361,2,FALSE),"")</f>
        <v>Australia</v>
      </c>
      <c r="B3159" s="1337" t="s">
        <v>324</v>
      </c>
      <c r="C3159" s="1337" t="s">
        <v>1744</v>
      </c>
      <c r="D3159" s="1337">
        <v>12</v>
      </c>
      <c r="E3159" s="1337" t="s">
        <v>1778</v>
      </c>
      <c r="F3159" s="1337">
        <v>4943.1899999999996</v>
      </c>
    </row>
    <row r="3160" spans="1:6" x14ac:dyDescent="0.25">
      <c r="A3160" s="1337" t="str">
        <f>IFERROR(VLOOKUP(B3160,'Back Calculations'!B$170:C$361,2,FALSE),"")</f>
        <v>Australia</v>
      </c>
      <c r="B3160" s="1337" t="s">
        <v>324</v>
      </c>
      <c r="C3160" s="1337" t="s">
        <v>1744</v>
      </c>
      <c r="D3160" s="1337">
        <v>12</v>
      </c>
      <c r="E3160" s="1337" t="s">
        <v>1779</v>
      </c>
      <c r="F3160" s="1337">
        <v>1309.26</v>
      </c>
    </row>
    <row r="3161" spans="1:6" x14ac:dyDescent="0.25">
      <c r="A3161" s="1337" t="str">
        <f>IFERROR(VLOOKUP(B3161,'Back Calculations'!B$170:C$361,2,FALSE),"")</f>
        <v>Austria</v>
      </c>
      <c r="B3161" s="1337" t="s">
        <v>325</v>
      </c>
      <c r="C3161" s="1337" t="s">
        <v>1746</v>
      </c>
      <c r="D3161" s="1337">
        <v>0</v>
      </c>
      <c r="E3161" s="1337" t="s">
        <v>1764</v>
      </c>
      <c r="F3161" s="1337">
        <v>1012434.09</v>
      </c>
    </row>
    <row r="3162" spans="1:6" x14ac:dyDescent="0.25">
      <c r="A3162" s="1337" t="str">
        <f>IFERROR(VLOOKUP(B3162,'Back Calculations'!B$170:C$361,2,FALSE),"")</f>
        <v>Austria</v>
      </c>
      <c r="B3162" s="1337" t="s">
        <v>325</v>
      </c>
      <c r="C3162" s="1337" t="s">
        <v>1746</v>
      </c>
      <c r="D3162" s="1337">
        <v>0</v>
      </c>
      <c r="E3162" s="1337" t="s">
        <v>1765</v>
      </c>
      <c r="F3162" s="1337">
        <v>557.12</v>
      </c>
    </row>
    <row r="3163" spans="1:6" x14ac:dyDescent="0.25">
      <c r="A3163" s="1337" t="str">
        <f>IFERROR(VLOOKUP(B3163,'Back Calculations'!B$170:C$361,2,FALSE),"")</f>
        <v>Austria</v>
      </c>
      <c r="B3163" s="1337" t="s">
        <v>325</v>
      </c>
      <c r="C3163" s="1337" t="s">
        <v>1746</v>
      </c>
      <c r="D3163" s="1337">
        <v>0</v>
      </c>
      <c r="E3163" s="1337" t="s">
        <v>1766</v>
      </c>
      <c r="F3163" s="1337">
        <v>2844.33</v>
      </c>
    </row>
    <row r="3164" spans="1:6" x14ac:dyDescent="0.25">
      <c r="A3164" s="1337" t="str">
        <f>IFERROR(VLOOKUP(B3164,'Back Calculations'!B$170:C$361,2,FALSE),"")</f>
        <v>Austria</v>
      </c>
      <c r="B3164" s="1337" t="s">
        <v>325</v>
      </c>
      <c r="C3164" s="1337" t="s">
        <v>1746</v>
      </c>
      <c r="D3164" s="1337">
        <v>0</v>
      </c>
      <c r="E3164" s="1337" t="s">
        <v>1767</v>
      </c>
      <c r="F3164" s="1337">
        <v>2135.94</v>
      </c>
    </row>
    <row r="3165" spans="1:6" x14ac:dyDescent="0.25">
      <c r="A3165" s="1337" t="str">
        <f>IFERROR(VLOOKUP(B3165,'Back Calculations'!B$170:C$361,2,FALSE),"")</f>
        <v>Austria</v>
      </c>
      <c r="B3165" s="1337" t="s">
        <v>325</v>
      </c>
      <c r="C3165" s="1337" t="s">
        <v>1746</v>
      </c>
      <c r="D3165" s="1337">
        <v>0</v>
      </c>
      <c r="E3165" s="1337" t="s">
        <v>1768</v>
      </c>
      <c r="F3165" s="1337">
        <v>990.97</v>
      </c>
    </row>
    <row r="3166" spans="1:6" x14ac:dyDescent="0.25">
      <c r="A3166" s="1337" t="str">
        <f>IFERROR(VLOOKUP(B3166,'Back Calculations'!B$170:C$361,2,FALSE),"")</f>
        <v>Austria</v>
      </c>
      <c r="B3166" s="1337" t="s">
        <v>325</v>
      </c>
      <c r="C3166" s="1337" t="s">
        <v>1746</v>
      </c>
      <c r="D3166" s="1337">
        <v>0</v>
      </c>
      <c r="E3166" s="1337" t="s">
        <v>1769</v>
      </c>
      <c r="F3166" s="1337">
        <v>560.73</v>
      </c>
    </row>
    <row r="3167" spans="1:6" x14ac:dyDescent="0.25">
      <c r="A3167" s="1337" t="str">
        <f>IFERROR(VLOOKUP(B3167,'Back Calculations'!B$170:C$361,2,FALSE),"")</f>
        <v>Austria</v>
      </c>
      <c r="B3167" s="1337" t="s">
        <v>325</v>
      </c>
      <c r="C3167" s="1337" t="s">
        <v>1746</v>
      </c>
      <c r="D3167" s="1337">
        <v>0</v>
      </c>
      <c r="E3167" s="1337" t="s">
        <v>1770</v>
      </c>
      <c r="F3167" s="1337">
        <v>131990.54999999999</v>
      </c>
    </row>
    <row r="3168" spans="1:6" x14ac:dyDescent="0.25">
      <c r="A3168" s="1337" t="str">
        <f>IFERROR(VLOOKUP(B3168,'Back Calculations'!B$170:C$361,2,FALSE),"")</f>
        <v>Austria</v>
      </c>
      <c r="B3168" s="1337" t="s">
        <v>325</v>
      </c>
      <c r="C3168" s="1337" t="s">
        <v>1746</v>
      </c>
      <c r="D3168" s="1337">
        <v>0</v>
      </c>
      <c r="E3168" s="1337" t="s">
        <v>1778</v>
      </c>
      <c r="F3168" s="1337">
        <v>13504.29</v>
      </c>
    </row>
    <row r="3169" spans="1:6" x14ac:dyDescent="0.25">
      <c r="A3169" s="1337" t="str">
        <f>IFERROR(VLOOKUP(B3169,'Back Calculations'!B$170:C$361,2,FALSE),"")</f>
        <v>Austria</v>
      </c>
      <c r="B3169" s="1337" t="s">
        <v>325</v>
      </c>
      <c r="C3169" s="1337" t="s">
        <v>1746</v>
      </c>
      <c r="D3169" s="1337">
        <v>0</v>
      </c>
      <c r="E3169" s="1337" t="s">
        <v>1779</v>
      </c>
      <c r="F3169" s="1337">
        <v>3529.12</v>
      </c>
    </row>
    <row r="3170" spans="1:6" x14ac:dyDescent="0.25">
      <c r="A3170" s="1337" t="str">
        <f>IFERROR(VLOOKUP(B3170,'Back Calculations'!B$170:C$361,2,FALSE),"")</f>
        <v>Austria</v>
      </c>
      <c r="B3170" s="1337" t="s">
        <v>325</v>
      </c>
      <c r="C3170" s="1337" t="s">
        <v>1746</v>
      </c>
      <c r="D3170" s="1337">
        <v>1</v>
      </c>
      <c r="E3170" s="1337" t="s">
        <v>1764</v>
      </c>
      <c r="F3170" s="1337">
        <v>1108145.1399999999</v>
      </c>
    </row>
    <row r="3171" spans="1:6" x14ac:dyDescent="0.25">
      <c r="A3171" s="1337" t="str">
        <f>IFERROR(VLOOKUP(B3171,'Back Calculations'!B$170:C$361,2,FALSE),"")</f>
        <v>Austria</v>
      </c>
      <c r="B3171" s="1337" t="s">
        <v>325</v>
      </c>
      <c r="C3171" s="1337" t="s">
        <v>1746</v>
      </c>
      <c r="D3171" s="1337">
        <v>1</v>
      </c>
      <c r="E3171" s="1337" t="s">
        <v>1765</v>
      </c>
      <c r="F3171" s="1337">
        <v>567.02</v>
      </c>
    </row>
    <row r="3172" spans="1:6" x14ac:dyDescent="0.25">
      <c r="A3172" s="1337" t="str">
        <f>IFERROR(VLOOKUP(B3172,'Back Calculations'!B$170:C$361,2,FALSE),"")</f>
        <v>Austria</v>
      </c>
      <c r="B3172" s="1337" t="s">
        <v>325</v>
      </c>
      <c r="C3172" s="1337" t="s">
        <v>1746</v>
      </c>
      <c r="D3172" s="1337">
        <v>1</v>
      </c>
      <c r="E3172" s="1337" t="s">
        <v>1766</v>
      </c>
      <c r="F3172" s="1337">
        <v>2835.15</v>
      </c>
    </row>
    <row r="3173" spans="1:6" x14ac:dyDescent="0.25">
      <c r="A3173" s="1337" t="str">
        <f>IFERROR(VLOOKUP(B3173,'Back Calculations'!B$170:C$361,2,FALSE),"")</f>
        <v>Austria</v>
      </c>
      <c r="B3173" s="1337" t="s">
        <v>325</v>
      </c>
      <c r="C3173" s="1337" t="s">
        <v>1746</v>
      </c>
      <c r="D3173" s="1337">
        <v>1</v>
      </c>
      <c r="E3173" s="1337" t="s">
        <v>1767</v>
      </c>
      <c r="F3173" s="1337">
        <v>1910.2</v>
      </c>
    </row>
    <row r="3174" spans="1:6" x14ac:dyDescent="0.25">
      <c r="A3174" s="1337" t="str">
        <f>IFERROR(VLOOKUP(B3174,'Back Calculations'!B$170:C$361,2,FALSE),"")</f>
        <v>Austria</v>
      </c>
      <c r="B3174" s="1337" t="s">
        <v>325</v>
      </c>
      <c r="C3174" s="1337" t="s">
        <v>1746</v>
      </c>
      <c r="D3174" s="1337">
        <v>1</v>
      </c>
      <c r="E3174" s="1337" t="s">
        <v>1768</v>
      </c>
      <c r="F3174" s="1337">
        <v>993.34</v>
      </c>
    </row>
    <row r="3175" spans="1:6" x14ac:dyDescent="0.25">
      <c r="A3175" s="1337" t="str">
        <f>IFERROR(VLOOKUP(B3175,'Back Calculations'!B$170:C$361,2,FALSE),"")</f>
        <v>Austria</v>
      </c>
      <c r="B3175" s="1337" t="s">
        <v>325</v>
      </c>
      <c r="C3175" s="1337" t="s">
        <v>1746</v>
      </c>
      <c r="D3175" s="1337">
        <v>1</v>
      </c>
      <c r="E3175" s="1337" t="s">
        <v>1769</v>
      </c>
      <c r="F3175" s="1337">
        <v>499.65</v>
      </c>
    </row>
    <row r="3176" spans="1:6" x14ac:dyDescent="0.25">
      <c r="A3176" s="1337" t="str">
        <f>IFERROR(VLOOKUP(B3176,'Back Calculations'!B$170:C$361,2,FALSE),"")</f>
        <v>Austria</v>
      </c>
      <c r="B3176" s="1337" t="s">
        <v>325</v>
      </c>
      <c r="C3176" s="1337" t="s">
        <v>1746</v>
      </c>
      <c r="D3176" s="1337">
        <v>1</v>
      </c>
      <c r="E3176" s="1337" t="s">
        <v>1770</v>
      </c>
      <c r="F3176" s="1337">
        <v>95711.05</v>
      </c>
    </row>
    <row r="3177" spans="1:6" x14ac:dyDescent="0.25">
      <c r="A3177" s="1337" t="str">
        <f>IFERROR(VLOOKUP(B3177,'Back Calculations'!B$170:C$361,2,FALSE),"")</f>
        <v>Austria</v>
      </c>
      <c r="B3177" s="1337" t="s">
        <v>325</v>
      </c>
      <c r="C3177" s="1337" t="s">
        <v>1746</v>
      </c>
      <c r="D3177" s="1337">
        <v>1</v>
      </c>
      <c r="E3177" s="1337" t="s">
        <v>1778</v>
      </c>
      <c r="F3177" s="1337">
        <v>15414.49</v>
      </c>
    </row>
    <row r="3178" spans="1:6" x14ac:dyDescent="0.25">
      <c r="A3178" s="1337" t="str">
        <f>IFERROR(VLOOKUP(B3178,'Back Calculations'!B$170:C$361,2,FALSE),"")</f>
        <v>Austria</v>
      </c>
      <c r="B3178" s="1337" t="s">
        <v>325</v>
      </c>
      <c r="C3178" s="1337" t="s">
        <v>1746</v>
      </c>
      <c r="D3178" s="1337">
        <v>1</v>
      </c>
      <c r="E3178" s="1337" t="s">
        <v>1779</v>
      </c>
      <c r="F3178" s="1337">
        <v>4028.77</v>
      </c>
    </row>
    <row r="3179" spans="1:6" x14ac:dyDescent="0.25">
      <c r="A3179" s="1337" t="str">
        <f>IFERROR(VLOOKUP(B3179,'Back Calculations'!B$170:C$361,2,FALSE),"")</f>
        <v>Austria</v>
      </c>
      <c r="B3179" s="1337" t="s">
        <v>325</v>
      </c>
      <c r="C3179" s="1337" t="s">
        <v>1746</v>
      </c>
      <c r="D3179" s="1337">
        <v>2</v>
      </c>
      <c r="E3179" s="1337" t="s">
        <v>1764</v>
      </c>
      <c r="F3179" s="1337">
        <v>1153996.45</v>
      </c>
    </row>
    <row r="3180" spans="1:6" x14ac:dyDescent="0.25">
      <c r="A3180" s="1337" t="str">
        <f>IFERROR(VLOOKUP(B3180,'Back Calculations'!B$170:C$361,2,FALSE),"")</f>
        <v>Austria</v>
      </c>
      <c r="B3180" s="1337" t="s">
        <v>325</v>
      </c>
      <c r="C3180" s="1337" t="s">
        <v>1746</v>
      </c>
      <c r="D3180" s="1337">
        <v>2</v>
      </c>
      <c r="E3180" s="1337" t="s">
        <v>1765</v>
      </c>
      <c r="F3180" s="1337">
        <v>514.17999999999995</v>
      </c>
    </row>
    <row r="3181" spans="1:6" x14ac:dyDescent="0.25">
      <c r="A3181" s="1337" t="str">
        <f>IFERROR(VLOOKUP(B3181,'Back Calculations'!B$170:C$361,2,FALSE),"")</f>
        <v>Austria</v>
      </c>
      <c r="B3181" s="1337" t="s">
        <v>325</v>
      </c>
      <c r="C3181" s="1337" t="s">
        <v>1746</v>
      </c>
      <c r="D3181" s="1337">
        <v>2</v>
      </c>
      <c r="E3181" s="1337" t="s">
        <v>1766</v>
      </c>
      <c r="F3181" s="1337">
        <v>2581.9</v>
      </c>
    </row>
    <row r="3182" spans="1:6" x14ac:dyDescent="0.25">
      <c r="A3182" s="1337" t="str">
        <f>IFERROR(VLOOKUP(B3182,'Back Calculations'!B$170:C$361,2,FALSE),"")</f>
        <v>Austria</v>
      </c>
      <c r="B3182" s="1337" t="s">
        <v>325</v>
      </c>
      <c r="C3182" s="1337" t="s">
        <v>1746</v>
      </c>
      <c r="D3182" s="1337">
        <v>2</v>
      </c>
      <c r="E3182" s="1337" t="s">
        <v>1767</v>
      </c>
      <c r="F3182" s="1337">
        <v>1191.2</v>
      </c>
    </row>
    <row r="3183" spans="1:6" x14ac:dyDescent="0.25">
      <c r="A3183" s="1337" t="str">
        <f>IFERROR(VLOOKUP(B3183,'Back Calculations'!B$170:C$361,2,FALSE),"")</f>
        <v>Austria</v>
      </c>
      <c r="B3183" s="1337" t="s">
        <v>325</v>
      </c>
      <c r="C3183" s="1337" t="s">
        <v>1746</v>
      </c>
      <c r="D3183" s="1337">
        <v>2</v>
      </c>
      <c r="E3183" s="1337" t="s">
        <v>1768</v>
      </c>
      <c r="F3183" s="1337">
        <v>940.74</v>
      </c>
    </row>
    <row r="3184" spans="1:6" x14ac:dyDescent="0.25">
      <c r="A3184" s="1337" t="str">
        <f>IFERROR(VLOOKUP(B3184,'Back Calculations'!B$170:C$361,2,FALSE),"")</f>
        <v>Austria</v>
      </c>
      <c r="B3184" s="1337" t="s">
        <v>325</v>
      </c>
      <c r="C3184" s="1337" t="s">
        <v>1746</v>
      </c>
      <c r="D3184" s="1337">
        <v>2</v>
      </c>
      <c r="E3184" s="1337" t="s">
        <v>1769</v>
      </c>
      <c r="F3184" s="1337">
        <v>310.74</v>
      </c>
    </row>
    <row r="3185" spans="1:6" x14ac:dyDescent="0.25">
      <c r="A3185" s="1337" t="str">
        <f>IFERROR(VLOOKUP(B3185,'Back Calculations'!B$170:C$361,2,FALSE),"")</f>
        <v>Austria</v>
      </c>
      <c r="B3185" s="1337" t="s">
        <v>325</v>
      </c>
      <c r="C3185" s="1337" t="s">
        <v>1746</v>
      </c>
      <c r="D3185" s="1337">
        <v>2</v>
      </c>
      <c r="E3185" s="1337" t="s">
        <v>1770</v>
      </c>
      <c r="F3185" s="1337">
        <v>45851.31</v>
      </c>
    </row>
    <row r="3186" spans="1:6" x14ac:dyDescent="0.25">
      <c r="A3186" s="1337" t="str">
        <f>IFERROR(VLOOKUP(B3186,'Back Calculations'!B$170:C$361,2,FALSE),"")</f>
        <v>Austria</v>
      </c>
      <c r="B3186" s="1337" t="s">
        <v>325</v>
      </c>
      <c r="C3186" s="1337" t="s">
        <v>1746</v>
      </c>
      <c r="D3186" s="1337">
        <v>2</v>
      </c>
      <c r="E3186" s="1337" t="s">
        <v>1778</v>
      </c>
      <c r="F3186" s="1337">
        <v>16605.689999999999</v>
      </c>
    </row>
    <row r="3187" spans="1:6" x14ac:dyDescent="0.25">
      <c r="A3187" s="1337" t="str">
        <f>IFERROR(VLOOKUP(B3187,'Back Calculations'!B$170:C$361,2,FALSE),"")</f>
        <v>Austria</v>
      </c>
      <c r="B3187" s="1337" t="s">
        <v>325</v>
      </c>
      <c r="C3187" s="1337" t="s">
        <v>1746</v>
      </c>
      <c r="D3187" s="1337">
        <v>2</v>
      </c>
      <c r="E3187" s="1337" t="s">
        <v>1779</v>
      </c>
      <c r="F3187" s="1337">
        <v>4339.51</v>
      </c>
    </row>
    <row r="3188" spans="1:6" x14ac:dyDescent="0.25">
      <c r="A3188" s="1337" t="str">
        <f>IFERROR(VLOOKUP(B3188,'Back Calculations'!B$170:C$361,2,FALSE),"")</f>
        <v>Austria</v>
      </c>
      <c r="B3188" s="1337" t="s">
        <v>325</v>
      </c>
      <c r="C3188" s="1337" t="s">
        <v>1746</v>
      </c>
      <c r="D3188" s="1337">
        <v>3</v>
      </c>
      <c r="E3188" s="1337" t="s">
        <v>1764</v>
      </c>
      <c r="F3188" s="1337">
        <v>1176349.6299999999</v>
      </c>
    </row>
    <row r="3189" spans="1:6" x14ac:dyDescent="0.25">
      <c r="A3189" s="1337" t="str">
        <f>IFERROR(VLOOKUP(B3189,'Back Calculations'!B$170:C$361,2,FALSE),"")</f>
        <v>Austria</v>
      </c>
      <c r="B3189" s="1337" t="s">
        <v>325</v>
      </c>
      <c r="C3189" s="1337" t="s">
        <v>1746</v>
      </c>
      <c r="D3189" s="1337">
        <v>3</v>
      </c>
      <c r="E3189" s="1337" t="s">
        <v>1765</v>
      </c>
      <c r="F3189" s="1337">
        <v>382.14</v>
      </c>
    </row>
    <row r="3190" spans="1:6" x14ac:dyDescent="0.25">
      <c r="A3190" s="1337" t="str">
        <f>IFERROR(VLOOKUP(B3190,'Back Calculations'!B$170:C$361,2,FALSE),"")</f>
        <v>Austria</v>
      </c>
      <c r="B3190" s="1337" t="s">
        <v>325</v>
      </c>
      <c r="C3190" s="1337" t="s">
        <v>1746</v>
      </c>
      <c r="D3190" s="1337">
        <v>3</v>
      </c>
      <c r="E3190" s="1337" t="s">
        <v>1766</v>
      </c>
      <c r="F3190" s="1337">
        <v>1851.93</v>
      </c>
    </row>
    <row r="3191" spans="1:6" x14ac:dyDescent="0.25">
      <c r="A3191" s="1337" t="str">
        <f>IFERROR(VLOOKUP(B3191,'Back Calculations'!B$170:C$361,2,FALSE),"")</f>
        <v>Austria</v>
      </c>
      <c r="B3191" s="1337" t="s">
        <v>325</v>
      </c>
      <c r="C3191" s="1337" t="s">
        <v>1746</v>
      </c>
      <c r="D3191" s="1337">
        <v>3</v>
      </c>
      <c r="E3191" s="1337" t="s">
        <v>1767</v>
      </c>
      <c r="F3191" s="1337">
        <v>607.48</v>
      </c>
    </row>
    <row r="3192" spans="1:6" x14ac:dyDescent="0.25">
      <c r="A3192" s="1337" t="str">
        <f>IFERROR(VLOOKUP(B3192,'Back Calculations'!B$170:C$361,2,FALSE),"")</f>
        <v>Austria</v>
      </c>
      <c r="B3192" s="1337" t="s">
        <v>325</v>
      </c>
      <c r="C3192" s="1337" t="s">
        <v>1746</v>
      </c>
      <c r="D3192" s="1337">
        <v>3</v>
      </c>
      <c r="E3192" s="1337" t="s">
        <v>1768</v>
      </c>
      <c r="F3192" s="1337">
        <v>732.19</v>
      </c>
    </row>
    <row r="3193" spans="1:6" x14ac:dyDescent="0.25">
      <c r="A3193" s="1337" t="str">
        <f>IFERROR(VLOOKUP(B3193,'Back Calculations'!B$170:C$361,2,FALSE),"")</f>
        <v>Austria</v>
      </c>
      <c r="B3193" s="1337" t="s">
        <v>325</v>
      </c>
      <c r="C3193" s="1337" t="s">
        <v>1746</v>
      </c>
      <c r="D3193" s="1337">
        <v>3</v>
      </c>
      <c r="E3193" s="1337" t="s">
        <v>1769</v>
      </c>
      <c r="F3193" s="1337">
        <v>158.96</v>
      </c>
    </row>
    <row r="3194" spans="1:6" x14ac:dyDescent="0.25">
      <c r="A3194" s="1337" t="str">
        <f>IFERROR(VLOOKUP(B3194,'Back Calculations'!B$170:C$361,2,FALSE),"")</f>
        <v>Austria</v>
      </c>
      <c r="B3194" s="1337" t="s">
        <v>325</v>
      </c>
      <c r="C3194" s="1337" t="s">
        <v>1746</v>
      </c>
      <c r="D3194" s="1337">
        <v>3</v>
      </c>
      <c r="E3194" s="1337" t="s">
        <v>1770</v>
      </c>
      <c r="F3194" s="1337">
        <v>22353.18</v>
      </c>
    </row>
    <row r="3195" spans="1:6" x14ac:dyDescent="0.25">
      <c r="A3195" s="1337" t="str">
        <f>IFERROR(VLOOKUP(B3195,'Back Calculations'!B$170:C$361,2,FALSE),"")</f>
        <v>Austria</v>
      </c>
      <c r="B3195" s="1337" t="s">
        <v>325</v>
      </c>
      <c r="C3195" s="1337" t="s">
        <v>1746</v>
      </c>
      <c r="D3195" s="1337">
        <v>3</v>
      </c>
      <c r="E3195" s="1337" t="s">
        <v>1778</v>
      </c>
      <c r="F3195" s="1337">
        <v>17213.169999999998</v>
      </c>
    </row>
    <row r="3196" spans="1:6" x14ac:dyDescent="0.25">
      <c r="A3196" s="1337" t="str">
        <f>IFERROR(VLOOKUP(B3196,'Back Calculations'!B$170:C$361,2,FALSE),"")</f>
        <v>Austria</v>
      </c>
      <c r="B3196" s="1337" t="s">
        <v>325</v>
      </c>
      <c r="C3196" s="1337" t="s">
        <v>1746</v>
      </c>
      <c r="D3196" s="1337">
        <v>3</v>
      </c>
      <c r="E3196" s="1337" t="s">
        <v>1779</v>
      </c>
      <c r="F3196" s="1337">
        <v>4498.47</v>
      </c>
    </row>
    <row r="3197" spans="1:6" x14ac:dyDescent="0.25">
      <c r="A3197" s="1337" t="str">
        <f>IFERROR(VLOOKUP(B3197,'Back Calculations'!B$170:C$361,2,FALSE),"")</f>
        <v>Austria</v>
      </c>
      <c r="B3197" s="1337" t="s">
        <v>325</v>
      </c>
      <c r="C3197" s="1337" t="s">
        <v>1746</v>
      </c>
      <c r="D3197" s="1337">
        <v>4</v>
      </c>
      <c r="E3197" s="1337" t="s">
        <v>1764</v>
      </c>
      <c r="F3197" s="1337">
        <v>1187195.18</v>
      </c>
    </row>
    <row r="3198" spans="1:6" x14ac:dyDescent="0.25">
      <c r="A3198" s="1337" t="str">
        <f>IFERROR(VLOOKUP(B3198,'Back Calculations'!B$170:C$361,2,FALSE),"")</f>
        <v>Austria</v>
      </c>
      <c r="B3198" s="1337" t="s">
        <v>325</v>
      </c>
      <c r="C3198" s="1337" t="s">
        <v>1746</v>
      </c>
      <c r="D3198" s="1337">
        <v>4</v>
      </c>
      <c r="E3198" s="1337" t="s">
        <v>1765</v>
      </c>
      <c r="F3198" s="1337">
        <v>242.66</v>
      </c>
    </row>
    <row r="3199" spans="1:6" x14ac:dyDescent="0.25">
      <c r="A3199" s="1337" t="str">
        <f>IFERROR(VLOOKUP(B3199,'Back Calculations'!B$170:C$361,2,FALSE),"")</f>
        <v>Austria</v>
      </c>
      <c r="B3199" s="1337" t="s">
        <v>325</v>
      </c>
      <c r="C3199" s="1337" t="s">
        <v>1746</v>
      </c>
      <c r="D3199" s="1337">
        <v>4</v>
      </c>
      <c r="E3199" s="1337" t="s">
        <v>1766</v>
      </c>
      <c r="F3199" s="1337">
        <v>1124.98</v>
      </c>
    </row>
    <row r="3200" spans="1:6" x14ac:dyDescent="0.25">
      <c r="A3200" s="1337" t="str">
        <f>IFERROR(VLOOKUP(B3200,'Back Calculations'!B$170:C$361,2,FALSE),"")</f>
        <v>Austria</v>
      </c>
      <c r="B3200" s="1337" t="s">
        <v>325</v>
      </c>
      <c r="C3200" s="1337" t="s">
        <v>1746</v>
      </c>
      <c r="D3200" s="1337">
        <v>4</v>
      </c>
      <c r="E3200" s="1337" t="s">
        <v>1767</v>
      </c>
      <c r="F3200" s="1337">
        <v>298.57</v>
      </c>
    </row>
    <row r="3201" spans="1:6" x14ac:dyDescent="0.25">
      <c r="A3201" s="1337" t="str">
        <f>IFERROR(VLOOKUP(B3201,'Back Calculations'!B$170:C$361,2,FALSE),"")</f>
        <v>Austria</v>
      </c>
      <c r="B3201" s="1337" t="s">
        <v>325</v>
      </c>
      <c r="C3201" s="1337" t="s">
        <v>1746</v>
      </c>
      <c r="D3201" s="1337">
        <v>4</v>
      </c>
      <c r="E3201" s="1337" t="s">
        <v>1768</v>
      </c>
      <c r="F3201" s="1337">
        <v>489.29</v>
      </c>
    </row>
    <row r="3202" spans="1:6" x14ac:dyDescent="0.25">
      <c r="A3202" s="1337" t="str">
        <f>IFERROR(VLOOKUP(B3202,'Back Calculations'!B$170:C$361,2,FALSE),"")</f>
        <v>Austria</v>
      </c>
      <c r="B3202" s="1337" t="s">
        <v>325</v>
      </c>
      <c r="C3202" s="1337" t="s">
        <v>1746</v>
      </c>
      <c r="D3202" s="1337">
        <v>4</v>
      </c>
      <c r="E3202" s="1337" t="s">
        <v>1769</v>
      </c>
      <c r="F3202" s="1337">
        <v>78.94</v>
      </c>
    </row>
    <row r="3203" spans="1:6" x14ac:dyDescent="0.25">
      <c r="A3203" s="1337" t="str">
        <f>IFERROR(VLOOKUP(B3203,'Back Calculations'!B$170:C$361,2,FALSE),"")</f>
        <v>Austria</v>
      </c>
      <c r="B3203" s="1337" t="s">
        <v>325</v>
      </c>
      <c r="C3203" s="1337" t="s">
        <v>1746</v>
      </c>
      <c r="D3203" s="1337">
        <v>4</v>
      </c>
      <c r="E3203" s="1337" t="s">
        <v>1770</v>
      </c>
      <c r="F3203" s="1337">
        <v>10845.55</v>
      </c>
    </row>
    <row r="3204" spans="1:6" x14ac:dyDescent="0.25">
      <c r="A3204" s="1337" t="str">
        <f>IFERROR(VLOOKUP(B3204,'Back Calculations'!B$170:C$361,2,FALSE),"")</f>
        <v>Austria</v>
      </c>
      <c r="B3204" s="1337" t="s">
        <v>325</v>
      </c>
      <c r="C3204" s="1337" t="s">
        <v>1746</v>
      </c>
      <c r="D3204" s="1337">
        <v>4</v>
      </c>
      <c r="E3204" s="1337" t="s">
        <v>1778</v>
      </c>
      <c r="F3204" s="1337">
        <v>17511.740000000002</v>
      </c>
    </row>
    <row r="3205" spans="1:6" x14ac:dyDescent="0.25">
      <c r="A3205" s="1337" t="str">
        <f>IFERROR(VLOOKUP(B3205,'Back Calculations'!B$170:C$361,2,FALSE),"")</f>
        <v>Austria</v>
      </c>
      <c r="B3205" s="1337" t="s">
        <v>325</v>
      </c>
      <c r="C3205" s="1337" t="s">
        <v>1746</v>
      </c>
      <c r="D3205" s="1337">
        <v>4</v>
      </c>
      <c r="E3205" s="1337" t="s">
        <v>1779</v>
      </c>
      <c r="F3205" s="1337">
        <v>4577.41</v>
      </c>
    </row>
    <row r="3206" spans="1:6" x14ac:dyDescent="0.25">
      <c r="A3206" s="1337" t="str">
        <f>IFERROR(VLOOKUP(B3206,'Back Calculations'!B$170:C$361,2,FALSE),"")</f>
        <v>Austria</v>
      </c>
      <c r="B3206" s="1337" t="s">
        <v>325</v>
      </c>
      <c r="C3206" s="1337" t="s">
        <v>1746</v>
      </c>
      <c r="D3206" s="1337">
        <v>5</v>
      </c>
      <c r="E3206" s="1337" t="s">
        <v>1764</v>
      </c>
      <c r="F3206" s="1337">
        <v>1192461.6399999999</v>
      </c>
    </row>
    <row r="3207" spans="1:6" x14ac:dyDescent="0.25">
      <c r="A3207" s="1337" t="str">
        <f>IFERROR(VLOOKUP(B3207,'Back Calculations'!B$170:C$361,2,FALSE),"")</f>
        <v>Austria</v>
      </c>
      <c r="B3207" s="1337" t="s">
        <v>325</v>
      </c>
      <c r="C3207" s="1337" t="s">
        <v>1746</v>
      </c>
      <c r="D3207" s="1337">
        <v>5</v>
      </c>
      <c r="E3207" s="1337" t="s">
        <v>1765</v>
      </c>
      <c r="F3207" s="1337">
        <v>138.18</v>
      </c>
    </row>
    <row r="3208" spans="1:6" x14ac:dyDescent="0.25">
      <c r="A3208" s="1337" t="str">
        <f>IFERROR(VLOOKUP(B3208,'Back Calculations'!B$170:C$361,2,FALSE),"")</f>
        <v>Austria</v>
      </c>
      <c r="B3208" s="1337" t="s">
        <v>325</v>
      </c>
      <c r="C3208" s="1337" t="s">
        <v>1746</v>
      </c>
      <c r="D3208" s="1337">
        <v>5</v>
      </c>
      <c r="E3208" s="1337" t="s">
        <v>1766</v>
      </c>
      <c r="F3208" s="1337">
        <v>619.53</v>
      </c>
    </row>
    <row r="3209" spans="1:6" x14ac:dyDescent="0.25">
      <c r="A3209" s="1337" t="str">
        <f>IFERROR(VLOOKUP(B3209,'Back Calculations'!B$170:C$361,2,FALSE),"")</f>
        <v>Austria</v>
      </c>
      <c r="B3209" s="1337" t="s">
        <v>325</v>
      </c>
      <c r="C3209" s="1337" t="s">
        <v>1746</v>
      </c>
      <c r="D3209" s="1337">
        <v>5</v>
      </c>
      <c r="E3209" s="1337" t="s">
        <v>1767</v>
      </c>
      <c r="F3209" s="1337">
        <v>146.06</v>
      </c>
    </row>
    <row r="3210" spans="1:6" x14ac:dyDescent="0.25">
      <c r="A3210" s="1337" t="str">
        <f>IFERROR(VLOOKUP(B3210,'Back Calculations'!B$170:C$361,2,FALSE),"")</f>
        <v>Austria</v>
      </c>
      <c r="B3210" s="1337" t="s">
        <v>325</v>
      </c>
      <c r="C3210" s="1337" t="s">
        <v>1746</v>
      </c>
      <c r="D3210" s="1337">
        <v>5</v>
      </c>
      <c r="E3210" s="1337" t="s">
        <v>1768</v>
      </c>
      <c r="F3210" s="1337">
        <v>301.05</v>
      </c>
    </row>
    <row r="3211" spans="1:6" x14ac:dyDescent="0.25">
      <c r="A3211" s="1337" t="str">
        <f>IFERROR(VLOOKUP(B3211,'Back Calculations'!B$170:C$361,2,FALSE),"")</f>
        <v>Austria</v>
      </c>
      <c r="B3211" s="1337" t="s">
        <v>325</v>
      </c>
      <c r="C3211" s="1337" t="s">
        <v>1746</v>
      </c>
      <c r="D3211" s="1337">
        <v>5</v>
      </c>
      <c r="E3211" s="1337" t="s">
        <v>1769</v>
      </c>
      <c r="F3211" s="1337">
        <v>39.520000000000003</v>
      </c>
    </row>
    <row r="3212" spans="1:6" x14ac:dyDescent="0.25">
      <c r="A3212" s="1337" t="str">
        <f>IFERROR(VLOOKUP(B3212,'Back Calculations'!B$170:C$361,2,FALSE),"")</f>
        <v>Austria</v>
      </c>
      <c r="B3212" s="1337" t="s">
        <v>325</v>
      </c>
      <c r="C3212" s="1337" t="s">
        <v>1746</v>
      </c>
      <c r="D3212" s="1337">
        <v>5</v>
      </c>
      <c r="E3212" s="1337" t="s">
        <v>1770</v>
      </c>
      <c r="F3212" s="1337">
        <v>5266.46</v>
      </c>
    </row>
    <row r="3213" spans="1:6" x14ac:dyDescent="0.25">
      <c r="A3213" s="1337" t="str">
        <f>IFERROR(VLOOKUP(B3213,'Back Calculations'!B$170:C$361,2,FALSE),"")</f>
        <v>Austria</v>
      </c>
      <c r="B3213" s="1337" t="s">
        <v>325</v>
      </c>
      <c r="C3213" s="1337" t="s">
        <v>1746</v>
      </c>
      <c r="D3213" s="1337">
        <v>5</v>
      </c>
      <c r="E3213" s="1337" t="s">
        <v>1778</v>
      </c>
      <c r="F3213" s="1337">
        <v>17657.8</v>
      </c>
    </row>
    <row r="3214" spans="1:6" x14ac:dyDescent="0.25">
      <c r="A3214" s="1337" t="str">
        <f>IFERROR(VLOOKUP(B3214,'Back Calculations'!B$170:C$361,2,FALSE),"")</f>
        <v>Austria</v>
      </c>
      <c r="B3214" s="1337" t="s">
        <v>325</v>
      </c>
      <c r="C3214" s="1337" t="s">
        <v>1746</v>
      </c>
      <c r="D3214" s="1337">
        <v>5</v>
      </c>
      <c r="E3214" s="1337" t="s">
        <v>1779</v>
      </c>
      <c r="F3214" s="1337">
        <v>4616.93</v>
      </c>
    </row>
    <row r="3215" spans="1:6" x14ac:dyDescent="0.25">
      <c r="A3215" s="1337" t="str">
        <f>IFERROR(VLOOKUP(B3215,'Back Calculations'!B$170:C$361,2,FALSE),"")</f>
        <v>Austria</v>
      </c>
      <c r="B3215" s="1337" t="s">
        <v>325</v>
      </c>
      <c r="C3215" s="1337" t="s">
        <v>1746</v>
      </c>
      <c r="D3215" s="1337">
        <v>6</v>
      </c>
      <c r="E3215" s="1337" t="s">
        <v>1764</v>
      </c>
      <c r="F3215" s="1337">
        <v>1195019.75</v>
      </c>
    </row>
    <row r="3216" spans="1:6" x14ac:dyDescent="0.25">
      <c r="A3216" s="1337" t="str">
        <f>IFERROR(VLOOKUP(B3216,'Back Calculations'!B$170:C$361,2,FALSE),"")</f>
        <v>Austria</v>
      </c>
      <c r="B3216" s="1337" t="s">
        <v>325</v>
      </c>
      <c r="C3216" s="1337" t="s">
        <v>1746</v>
      </c>
      <c r="D3216" s="1337">
        <v>6</v>
      </c>
      <c r="E3216" s="1337" t="s">
        <v>1765</v>
      </c>
      <c r="F3216" s="1337">
        <v>73.47</v>
      </c>
    </row>
    <row r="3217" spans="1:6" x14ac:dyDescent="0.25">
      <c r="A3217" s="1337" t="str">
        <f>IFERROR(VLOOKUP(B3217,'Back Calculations'!B$170:C$361,2,FALSE),"")</f>
        <v>Austria</v>
      </c>
      <c r="B3217" s="1337" t="s">
        <v>325</v>
      </c>
      <c r="C3217" s="1337" t="s">
        <v>1746</v>
      </c>
      <c r="D3217" s="1337">
        <v>6</v>
      </c>
      <c r="E3217" s="1337" t="s">
        <v>1766</v>
      </c>
      <c r="F3217" s="1337">
        <v>326.56</v>
      </c>
    </row>
    <row r="3218" spans="1:6" x14ac:dyDescent="0.25">
      <c r="A3218" s="1337" t="str">
        <f>IFERROR(VLOOKUP(B3218,'Back Calculations'!B$170:C$361,2,FALSE),"")</f>
        <v>Austria</v>
      </c>
      <c r="B3218" s="1337" t="s">
        <v>325</v>
      </c>
      <c r="C3218" s="1337" t="s">
        <v>1746</v>
      </c>
      <c r="D3218" s="1337">
        <v>6</v>
      </c>
      <c r="E3218" s="1337" t="s">
        <v>1767</v>
      </c>
      <c r="F3218" s="1337">
        <v>72.459999999999994</v>
      </c>
    </row>
    <row r="3219" spans="1:6" x14ac:dyDescent="0.25">
      <c r="A3219" s="1337" t="str">
        <f>IFERROR(VLOOKUP(B3219,'Back Calculations'!B$170:C$361,2,FALSE),"")</f>
        <v>Austria</v>
      </c>
      <c r="B3219" s="1337" t="s">
        <v>325</v>
      </c>
      <c r="C3219" s="1337" t="s">
        <v>1746</v>
      </c>
      <c r="D3219" s="1337">
        <v>6</v>
      </c>
      <c r="E3219" s="1337" t="s">
        <v>1768</v>
      </c>
      <c r="F3219" s="1337">
        <v>173.81</v>
      </c>
    </row>
    <row r="3220" spans="1:6" x14ac:dyDescent="0.25">
      <c r="A3220" s="1337" t="str">
        <f>IFERROR(VLOOKUP(B3220,'Back Calculations'!B$170:C$361,2,FALSE),"")</f>
        <v>Austria</v>
      </c>
      <c r="B3220" s="1337" t="s">
        <v>325</v>
      </c>
      <c r="C3220" s="1337" t="s">
        <v>1746</v>
      </c>
      <c r="D3220" s="1337">
        <v>6</v>
      </c>
      <c r="E3220" s="1337" t="s">
        <v>1769</v>
      </c>
      <c r="F3220" s="1337">
        <v>19.04</v>
      </c>
    </row>
    <row r="3221" spans="1:6" x14ac:dyDescent="0.25">
      <c r="A3221" s="1337" t="str">
        <f>IFERROR(VLOOKUP(B3221,'Back Calculations'!B$170:C$361,2,FALSE),"")</f>
        <v>Austria</v>
      </c>
      <c r="B3221" s="1337" t="s">
        <v>325</v>
      </c>
      <c r="C3221" s="1337" t="s">
        <v>1746</v>
      </c>
      <c r="D3221" s="1337">
        <v>6</v>
      </c>
      <c r="E3221" s="1337" t="s">
        <v>1770</v>
      </c>
      <c r="F3221" s="1337">
        <v>2558.11</v>
      </c>
    </row>
    <row r="3222" spans="1:6" x14ac:dyDescent="0.25">
      <c r="A3222" s="1337" t="str">
        <f>IFERROR(VLOOKUP(B3222,'Back Calculations'!B$170:C$361,2,FALSE),"")</f>
        <v>Austria</v>
      </c>
      <c r="B3222" s="1337" t="s">
        <v>325</v>
      </c>
      <c r="C3222" s="1337" t="s">
        <v>1746</v>
      </c>
      <c r="D3222" s="1337">
        <v>6</v>
      </c>
      <c r="E3222" s="1337" t="s">
        <v>1778</v>
      </c>
      <c r="F3222" s="1337">
        <v>17730.259999999998</v>
      </c>
    </row>
    <row r="3223" spans="1:6" x14ac:dyDescent="0.25">
      <c r="A3223" s="1337" t="str">
        <f>IFERROR(VLOOKUP(B3223,'Back Calculations'!B$170:C$361,2,FALSE),"")</f>
        <v>Austria</v>
      </c>
      <c r="B3223" s="1337" t="s">
        <v>325</v>
      </c>
      <c r="C3223" s="1337" t="s">
        <v>1746</v>
      </c>
      <c r="D3223" s="1337">
        <v>6</v>
      </c>
      <c r="E3223" s="1337" t="s">
        <v>1779</v>
      </c>
      <c r="F3223" s="1337">
        <v>4635.97</v>
      </c>
    </row>
    <row r="3224" spans="1:6" x14ac:dyDescent="0.25">
      <c r="A3224" s="1337" t="str">
        <f>IFERROR(VLOOKUP(B3224,'Back Calculations'!B$170:C$361,2,FALSE),"")</f>
        <v>Austria</v>
      </c>
      <c r="B3224" s="1337" t="s">
        <v>325</v>
      </c>
      <c r="C3224" s="1337" t="s">
        <v>1746</v>
      </c>
      <c r="D3224" s="1337">
        <v>7</v>
      </c>
      <c r="E3224" s="1337" t="s">
        <v>1764</v>
      </c>
      <c r="F3224" s="1337">
        <v>1196260.25</v>
      </c>
    </row>
    <row r="3225" spans="1:6" x14ac:dyDescent="0.25">
      <c r="A3225" s="1337" t="str">
        <f>IFERROR(VLOOKUP(B3225,'Back Calculations'!B$170:C$361,2,FALSE),"")</f>
        <v>Austria</v>
      </c>
      <c r="B3225" s="1337" t="s">
        <v>325</v>
      </c>
      <c r="C3225" s="1337" t="s">
        <v>1746</v>
      </c>
      <c r="D3225" s="1337">
        <v>7</v>
      </c>
      <c r="E3225" s="1337" t="s">
        <v>1765</v>
      </c>
      <c r="F3225" s="1337">
        <v>38.74</v>
      </c>
    </row>
    <row r="3226" spans="1:6" x14ac:dyDescent="0.25">
      <c r="A3226" s="1337" t="str">
        <f>IFERROR(VLOOKUP(B3226,'Back Calculations'!B$170:C$361,2,FALSE),"")</f>
        <v>Austria</v>
      </c>
      <c r="B3226" s="1337" t="s">
        <v>325</v>
      </c>
      <c r="C3226" s="1337" t="s">
        <v>1746</v>
      </c>
      <c r="D3226" s="1337">
        <v>7</v>
      </c>
      <c r="E3226" s="1337" t="s">
        <v>1766</v>
      </c>
      <c r="F3226" s="1337">
        <v>169.72</v>
      </c>
    </row>
    <row r="3227" spans="1:6" x14ac:dyDescent="0.25">
      <c r="A3227" s="1337" t="str">
        <f>IFERROR(VLOOKUP(B3227,'Back Calculations'!B$170:C$361,2,FALSE),"")</f>
        <v>Austria</v>
      </c>
      <c r="B3227" s="1337" t="s">
        <v>325</v>
      </c>
      <c r="C3227" s="1337" t="s">
        <v>1746</v>
      </c>
      <c r="D3227" s="1337">
        <v>7</v>
      </c>
      <c r="E3227" s="1337" t="s">
        <v>1767</v>
      </c>
      <c r="F3227" s="1337">
        <v>35.32</v>
      </c>
    </row>
    <row r="3228" spans="1:6" x14ac:dyDescent="0.25">
      <c r="A3228" s="1337" t="str">
        <f>IFERROR(VLOOKUP(B3228,'Back Calculations'!B$170:C$361,2,FALSE),"")</f>
        <v>Austria</v>
      </c>
      <c r="B3228" s="1337" t="s">
        <v>325</v>
      </c>
      <c r="C3228" s="1337" t="s">
        <v>1746</v>
      </c>
      <c r="D3228" s="1337">
        <v>7</v>
      </c>
      <c r="E3228" s="1337" t="s">
        <v>1768</v>
      </c>
      <c r="F3228" s="1337">
        <v>97.81</v>
      </c>
    </row>
    <row r="3229" spans="1:6" x14ac:dyDescent="0.25">
      <c r="A3229" s="1337" t="str">
        <f>IFERROR(VLOOKUP(B3229,'Back Calculations'!B$170:C$361,2,FALSE),"")</f>
        <v>Austria</v>
      </c>
      <c r="B3229" s="1337" t="s">
        <v>325</v>
      </c>
      <c r="C3229" s="1337" t="s">
        <v>1746</v>
      </c>
      <c r="D3229" s="1337">
        <v>7</v>
      </c>
      <c r="E3229" s="1337" t="s">
        <v>1769</v>
      </c>
      <c r="F3229" s="1337">
        <v>9.8000000000000007</v>
      </c>
    </row>
    <row r="3230" spans="1:6" x14ac:dyDescent="0.25">
      <c r="A3230" s="1337" t="str">
        <f>IFERROR(VLOOKUP(B3230,'Back Calculations'!B$170:C$361,2,FALSE),"")</f>
        <v>Austria</v>
      </c>
      <c r="B3230" s="1337" t="s">
        <v>325</v>
      </c>
      <c r="C3230" s="1337" t="s">
        <v>1746</v>
      </c>
      <c r="D3230" s="1337">
        <v>7</v>
      </c>
      <c r="E3230" s="1337" t="s">
        <v>1770</v>
      </c>
      <c r="F3230" s="1337">
        <v>1240.5</v>
      </c>
    </row>
    <row r="3231" spans="1:6" x14ac:dyDescent="0.25">
      <c r="A3231" s="1337" t="str">
        <f>IFERROR(VLOOKUP(B3231,'Back Calculations'!B$170:C$361,2,FALSE),"")</f>
        <v>Austria</v>
      </c>
      <c r="B3231" s="1337" t="s">
        <v>325</v>
      </c>
      <c r="C3231" s="1337" t="s">
        <v>1746</v>
      </c>
      <c r="D3231" s="1337">
        <v>7</v>
      </c>
      <c r="E3231" s="1337" t="s">
        <v>1778</v>
      </c>
      <c r="F3231" s="1337">
        <v>17765.580000000002</v>
      </c>
    </row>
    <row r="3232" spans="1:6" x14ac:dyDescent="0.25">
      <c r="A3232" s="1337" t="str">
        <f>IFERROR(VLOOKUP(B3232,'Back Calculations'!B$170:C$361,2,FALSE),"")</f>
        <v>Austria</v>
      </c>
      <c r="B3232" s="1337" t="s">
        <v>325</v>
      </c>
      <c r="C3232" s="1337" t="s">
        <v>1746</v>
      </c>
      <c r="D3232" s="1337">
        <v>7</v>
      </c>
      <c r="E3232" s="1337" t="s">
        <v>1779</v>
      </c>
      <c r="F3232" s="1337">
        <v>4645.7700000000004</v>
      </c>
    </row>
    <row r="3233" spans="1:6" x14ac:dyDescent="0.25">
      <c r="A3233" s="1337" t="str">
        <f>IFERROR(VLOOKUP(B3233,'Back Calculations'!B$170:C$361,2,FALSE),"")</f>
        <v>Austria</v>
      </c>
      <c r="B3233" s="1337" t="s">
        <v>325</v>
      </c>
      <c r="C3233" s="1337" t="s">
        <v>1746</v>
      </c>
      <c r="D3233" s="1337">
        <v>8</v>
      </c>
      <c r="E3233" s="1337" t="s">
        <v>1764</v>
      </c>
      <c r="F3233" s="1337">
        <v>1196867.03</v>
      </c>
    </row>
    <row r="3234" spans="1:6" x14ac:dyDescent="0.25">
      <c r="A3234" s="1337" t="str">
        <f>IFERROR(VLOOKUP(B3234,'Back Calculations'!B$170:C$361,2,FALSE),"")</f>
        <v>Austria</v>
      </c>
      <c r="B3234" s="1337" t="s">
        <v>325</v>
      </c>
      <c r="C3234" s="1337" t="s">
        <v>1746</v>
      </c>
      <c r="D3234" s="1337">
        <v>8</v>
      </c>
      <c r="E3234" s="1337" t="s">
        <v>1765</v>
      </c>
      <c r="F3234" s="1337">
        <v>18.989999999999998</v>
      </c>
    </row>
    <row r="3235" spans="1:6" x14ac:dyDescent="0.25">
      <c r="A3235" s="1337" t="str">
        <f>IFERROR(VLOOKUP(B3235,'Back Calculations'!B$170:C$361,2,FALSE),"")</f>
        <v>Austria</v>
      </c>
      <c r="B3235" s="1337" t="s">
        <v>325</v>
      </c>
      <c r="C3235" s="1337" t="s">
        <v>1746</v>
      </c>
      <c r="D3235" s="1337">
        <v>8</v>
      </c>
      <c r="E3235" s="1337" t="s">
        <v>1766</v>
      </c>
      <c r="F3235" s="1337">
        <v>87.4</v>
      </c>
    </row>
    <row r="3236" spans="1:6" x14ac:dyDescent="0.25">
      <c r="A3236" s="1337" t="str">
        <f>IFERROR(VLOOKUP(B3236,'Back Calculations'!B$170:C$361,2,FALSE),"")</f>
        <v>Austria</v>
      </c>
      <c r="B3236" s="1337" t="s">
        <v>325</v>
      </c>
      <c r="C3236" s="1337" t="s">
        <v>1746</v>
      </c>
      <c r="D3236" s="1337">
        <v>8</v>
      </c>
      <c r="E3236" s="1337" t="s">
        <v>1767</v>
      </c>
      <c r="F3236" s="1337">
        <v>18.04</v>
      </c>
    </row>
    <row r="3237" spans="1:6" x14ac:dyDescent="0.25">
      <c r="A3237" s="1337" t="str">
        <f>IFERROR(VLOOKUP(B3237,'Back Calculations'!B$170:C$361,2,FALSE),"")</f>
        <v>Austria</v>
      </c>
      <c r="B3237" s="1337" t="s">
        <v>325</v>
      </c>
      <c r="C3237" s="1337" t="s">
        <v>1746</v>
      </c>
      <c r="D3237" s="1337">
        <v>8</v>
      </c>
      <c r="E3237" s="1337" t="s">
        <v>1768</v>
      </c>
      <c r="F3237" s="1337">
        <v>52.79</v>
      </c>
    </row>
    <row r="3238" spans="1:6" x14ac:dyDescent="0.25">
      <c r="A3238" s="1337" t="str">
        <f>IFERROR(VLOOKUP(B3238,'Back Calculations'!B$170:C$361,2,FALSE),"")</f>
        <v>Austria</v>
      </c>
      <c r="B3238" s="1337" t="s">
        <v>325</v>
      </c>
      <c r="C3238" s="1337" t="s">
        <v>1746</v>
      </c>
      <c r="D3238" s="1337">
        <v>8</v>
      </c>
      <c r="E3238" s="1337" t="s">
        <v>1769</v>
      </c>
      <c r="F3238" s="1337">
        <v>4.41</v>
      </c>
    </row>
    <row r="3239" spans="1:6" x14ac:dyDescent="0.25">
      <c r="A3239" s="1337" t="str">
        <f>IFERROR(VLOOKUP(B3239,'Back Calculations'!B$170:C$361,2,FALSE),"")</f>
        <v>Austria</v>
      </c>
      <c r="B3239" s="1337" t="s">
        <v>325</v>
      </c>
      <c r="C3239" s="1337" t="s">
        <v>1746</v>
      </c>
      <c r="D3239" s="1337">
        <v>8</v>
      </c>
      <c r="E3239" s="1337" t="s">
        <v>1770</v>
      </c>
      <c r="F3239" s="1337">
        <v>606.78</v>
      </c>
    </row>
    <row r="3240" spans="1:6" x14ac:dyDescent="0.25">
      <c r="A3240" s="1337" t="str">
        <f>IFERROR(VLOOKUP(B3240,'Back Calculations'!B$170:C$361,2,FALSE),"")</f>
        <v>Austria</v>
      </c>
      <c r="B3240" s="1337" t="s">
        <v>325</v>
      </c>
      <c r="C3240" s="1337" t="s">
        <v>1746</v>
      </c>
      <c r="D3240" s="1337">
        <v>8</v>
      </c>
      <c r="E3240" s="1337" t="s">
        <v>1778</v>
      </c>
      <c r="F3240" s="1337">
        <v>17783.62</v>
      </c>
    </row>
    <row r="3241" spans="1:6" x14ac:dyDescent="0.25">
      <c r="A3241" s="1337" t="str">
        <f>IFERROR(VLOOKUP(B3241,'Back Calculations'!B$170:C$361,2,FALSE),"")</f>
        <v>Austria</v>
      </c>
      <c r="B3241" s="1337" t="s">
        <v>325</v>
      </c>
      <c r="C3241" s="1337" t="s">
        <v>1746</v>
      </c>
      <c r="D3241" s="1337">
        <v>8</v>
      </c>
      <c r="E3241" s="1337" t="s">
        <v>1779</v>
      </c>
      <c r="F3241" s="1337">
        <v>4650.18</v>
      </c>
    </row>
    <row r="3242" spans="1:6" x14ac:dyDescent="0.25">
      <c r="A3242" s="1337" t="str">
        <f>IFERROR(VLOOKUP(B3242,'Back Calculations'!B$170:C$361,2,FALSE),"")</f>
        <v>Austria</v>
      </c>
      <c r="B3242" s="1337" t="s">
        <v>325</v>
      </c>
      <c r="C3242" s="1337" t="s">
        <v>1746</v>
      </c>
      <c r="D3242" s="1337">
        <v>9</v>
      </c>
      <c r="E3242" s="1337" t="s">
        <v>1764</v>
      </c>
      <c r="F3242" s="1337">
        <v>1197161.6000000001</v>
      </c>
    </row>
    <row r="3243" spans="1:6" x14ac:dyDescent="0.25">
      <c r="A3243" s="1337" t="str">
        <f>IFERROR(VLOOKUP(B3243,'Back Calculations'!B$170:C$361,2,FALSE),"")</f>
        <v>Austria</v>
      </c>
      <c r="B3243" s="1337" t="s">
        <v>325</v>
      </c>
      <c r="C3243" s="1337" t="s">
        <v>1746</v>
      </c>
      <c r="D3243" s="1337">
        <v>9</v>
      </c>
      <c r="E3243" s="1337" t="s">
        <v>1765</v>
      </c>
      <c r="F3243" s="1337">
        <v>10.16</v>
      </c>
    </row>
    <row r="3244" spans="1:6" x14ac:dyDescent="0.25">
      <c r="A3244" s="1337" t="str">
        <f>IFERROR(VLOOKUP(B3244,'Back Calculations'!B$170:C$361,2,FALSE),"")</f>
        <v>Austria</v>
      </c>
      <c r="B3244" s="1337" t="s">
        <v>325</v>
      </c>
      <c r="C3244" s="1337" t="s">
        <v>1746</v>
      </c>
      <c r="D3244" s="1337">
        <v>9</v>
      </c>
      <c r="E3244" s="1337" t="s">
        <v>1766</v>
      </c>
      <c r="F3244" s="1337">
        <v>44.59</v>
      </c>
    </row>
    <row r="3245" spans="1:6" x14ac:dyDescent="0.25">
      <c r="A3245" s="1337" t="str">
        <f>IFERROR(VLOOKUP(B3245,'Back Calculations'!B$170:C$361,2,FALSE),"")</f>
        <v>Austria</v>
      </c>
      <c r="B3245" s="1337" t="s">
        <v>325</v>
      </c>
      <c r="C3245" s="1337" t="s">
        <v>1746</v>
      </c>
      <c r="D3245" s="1337">
        <v>9</v>
      </c>
      <c r="E3245" s="1337" t="s">
        <v>1767</v>
      </c>
      <c r="F3245" s="1337">
        <v>8.15</v>
      </c>
    </row>
    <row r="3246" spans="1:6" x14ac:dyDescent="0.25">
      <c r="A3246" s="1337" t="str">
        <f>IFERROR(VLOOKUP(B3246,'Back Calculations'!B$170:C$361,2,FALSE),"")</f>
        <v>Austria</v>
      </c>
      <c r="B3246" s="1337" t="s">
        <v>325</v>
      </c>
      <c r="C3246" s="1337" t="s">
        <v>1746</v>
      </c>
      <c r="D3246" s="1337">
        <v>9</v>
      </c>
      <c r="E3246" s="1337" t="s">
        <v>1768</v>
      </c>
      <c r="F3246" s="1337">
        <v>28.17</v>
      </c>
    </row>
    <row r="3247" spans="1:6" x14ac:dyDescent="0.25">
      <c r="A3247" s="1337" t="str">
        <f>IFERROR(VLOOKUP(B3247,'Back Calculations'!B$170:C$361,2,FALSE),"")</f>
        <v>Austria</v>
      </c>
      <c r="B3247" s="1337" t="s">
        <v>325</v>
      </c>
      <c r="C3247" s="1337" t="s">
        <v>1746</v>
      </c>
      <c r="D3247" s="1337">
        <v>9</v>
      </c>
      <c r="E3247" s="1337" t="s">
        <v>1769</v>
      </c>
      <c r="F3247" s="1337">
        <v>1.96</v>
      </c>
    </row>
    <row r="3248" spans="1:6" x14ac:dyDescent="0.25">
      <c r="A3248" s="1337" t="str">
        <f>IFERROR(VLOOKUP(B3248,'Back Calculations'!B$170:C$361,2,FALSE),"")</f>
        <v>Austria</v>
      </c>
      <c r="B3248" s="1337" t="s">
        <v>325</v>
      </c>
      <c r="C3248" s="1337" t="s">
        <v>1746</v>
      </c>
      <c r="D3248" s="1337">
        <v>9</v>
      </c>
      <c r="E3248" s="1337" t="s">
        <v>1770</v>
      </c>
      <c r="F3248" s="1337">
        <v>294.57</v>
      </c>
    </row>
    <row r="3249" spans="1:6" x14ac:dyDescent="0.25">
      <c r="A3249" s="1337" t="str">
        <f>IFERROR(VLOOKUP(B3249,'Back Calculations'!B$170:C$361,2,FALSE),"")</f>
        <v>Austria</v>
      </c>
      <c r="B3249" s="1337" t="s">
        <v>325</v>
      </c>
      <c r="C3249" s="1337" t="s">
        <v>1746</v>
      </c>
      <c r="D3249" s="1337">
        <v>9</v>
      </c>
      <c r="E3249" s="1337" t="s">
        <v>1778</v>
      </c>
      <c r="F3249" s="1337">
        <v>17791.77</v>
      </c>
    </row>
    <row r="3250" spans="1:6" x14ac:dyDescent="0.25">
      <c r="A3250" s="1337" t="str">
        <f>IFERROR(VLOOKUP(B3250,'Back Calculations'!B$170:C$361,2,FALSE),"")</f>
        <v>Austria</v>
      </c>
      <c r="B3250" s="1337" t="s">
        <v>325</v>
      </c>
      <c r="C3250" s="1337" t="s">
        <v>1746</v>
      </c>
      <c r="D3250" s="1337">
        <v>9</v>
      </c>
      <c r="E3250" s="1337" t="s">
        <v>1779</v>
      </c>
      <c r="F3250" s="1337">
        <v>4652.1400000000003</v>
      </c>
    </row>
    <row r="3251" spans="1:6" x14ac:dyDescent="0.25">
      <c r="A3251" s="1337" t="str">
        <f>IFERROR(VLOOKUP(B3251,'Back Calculations'!B$170:C$361,2,FALSE),"")</f>
        <v>Austria</v>
      </c>
      <c r="B3251" s="1337" t="s">
        <v>325</v>
      </c>
      <c r="C3251" s="1337" t="s">
        <v>1746</v>
      </c>
      <c r="D3251" s="1337">
        <v>10</v>
      </c>
      <c r="E3251" s="1337" t="s">
        <v>1764</v>
      </c>
      <c r="F3251" s="1337">
        <v>1197306.21</v>
      </c>
    </row>
    <row r="3252" spans="1:6" x14ac:dyDescent="0.25">
      <c r="A3252" s="1337" t="str">
        <f>IFERROR(VLOOKUP(B3252,'Back Calculations'!B$170:C$361,2,FALSE),"")</f>
        <v>Austria</v>
      </c>
      <c r="B3252" s="1337" t="s">
        <v>325</v>
      </c>
      <c r="C3252" s="1337" t="s">
        <v>1746</v>
      </c>
      <c r="D3252" s="1337">
        <v>10</v>
      </c>
      <c r="E3252" s="1337" t="s">
        <v>1765</v>
      </c>
      <c r="F3252" s="1337">
        <v>4.8099999999999996</v>
      </c>
    </row>
    <row r="3253" spans="1:6" x14ac:dyDescent="0.25">
      <c r="A3253" s="1337" t="str">
        <f>IFERROR(VLOOKUP(B3253,'Back Calculations'!B$170:C$361,2,FALSE),"")</f>
        <v>Austria</v>
      </c>
      <c r="B3253" s="1337" t="s">
        <v>325</v>
      </c>
      <c r="C3253" s="1337" t="s">
        <v>1746</v>
      </c>
      <c r="D3253" s="1337">
        <v>10</v>
      </c>
      <c r="E3253" s="1337" t="s">
        <v>1766</v>
      </c>
      <c r="F3253" s="1337">
        <v>22.16</v>
      </c>
    </row>
    <row r="3254" spans="1:6" x14ac:dyDescent="0.25">
      <c r="A3254" s="1337" t="str">
        <f>IFERROR(VLOOKUP(B3254,'Back Calculations'!B$170:C$361,2,FALSE),"")</f>
        <v>Austria</v>
      </c>
      <c r="B3254" s="1337" t="s">
        <v>325</v>
      </c>
      <c r="C3254" s="1337" t="s">
        <v>1746</v>
      </c>
      <c r="D3254" s="1337">
        <v>10</v>
      </c>
      <c r="E3254" s="1337" t="s">
        <v>1767</v>
      </c>
      <c r="F3254" s="1337">
        <v>3.65</v>
      </c>
    </row>
    <row r="3255" spans="1:6" x14ac:dyDescent="0.25">
      <c r="A3255" s="1337" t="str">
        <f>IFERROR(VLOOKUP(B3255,'Back Calculations'!B$170:C$361,2,FALSE),"")</f>
        <v>Austria</v>
      </c>
      <c r="B3255" s="1337" t="s">
        <v>325</v>
      </c>
      <c r="C3255" s="1337" t="s">
        <v>1746</v>
      </c>
      <c r="D3255" s="1337">
        <v>10</v>
      </c>
      <c r="E3255" s="1337" t="s">
        <v>1768</v>
      </c>
      <c r="F3255" s="1337">
        <v>14.33</v>
      </c>
    </row>
    <row r="3256" spans="1:6" x14ac:dyDescent="0.25">
      <c r="A3256" s="1337" t="str">
        <f>IFERROR(VLOOKUP(B3256,'Back Calculations'!B$170:C$361,2,FALSE),"")</f>
        <v>Austria</v>
      </c>
      <c r="B3256" s="1337" t="s">
        <v>325</v>
      </c>
      <c r="C3256" s="1337" t="s">
        <v>1746</v>
      </c>
      <c r="D3256" s="1337">
        <v>10</v>
      </c>
      <c r="E3256" s="1337" t="s">
        <v>1769</v>
      </c>
      <c r="F3256" s="1337">
        <v>0.88</v>
      </c>
    </row>
    <row r="3257" spans="1:6" x14ac:dyDescent="0.25">
      <c r="A3257" s="1337" t="str">
        <f>IFERROR(VLOOKUP(B3257,'Back Calculations'!B$170:C$361,2,FALSE),"")</f>
        <v>Austria</v>
      </c>
      <c r="B3257" s="1337" t="s">
        <v>325</v>
      </c>
      <c r="C3257" s="1337" t="s">
        <v>1746</v>
      </c>
      <c r="D3257" s="1337">
        <v>10</v>
      </c>
      <c r="E3257" s="1337" t="s">
        <v>1770</v>
      </c>
      <c r="F3257" s="1337">
        <v>144.61000000000001</v>
      </c>
    </row>
    <row r="3258" spans="1:6" x14ac:dyDescent="0.25">
      <c r="A3258" s="1337" t="str">
        <f>IFERROR(VLOOKUP(B3258,'Back Calculations'!B$170:C$361,2,FALSE),"")</f>
        <v>Austria</v>
      </c>
      <c r="B3258" s="1337" t="s">
        <v>325</v>
      </c>
      <c r="C3258" s="1337" t="s">
        <v>1746</v>
      </c>
      <c r="D3258" s="1337">
        <v>10</v>
      </c>
      <c r="E3258" s="1337" t="s">
        <v>1778</v>
      </c>
      <c r="F3258" s="1337">
        <v>17795.419999999998</v>
      </c>
    </row>
    <row r="3259" spans="1:6" x14ac:dyDescent="0.25">
      <c r="A3259" s="1337" t="str">
        <f>IFERROR(VLOOKUP(B3259,'Back Calculations'!B$170:C$361,2,FALSE),"")</f>
        <v>Austria</v>
      </c>
      <c r="B3259" s="1337" t="s">
        <v>325</v>
      </c>
      <c r="C3259" s="1337" t="s">
        <v>1746</v>
      </c>
      <c r="D3259" s="1337">
        <v>10</v>
      </c>
      <c r="E3259" s="1337" t="s">
        <v>1779</v>
      </c>
      <c r="F3259" s="1337">
        <v>4653.0200000000004</v>
      </c>
    </row>
    <row r="3260" spans="1:6" x14ac:dyDescent="0.25">
      <c r="A3260" s="1337" t="str">
        <f>IFERROR(VLOOKUP(B3260,'Back Calculations'!B$170:C$361,2,FALSE),"")</f>
        <v>Austria</v>
      </c>
      <c r="B3260" s="1337" t="s">
        <v>325</v>
      </c>
      <c r="C3260" s="1337" t="s">
        <v>1746</v>
      </c>
      <c r="D3260" s="1337">
        <v>11</v>
      </c>
      <c r="E3260" s="1337" t="s">
        <v>1764</v>
      </c>
      <c r="F3260" s="1337">
        <v>1197376.52</v>
      </c>
    </row>
    <row r="3261" spans="1:6" x14ac:dyDescent="0.25">
      <c r="A3261" s="1337" t="str">
        <f>IFERROR(VLOOKUP(B3261,'Back Calculations'!B$170:C$361,2,FALSE),"")</f>
        <v>Austria</v>
      </c>
      <c r="B3261" s="1337" t="s">
        <v>325</v>
      </c>
      <c r="C3261" s="1337" t="s">
        <v>1746</v>
      </c>
      <c r="D3261" s="1337">
        <v>11</v>
      </c>
      <c r="E3261" s="1337" t="s">
        <v>1765</v>
      </c>
      <c r="F3261" s="1337">
        <v>2.27</v>
      </c>
    </row>
    <row r="3262" spans="1:6" x14ac:dyDescent="0.25">
      <c r="A3262" s="1337" t="str">
        <f>IFERROR(VLOOKUP(B3262,'Back Calculations'!B$170:C$361,2,FALSE),"")</f>
        <v>Austria</v>
      </c>
      <c r="B3262" s="1337" t="s">
        <v>325</v>
      </c>
      <c r="C3262" s="1337" t="s">
        <v>1746</v>
      </c>
      <c r="D3262" s="1337">
        <v>11</v>
      </c>
      <c r="E3262" s="1337" t="s">
        <v>1766</v>
      </c>
      <c r="F3262" s="1337">
        <v>10.45</v>
      </c>
    </row>
    <row r="3263" spans="1:6" x14ac:dyDescent="0.25">
      <c r="A3263" s="1337" t="str">
        <f>IFERROR(VLOOKUP(B3263,'Back Calculations'!B$170:C$361,2,FALSE),"")</f>
        <v>Austria</v>
      </c>
      <c r="B3263" s="1337" t="s">
        <v>325</v>
      </c>
      <c r="C3263" s="1337" t="s">
        <v>1746</v>
      </c>
      <c r="D3263" s="1337">
        <v>11</v>
      </c>
      <c r="E3263" s="1337" t="s">
        <v>1767</v>
      </c>
      <c r="F3263" s="1337">
        <v>1.79</v>
      </c>
    </row>
    <row r="3264" spans="1:6" x14ac:dyDescent="0.25">
      <c r="A3264" s="1337" t="str">
        <f>IFERROR(VLOOKUP(B3264,'Back Calculations'!B$170:C$361,2,FALSE),"")</f>
        <v>Austria</v>
      </c>
      <c r="B3264" s="1337" t="s">
        <v>325</v>
      </c>
      <c r="C3264" s="1337" t="s">
        <v>1746</v>
      </c>
      <c r="D3264" s="1337">
        <v>11</v>
      </c>
      <c r="E3264" s="1337" t="s">
        <v>1768</v>
      </c>
      <c r="F3264" s="1337">
        <v>7.21</v>
      </c>
    </row>
    <row r="3265" spans="1:6" x14ac:dyDescent="0.25">
      <c r="A3265" s="1337" t="str">
        <f>IFERROR(VLOOKUP(B3265,'Back Calculations'!B$170:C$361,2,FALSE),"")</f>
        <v>Austria</v>
      </c>
      <c r="B3265" s="1337" t="s">
        <v>325</v>
      </c>
      <c r="C3265" s="1337" t="s">
        <v>1746</v>
      </c>
      <c r="D3265" s="1337">
        <v>11</v>
      </c>
      <c r="E3265" s="1337" t="s">
        <v>1769</v>
      </c>
      <c r="F3265" s="1337">
        <v>0.54</v>
      </c>
    </row>
    <row r="3266" spans="1:6" x14ac:dyDescent="0.25">
      <c r="A3266" s="1337" t="str">
        <f>IFERROR(VLOOKUP(B3266,'Back Calculations'!B$170:C$361,2,FALSE),"")</f>
        <v>Austria</v>
      </c>
      <c r="B3266" s="1337" t="s">
        <v>325</v>
      </c>
      <c r="C3266" s="1337" t="s">
        <v>1746</v>
      </c>
      <c r="D3266" s="1337">
        <v>11</v>
      </c>
      <c r="E3266" s="1337" t="s">
        <v>1770</v>
      </c>
      <c r="F3266" s="1337">
        <v>70.31</v>
      </c>
    </row>
    <row r="3267" spans="1:6" x14ac:dyDescent="0.25">
      <c r="A3267" s="1337" t="str">
        <f>IFERROR(VLOOKUP(B3267,'Back Calculations'!B$170:C$361,2,FALSE),"")</f>
        <v>Austria</v>
      </c>
      <c r="B3267" s="1337" t="s">
        <v>325</v>
      </c>
      <c r="C3267" s="1337" t="s">
        <v>1746</v>
      </c>
      <c r="D3267" s="1337">
        <v>11</v>
      </c>
      <c r="E3267" s="1337" t="s">
        <v>1778</v>
      </c>
      <c r="F3267" s="1337">
        <v>17797.21</v>
      </c>
    </row>
    <row r="3268" spans="1:6" x14ac:dyDescent="0.25">
      <c r="A3268" s="1337" t="str">
        <f>IFERROR(VLOOKUP(B3268,'Back Calculations'!B$170:C$361,2,FALSE),"")</f>
        <v>Austria</v>
      </c>
      <c r="B3268" s="1337" t="s">
        <v>325</v>
      </c>
      <c r="C3268" s="1337" t="s">
        <v>1746</v>
      </c>
      <c r="D3268" s="1337">
        <v>11</v>
      </c>
      <c r="E3268" s="1337" t="s">
        <v>1779</v>
      </c>
      <c r="F3268" s="1337">
        <v>4653.5600000000004</v>
      </c>
    </row>
    <row r="3269" spans="1:6" x14ac:dyDescent="0.25">
      <c r="A3269" s="1337" t="str">
        <f>IFERROR(VLOOKUP(B3269,'Back Calculations'!B$170:C$361,2,FALSE),"")</f>
        <v>Austria</v>
      </c>
      <c r="B3269" s="1337" t="s">
        <v>325</v>
      </c>
      <c r="C3269" s="1337" t="s">
        <v>1746</v>
      </c>
      <c r="D3269" s="1337">
        <v>12</v>
      </c>
      <c r="E3269" s="1337" t="s">
        <v>1764</v>
      </c>
      <c r="F3269" s="1337">
        <v>1197410.21</v>
      </c>
    </row>
    <row r="3270" spans="1:6" x14ac:dyDescent="0.25">
      <c r="A3270" s="1337" t="str">
        <f>IFERROR(VLOOKUP(B3270,'Back Calculations'!B$170:C$361,2,FALSE),"")</f>
        <v>Austria</v>
      </c>
      <c r="B3270" s="1337" t="s">
        <v>325</v>
      </c>
      <c r="C3270" s="1337" t="s">
        <v>1746</v>
      </c>
      <c r="D3270" s="1337">
        <v>12</v>
      </c>
      <c r="E3270" s="1337" t="s">
        <v>1765</v>
      </c>
      <c r="F3270" s="1337">
        <v>1.19</v>
      </c>
    </row>
    <row r="3271" spans="1:6" x14ac:dyDescent="0.25">
      <c r="A3271" s="1337" t="str">
        <f>IFERROR(VLOOKUP(B3271,'Back Calculations'!B$170:C$361,2,FALSE),"")</f>
        <v>Austria</v>
      </c>
      <c r="B3271" s="1337" t="s">
        <v>325</v>
      </c>
      <c r="C3271" s="1337" t="s">
        <v>1746</v>
      </c>
      <c r="D3271" s="1337">
        <v>12</v>
      </c>
      <c r="E3271" s="1337" t="s">
        <v>1766</v>
      </c>
      <c r="F3271" s="1337">
        <v>4.87</v>
      </c>
    </row>
    <row r="3272" spans="1:6" x14ac:dyDescent="0.25">
      <c r="A3272" s="1337" t="str">
        <f>IFERROR(VLOOKUP(B3272,'Back Calculations'!B$170:C$361,2,FALSE),"")</f>
        <v>Austria</v>
      </c>
      <c r="B3272" s="1337" t="s">
        <v>325</v>
      </c>
      <c r="C3272" s="1337" t="s">
        <v>1746</v>
      </c>
      <c r="D3272" s="1337">
        <v>12</v>
      </c>
      <c r="E3272" s="1337" t="s">
        <v>1767</v>
      </c>
      <c r="F3272" s="1337">
        <v>0.91</v>
      </c>
    </row>
    <row r="3273" spans="1:6" x14ac:dyDescent="0.25">
      <c r="A3273" s="1337" t="str">
        <f>IFERROR(VLOOKUP(B3273,'Back Calculations'!B$170:C$361,2,FALSE),"")</f>
        <v>Austria</v>
      </c>
      <c r="B3273" s="1337" t="s">
        <v>325</v>
      </c>
      <c r="C3273" s="1337" t="s">
        <v>1746</v>
      </c>
      <c r="D3273" s="1337">
        <v>12</v>
      </c>
      <c r="E3273" s="1337" t="s">
        <v>1768</v>
      </c>
      <c r="F3273" s="1337">
        <v>3.78</v>
      </c>
    </row>
    <row r="3274" spans="1:6" x14ac:dyDescent="0.25">
      <c r="A3274" s="1337" t="str">
        <f>IFERROR(VLOOKUP(B3274,'Back Calculations'!B$170:C$361,2,FALSE),"")</f>
        <v>Austria</v>
      </c>
      <c r="B3274" s="1337" t="s">
        <v>325</v>
      </c>
      <c r="C3274" s="1337" t="s">
        <v>1746</v>
      </c>
      <c r="D3274" s="1337">
        <v>12</v>
      </c>
      <c r="E3274" s="1337" t="s">
        <v>1769</v>
      </c>
      <c r="F3274" s="1337">
        <v>0.4</v>
      </c>
    </row>
    <row r="3275" spans="1:6" x14ac:dyDescent="0.25">
      <c r="A3275" s="1337" t="str">
        <f>IFERROR(VLOOKUP(B3275,'Back Calculations'!B$170:C$361,2,FALSE),"")</f>
        <v>Austria</v>
      </c>
      <c r="B3275" s="1337" t="s">
        <v>325</v>
      </c>
      <c r="C3275" s="1337" t="s">
        <v>1746</v>
      </c>
      <c r="D3275" s="1337">
        <v>12</v>
      </c>
      <c r="E3275" s="1337" t="s">
        <v>1770</v>
      </c>
      <c r="F3275" s="1337">
        <v>33.69</v>
      </c>
    </row>
    <row r="3276" spans="1:6" x14ac:dyDescent="0.25">
      <c r="A3276" s="1337" t="str">
        <f>IFERROR(VLOOKUP(B3276,'Back Calculations'!B$170:C$361,2,FALSE),"")</f>
        <v>Austria</v>
      </c>
      <c r="B3276" s="1337" t="s">
        <v>325</v>
      </c>
      <c r="C3276" s="1337" t="s">
        <v>1746</v>
      </c>
      <c r="D3276" s="1337">
        <v>12</v>
      </c>
      <c r="E3276" s="1337" t="s">
        <v>1778</v>
      </c>
      <c r="F3276" s="1337">
        <v>17798.12</v>
      </c>
    </row>
    <row r="3277" spans="1:6" x14ac:dyDescent="0.25">
      <c r="A3277" s="1337" t="str">
        <f>IFERROR(VLOOKUP(B3277,'Back Calculations'!B$170:C$361,2,FALSE),"")</f>
        <v>Austria</v>
      </c>
      <c r="B3277" s="1337" t="s">
        <v>325</v>
      </c>
      <c r="C3277" s="1337" t="s">
        <v>1746</v>
      </c>
      <c r="D3277" s="1337">
        <v>12</v>
      </c>
      <c r="E3277" s="1337" t="s">
        <v>1779</v>
      </c>
      <c r="F3277" s="1337">
        <v>4653.96</v>
      </c>
    </row>
    <row r="3278" spans="1:6" x14ac:dyDescent="0.25">
      <c r="A3278" s="1337" t="str">
        <f>IFERROR(VLOOKUP(B3278,'Back Calculations'!B$170:C$361,2,FALSE),"")</f>
        <v>Austria</v>
      </c>
      <c r="B3278" s="1337" t="s">
        <v>325</v>
      </c>
      <c r="C3278" s="1337" t="s">
        <v>1747</v>
      </c>
      <c r="D3278" s="1337">
        <v>0</v>
      </c>
      <c r="E3278" s="1337" t="s">
        <v>1764</v>
      </c>
      <c r="F3278" s="1337">
        <v>1012434.09</v>
      </c>
    </row>
    <row r="3279" spans="1:6" x14ac:dyDescent="0.25">
      <c r="A3279" s="1337" t="str">
        <f>IFERROR(VLOOKUP(B3279,'Back Calculations'!B$170:C$361,2,FALSE),"")</f>
        <v>Austria</v>
      </c>
      <c r="B3279" s="1337" t="s">
        <v>325</v>
      </c>
      <c r="C3279" s="1337" t="s">
        <v>1747</v>
      </c>
      <c r="D3279" s="1337">
        <v>0</v>
      </c>
      <c r="E3279" s="1337" t="s">
        <v>1765</v>
      </c>
      <c r="F3279" s="1337">
        <v>557.12</v>
      </c>
    </row>
    <row r="3280" spans="1:6" x14ac:dyDescent="0.25">
      <c r="A3280" s="1337" t="str">
        <f>IFERROR(VLOOKUP(B3280,'Back Calculations'!B$170:C$361,2,FALSE),"")</f>
        <v>Austria</v>
      </c>
      <c r="B3280" s="1337" t="s">
        <v>325</v>
      </c>
      <c r="C3280" s="1337" t="s">
        <v>1747</v>
      </c>
      <c r="D3280" s="1337">
        <v>0</v>
      </c>
      <c r="E3280" s="1337" t="s">
        <v>1766</v>
      </c>
      <c r="F3280" s="1337">
        <v>2844.33</v>
      </c>
    </row>
    <row r="3281" spans="1:6" x14ac:dyDescent="0.25">
      <c r="A3281" s="1337" t="str">
        <f>IFERROR(VLOOKUP(B3281,'Back Calculations'!B$170:C$361,2,FALSE),"")</f>
        <v>Austria</v>
      </c>
      <c r="B3281" s="1337" t="s">
        <v>325</v>
      </c>
      <c r="C3281" s="1337" t="s">
        <v>1747</v>
      </c>
      <c r="D3281" s="1337">
        <v>0</v>
      </c>
      <c r="E3281" s="1337" t="s">
        <v>1767</v>
      </c>
      <c r="F3281" s="1337">
        <v>2135.94</v>
      </c>
    </row>
    <row r="3282" spans="1:6" x14ac:dyDescent="0.25">
      <c r="A3282" s="1337" t="str">
        <f>IFERROR(VLOOKUP(B3282,'Back Calculations'!B$170:C$361,2,FALSE),"")</f>
        <v>Austria</v>
      </c>
      <c r="B3282" s="1337" t="s">
        <v>325</v>
      </c>
      <c r="C3282" s="1337" t="s">
        <v>1747</v>
      </c>
      <c r="D3282" s="1337">
        <v>0</v>
      </c>
      <c r="E3282" s="1337" t="s">
        <v>1768</v>
      </c>
      <c r="F3282" s="1337">
        <v>990.97</v>
      </c>
    </row>
    <row r="3283" spans="1:6" x14ac:dyDescent="0.25">
      <c r="A3283" s="1337" t="str">
        <f>IFERROR(VLOOKUP(B3283,'Back Calculations'!B$170:C$361,2,FALSE),"")</f>
        <v>Austria</v>
      </c>
      <c r="B3283" s="1337" t="s">
        <v>325</v>
      </c>
      <c r="C3283" s="1337" t="s">
        <v>1747</v>
      </c>
      <c r="D3283" s="1337">
        <v>0</v>
      </c>
      <c r="E3283" s="1337" t="s">
        <v>1769</v>
      </c>
      <c r="F3283" s="1337">
        <v>560.73</v>
      </c>
    </row>
    <row r="3284" spans="1:6" x14ac:dyDescent="0.25">
      <c r="A3284" s="1337" t="str">
        <f>IFERROR(VLOOKUP(B3284,'Back Calculations'!B$170:C$361,2,FALSE),"")</f>
        <v>Austria</v>
      </c>
      <c r="B3284" s="1337" t="s">
        <v>325</v>
      </c>
      <c r="C3284" s="1337" t="s">
        <v>1747</v>
      </c>
      <c r="D3284" s="1337">
        <v>0</v>
      </c>
      <c r="E3284" s="1337" t="s">
        <v>1770</v>
      </c>
      <c r="F3284" s="1337">
        <v>131990.54999999999</v>
      </c>
    </row>
    <row r="3285" spans="1:6" x14ac:dyDescent="0.25">
      <c r="A3285" s="1337" t="str">
        <f>IFERROR(VLOOKUP(B3285,'Back Calculations'!B$170:C$361,2,FALSE),"")</f>
        <v>Austria</v>
      </c>
      <c r="B3285" s="1337" t="s">
        <v>325</v>
      </c>
      <c r="C3285" s="1337" t="s">
        <v>1747</v>
      </c>
      <c r="D3285" s="1337">
        <v>0</v>
      </c>
      <c r="E3285" s="1337" t="s">
        <v>1778</v>
      </c>
      <c r="F3285" s="1337">
        <v>13504.29</v>
      </c>
    </row>
    <row r="3286" spans="1:6" x14ac:dyDescent="0.25">
      <c r="A3286" s="1337" t="str">
        <f>IFERROR(VLOOKUP(B3286,'Back Calculations'!B$170:C$361,2,FALSE),"")</f>
        <v>Austria</v>
      </c>
      <c r="B3286" s="1337" t="s">
        <v>325</v>
      </c>
      <c r="C3286" s="1337" t="s">
        <v>1747</v>
      </c>
      <c r="D3286" s="1337">
        <v>0</v>
      </c>
      <c r="E3286" s="1337" t="s">
        <v>1779</v>
      </c>
      <c r="F3286" s="1337">
        <v>3529.12</v>
      </c>
    </row>
    <row r="3287" spans="1:6" x14ac:dyDescent="0.25">
      <c r="A3287" s="1337" t="str">
        <f>IFERROR(VLOOKUP(B3287,'Back Calculations'!B$170:C$361,2,FALSE),"")</f>
        <v>Austria</v>
      </c>
      <c r="B3287" s="1337" t="s">
        <v>325</v>
      </c>
      <c r="C3287" s="1337" t="s">
        <v>1747</v>
      </c>
      <c r="D3287" s="1337">
        <v>1</v>
      </c>
      <c r="E3287" s="1337" t="s">
        <v>1764</v>
      </c>
      <c r="F3287" s="1337">
        <v>1133561.26</v>
      </c>
    </row>
    <row r="3288" spans="1:6" x14ac:dyDescent="0.25">
      <c r="A3288" s="1337" t="str">
        <f>IFERROR(VLOOKUP(B3288,'Back Calculations'!B$170:C$361,2,FALSE),"")</f>
        <v>Austria</v>
      </c>
      <c r="B3288" s="1337" t="s">
        <v>325</v>
      </c>
      <c r="C3288" s="1337" t="s">
        <v>1747</v>
      </c>
      <c r="D3288" s="1337">
        <v>1</v>
      </c>
      <c r="E3288" s="1337" t="s">
        <v>1765</v>
      </c>
      <c r="F3288" s="1337">
        <v>566.85</v>
      </c>
    </row>
    <row r="3289" spans="1:6" x14ac:dyDescent="0.25">
      <c r="A3289" s="1337" t="str">
        <f>IFERROR(VLOOKUP(B3289,'Back Calculations'!B$170:C$361,2,FALSE),"")</f>
        <v>Austria</v>
      </c>
      <c r="B3289" s="1337" t="s">
        <v>325</v>
      </c>
      <c r="C3289" s="1337" t="s">
        <v>1747</v>
      </c>
      <c r="D3289" s="1337">
        <v>1</v>
      </c>
      <c r="E3289" s="1337" t="s">
        <v>1766</v>
      </c>
      <c r="F3289" s="1337">
        <v>2832.59</v>
      </c>
    </row>
    <row r="3290" spans="1:6" x14ac:dyDescent="0.25">
      <c r="A3290" s="1337" t="str">
        <f>IFERROR(VLOOKUP(B3290,'Back Calculations'!B$170:C$361,2,FALSE),"")</f>
        <v>Austria</v>
      </c>
      <c r="B3290" s="1337" t="s">
        <v>325</v>
      </c>
      <c r="C3290" s="1337" t="s">
        <v>1747</v>
      </c>
      <c r="D3290" s="1337">
        <v>1</v>
      </c>
      <c r="E3290" s="1337" t="s">
        <v>1767</v>
      </c>
      <c r="F3290" s="1337">
        <v>2013.96</v>
      </c>
    </row>
    <row r="3291" spans="1:6" x14ac:dyDescent="0.25">
      <c r="A3291" s="1337" t="str">
        <f>IFERROR(VLOOKUP(B3291,'Back Calculations'!B$170:C$361,2,FALSE),"")</f>
        <v>Austria</v>
      </c>
      <c r="B3291" s="1337" t="s">
        <v>325</v>
      </c>
      <c r="C3291" s="1337" t="s">
        <v>1747</v>
      </c>
      <c r="D3291" s="1337">
        <v>1</v>
      </c>
      <c r="E3291" s="1337" t="s">
        <v>1768</v>
      </c>
      <c r="F3291" s="1337">
        <v>994.83</v>
      </c>
    </row>
    <row r="3292" spans="1:6" x14ac:dyDescent="0.25">
      <c r="A3292" s="1337" t="str">
        <f>IFERROR(VLOOKUP(B3292,'Back Calculations'!B$170:C$361,2,FALSE),"")</f>
        <v>Austria</v>
      </c>
      <c r="B3292" s="1337" t="s">
        <v>325</v>
      </c>
      <c r="C3292" s="1337" t="s">
        <v>1747</v>
      </c>
      <c r="D3292" s="1337">
        <v>1</v>
      </c>
      <c r="E3292" s="1337" t="s">
        <v>1769</v>
      </c>
      <c r="F3292" s="1337">
        <v>528.29999999999995</v>
      </c>
    </row>
    <row r="3293" spans="1:6" x14ac:dyDescent="0.25">
      <c r="A3293" s="1337" t="str">
        <f>IFERROR(VLOOKUP(B3293,'Back Calculations'!B$170:C$361,2,FALSE),"")</f>
        <v>Austria</v>
      </c>
      <c r="B3293" s="1337" t="s">
        <v>325</v>
      </c>
      <c r="C3293" s="1337" t="s">
        <v>1747</v>
      </c>
      <c r="D3293" s="1337">
        <v>1</v>
      </c>
      <c r="E3293" s="1337" t="s">
        <v>1770</v>
      </c>
      <c r="F3293" s="1337">
        <v>121127.17</v>
      </c>
    </row>
    <row r="3294" spans="1:6" x14ac:dyDescent="0.25">
      <c r="A3294" s="1337" t="str">
        <f>IFERROR(VLOOKUP(B3294,'Back Calculations'!B$170:C$361,2,FALSE),"")</f>
        <v>Austria</v>
      </c>
      <c r="B3294" s="1337" t="s">
        <v>325</v>
      </c>
      <c r="C3294" s="1337" t="s">
        <v>1747</v>
      </c>
      <c r="D3294" s="1337">
        <v>1</v>
      </c>
      <c r="E3294" s="1337" t="s">
        <v>1778</v>
      </c>
      <c r="F3294" s="1337">
        <v>15518.25</v>
      </c>
    </row>
    <row r="3295" spans="1:6" x14ac:dyDescent="0.25">
      <c r="A3295" s="1337" t="str">
        <f>IFERROR(VLOOKUP(B3295,'Back Calculations'!B$170:C$361,2,FALSE),"")</f>
        <v>Austria</v>
      </c>
      <c r="B3295" s="1337" t="s">
        <v>325</v>
      </c>
      <c r="C3295" s="1337" t="s">
        <v>1747</v>
      </c>
      <c r="D3295" s="1337">
        <v>1</v>
      </c>
      <c r="E3295" s="1337" t="s">
        <v>1779</v>
      </c>
      <c r="F3295" s="1337">
        <v>4057.42</v>
      </c>
    </row>
    <row r="3296" spans="1:6" x14ac:dyDescent="0.25">
      <c r="A3296" s="1337" t="str">
        <f>IFERROR(VLOOKUP(B3296,'Back Calculations'!B$170:C$361,2,FALSE),"")</f>
        <v>Austria</v>
      </c>
      <c r="B3296" s="1337" t="s">
        <v>325</v>
      </c>
      <c r="C3296" s="1337" t="s">
        <v>1747</v>
      </c>
      <c r="D3296" s="1337">
        <v>2</v>
      </c>
      <c r="E3296" s="1337" t="s">
        <v>1764</v>
      </c>
      <c r="F3296" s="1337">
        <v>1242608.6100000001</v>
      </c>
    </row>
    <row r="3297" spans="1:6" x14ac:dyDescent="0.25">
      <c r="A3297" s="1337" t="str">
        <f>IFERROR(VLOOKUP(B3297,'Back Calculations'!B$170:C$361,2,FALSE),"")</f>
        <v>Austria</v>
      </c>
      <c r="B3297" s="1337" t="s">
        <v>325</v>
      </c>
      <c r="C3297" s="1337" t="s">
        <v>1747</v>
      </c>
      <c r="D3297" s="1337">
        <v>2</v>
      </c>
      <c r="E3297" s="1337" t="s">
        <v>1765</v>
      </c>
      <c r="F3297" s="1337">
        <v>550.05999999999995</v>
      </c>
    </row>
    <row r="3298" spans="1:6" x14ac:dyDescent="0.25">
      <c r="A3298" s="1337" t="str">
        <f>IFERROR(VLOOKUP(B3298,'Back Calculations'!B$170:C$361,2,FALSE),"")</f>
        <v>Austria</v>
      </c>
      <c r="B3298" s="1337" t="s">
        <v>325</v>
      </c>
      <c r="C3298" s="1337" t="s">
        <v>1747</v>
      </c>
      <c r="D3298" s="1337">
        <v>2</v>
      </c>
      <c r="E3298" s="1337" t="s">
        <v>1766</v>
      </c>
      <c r="F3298" s="1337">
        <v>2734.39</v>
      </c>
    </row>
    <row r="3299" spans="1:6" x14ac:dyDescent="0.25">
      <c r="A3299" s="1337" t="str">
        <f>IFERROR(VLOOKUP(B3299,'Back Calculations'!B$170:C$361,2,FALSE),"")</f>
        <v>Austria</v>
      </c>
      <c r="B3299" s="1337" t="s">
        <v>325</v>
      </c>
      <c r="C3299" s="1337" t="s">
        <v>1747</v>
      </c>
      <c r="D3299" s="1337">
        <v>2</v>
      </c>
      <c r="E3299" s="1337" t="s">
        <v>1767</v>
      </c>
      <c r="F3299" s="1337">
        <v>1868.17</v>
      </c>
    </row>
    <row r="3300" spans="1:6" x14ac:dyDescent="0.25">
      <c r="A3300" s="1337" t="str">
        <f>IFERROR(VLOOKUP(B3300,'Back Calculations'!B$170:C$361,2,FALSE),"")</f>
        <v>Austria</v>
      </c>
      <c r="B3300" s="1337" t="s">
        <v>325</v>
      </c>
      <c r="C3300" s="1337" t="s">
        <v>1747</v>
      </c>
      <c r="D3300" s="1337">
        <v>2</v>
      </c>
      <c r="E3300" s="1337" t="s">
        <v>1768</v>
      </c>
      <c r="F3300" s="1337">
        <v>980.2</v>
      </c>
    </row>
    <row r="3301" spans="1:6" x14ac:dyDescent="0.25">
      <c r="A3301" s="1337" t="str">
        <f>IFERROR(VLOOKUP(B3301,'Back Calculations'!B$170:C$361,2,FALSE),"")</f>
        <v>Austria</v>
      </c>
      <c r="B3301" s="1337" t="s">
        <v>325</v>
      </c>
      <c r="C3301" s="1337" t="s">
        <v>1747</v>
      </c>
      <c r="D3301" s="1337">
        <v>2</v>
      </c>
      <c r="E3301" s="1337" t="s">
        <v>1769</v>
      </c>
      <c r="F3301" s="1337">
        <v>487.11</v>
      </c>
    </row>
    <row r="3302" spans="1:6" x14ac:dyDescent="0.25">
      <c r="A3302" s="1337" t="str">
        <f>IFERROR(VLOOKUP(B3302,'Back Calculations'!B$170:C$361,2,FALSE),"")</f>
        <v>Austria</v>
      </c>
      <c r="B3302" s="1337" t="s">
        <v>325</v>
      </c>
      <c r="C3302" s="1337" t="s">
        <v>1747</v>
      </c>
      <c r="D3302" s="1337">
        <v>2</v>
      </c>
      <c r="E3302" s="1337" t="s">
        <v>1770</v>
      </c>
      <c r="F3302" s="1337">
        <v>109047.35</v>
      </c>
    </row>
    <row r="3303" spans="1:6" x14ac:dyDescent="0.25">
      <c r="A3303" s="1337" t="str">
        <f>IFERROR(VLOOKUP(B3303,'Back Calculations'!B$170:C$361,2,FALSE),"")</f>
        <v>Austria</v>
      </c>
      <c r="B3303" s="1337" t="s">
        <v>325</v>
      </c>
      <c r="C3303" s="1337" t="s">
        <v>1747</v>
      </c>
      <c r="D3303" s="1337">
        <v>2</v>
      </c>
      <c r="E3303" s="1337" t="s">
        <v>1778</v>
      </c>
      <c r="F3303" s="1337">
        <v>17386.419999999998</v>
      </c>
    </row>
    <row r="3304" spans="1:6" x14ac:dyDescent="0.25">
      <c r="A3304" s="1337" t="str">
        <f>IFERROR(VLOOKUP(B3304,'Back Calculations'!B$170:C$361,2,FALSE),"")</f>
        <v>Austria</v>
      </c>
      <c r="B3304" s="1337" t="s">
        <v>325</v>
      </c>
      <c r="C3304" s="1337" t="s">
        <v>1747</v>
      </c>
      <c r="D3304" s="1337">
        <v>2</v>
      </c>
      <c r="E3304" s="1337" t="s">
        <v>1779</v>
      </c>
      <c r="F3304" s="1337">
        <v>4544.53</v>
      </c>
    </row>
    <row r="3305" spans="1:6" x14ac:dyDescent="0.25">
      <c r="A3305" s="1337" t="str">
        <f>IFERROR(VLOOKUP(B3305,'Back Calculations'!B$170:C$361,2,FALSE),"")</f>
        <v>Austria</v>
      </c>
      <c r="B3305" s="1337" t="s">
        <v>325</v>
      </c>
      <c r="C3305" s="1337" t="s">
        <v>1747</v>
      </c>
      <c r="D3305" s="1337">
        <v>3</v>
      </c>
      <c r="E3305" s="1337" t="s">
        <v>1764</v>
      </c>
      <c r="F3305" s="1337">
        <v>1338705.1299999999</v>
      </c>
    </row>
    <row r="3306" spans="1:6" x14ac:dyDescent="0.25">
      <c r="A3306" s="1337" t="str">
        <f>IFERROR(VLOOKUP(B3306,'Back Calculations'!B$170:C$361,2,FALSE),"")</f>
        <v>Austria</v>
      </c>
      <c r="B3306" s="1337" t="s">
        <v>325</v>
      </c>
      <c r="C3306" s="1337" t="s">
        <v>1747</v>
      </c>
      <c r="D3306" s="1337">
        <v>3</v>
      </c>
      <c r="E3306" s="1337" t="s">
        <v>1765</v>
      </c>
      <c r="F3306" s="1337">
        <v>525.16999999999996</v>
      </c>
    </row>
    <row r="3307" spans="1:6" x14ac:dyDescent="0.25">
      <c r="A3307" s="1337" t="str">
        <f>IFERROR(VLOOKUP(B3307,'Back Calculations'!B$170:C$361,2,FALSE),"")</f>
        <v>Austria</v>
      </c>
      <c r="B3307" s="1337" t="s">
        <v>325</v>
      </c>
      <c r="C3307" s="1337" t="s">
        <v>1747</v>
      </c>
      <c r="D3307" s="1337">
        <v>3</v>
      </c>
      <c r="E3307" s="1337" t="s">
        <v>1766</v>
      </c>
      <c r="F3307" s="1337">
        <v>2566.88</v>
      </c>
    </row>
    <row r="3308" spans="1:6" x14ac:dyDescent="0.25">
      <c r="A3308" s="1337" t="str">
        <f>IFERROR(VLOOKUP(B3308,'Back Calculations'!B$170:C$361,2,FALSE),"")</f>
        <v>Austria</v>
      </c>
      <c r="B3308" s="1337" t="s">
        <v>325</v>
      </c>
      <c r="C3308" s="1337" t="s">
        <v>1747</v>
      </c>
      <c r="D3308" s="1337">
        <v>3</v>
      </c>
      <c r="E3308" s="1337" t="s">
        <v>1767</v>
      </c>
      <c r="F3308" s="1337">
        <v>1697.94</v>
      </c>
    </row>
    <row r="3309" spans="1:6" x14ac:dyDescent="0.25">
      <c r="A3309" s="1337" t="str">
        <f>IFERROR(VLOOKUP(B3309,'Back Calculations'!B$170:C$361,2,FALSE),"")</f>
        <v>Austria</v>
      </c>
      <c r="B3309" s="1337" t="s">
        <v>325</v>
      </c>
      <c r="C3309" s="1337" t="s">
        <v>1747</v>
      </c>
      <c r="D3309" s="1337">
        <v>3</v>
      </c>
      <c r="E3309" s="1337" t="s">
        <v>1768</v>
      </c>
      <c r="F3309" s="1337">
        <v>936.18</v>
      </c>
    </row>
    <row r="3310" spans="1:6" x14ac:dyDescent="0.25">
      <c r="A3310" s="1337" t="str">
        <f>IFERROR(VLOOKUP(B3310,'Back Calculations'!B$170:C$361,2,FALSE),"")</f>
        <v>Austria</v>
      </c>
      <c r="B3310" s="1337" t="s">
        <v>325</v>
      </c>
      <c r="C3310" s="1337" t="s">
        <v>1747</v>
      </c>
      <c r="D3310" s="1337">
        <v>3</v>
      </c>
      <c r="E3310" s="1337" t="s">
        <v>1769</v>
      </c>
      <c r="F3310" s="1337">
        <v>445.78</v>
      </c>
    </row>
    <row r="3311" spans="1:6" x14ac:dyDescent="0.25">
      <c r="A3311" s="1337" t="str">
        <f>IFERROR(VLOOKUP(B3311,'Back Calculations'!B$170:C$361,2,FALSE),"")</f>
        <v>Austria</v>
      </c>
      <c r="B3311" s="1337" t="s">
        <v>325</v>
      </c>
      <c r="C3311" s="1337" t="s">
        <v>1747</v>
      </c>
      <c r="D3311" s="1337">
        <v>3</v>
      </c>
      <c r="E3311" s="1337" t="s">
        <v>1770</v>
      </c>
      <c r="F3311" s="1337">
        <v>96096.52</v>
      </c>
    </row>
    <row r="3312" spans="1:6" x14ac:dyDescent="0.25">
      <c r="A3312" s="1337" t="str">
        <f>IFERROR(VLOOKUP(B3312,'Back Calculations'!B$170:C$361,2,FALSE),"")</f>
        <v>Austria</v>
      </c>
      <c r="B3312" s="1337" t="s">
        <v>325</v>
      </c>
      <c r="C3312" s="1337" t="s">
        <v>1747</v>
      </c>
      <c r="D3312" s="1337">
        <v>3</v>
      </c>
      <c r="E3312" s="1337" t="s">
        <v>1778</v>
      </c>
      <c r="F3312" s="1337">
        <v>19084.36</v>
      </c>
    </row>
    <row r="3313" spans="1:6" x14ac:dyDescent="0.25">
      <c r="A3313" s="1337" t="str">
        <f>IFERROR(VLOOKUP(B3313,'Back Calculations'!B$170:C$361,2,FALSE),"")</f>
        <v>Austria</v>
      </c>
      <c r="B3313" s="1337" t="s">
        <v>325</v>
      </c>
      <c r="C3313" s="1337" t="s">
        <v>1747</v>
      </c>
      <c r="D3313" s="1337">
        <v>3</v>
      </c>
      <c r="E3313" s="1337" t="s">
        <v>1779</v>
      </c>
      <c r="F3313" s="1337">
        <v>4990.3100000000004</v>
      </c>
    </row>
    <row r="3314" spans="1:6" x14ac:dyDescent="0.25">
      <c r="A3314" s="1337" t="str">
        <f>IFERROR(VLOOKUP(B3314,'Back Calculations'!B$170:C$361,2,FALSE),"")</f>
        <v>Austria</v>
      </c>
      <c r="B3314" s="1337" t="s">
        <v>325</v>
      </c>
      <c r="C3314" s="1337" t="s">
        <v>1747</v>
      </c>
      <c r="D3314" s="1337">
        <v>4</v>
      </c>
      <c r="E3314" s="1337" t="s">
        <v>1764</v>
      </c>
      <c r="F3314" s="1337">
        <v>1421852.53</v>
      </c>
    </row>
    <row r="3315" spans="1:6" x14ac:dyDescent="0.25">
      <c r="A3315" s="1337" t="str">
        <f>IFERROR(VLOOKUP(B3315,'Back Calculations'!B$170:C$361,2,FALSE),"")</f>
        <v>Austria</v>
      </c>
      <c r="B3315" s="1337" t="s">
        <v>325</v>
      </c>
      <c r="C3315" s="1337" t="s">
        <v>1747</v>
      </c>
      <c r="D3315" s="1337">
        <v>4</v>
      </c>
      <c r="E3315" s="1337" t="s">
        <v>1765</v>
      </c>
      <c r="F3315" s="1337">
        <v>481.78</v>
      </c>
    </row>
    <row r="3316" spans="1:6" x14ac:dyDescent="0.25">
      <c r="A3316" s="1337" t="str">
        <f>IFERROR(VLOOKUP(B3316,'Back Calculations'!B$170:C$361,2,FALSE),"")</f>
        <v>Austria</v>
      </c>
      <c r="B3316" s="1337" t="s">
        <v>325</v>
      </c>
      <c r="C3316" s="1337" t="s">
        <v>1747</v>
      </c>
      <c r="D3316" s="1337">
        <v>4</v>
      </c>
      <c r="E3316" s="1337" t="s">
        <v>1766</v>
      </c>
      <c r="F3316" s="1337">
        <v>2357.04</v>
      </c>
    </row>
    <row r="3317" spans="1:6" x14ac:dyDescent="0.25">
      <c r="A3317" s="1337" t="str">
        <f>IFERROR(VLOOKUP(B3317,'Back Calculations'!B$170:C$361,2,FALSE),"")</f>
        <v>Austria</v>
      </c>
      <c r="B3317" s="1337" t="s">
        <v>325</v>
      </c>
      <c r="C3317" s="1337" t="s">
        <v>1747</v>
      </c>
      <c r="D3317" s="1337">
        <v>4</v>
      </c>
      <c r="E3317" s="1337" t="s">
        <v>1767</v>
      </c>
      <c r="F3317" s="1337">
        <v>1517.02</v>
      </c>
    </row>
    <row r="3318" spans="1:6" x14ac:dyDescent="0.25">
      <c r="A3318" s="1337" t="str">
        <f>IFERROR(VLOOKUP(B3318,'Back Calculations'!B$170:C$361,2,FALSE),"")</f>
        <v>Austria</v>
      </c>
      <c r="B3318" s="1337" t="s">
        <v>325</v>
      </c>
      <c r="C3318" s="1337" t="s">
        <v>1747</v>
      </c>
      <c r="D3318" s="1337">
        <v>4</v>
      </c>
      <c r="E3318" s="1337" t="s">
        <v>1768</v>
      </c>
      <c r="F3318" s="1337">
        <v>869.57</v>
      </c>
    </row>
    <row r="3319" spans="1:6" x14ac:dyDescent="0.25">
      <c r="A3319" s="1337" t="str">
        <f>IFERROR(VLOOKUP(B3319,'Back Calculations'!B$170:C$361,2,FALSE),"")</f>
        <v>Austria</v>
      </c>
      <c r="B3319" s="1337" t="s">
        <v>325</v>
      </c>
      <c r="C3319" s="1337" t="s">
        <v>1747</v>
      </c>
      <c r="D3319" s="1337">
        <v>4</v>
      </c>
      <c r="E3319" s="1337" t="s">
        <v>1769</v>
      </c>
      <c r="F3319" s="1337">
        <v>399.1</v>
      </c>
    </row>
    <row r="3320" spans="1:6" x14ac:dyDescent="0.25">
      <c r="A3320" s="1337" t="str">
        <f>IFERROR(VLOOKUP(B3320,'Back Calculations'!B$170:C$361,2,FALSE),"")</f>
        <v>Austria</v>
      </c>
      <c r="B3320" s="1337" t="s">
        <v>325</v>
      </c>
      <c r="C3320" s="1337" t="s">
        <v>1747</v>
      </c>
      <c r="D3320" s="1337">
        <v>4</v>
      </c>
      <c r="E3320" s="1337" t="s">
        <v>1770</v>
      </c>
      <c r="F3320" s="1337">
        <v>83147.399999999994</v>
      </c>
    </row>
    <row r="3321" spans="1:6" x14ac:dyDescent="0.25">
      <c r="A3321" s="1337" t="str">
        <f>IFERROR(VLOOKUP(B3321,'Back Calculations'!B$170:C$361,2,FALSE),"")</f>
        <v>Austria</v>
      </c>
      <c r="B3321" s="1337" t="s">
        <v>325</v>
      </c>
      <c r="C3321" s="1337" t="s">
        <v>1747</v>
      </c>
      <c r="D3321" s="1337">
        <v>4</v>
      </c>
      <c r="E3321" s="1337" t="s">
        <v>1778</v>
      </c>
      <c r="F3321" s="1337">
        <v>20601.38</v>
      </c>
    </row>
    <row r="3322" spans="1:6" x14ac:dyDescent="0.25">
      <c r="A3322" s="1337" t="str">
        <f>IFERROR(VLOOKUP(B3322,'Back Calculations'!B$170:C$361,2,FALSE),"")</f>
        <v>Austria</v>
      </c>
      <c r="B3322" s="1337" t="s">
        <v>325</v>
      </c>
      <c r="C3322" s="1337" t="s">
        <v>1747</v>
      </c>
      <c r="D3322" s="1337">
        <v>4</v>
      </c>
      <c r="E3322" s="1337" t="s">
        <v>1779</v>
      </c>
      <c r="F3322" s="1337">
        <v>5389.41</v>
      </c>
    </row>
    <row r="3323" spans="1:6" x14ac:dyDescent="0.25">
      <c r="A3323" s="1337" t="str">
        <f>IFERROR(VLOOKUP(B3323,'Back Calculations'!B$170:C$361,2,FALSE),"")</f>
        <v>Austria</v>
      </c>
      <c r="B3323" s="1337" t="s">
        <v>325</v>
      </c>
      <c r="C3323" s="1337" t="s">
        <v>1747</v>
      </c>
      <c r="D3323" s="1337">
        <v>5</v>
      </c>
      <c r="E3323" s="1337" t="s">
        <v>1764</v>
      </c>
      <c r="F3323" s="1337">
        <v>1492548.69</v>
      </c>
    </row>
    <row r="3324" spans="1:6" x14ac:dyDescent="0.25">
      <c r="A3324" s="1337" t="str">
        <f>IFERROR(VLOOKUP(B3324,'Back Calculations'!B$170:C$361,2,FALSE),"")</f>
        <v>Austria</v>
      </c>
      <c r="B3324" s="1337" t="s">
        <v>325</v>
      </c>
      <c r="C3324" s="1337" t="s">
        <v>1747</v>
      </c>
      <c r="D3324" s="1337">
        <v>5</v>
      </c>
      <c r="E3324" s="1337" t="s">
        <v>1765</v>
      </c>
      <c r="F3324" s="1337">
        <v>435.09</v>
      </c>
    </row>
    <row r="3325" spans="1:6" x14ac:dyDescent="0.25">
      <c r="A3325" s="1337" t="str">
        <f>IFERROR(VLOOKUP(B3325,'Back Calculations'!B$170:C$361,2,FALSE),"")</f>
        <v>Austria</v>
      </c>
      <c r="B3325" s="1337" t="s">
        <v>325</v>
      </c>
      <c r="C3325" s="1337" t="s">
        <v>1747</v>
      </c>
      <c r="D3325" s="1337">
        <v>5</v>
      </c>
      <c r="E3325" s="1337" t="s">
        <v>1766</v>
      </c>
      <c r="F3325" s="1337">
        <v>2122.79</v>
      </c>
    </row>
    <row r="3326" spans="1:6" x14ac:dyDescent="0.25">
      <c r="A3326" s="1337" t="str">
        <f>IFERROR(VLOOKUP(B3326,'Back Calculations'!B$170:C$361,2,FALSE),"")</f>
        <v>Austria</v>
      </c>
      <c r="B3326" s="1337" t="s">
        <v>325</v>
      </c>
      <c r="C3326" s="1337" t="s">
        <v>1747</v>
      </c>
      <c r="D3326" s="1337">
        <v>5</v>
      </c>
      <c r="E3326" s="1337" t="s">
        <v>1767</v>
      </c>
      <c r="F3326" s="1337">
        <v>1329.86</v>
      </c>
    </row>
    <row r="3327" spans="1:6" x14ac:dyDescent="0.25">
      <c r="A3327" s="1337" t="str">
        <f>IFERROR(VLOOKUP(B3327,'Back Calculations'!B$170:C$361,2,FALSE),"")</f>
        <v>Austria</v>
      </c>
      <c r="B3327" s="1337" t="s">
        <v>325</v>
      </c>
      <c r="C3327" s="1337" t="s">
        <v>1747</v>
      </c>
      <c r="D3327" s="1337">
        <v>5</v>
      </c>
      <c r="E3327" s="1337" t="s">
        <v>1768</v>
      </c>
      <c r="F3327" s="1337">
        <v>793.19</v>
      </c>
    </row>
    <row r="3328" spans="1:6" x14ac:dyDescent="0.25">
      <c r="A3328" s="1337" t="str">
        <f>IFERROR(VLOOKUP(B3328,'Back Calculations'!B$170:C$361,2,FALSE),"")</f>
        <v>Austria</v>
      </c>
      <c r="B3328" s="1337" t="s">
        <v>325</v>
      </c>
      <c r="C3328" s="1337" t="s">
        <v>1747</v>
      </c>
      <c r="D3328" s="1337">
        <v>5</v>
      </c>
      <c r="E3328" s="1337" t="s">
        <v>1769</v>
      </c>
      <c r="F3328" s="1337">
        <v>345.88</v>
      </c>
    </row>
    <row r="3329" spans="1:6" x14ac:dyDescent="0.25">
      <c r="A3329" s="1337" t="str">
        <f>IFERROR(VLOOKUP(B3329,'Back Calculations'!B$170:C$361,2,FALSE),"")</f>
        <v>Austria</v>
      </c>
      <c r="B3329" s="1337" t="s">
        <v>325</v>
      </c>
      <c r="C3329" s="1337" t="s">
        <v>1747</v>
      </c>
      <c r="D3329" s="1337">
        <v>5</v>
      </c>
      <c r="E3329" s="1337" t="s">
        <v>1770</v>
      </c>
      <c r="F3329" s="1337">
        <v>70696.160000000003</v>
      </c>
    </row>
    <row r="3330" spans="1:6" x14ac:dyDescent="0.25">
      <c r="A3330" s="1337" t="str">
        <f>IFERROR(VLOOKUP(B3330,'Back Calculations'!B$170:C$361,2,FALSE),"")</f>
        <v>Austria</v>
      </c>
      <c r="B3330" s="1337" t="s">
        <v>325</v>
      </c>
      <c r="C3330" s="1337" t="s">
        <v>1747</v>
      </c>
      <c r="D3330" s="1337">
        <v>5</v>
      </c>
      <c r="E3330" s="1337" t="s">
        <v>1778</v>
      </c>
      <c r="F3330" s="1337">
        <v>21931.24</v>
      </c>
    </row>
    <row r="3331" spans="1:6" x14ac:dyDescent="0.25">
      <c r="A3331" s="1337" t="str">
        <f>IFERROR(VLOOKUP(B3331,'Back Calculations'!B$170:C$361,2,FALSE),"")</f>
        <v>Austria</v>
      </c>
      <c r="B3331" s="1337" t="s">
        <v>325</v>
      </c>
      <c r="C3331" s="1337" t="s">
        <v>1747</v>
      </c>
      <c r="D3331" s="1337">
        <v>5</v>
      </c>
      <c r="E3331" s="1337" t="s">
        <v>1779</v>
      </c>
      <c r="F3331" s="1337">
        <v>5735.29</v>
      </c>
    </row>
    <row r="3332" spans="1:6" x14ac:dyDescent="0.25">
      <c r="A3332" s="1337" t="str">
        <f>IFERROR(VLOOKUP(B3332,'Back Calculations'!B$170:C$361,2,FALSE),"")</f>
        <v>Austria</v>
      </c>
      <c r="B3332" s="1337" t="s">
        <v>325</v>
      </c>
      <c r="C3332" s="1337" t="s">
        <v>1747</v>
      </c>
      <c r="D3332" s="1337">
        <v>6</v>
      </c>
      <c r="E3332" s="1337" t="s">
        <v>1764</v>
      </c>
      <c r="F3332" s="1337">
        <v>1551748.89</v>
      </c>
    </row>
    <row r="3333" spans="1:6" x14ac:dyDescent="0.25">
      <c r="A3333" s="1337" t="str">
        <f>IFERROR(VLOOKUP(B3333,'Back Calculations'!B$170:C$361,2,FALSE),"")</f>
        <v>Austria</v>
      </c>
      <c r="B3333" s="1337" t="s">
        <v>325</v>
      </c>
      <c r="C3333" s="1337" t="s">
        <v>1747</v>
      </c>
      <c r="D3333" s="1337">
        <v>6</v>
      </c>
      <c r="E3333" s="1337" t="s">
        <v>1765</v>
      </c>
      <c r="F3333" s="1337">
        <v>389.04</v>
      </c>
    </row>
    <row r="3334" spans="1:6" x14ac:dyDescent="0.25">
      <c r="A3334" s="1337" t="str">
        <f>IFERROR(VLOOKUP(B3334,'Back Calculations'!B$170:C$361,2,FALSE),"")</f>
        <v>Austria</v>
      </c>
      <c r="B3334" s="1337" t="s">
        <v>325</v>
      </c>
      <c r="C3334" s="1337" t="s">
        <v>1747</v>
      </c>
      <c r="D3334" s="1337">
        <v>6</v>
      </c>
      <c r="E3334" s="1337" t="s">
        <v>1766</v>
      </c>
      <c r="F3334" s="1337">
        <v>1875.78</v>
      </c>
    </row>
    <row r="3335" spans="1:6" x14ac:dyDescent="0.25">
      <c r="A3335" s="1337" t="str">
        <f>IFERROR(VLOOKUP(B3335,'Back Calculations'!B$170:C$361,2,FALSE),"")</f>
        <v>Austria</v>
      </c>
      <c r="B3335" s="1337" t="s">
        <v>325</v>
      </c>
      <c r="C3335" s="1337" t="s">
        <v>1747</v>
      </c>
      <c r="D3335" s="1337">
        <v>6</v>
      </c>
      <c r="E3335" s="1337" t="s">
        <v>1767</v>
      </c>
      <c r="F3335" s="1337">
        <v>1145.02</v>
      </c>
    </row>
    <row r="3336" spans="1:6" x14ac:dyDescent="0.25">
      <c r="A3336" s="1337" t="str">
        <f>IFERROR(VLOOKUP(B3336,'Back Calculations'!B$170:C$361,2,FALSE),"")</f>
        <v>Austria</v>
      </c>
      <c r="B3336" s="1337" t="s">
        <v>325</v>
      </c>
      <c r="C3336" s="1337" t="s">
        <v>1747</v>
      </c>
      <c r="D3336" s="1337">
        <v>6</v>
      </c>
      <c r="E3336" s="1337" t="s">
        <v>1768</v>
      </c>
      <c r="F3336" s="1337">
        <v>707.23</v>
      </c>
    </row>
    <row r="3337" spans="1:6" x14ac:dyDescent="0.25">
      <c r="A3337" s="1337" t="str">
        <f>IFERROR(VLOOKUP(B3337,'Back Calculations'!B$170:C$361,2,FALSE),"")</f>
        <v>Austria</v>
      </c>
      <c r="B3337" s="1337" t="s">
        <v>325</v>
      </c>
      <c r="C3337" s="1337" t="s">
        <v>1747</v>
      </c>
      <c r="D3337" s="1337">
        <v>6</v>
      </c>
      <c r="E3337" s="1337" t="s">
        <v>1769</v>
      </c>
      <c r="F3337" s="1337">
        <v>301.57</v>
      </c>
    </row>
    <row r="3338" spans="1:6" x14ac:dyDescent="0.25">
      <c r="A3338" s="1337" t="str">
        <f>IFERROR(VLOOKUP(B3338,'Back Calculations'!B$170:C$361,2,FALSE),"")</f>
        <v>Austria</v>
      </c>
      <c r="B3338" s="1337" t="s">
        <v>325</v>
      </c>
      <c r="C3338" s="1337" t="s">
        <v>1747</v>
      </c>
      <c r="D3338" s="1337">
        <v>6</v>
      </c>
      <c r="E3338" s="1337" t="s">
        <v>1770</v>
      </c>
      <c r="F3338" s="1337">
        <v>59200.2</v>
      </c>
    </row>
    <row r="3339" spans="1:6" x14ac:dyDescent="0.25">
      <c r="A3339" s="1337" t="str">
        <f>IFERROR(VLOOKUP(B3339,'Back Calculations'!B$170:C$361,2,FALSE),"")</f>
        <v>Austria</v>
      </c>
      <c r="B3339" s="1337" t="s">
        <v>325</v>
      </c>
      <c r="C3339" s="1337" t="s">
        <v>1747</v>
      </c>
      <c r="D3339" s="1337">
        <v>6</v>
      </c>
      <c r="E3339" s="1337" t="s">
        <v>1778</v>
      </c>
      <c r="F3339" s="1337">
        <v>23076.26</v>
      </c>
    </row>
    <row r="3340" spans="1:6" x14ac:dyDescent="0.25">
      <c r="A3340" s="1337" t="str">
        <f>IFERROR(VLOOKUP(B3340,'Back Calculations'!B$170:C$361,2,FALSE),"")</f>
        <v>Austria</v>
      </c>
      <c r="B3340" s="1337" t="s">
        <v>325</v>
      </c>
      <c r="C3340" s="1337" t="s">
        <v>1747</v>
      </c>
      <c r="D3340" s="1337">
        <v>6</v>
      </c>
      <c r="E3340" s="1337" t="s">
        <v>1779</v>
      </c>
      <c r="F3340" s="1337">
        <v>6036.86</v>
      </c>
    </row>
    <row r="3341" spans="1:6" x14ac:dyDescent="0.25">
      <c r="A3341" s="1337" t="str">
        <f>IFERROR(VLOOKUP(B3341,'Back Calculations'!B$170:C$361,2,FALSE),"")</f>
        <v>Austria</v>
      </c>
      <c r="B3341" s="1337" t="s">
        <v>325</v>
      </c>
      <c r="C3341" s="1337" t="s">
        <v>1747</v>
      </c>
      <c r="D3341" s="1337">
        <v>7</v>
      </c>
      <c r="E3341" s="1337" t="s">
        <v>1764</v>
      </c>
      <c r="F3341" s="1337">
        <v>1600719.34</v>
      </c>
    </row>
    <row r="3342" spans="1:6" x14ac:dyDescent="0.25">
      <c r="A3342" s="1337" t="str">
        <f>IFERROR(VLOOKUP(B3342,'Back Calculations'!B$170:C$361,2,FALSE),"")</f>
        <v>Austria</v>
      </c>
      <c r="B3342" s="1337" t="s">
        <v>325</v>
      </c>
      <c r="C3342" s="1337" t="s">
        <v>1747</v>
      </c>
      <c r="D3342" s="1337">
        <v>7</v>
      </c>
      <c r="E3342" s="1337" t="s">
        <v>1765</v>
      </c>
      <c r="F3342" s="1337">
        <v>339.42</v>
      </c>
    </row>
    <row r="3343" spans="1:6" x14ac:dyDescent="0.25">
      <c r="A3343" s="1337" t="str">
        <f>IFERROR(VLOOKUP(B3343,'Back Calculations'!B$170:C$361,2,FALSE),"")</f>
        <v>Austria</v>
      </c>
      <c r="B3343" s="1337" t="s">
        <v>325</v>
      </c>
      <c r="C3343" s="1337" t="s">
        <v>1747</v>
      </c>
      <c r="D3343" s="1337">
        <v>7</v>
      </c>
      <c r="E3343" s="1337" t="s">
        <v>1766</v>
      </c>
      <c r="F3343" s="1337">
        <v>1633.81</v>
      </c>
    </row>
    <row r="3344" spans="1:6" x14ac:dyDescent="0.25">
      <c r="A3344" s="1337" t="str">
        <f>IFERROR(VLOOKUP(B3344,'Back Calculations'!B$170:C$361,2,FALSE),"")</f>
        <v>Austria</v>
      </c>
      <c r="B3344" s="1337" t="s">
        <v>325</v>
      </c>
      <c r="C3344" s="1337" t="s">
        <v>1747</v>
      </c>
      <c r="D3344" s="1337">
        <v>7</v>
      </c>
      <c r="E3344" s="1337" t="s">
        <v>1767</v>
      </c>
      <c r="F3344" s="1337">
        <v>972.63</v>
      </c>
    </row>
    <row r="3345" spans="1:6" x14ac:dyDescent="0.25">
      <c r="A3345" s="1337" t="str">
        <f>IFERROR(VLOOKUP(B3345,'Back Calculations'!B$170:C$361,2,FALSE),"")</f>
        <v>Austria</v>
      </c>
      <c r="B3345" s="1337" t="s">
        <v>325</v>
      </c>
      <c r="C3345" s="1337" t="s">
        <v>1747</v>
      </c>
      <c r="D3345" s="1337">
        <v>7</v>
      </c>
      <c r="E3345" s="1337" t="s">
        <v>1768</v>
      </c>
      <c r="F3345" s="1337">
        <v>619.33000000000004</v>
      </c>
    </row>
    <row r="3346" spans="1:6" x14ac:dyDescent="0.25">
      <c r="A3346" s="1337" t="str">
        <f>IFERROR(VLOOKUP(B3346,'Back Calculations'!B$170:C$361,2,FALSE),"")</f>
        <v>Austria</v>
      </c>
      <c r="B3346" s="1337" t="s">
        <v>325</v>
      </c>
      <c r="C3346" s="1337" t="s">
        <v>1747</v>
      </c>
      <c r="D3346" s="1337">
        <v>7</v>
      </c>
      <c r="E3346" s="1337" t="s">
        <v>1769</v>
      </c>
      <c r="F3346" s="1337">
        <v>253.91</v>
      </c>
    </row>
    <row r="3347" spans="1:6" x14ac:dyDescent="0.25">
      <c r="A3347" s="1337" t="str">
        <f>IFERROR(VLOOKUP(B3347,'Back Calculations'!B$170:C$361,2,FALSE),"")</f>
        <v>Austria</v>
      </c>
      <c r="B3347" s="1337" t="s">
        <v>325</v>
      </c>
      <c r="C3347" s="1337" t="s">
        <v>1747</v>
      </c>
      <c r="D3347" s="1337">
        <v>7</v>
      </c>
      <c r="E3347" s="1337" t="s">
        <v>1770</v>
      </c>
      <c r="F3347" s="1337">
        <v>48970.45</v>
      </c>
    </row>
    <row r="3348" spans="1:6" x14ac:dyDescent="0.25">
      <c r="A3348" s="1337" t="str">
        <f>IFERROR(VLOOKUP(B3348,'Back Calculations'!B$170:C$361,2,FALSE),"")</f>
        <v>Austria</v>
      </c>
      <c r="B3348" s="1337" t="s">
        <v>325</v>
      </c>
      <c r="C3348" s="1337" t="s">
        <v>1747</v>
      </c>
      <c r="D3348" s="1337">
        <v>7</v>
      </c>
      <c r="E3348" s="1337" t="s">
        <v>1778</v>
      </c>
      <c r="F3348" s="1337">
        <v>24048.89</v>
      </c>
    </row>
    <row r="3349" spans="1:6" x14ac:dyDescent="0.25">
      <c r="A3349" s="1337" t="str">
        <f>IFERROR(VLOOKUP(B3349,'Back Calculations'!B$170:C$361,2,FALSE),"")</f>
        <v>Austria</v>
      </c>
      <c r="B3349" s="1337" t="s">
        <v>325</v>
      </c>
      <c r="C3349" s="1337" t="s">
        <v>1747</v>
      </c>
      <c r="D3349" s="1337">
        <v>7</v>
      </c>
      <c r="E3349" s="1337" t="s">
        <v>1779</v>
      </c>
      <c r="F3349" s="1337">
        <v>6290.77</v>
      </c>
    </row>
    <row r="3350" spans="1:6" x14ac:dyDescent="0.25">
      <c r="A3350" s="1337" t="str">
        <f>IFERROR(VLOOKUP(B3350,'Back Calculations'!B$170:C$361,2,FALSE),"")</f>
        <v>Austria</v>
      </c>
      <c r="B3350" s="1337" t="s">
        <v>325</v>
      </c>
      <c r="C3350" s="1337" t="s">
        <v>1747</v>
      </c>
      <c r="D3350" s="1337">
        <v>8</v>
      </c>
      <c r="E3350" s="1337" t="s">
        <v>1764</v>
      </c>
      <c r="F3350" s="1337">
        <v>1640768.92</v>
      </c>
    </row>
    <row r="3351" spans="1:6" x14ac:dyDescent="0.25">
      <c r="A3351" s="1337" t="str">
        <f>IFERROR(VLOOKUP(B3351,'Back Calculations'!B$170:C$361,2,FALSE),"")</f>
        <v>Austria</v>
      </c>
      <c r="B3351" s="1337" t="s">
        <v>325</v>
      </c>
      <c r="C3351" s="1337" t="s">
        <v>1747</v>
      </c>
      <c r="D3351" s="1337">
        <v>8</v>
      </c>
      <c r="E3351" s="1337" t="s">
        <v>1765</v>
      </c>
      <c r="F3351" s="1337">
        <v>286.27</v>
      </c>
    </row>
    <row r="3352" spans="1:6" x14ac:dyDescent="0.25">
      <c r="A3352" s="1337" t="str">
        <f>IFERROR(VLOOKUP(B3352,'Back Calculations'!B$170:C$361,2,FALSE),"")</f>
        <v>Austria</v>
      </c>
      <c r="B3352" s="1337" t="s">
        <v>325</v>
      </c>
      <c r="C3352" s="1337" t="s">
        <v>1747</v>
      </c>
      <c r="D3352" s="1337">
        <v>8</v>
      </c>
      <c r="E3352" s="1337" t="s">
        <v>1766</v>
      </c>
      <c r="F3352" s="1337">
        <v>1397.59</v>
      </c>
    </row>
    <row r="3353" spans="1:6" x14ac:dyDescent="0.25">
      <c r="A3353" s="1337" t="str">
        <f>IFERROR(VLOOKUP(B3353,'Back Calculations'!B$170:C$361,2,FALSE),"")</f>
        <v>Austria</v>
      </c>
      <c r="B3353" s="1337" t="s">
        <v>325</v>
      </c>
      <c r="C3353" s="1337" t="s">
        <v>1747</v>
      </c>
      <c r="D3353" s="1337">
        <v>8</v>
      </c>
      <c r="E3353" s="1337" t="s">
        <v>1767</v>
      </c>
      <c r="F3353" s="1337">
        <v>802.2</v>
      </c>
    </row>
    <row r="3354" spans="1:6" x14ac:dyDescent="0.25">
      <c r="A3354" s="1337" t="str">
        <f>IFERROR(VLOOKUP(B3354,'Back Calculations'!B$170:C$361,2,FALSE),"")</f>
        <v>Austria</v>
      </c>
      <c r="B3354" s="1337" t="s">
        <v>325</v>
      </c>
      <c r="C3354" s="1337" t="s">
        <v>1747</v>
      </c>
      <c r="D3354" s="1337">
        <v>8</v>
      </c>
      <c r="E3354" s="1337" t="s">
        <v>1768</v>
      </c>
      <c r="F3354" s="1337">
        <v>535.66999999999996</v>
      </c>
    </row>
    <row r="3355" spans="1:6" x14ac:dyDescent="0.25">
      <c r="A3355" s="1337" t="str">
        <f>IFERROR(VLOOKUP(B3355,'Back Calculations'!B$170:C$361,2,FALSE),"")</f>
        <v>Austria</v>
      </c>
      <c r="B3355" s="1337" t="s">
        <v>325</v>
      </c>
      <c r="C3355" s="1337" t="s">
        <v>1747</v>
      </c>
      <c r="D3355" s="1337">
        <v>8</v>
      </c>
      <c r="E3355" s="1337" t="s">
        <v>1769</v>
      </c>
      <c r="F3355" s="1337">
        <v>211.37</v>
      </c>
    </row>
    <row r="3356" spans="1:6" x14ac:dyDescent="0.25">
      <c r="A3356" s="1337" t="str">
        <f>IFERROR(VLOOKUP(B3356,'Back Calculations'!B$170:C$361,2,FALSE),"")</f>
        <v>Austria</v>
      </c>
      <c r="B3356" s="1337" t="s">
        <v>325</v>
      </c>
      <c r="C3356" s="1337" t="s">
        <v>1747</v>
      </c>
      <c r="D3356" s="1337">
        <v>8</v>
      </c>
      <c r="E3356" s="1337" t="s">
        <v>1770</v>
      </c>
      <c r="F3356" s="1337">
        <v>40049.58</v>
      </c>
    </row>
    <row r="3357" spans="1:6" x14ac:dyDescent="0.25">
      <c r="A3357" s="1337" t="str">
        <f>IFERROR(VLOOKUP(B3357,'Back Calculations'!B$170:C$361,2,FALSE),"")</f>
        <v>Austria</v>
      </c>
      <c r="B3357" s="1337" t="s">
        <v>325</v>
      </c>
      <c r="C3357" s="1337" t="s">
        <v>1747</v>
      </c>
      <c r="D3357" s="1337">
        <v>8</v>
      </c>
      <c r="E3357" s="1337" t="s">
        <v>1778</v>
      </c>
      <c r="F3357" s="1337">
        <v>24851.09</v>
      </c>
    </row>
    <row r="3358" spans="1:6" x14ac:dyDescent="0.25">
      <c r="A3358" s="1337" t="str">
        <f>IFERROR(VLOOKUP(B3358,'Back Calculations'!B$170:C$361,2,FALSE),"")</f>
        <v>Austria</v>
      </c>
      <c r="B3358" s="1337" t="s">
        <v>325</v>
      </c>
      <c r="C3358" s="1337" t="s">
        <v>1747</v>
      </c>
      <c r="D3358" s="1337">
        <v>8</v>
      </c>
      <c r="E3358" s="1337" t="s">
        <v>1779</v>
      </c>
      <c r="F3358" s="1337">
        <v>6502.14</v>
      </c>
    </row>
    <row r="3359" spans="1:6" x14ac:dyDescent="0.25">
      <c r="A3359" s="1337" t="str">
        <f>IFERROR(VLOOKUP(B3359,'Back Calculations'!B$170:C$361,2,FALSE),"")</f>
        <v>Austria</v>
      </c>
      <c r="B3359" s="1337" t="s">
        <v>325</v>
      </c>
      <c r="C3359" s="1337" t="s">
        <v>1747</v>
      </c>
      <c r="D3359" s="1337">
        <v>9</v>
      </c>
      <c r="E3359" s="1337" t="s">
        <v>1764</v>
      </c>
      <c r="F3359" s="1337">
        <v>1673329.48</v>
      </c>
    </row>
    <row r="3360" spans="1:6" x14ac:dyDescent="0.25">
      <c r="A3360" s="1337" t="str">
        <f>IFERROR(VLOOKUP(B3360,'Back Calculations'!B$170:C$361,2,FALSE),"")</f>
        <v>Austria</v>
      </c>
      <c r="B3360" s="1337" t="s">
        <v>325</v>
      </c>
      <c r="C3360" s="1337" t="s">
        <v>1747</v>
      </c>
      <c r="D3360" s="1337">
        <v>9</v>
      </c>
      <c r="E3360" s="1337" t="s">
        <v>1765</v>
      </c>
      <c r="F3360" s="1337">
        <v>244.26</v>
      </c>
    </row>
    <row r="3361" spans="1:6" x14ac:dyDescent="0.25">
      <c r="A3361" s="1337" t="str">
        <f>IFERROR(VLOOKUP(B3361,'Back Calculations'!B$170:C$361,2,FALSE),"")</f>
        <v>Austria</v>
      </c>
      <c r="B3361" s="1337" t="s">
        <v>325</v>
      </c>
      <c r="C3361" s="1337" t="s">
        <v>1747</v>
      </c>
      <c r="D3361" s="1337">
        <v>9</v>
      </c>
      <c r="E3361" s="1337" t="s">
        <v>1766</v>
      </c>
      <c r="F3361" s="1337">
        <v>1167.1300000000001</v>
      </c>
    </row>
    <row r="3362" spans="1:6" x14ac:dyDescent="0.25">
      <c r="A3362" s="1337" t="str">
        <f>IFERROR(VLOOKUP(B3362,'Back Calculations'!B$170:C$361,2,FALSE),"")</f>
        <v>Austria</v>
      </c>
      <c r="B3362" s="1337" t="s">
        <v>325</v>
      </c>
      <c r="C3362" s="1337" t="s">
        <v>1747</v>
      </c>
      <c r="D3362" s="1337">
        <v>9</v>
      </c>
      <c r="E3362" s="1337" t="s">
        <v>1767</v>
      </c>
      <c r="F3362" s="1337">
        <v>659.19</v>
      </c>
    </row>
    <row r="3363" spans="1:6" x14ac:dyDescent="0.25">
      <c r="A3363" s="1337" t="str">
        <f>IFERROR(VLOOKUP(B3363,'Back Calculations'!B$170:C$361,2,FALSE),"")</f>
        <v>Austria</v>
      </c>
      <c r="B3363" s="1337" t="s">
        <v>325</v>
      </c>
      <c r="C3363" s="1337" t="s">
        <v>1747</v>
      </c>
      <c r="D3363" s="1337">
        <v>9</v>
      </c>
      <c r="E3363" s="1337" t="s">
        <v>1768</v>
      </c>
      <c r="F3363" s="1337">
        <v>457.32</v>
      </c>
    </row>
    <row r="3364" spans="1:6" x14ac:dyDescent="0.25">
      <c r="A3364" s="1337" t="str">
        <f>IFERROR(VLOOKUP(B3364,'Back Calculations'!B$170:C$361,2,FALSE),"")</f>
        <v>Austria</v>
      </c>
      <c r="B3364" s="1337" t="s">
        <v>325</v>
      </c>
      <c r="C3364" s="1337" t="s">
        <v>1747</v>
      </c>
      <c r="D3364" s="1337">
        <v>9</v>
      </c>
      <c r="E3364" s="1337" t="s">
        <v>1769</v>
      </c>
      <c r="F3364" s="1337">
        <v>172.47</v>
      </c>
    </row>
    <row r="3365" spans="1:6" x14ac:dyDescent="0.25">
      <c r="A3365" s="1337" t="str">
        <f>IFERROR(VLOOKUP(B3365,'Back Calculations'!B$170:C$361,2,FALSE),"")</f>
        <v>Austria</v>
      </c>
      <c r="B3365" s="1337" t="s">
        <v>325</v>
      </c>
      <c r="C3365" s="1337" t="s">
        <v>1747</v>
      </c>
      <c r="D3365" s="1337">
        <v>9</v>
      </c>
      <c r="E3365" s="1337" t="s">
        <v>1770</v>
      </c>
      <c r="F3365" s="1337">
        <v>32560.560000000001</v>
      </c>
    </row>
    <row r="3366" spans="1:6" x14ac:dyDescent="0.25">
      <c r="A3366" s="1337" t="str">
        <f>IFERROR(VLOOKUP(B3366,'Back Calculations'!B$170:C$361,2,FALSE),"")</f>
        <v>Austria</v>
      </c>
      <c r="B3366" s="1337" t="s">
        <v>325</v>
      </c>
      <c r="C3366" s="1337" t="s">
        <v>1747</v>
      </c>
      <c r="D3366" s="1337">
        <v>9</v>
      </c>
      <c r="E3366" s="1337" t="s">
        <v>1778</v>
      </c>
      <c r="F3366" s="1337">
        <v>25510.28</v>
      </c>
    </row>
    <row r="3367" spans="1:6" x14ac:dyDescent="0.25">
      <c r="A3367" s="1337" t="str">
        <f>IFERROR(VLOOKUP(B3367,'Back Calculations'!B$170:C$361,2,FALSE),"")</f>
        <v>Austria</v>
      </c>
      <c r="B3367" s="1337" t="s">
        <v>325</v>
      </c>
      <c r="C3367" s="1337" t="s">
        <v>1747</v>
      </c>
      <c r="D3367" s="1337">
        <v>9</v>
      </c>
      <c r="E3367" s="1337" t="s">
        <v>1779</v>
      </c>
      <c r="F3367" s="1337">
        <v>6674.61</v>
      </c>
    </row>
    <row r="3368" spans="1:6" x14ac:dyDescent="0.25">
      <c r="A3368" s="1337" t="str">
        <f>IFERROR(VLOOKUP(B3368,'Back Calculations'!B$170:C$361,2,FALSE),"")</f>
        <v>Austria</v>
      </c>
      <c r="B3368" s="1337" t="s">
        <v>325</v>
      </c>
      <c r="C3368" s="1337" t="s">
        <v>1747</v>
      </c>
      <c r="D3368" s="1337">
        <v>10</v>
      </c>
      <c r="E3368" s="1337" t="s">
        <v>1764</v>
      </c>
      <c r="F3368" s="1337">
        <v>1699616.7</v>
      </c>
    </row>
    <row r="3369" spans="1:6" x14ac:dyDescent="0.25">
      <c r="A3369" s="1337" t="str">
        <f>IFERROR(VLOOKUP(B3369,'Back Calculations'!B$170:C$361,2,FALSE),"")</f>
        <v>Austria</v>
      </c>
      <c r="B3369" s="1337" t="s">
        <v>325</v>
      </c>
      <c r="C3369" s="1337" t="s">
        <v>1747</v>
      </c>
      <c r="D3369" s="1337">
        <v>10</v>
      </c>
      <c r="E3369" s="1337" t="s">
        <v>1765</v>
      </c>
      <c r="F3369" s="1337">
        <v>204.76</v>
      </c>
    </row>
    <row r="3370" spans="1:6" x14ac:dyDescent="0.25">
      <c r="A3370" s="1337" t="str">
        <f>IFERROR(VLOOKUP(B3370,'Back Calculations'!B$170:C$361,2,FALSE),"")</f>
        <v>Austria</v>
      </c>
      <c r="B3370" s="1337" t="s">
        <v>325</v>
      </c>
      <c r="C3370" s="1337" t="s">
        <v>1747</v>
      </c>
      <c r="D3370" s="1337">
        <v>10</v>
      </c>
      <c r="E3370" s="1337" t="s">
        <v>1766</v>
      </c>
      <c r="F3370" s="1337">
        <v>970.44</v>
      </c>
    </row>
    <row r="3371" spans="1:6" x14ac:dyDescent="0.25">
      <c r="A3371" s="1337" t="str">
        <f>IFERROR(VLOOKUP(B3371,'Back Calculations'!B$170:C$361,2,FALSE),"")</f>
        <v>Austria</v>
      </c>
      <c r="B3371" s="1337" t="s">
        <v>325</v>
      </c>
      <c r="C3371" s="1337" t="s">
        <v>1747</v>
      </c>
      <c r="D3371" s="1337">
        <v>10</v>
      </c>
      <c r="E3371" s="1337" t="s">
        <v>1767</v>
      </c>
      <c r="F3371" s="1337">
        <v>542.5</v>
      </c>
    </row>
    <row r="3372" spans="1:6" x14ac:dyDescent="0.25">
      <c r="A3372" s="1337" t="str">
        <f>IFERROR(VLOOKUP(B3372,'Back Calculations'!B$170:C$361,2,FALSE),"")</f>
        <v>Austria</v>
      </c>
      <c r="B3372" s="1337" t="s">
        <v>325</v>
      </c>
      <c r="C3372" s="1337" t="s">
        <v>1747</v>
      </c>
      <c r="D3372" s="1337">
        <v>10</v>
      </c>
      <c r="E3372" s="1337" t="s">
        <v>1768</v>
      </c>
      <c r="F3372" s="1337">
        <v>379.83</v>
      </c>
    </row>
    <row r="3373" spans="1:6" x14ac:dyDescent="0.25">
      <c r="A3373" s="1337" t="str">
        <f>IFERROR(VLOOKUP(B3373,'Back Calculations'!B$170:C$361,2,FALSE),"")</f>
        <v>Austria</v>
      </c>
      <c r="B3373" s="1337" t="s">
        <v>325</v>
      </c>
      <c r="C3373" s="1337" t="s">
        <v>1747</v>
      </c>
      <c r="D3373" s="1337">
        <v>10</v>
      </c>
      <c r="E3373" s="1337" t="s">
        <v>1769</v>
      </c>
      <c r="F3373" s="1337">
        <v>141.72</v>
      </c>
    </row>
    <row r="3374" spans="1:6" x14ac:dyDescent="0.25">
      <c r="A3374" s="1337" t="str">
        <f>IFERROR(VLOOKUP(B3374,'Back Calculations'!B$170:C$361,2,FALSE),"")</f>
        <v>Austria</v>
      </c>
      <c r="B3374" s="1337" t="s">
        <v>325</v>
      </c>
      <c r="C3374" s="1337" t="s">
        <v>1747</v>
      </c>
      <c r="D3374" s="1337">
        <v>10</v>
      </c>
      <c r="E3374" s="1337" t="s">
        <v>1770</v>
      </c>
      <c r="F3374" s="1337">
        <v>26287.22</v>
      </c>
    </row>
    <row r="3375" spans="1:6" x14ac:dyDescent="0.25">
      <c r="A3375" s="1337" t="str">
        <f>IFERROR(VLOOKUP(B3375,'Back Calculations'!B$170:C$361,2,FALSE),"")</f>
        <v>Austria</v>
      </c>
      <c r="B3375" s="1337" t="s">
        <v>325</v>
      </c>
      <c r="C3375" s="1337" t="s">
        <v>1747</v>
      </c>
      <c r="D3375" s="1337">
        <v>10</v>
      </c>
      <c r="E3375" s="1337" t="s">
        <v>1778</v>
      </c>
      <c r="F3375" s="1337">
        <v>26052.78</v>
      </c>
    </row>
    <row r="3376" spans="1:6" x14ac:dyDescent="0.25">
      <c r="A3376" s="1337" t="str">
        <f>IFERROR(VLOOKUP(B3376,'Back Calculations'!B$170:C$361,2,FALSE),"")</f>
        <v>Austria</v>
      </c>
      <c r="B3376" s="1337" t="s">
        <v>325</v>
      </c>
      <c r="C3376" s="1337" t="s">
        <v>1747</v>
      </c>
      <c r="D3376" s="1337">
        <v>10</v>
      </c>
      <c r="E3376" s="1337" t="s">
        <v>1779</v>
      </c>
      <c r="F3376" s="1337">
        <v>6816.33</v>
      </c>
    </row>
    <row r="3377" spans="1:6" x14ac:dyDescent="0.25">
      <c r="A3377" s="1337" t="str">
        <f>IFERROR(VLOOKUP(B3377,'Back Calculations'!B$170:C$361,2,FALSE),"")</f>
        <v>Austria</v>
      </c>
      <c r="B3377" s="1337" t="s">
        <v>325</v>
      </c>
      <c r="C3377" s="1337" t="s">
        <v>1747</v>
      </c>
      <c r="D3377" s="1337">
        <v>11</v>
      </c>
      <c r="E3377" s="1337" t="s">
        <v>1764</v>
      </c>
      <c r="F3377" s="1337">
        <v>1720700.47</v>
      </c>
    </row>
    <row r="3378" spans="1:6" x14ac:dyDescent="0.25">
      <c r="A3378" s="1337" t="str">
        <f>IFERROR(VLOOKUP(B3378,'Back Calculations'!B$170:C$361,2,FALSE),"")</f>
        <v>Austria</v>
      </c>
      <c r="B3378" s="1337" t="s">
        <v>325</v>
      </c>
      <c r="C3378" s="1337" t="s">
        <v>1747</v>
      </c>
      <c r="D3378" s="1337">
        <v>11</v>
      </c>
      <c r="E3378" s="1337" t="s">
        <v>1765</v>
      </c>
      <c r="F3378" s="1337">
        <v>170.35</v>
      </c>
    </row>
    <row r="3379" spans="1:6" x14ac:dyDescent="0.25">
      <c r="A3379" s="1337" t="str">
        <f>IFERROR(VLOOKUP(B3379,'Back Calculations'!B$170:C$361,2,FALSE),"")</f>
        <v>Austria</v>
      </c>
      <c r="B3379" s="1337" t="s">
        <v>325</v>
      </c>
      <c r="C3379" s="1337" t="s">
        <v>1747</v>
      </c>
      <c r="D3379" s="1337">
        <v>11</v>
      </c>
      <c r="E3379" s="1337" t="s">
        <v>1766</v>
      </c>
      <c r="F3379" s="1337">
        <v>794.01</v>
      </c>
    </row>
    <row r="3380" spans="1:6" x14ac:dyDescent="0.25">
      <c r="A3380" s="1337" t="str">
        <f>IFERROR(VLOOKUP(B3380,'Back Calculations'!B$170:C$361,2,FALSE),"")</f>
        <v>Austria</v>
      </c>
      <c r="B3380" s="1337" t="s">
        <v>325</v>
      </c>
      <c r="C3380" s="1337" t="s">
        <v>1747</v>
      </c>
      <c r="D3380" s="1337">
        <v>11</v>
      </c>
      <c r="E3380" s="1337" t="s">
        <v>1767</v>
      </c>
      <c r="F3380" s="1337">
        <v>436.93</v>
      </c>
    </row>
    <row r="3381" spans="1:6" x14ac:dyDescent="0.25">
      <c r="A3381" s="1337" t="str">
        <f>IFERROR(VLOOKUP(B3381,'Back Calculations'!B$170:C$361,2,FALSE),"")</f>
        <v>Austria</v>
      </c>
      <c r="B3381" s="1337" t="s">
        <v>325</v>
      </c>
      <c r="C3381" s="1337" t="s">
        <v>1747</v>
      </c>
      <c r="D3381" s="1337">
        <v>11</v>
      </c>
      <c r="E3381" s="1337" t="s">
        <v>1768</v>
      </c>
      <c r="F3381" s="1337">
        <v>314.95999999999998</v>
      </c>
    </row>
    <row r="3382" spans="1:6" x14ac:dyDescent="0.25">
      <c r="A3382" s="1337" t="str">
        <f>IFERROR(VLOOKUP(B3382,'Back Calculations'!B$170:C$361,2,FALSE),"")</f>
        <v>Austria</v>
      </c>
      <c r="B3382" s="1337" t="s">
        <v>325</v>
      </c>
      <c r="C3382" s="1337" t="s">
        <v>1747</v>
      </c>
      <c r="D3382" s="1337">
        <v>11</v>
      </c>
      <c r="E3382" s="1337" t="s">
        <v>1769</v>
      </c>
      <c r="F3382" s="1337">
        <v>114.24</v>
      </c>
    </row>
    <row r="3383" spans="1:6" x14ac:dyDescent="0.25">
      <c r="A3383" s="1337" t="str">
        <f>IFERROR(VLOOKUP(B3383,'Back Calculations'!B$170:C$361,2,FALSE),"")</f>
        <v>Austria</v>
      </c>
      <c r="B3383" s="1337" t="s">
        <v>325</v>
      </c>
      <c r="C3383" s="1337" t="s">
        <v>1747</v>
      </c>
      <c r="D3383" s="1337">
        <v>11</v>
      </c>
      <c r="E3383" s="1337" t="s">
        <v>1770</v>
      </c>
      <c r="F3383" s="1337">
        <v>21083.77</v>
      </c>
    </row>
    <row r="3384" spans="1:6" x14ac:dyDescent="0.25">
      <c r="A3384" s="1337" t="str">
        <f>IFERROR(VLOOKUP(B3384,'Back Calculations'!B$170:C$361,2,FALSE),"")</f>
        <v>Austria</v>
      </c>
      <c r="B3384" s="1337" t="s">
        <v>325</v>
      </c>
      <c r="C3384" s="1337" t="s">
        <v>1747</v>
      </c>
      <c r="D3384" s="1337">
        <v>11</v>
      </c>
      <c r="E3384" s="1337" t="s">
        <v>1778</v>
      </c>
      <c r="F3384" s="1337">
        <v>26489.71</v>
      </c>
    </row>
    <row r="3385" spans="1:6" x14ac:dyDescent="0.25">
      <c r="A3385" s="1337" t="str">
        <f>IFERROR(VLOOKUP(B3385,'Back Calculations'!B$170:C$361,2,FALSE),"")</f>
        <v>Austria</v>
      </c>
      <c r="B3385" s="1337" t="s">
        <v>325</v>
      </c>
      <c r="C3385" s="1337" t="s">
        <v>1747</v>
      </c>
      <c r="D3385" s="1337">
        <v>11</v>
      </c>
      <c r="E3385" s="1337" t="s">
        <v>1779</v>
      </c>
      <c r="F3385" s="1337">
        <v>6930.57</v>
      </c>
    </row>
    <row r="3386" spans="1:6" x14ac:dyDescent="0.25">
      <c r="A3386" s="1337" t="str">
        <f>IFERROR(VLOOKUP(B3386,'Back Calculations'!B$170:C$361,2,FALSE),"")</f>
        <v>Austria</v>
      </c>
      <c r="B3386" s="1337" t="s">
        <v>325</v>
      </c>
      <c r="C3386" s="1337" t="s">
        <v>1747</v>
      </c>
      <c r="D3386" s="1337">
        <v>12</v>
      </c>
      <c r="E3386" s="1337" t="s">
        <v>1764</v>
      </c>
      <c r="F3386" s="1337">
        <v>1737542.86</v>
      </c>
    </row>
    <row r="3387" spans="1:6" x14ac:dyDescent="0.25">
      <c r="A3387" s="1337" t="str">
        <f>IFERROR(VLOOKUP(B3387,'Back Calculations'!B$170:C$361,2,FALSE),"")</f>
        <v>Austria</v>
      </c>
      <c r="B3387" s="1337" t="s">
        <v>325</v>
      </c>
      <c r="C3387" s="1337" t="s">
        <v>1747</v>
      </c>
      <c r="D3387" s="1337">
        <v>12</v>
      </c>
      <c r="E3387" s="1337" t="s">
        <v>1765</v>
      </c>
      <c r="F3387" s="1337">
        <v>135.02000000000001</v>
      </c>
    </row>
    <row r="3388" spans="1:6" x14ac:dyDescent="0.25">
      <c r="A3388" s="1337" t="str">
        <f>IFERROR(VLOOKUP(B3388,'Back Calculations'!B$170:C$361,2,FALSE),"")</f>
        <v>Austria</v>
      </c>
      <c r="B3388" s="1337" t="s">
        <v>325</v>
      </c>
      <c r="C3388" s="1337" t="s">
        <v>1747</v>
      </c>
      <c r="D3388" s="1337">
        <v>12</v>
      </c>
      <c r="E3388" s="1337" t="s">
        <v>1766</v>
      </c>
      <c r="F3388" s="1337">
        <v>648.57000000000005</v>
      </c>
    </row>
    <row r="3389" spans="1:6" x14ac:dyDescent="0.25">
      <c r="A3389" s="1337" t="str">
        <f>IFERROR(VLOOKUP(B3389,'Back Calculations'!B$170:C$361,2,FALSE),"")</f>
        <v>Austria</v>
      </c>
      <c r="B3389" s="1337" t="s">
        <v>325</v>
      </c>
      <c r="C3389" s="1337" t="s">
        <v>1747</v>
      </c>
      <c r="D3389" s="1337">
        <v>12</v>
      </c>
      <c r="E3389" s="1337" t="s">
        <v>1767</v>
      </c>
      <c r="F3389" s="1337">
        <v>356.11</v>
      </c>
    </row>
    <row r="3390" spans="1:6" x14ac:dyDescent="0.25">
      <c r="A3390" s="1337" t="str">
        <f>IFERROR(VLOOKUP(B3390,'Back Calculations'!B$170:C$361,2,FALSE),"")</f>
        <v>Austria</v>
      </c>
      <c r="B3390" s="1337" t="s">
        <v>325</v>
      </c>
      <c r="C3390" s="1337" t="s">
        <v>1747</v>
      </c>
      <c r="D3390" s="1337">
        <v>12</v>
      </c>
      <c r="E3390" s="1337" t="s">
        <v>1768</v>
      </c>
      <c r="F3390" s="1337">
        <v>255.47</v>
      </c>
    </row>
    <row r="3391" spans="1:6" x14ac:dyDescent="0.25">
      <c r="A3391" s="1337" t="str">
        <f>IFERROR(VLOOKUP(B3391,'Back Calculations'!B$170:C$361,2,FALSE),"")</f>
        <v>Austria</v>
      </c>
      <c r="B3391" s="1337" t="s">
        <v>325</v>
      </c>
      <c r="C3391" s="1337" t="s">
        <v>1747</v>
      </c>
      <c r="D3391" s="1337">
        <v>12</v>
      </c>
      <c r="E3391" s="1337" t="s">
        <v>1769</v>
      </c>
      <c r="F3391" s="1337">
        <v>93.08</v>
      </c>
    </row>
    <row r="3392" spans="1:6" x14ac:dyDescent="0.25">
      <c r="A3392" s="1337" t="str">
        <f>IFERROR(VLOOKUP(B3392,'Back Calculations'!B$170:C$361,2,FALSE),"")</f>
        <v>Austria</v>
      </c>
      <c r="B3392" s="1337" t="s">
        <v>325</v>
      </c>
      <c r="C3392" s="1337" t="s">
        <v>1747</v>
      </c>
      <c r="D3392" s="1337">
        <v>12</v>
      </c>
      <c r="E3392" s="1337" t="s">
        <v>1770</v>
      </c>
      <c r="F3392" s="1337">
        <v>16842.39</v>
      </c>
    </row>
    <row r="3393" spans="1:6" x14ac:dyDescent="0.25">
      <c r="A3393" s="1337" t="str">
        <f>IFERROR(VLOOKUP(B3393,'Back Calculations'!B$170:C$361,2,FALSE),"")</f>
        <v>Austria</v>
      </c>
      <c r="B3393" s="1337" t="s">
        <v>325</v>
      </c>
      <c r="C3393" s="1337" t="s">
        <v>1747</v>
      </c>
      <c r="D3393" s="1337">
        <v>12</v>
      </c>
      <c r="E3393" s="1337" t="s">
        <v>1778</v>
      </c>
      <c r="F3393" s="1337">
        <v>26845.82</v>
      </c>
    </row>
    <row r="3394" spans="1:6" x14ac:dyDescent="0.25">
      <c r="A3394" s="1337" t="str">
        <f>IFERROR(VLOOKUP(B3394,'Back Calculations'!B$170:C$361,2,FALSE),"")</f>
        <v>Austria</v>
      </c>
      <c r="B3394" s="1337" t="s">
        <v>325</v>
      </c>
      <c r="C3394" s="1337" t="s">
        <v>1747</v>
      </c>
      <c r="D3394" s="1337">
        <v>12</v>
      </c>
      <c r="E3394" s="1337" t="s">
        <v>1779</v>
      </c>
      <c r="F3394" s="1337">
        <v>7023.65</v>
      </c>
    </row>
    <row r="3395" spans="1:6" x14ac:dyDescent="0.25">
      <c r="A3395" s="1337" t="str">
        <f>IFERROR(VLOOKUP(B3395,'Back Calculations'!B$170:C$361,2,FALSE),"")</f>
        <v>Austria</v>
      </c>
      <c r="B3395" s="1337" t="s">
        <v>325</v>
      </c>
      <c r="C3395" s="1337" t="s">
        <v>1744</v>
      </c>
      <c r="D3395" s="1337">
        <v>0</v>
      </c>
      <c r="E3395" s="1337" t="s">
        <v>1764</v>
      </c>
      <c r="F3395" s="1337">
        <v>1012434.09</v>
      </c>
    </row>
    <row r="3396" spans="1:6" x14ac:dyDescent="0.25">
      <c r="A3396" s="1337" t="str">
        <f>IFERROR(VLOOKUP(B3396,'Back Calculations'!B$170:C$361,2,FALSE),"")</f>
        <v>Austria</v>
      </c>
      <c r="B3396" s="1337" t="s">
        <v>325</v>
      </c>
      <c r="C3396" s="1337" t="s">
        <v>1744</v>
      </c>
      <c r="D3396" s="1337">
        <v>0</v>
      </c>
      <c r="E3396" s="1337" t="s">
        <v>1765</v>
      </c>
      <c r="F3396" s="1337">
        <v>557.12</v>
      </c>
    </row>
    <row r="3397" spans="1:6" x14ac:dyDescent="0.25">
      <c r="A3397" s="1337" t="str">
        <f>IFERROR(VLOOKUP(B3397,'Back Calculations'!B$170:C$361,2,FALSE),"")</f>
        <v>Austria</v>
      </c>
      <c r="B3397" s="1337" t="s">
        <v>325</v>
      </c>
      <c r="C3397" s="1337" t="s">
        <v>1744</v>
      </c>
      <c r="D3397" s="1337">
        <v>0</v>
      </c>
      <c r="E3397" s="1337" t="s">
        <v>1766</v>
      </c>
      <c r="F3397" s="1337">
        <v>2844.33</v>
      </c>
    </row>
    <row r="3398" spans="1:6" x14ac:dyDescent="0.25">
      <c r="A3398" s="1337" t="str">
        <f>IFERROR(VLOOKUP(B3398,'Back Calculations'!B$170:C$361,2,FALSE),"")</f>
        <v>Austria</v>
      </c>
      <c r="B3398" s="1337" t="s">
        <v>325</v>
      </c>
      <c r="C3398" s="1337" t="s">
        <v>1744</v>
      </c>
      <c r="D3398" s="1337">
        <v>0</v>
      </c>
      <c r="E3398" s="1337" t="s">
        <v>1767</v>
      </c>
      <c r="F3398" s="1337">
        <v>2135.94</v>
      </c>
    </row>
    <row r="3399" spans="1:6" x14ac:dyDescent="0.25">
      <c r="A3399" s="1337" t="str">
        <f>IFERROR(VLOOKUP(B3399,'Back Calculations'!B$170:C$361,2,FALSE),"")</f>
        <v>Austria</v>
      </c>
      <c r="B3399" s="1337" t="s">
        <v>325</v>
      </c>
      <c r="C3399" s="1337" t="s">
        <v>1744</v>
      </c>
      <c r="D3399" s="1337">
        <v>0</v>
      </c>
      <c r="E3399" s="1337" t="s">
        <v>1768</v>
      </c>
      <c r="F3399" s="1337">
        <v>990.97</v>
      </c>
    </row>
    <row r="3400" spans="1:6" x14ac:dyDescent="0.25">
      <c r="A3400" s="1337" t="str">
        <f>IFERROR(VLOOKUP(B3400,'Back Calculations'!B$170:C$361,2,FALSE),"")</f>
        <v>Austria</v>
      </c>
      <c r="B3400" s="1337" t="s">
        <v>325</v>
      </c>
      <c r="C3400" s="1337" t="s">
        <v>1744</v>
      </c>
      <c r="D3400" s="1337">
        <v>0</v>
      </c>
      <c r="E3400" s="1337" t="s">
        <v>1769</v>
      </c>
      <c r="F3400" s="1337">
        <v>560.73</v>
      </c>
    </row>
    <row r="3401" spans="1:6" x14ac:dyDescent="0.25">
      <c r="A3401" s="1337" t="str">
        <f>IFERROR(VLOOKUP(B3401,'Back Calculations'!B$170:C$361,2,FALSE),"")</f>
        <v>Austria</v>
      </c>
      <c r="B3401" s="1337" t="s">
        <v>325</v>
      </c>
      <c r="C3401" s="1337" t="s">
        <v>1744</v>
      </c>
      <c r="D3401" s="1337">
        <v>0</v>
      </c>
      <c r="E3401" s="1337" t="s">
        <v>1770</v>
      </c>
      <c r="F3401" s="1337">
        <v>131990.54999999999</v>
      </c>
    </row>
    <row r="3402" spans="1:6" x14ac:dyDescent="0.25">
      <c r="A3402" s="1337" t="str">
        <f>IFERROR(VLOOKUP(B3402,'Back Calculations'!B$170:C$361,2,FALSE),"")</f>
        <v>Austria</v>
      </c>
      <c r="B3402" s="1337" t="s">
        <v>325</v>
      </c>
      <c r="C3402" s="1337" t="s">
        <v>1744</v>
      </c>
      <c r="D3402" s="1337">
        <v>0</v>
      </c>
      <c r="E3402" s="1337" t="s">
        <v>1778</v>
      </c>
      <c r="F3402" s="1337">
        <v>13504.29</v>
      </c>
    </row>
    <row r="3403" spans="1:6" x14ac:dyDescent="0.25">
      <c r="A3403" s="1337" t="str">
        <f>IFERROR(VLOOKUP(B3403,'Back Calculations'!B$170:C$361,2,FALSE),"")</f>
        <v>Austria</v>
      </c>
      <c r="B3403" s="1337" t="s">
        <v>325</v>
      </c>
      <c r="C3403" s="1337" t="s">
        <v>1744</v>
      </c>
      <c r="D3403" s="1337">
        <v>0</v>
      </c>
      <c r="E3403" s="1337" t="s">
        <v>1779</v>
      </c>
      <c r="F3403" s="1337">
        <v>3529.12</v>
      </c>
    </row>
    <row r="3404" spans="1:6" x14ac:dyDescent="0.25">
      <c r="A3404" s="1337" t="str">
        <f>IFERROR(VLOOKUP(B3404,'Back Calculations'!B$170:C$361,2,FALSE),"")</f>
        <v>Austria</v>
      </c>
      <c r="B3404" s="1337" t="s">
        <v>325</v>
      </c>
      <c r="C3404" s="1337" t="s">
        <v>1744</v>
      </c>
      <c r="D3404" s="1337">
        <v>1</v>
      </c>
      <c r="E3404" s="1337" t="s">
        <v>1764</v>
      </c>
      <c r="F3404" s="1337">
        <v>1161609.53</v>
      </c>
    </row>
    <row r="3405" spans="1:6" x14ac:dyDescent="0.25">
      <c r="A3405" s="1337" t="str">
        <f>IFERROR(VLOOKUP(B3405,'Back Calculations'!B$170:C$361,2,FALSE),"")</f>
        <v>Austria</v>
      </c>
      <c r="B3405" s="1337" t="s">
        <v>325</v>
      </c>
      <c r="C3405" s="1337" t="s">
        <v>1744</v>
      </c>
      <c r="D3405" s="1337">
        <v>1</v>
      </c>
      <c r="E3405" s="1337" t="s">
        <v>1765</v>
      </c>
      <c r="F3405" s="1337">
        <v>567.47</v>
      </c>
    </row>
    <row r="3406" spans="1:6" x14ac:dyDescent="0.25">
      <c r="A3406" s="1337" t="str">
        <f>IFERROR(VLOOKUP(B3406,'Back Calculations'!B$170:C$361,2,FALSE),"")</f>
        <v>Austria</v>
      </c>
      <c r="B3406" s="1337" t="s">
        <v>325</v>
      </c>
      <c r="C3406" s="1337" t="s">
        <v>1744</v>
      </c>
      <c r="D3406" s="1337">
        <v>1</v>
      </c>
      <c r="E3406" s="1337" t="s">
        <v>1766</v>
      </c>
      <c r="F3406" s="1337">
        <v>2850.73</v>
      </c>
    </row>
    <row r="3407" spans="1:6" x14ac:dyDescent="0.25">
      <c r="A3407" s="1337" t="str">
        <f>IFERROR(VLOOKUP(B3407,'Back Calculations'!B$170:C$361,2,FALSE),"")</f>
        <v>Austria</v>
      </c>
      <c r="B3407" s="1337" t="s">
        <v>325</v>
      </c>
      <c r="C3407" s="1337" t="s">
        <v>1744</v>
      </c>
      <c r="D3407" s="1337">
        <v>1</v>
      </c>
      <c r="E3407" s="1337" t="s">
        <v>1767</v>
      </c>
      <c r="F3407" s="1337">
        <v>2120.6799999999998</v>
      </c>
    </row>
    <row r="3408" spans="1:6" x14ac:dyDescent="0.25">
      <c r="A3408" s="1337" t="str">
        <f>IFERROR(VLOOKUP(B3408,'Back Calculations'!B$170:C$361,2,FALSE),"")</f>
        <v>Austria</v>
      </c>
      <c r="B3408" s="1337" t="s">
        <v>325</v>
      </c>
      <c r="C3408" s="1337" t="s">
        <v>1744</v>
      </c>
      <c r="D3408" s="1337">
        <v>1</v>
      </c>
      <c r="E3408" s="1337" t="s">
        <v>1768</v>
      </c>
      <c r="F3408" s="1337">
        <v>1012.16</v>
      </c>
    </row>
    <row r="3409" spans="1:6" x14ac:dyDescent="0.25">
      <c r="A3409" s="1337" t="str">
        <f>IFERROR(VLOOKUP(B3409,'Back Calculations'!B$170:C$361,2,FALSE),"")</f>
        <v>Austria</v>
      </c>
      <c r="B3409" s="1337" t="s">
        <v>325</v>
      </c>
      <c r="C3409" s="1337" t="s">
        <v>1744</v>
      </c>
      <c r="D3409" s="1337">
        <v>1</v>
      </c>
      <c r="E3409" s="1337" t="s">
        <v>1769</v>
      </c>
      <c r="F3409" s="1337">
        <v>557.6</v>
      </c>
    </row>
    <row r="3410" spans="1:6" x14ac:dyDescent="0.25">
      <c r="A3410" s="1337" t="str">
        <f>IFERROR(VLOOKUP(B3410,'Back Calculations'!B$170:C$361,2,FALSE),"")</f>
        <v>Austria</v>
      </c>
      <c r="B3410" s="1337" t="s">
        <v>325</v>
      </c>
      <c r="C3410" s="1337" t="s">
        <v>1744</v>
      </c>
      <c r="D3410" s="1337">
        <v>1</v>
      </c>
      <c r="E3410" s="1337" t="s">
        <v>1770</v>
      </c>
      <c r="F3410" s="1337">
        <v>149175.44</v>
      </c>
    </row>
    <row r="3411" spans="1:6" x14ac:dyDescent="0.25">
      <c r="A3411" s="1337" t="str">
        <f>IFERROR(VLOOKUP(B3411,'Back Calculations'!B$170:C$361,2,FALSE),"")</f>
        <v>Austria</v>
      </c>
      <c r="B3411" s="1337" t="s">
        <v>325</v>
      </c>
      <c r="C3411" s="1337" t="s">
        <v>1744</v>
      </c>
      <c r="D3411" s="1337">
        <v>1</v>
      </c>
      <c r="E3411" s="1337" t="s">
        <v>1778</v>
      </c>
      <c r="F3411" s="1337">
        <v>15624.97</v>
      </c>
    </row>
    <row r="3412" spans="1:6" x14ac:dyDescent="0.25">
      <c r="A3412" s="1337" t="str">
        <f>IFERROR(VLOOKUP(B3412,'Back Calculations'!B$170:C$361,2,FALSE),"")</f>
        <v>Austria</v>
      </c>
      <c r="B3412" s="1337" t="s">
        <v>325</v>
      </c>
      <c r="C3412" s="1337" t="s">
        <v>1744</v>
      </c>
      <c r="D3412" s="1337">
        <v>1</v>
      </c>
      <c r="E3412" s="1337" t="s">
        <v>1779</v>
      </c>
      <c r="F3412" s="1337">
        <v>4086.72</v>
      </c>
    </row>
    <row r="3413" spans="1:6" x14ac:dyDescent="0.25">
      <c r="A3413" s="1337" t="str">
        <f>IFERROR(VLOOKUP(B3413,'Back Calculations'!B$170:C$361,2,FALSE),"")</f>
        <v>Austria</v>
      </c>
      <c r="B3413" s="1337" t="s">
        <v>325</v>
      </c>
      <c r="C3413" s="1337" t="s">
        <v>1744</v>
      </c>
      <c r="D3413" s="1337">
        <v>2</v>
      </c>
      <c r="E3413" s="1337" t="s">
        <v>1764</v>
      </c>
      <c r="F3413" s="1337">
        <v>1367161.27</v>
      </c>
    </row>
    <row r="3414" spans="1:6" x14ac:dyDescent="0.25">
      <c r="A3414" s="1337" t="str">
        <f>IFERROR(VLOOKUP(B3414,'Back Calculations'!B$170:C$361,2,FALSE),"")</f>
        <v>Austria</v>
      </c>
      <c r="B3414" s="1337" t="s">
        <v>325</v>
      </c>
      <c r="C3414" s="1337" t="s">
        <v>1744</v>
      </c>
      <c r="D3414" s="1337">
        <v>2</v>
      </c>
      <c r="E3414" s="1337" t="s">
        <v>1765</v>
      </c>
      <c r="F3414" s="1337">
        <v>600.44000000000005</v>
      </c>
    </row>
    <row r="3415" spans="1:6" x14ac:dyDescent="0.25">
      <c r="A3415" s="1337" t="str">
        <f>IFERROR(VLOOKUP(B3415,'Back Calculations'!B$170:C$361,2,FALSE),"")</f>
        <v>Austria</v>
      </c>
      <c r="B3415" s="1337" t="s">
        <v>325</v>
      </c>
      <c r="C3415" s="1337" t="s">
        <v>1744</v>
      </c>
      <c r="D3415" s="1337">
        <v>2</v>
      </c>
      <c r="E3415" s="1337" t="s">
        <v>1766</v>
      </c>
      <c r="F3415" s="1337">
        <v>3407.61</v>
      </c>
    </row>
    <row r="3416" spans="1:6" x14ac:dyDescent="0.25">
      <c r="A3416" s="1337" t="str">
        <f>IFERROR(VLOOKUP(B3416,'Back Calculations'!B$170:C$361,2,FALSE),"")</f>
        <v>Austria</v>
      </c>
      <c r="B3416" s="1337" t="s">
        <v>325</v>
      </c>
      <c r="C3416" s="1337" t="s">
        <v>1744</v>
      </c>
      <c r="D3416" s="1337">
        <v>2</v>
      </c>
      <c r="E3416" s="1337" t="s">
        <v>1767</v>
      </c>
      <c r="F3416" s="1337">
        <v>2756.05</v>
      </c>
    </row>
    <row r="3417" spans="1:6" x14ac:dyDescent="0.25">
      <c r="A3417" s="1337" t="str">
        <f>IFERROR(VLOOKUP(B3417,'Back Calculations'!B$170:C$361,2,FALSE),"")</f>
        <v>Austria</v>
      </c>
      <c r="B3417" s="1337" t="s">
        <v>325</v>
      </c>
      <c r="C3417" s="1337" t="s">
        <v>1744</v>
      </c>
      <c r="D3417" s="1337">
        <v>2</v>
      </c>
      <c r="E3417" s="1337" t="s">
        <v>1768</v>
      </c>
      <c r="F3417" s="1337">
        <v>1167.44</v>
      </c>
    </row>
    <row r="3418" spans="1:6" x14ac:dyDescent="0.25">
      <c r="A3418" s="1337" t="str">
        <f>IFERROR(VLOOKUP(B3418,'Back Calculations'!B$170:C$361,2,FALSE),"")</f>
        <v>Austria</v>
      </c>
      <c r="B3418" s="1337" t="s">
        <v>325</v>
      </c>
      <c r="C3418" s="1337" t="s">
        <v>1744</v>
      </c>
      <c r="D3418" s="1337">
        <v>2</v>
      </c>
      <c r="E3418" s="1337" t="s">
        <v>1769</v>
      </c>
      <c r="F3418" s="1337">
        <v>721.03</v>
      </c>
    </row>
    <row r="3419" spans="1:6" x14ac:dyDescent="0.25">
      <c r="A3419" s="1337" t="str">
        <f>IFERROR(VLOOKUP(B3419,'Back Calculations'!B$170:C$361,2,FALSE),"")</f>
        <v>Austria</v>
      </c>
      <c r="B3419" s="1337" t="s">
        <v>325</v>
      </c>
      <c r="C3419" s="1337" t="s">
        <v>1744</v>
      </c>
      <c r="D3419" s="1337">
        <v>2</v>
      </c>
      <c r="E3419" s="1337" t="s">
        <v>1770</v>
      </c>
      <c r="F3419" s="1337">
        <v>205551.74</v>
      </c>
    </row>
    <row r="3420" spans="1:6" x14ac:dyDescent="0.25">
      <c r="A3420" s="1337" t="str">
        <f>IFERROR(VLOOKUP(B3420,'Back Calculations'!B$170:C$361,2,FALSE),"")</f>
        <v>Austria</v>
      </c>
      <c r="B3420" s="1337" t="s">
        <v>325</v>
      </c>
      <c r="C3420" s="1337" t="s">
        <v>1744</v>
      </c>
      <c r="D3420" s="1337">
        <v>2</v>
      </c>
      <c r="E3420" s="1337" t="s">
        <v>1778</v>
      </c>
      <c r="F3420" s="1337">
        <v>18381.02</v>
      </c>
    </row>
    <row r="3421" spans="1:6" x14ac:dyDescent="0.25">
      <c r="A3421" s="1337" t="str">
        <f>IFERROR(VLOOKUP(B3421,'Back Calculations'!B$170:C$361,2,FALSE),"")</f>
        <v>Austria</v>
      </c>
      <c r="B3421" s="1337" t="s">
        <v>325</v>
      </c>
      <c r="C3421" s="1337" t="s">
        <v>1744</v>
      </c>
      <c r="D3421" s="1337">
        <v>2</v>
      </c>
      <c r="E3421" s="1337" t="s">
        <v>1779</v>
      </c>
      <c r="F3421" s="1337">
        <v>4807.75</v>
      </c>
    </row>
    <row r="3422" spans="1:6" x14ac:dyDescent="0.25">
      <c r="A3422" s="1337" t="str">
        <f>IFERROR(VLOOKUP(B3422,'Back Calculations'!B$170:C$361,2,FALSE),"")</f>
        <v>Austria</v>
      </c>
      <c r="B3422" s="1337" t="s">
        <v>325</v>
      </c>
      <c r="C3422" s="1337" t="s">
        <v>1744</v>
      </c>
      <c r="D3422" s="1337">
        <v>3</v>
      </c>
      <c r="E3422" s="1337" t="s">
        <v>1764</v>
      </c>
      <c r="F3422" s="1337">
        <v>1631460.97</v>
      </c>
    </row>
    <row r="3423" spans="1:6" x14ac:dyDescent="0.25">
      <c r="A3423" s="1337" t="str">
        <f>IFERROR(VLOOKUP(B3423,'Back Calculations'!B$170:C$361,2,FALSE),"")</f>
        <v>Austria</v>
      </c>
      <c r="B3423" s="1337" t="s">
        <v>325</v>
      </c>
      <c r="C3423" s="1337" t="s">
        <v>1744</v>
      </c>
      <c r="D3423" s="1337">
        <v>3</v>
      </c>
      <c r="E3423" s="1337" t="s">
        <v>1765</v>
      </c>
      <c r="F3423" s="1337">
        <v>761.21</v>
      </c>
    </row>
    <row r="3424" spans="1:6" x14ac:dyDescent="0.25">
      <c r="A3424" s="1337" t="str">
        <f>IFERROR(VLOOKUP(B3424,'Back Calculations'!B$170:C$361,2,FALSE),"")</f>
        <v>Austria</v>
      </c>
      <c r="B3424" s="1337" t="s">
        <v>325</v>
      </c>
      <c r="C3424" s="1337" t="s">
        <v>1744</v>
      </c>
      <c r="D3424" s="1337">
        <v>3</v>
      </c>
      <c r="E3424" s="1337" t="s">
        <v>1766</v>
      </c>
      <c r="F3424" s="1337">
        <v>4486.5200000000004</v>
      </c>
    </row>
    <row r="3425" spans="1:6" x14ac:dyDescent="0.25">
      <c r="A3425" s="1337" t="str">
        <f>IFERROR(VLOOKUP(B3425,'Back Calculations'!B$170:C$361,2,FALSE),"")</f>
        <v>Austria</v>
      </c>
      <c r="B3425" s="1337" t="s">
        <v>325</v>
      </c>
      <c r="C3425" s="1337" t="s">
        <v>1744</v>
      </c>
      <c r="D3425" s="1337">
        <v>3</v>
      </c>
      <c r="E3425" s="1337" t="s">
        <v>1767</v>
      </c>
      <c r="F3425" s="1337">
        <v>3768.51</v>
      </c>
    </row>
    <row r="3426" spans="1:6" x14ac:dyDescent="0.25">
      <c r="A3426" s="1337" t="str">
        <f>IFERROR(VLOOKUP(B3426,'Back Calculations'!B$170:C$361,2,FALSE),"")</f>
        <v>Austria</v>
      </c>
      <c r="B3426" s="1337" t="s">
        <v>325</v>
      </c>
      <c r="C3426" s="1337" t="s">
        <v>1744</v>
      </c>
      <c r="D3426" s="1337">
        <v>3</v>
      </c>
      <c r="E3426" s="1337" t="s">
        <v>1768</v>
      </c>
      <c r="F3426" s="1337">
        <v>1462.71</v>
      </c>
    </row>
    <row r="3427" spans="1:6" x14ac:dyDescent="0.25">
      <c r="A3427" s="1337" t="str">
        <f>IFERROR(VLOOKUP(B3427,'Back Calculations'!B$170:C$361,2,FALSE),"")</f>
        <v>Austria</v>
      </c>
      <c r="B3427" s="1337" t="s">
        <v>325</v>
      </c>
      <c r="C3427" s="1337" t="s">
        <v>1744</v>
      </c>
      <c r="D3427" s="1337">
        <v>3</v>
      </c>
      <c r="E3427" s="1337" t="s">
        <v>1769</v>
      </c>
      <c r="F3427" s="1337">
        <v>984.7</v>
      </c>
    </row>
    <row r="3428" spans="1:6" x14ac:dyDescent="0.25">
      <c r="A3428" s="1337" t="str">
        <f>IFERROR(VLOOKUP(B3428,'Back Calculations'!B$170:C$361,2,FALSE),"")</f>
        <v>Austria</v>
      </c>
      <c r="B3428" s="1337" t="s">
        <v>325</v>
      </c>
      <c r="C3428" s="1337" t="s">
        <v>1744</v>
      </c>
      <c r="D3428" s="1337">
        <v>3</v>
      </c>
      <c r="E3428" s="1337" t="s">
        <v>1770</v>
      </c>
      <c r="F3428" s="1337">
        <v>264299.7</v>
      </c>
    </row>
    <row r="3429" spans="1:6" x14ac:dyDescent="0.25">
      <c r="A3429" s="1337" t="str">
        <f>IFERROR(VLOOKUP(B3429,'Back Calculations'!B$170:C$361,2,FALSE),"")</f>
        <v>Austria</v>
      </c>
      <c r="B3429" s="1337" t="s">
        <v>325</v>
      </c>
      <c r="C3429" s="1337" t="s">
        <v>1744</v>
      </c>
      <c r="D3429" s="1337">
        <v>3</v>
      </c>
      <c r="E3429" s="1337" t="s">
        <v>1778</v>
      </c>
      <c r="F3429" s="1337">
        <v>22149.53</v>
      </c>
    </row>
    <row r="3430" spans="1:6" x14ac:dyDescent="0.25">
      <c r="A3430" s="1337" t="str">
        <f>IFERROR(VLOOKUP(B3430,'Back Calculations'!B$170:C$361,2,FALSE),"")</f>
        <v>Austria</v>
      </c>
      <c r="B3430" s="1337" t="s">
        <v>325</v>
      </c>
      <c r="C3430" s="1337" t="s">
        <v>1744</v>
      </c>
      <c r="D3430" s="1337">
        <v>3</v>
      </c>
      <c r="E3430" s="1337" t="s">
        <v>1779</v>
      </c>
      <c r="F3430" s="1337">
        <v>5792.45</v>
      </c>
    </row>
    <row r="3431" spans="1:6" x14ac:dyDescent="0.25">
      <c r="A3431" s="1337" t="str">
        <f>IFERROR(VLOOKUP(B3431,'Back Calculations'!B$170:C$361,2,FALSE),"")</f>
        <v>Austria</v>
      </c>
      <c r="B3431" s="1337" t="s">
        <v>325</v>
      </c>
      <c r="C3431" s="1337" t="s">
        <v>1744</v>
      </c>
      <c r="D3431" s="1337">
        <v>4</v>
      </c>
      <c r="E3431" s="1337" t="s">
        <v>1764</v>
      </c>
      <c r="F3431" s="1337">
        <v>1946999.83</v>
      </c>
    </row>
    <row r="3432" spans="1:6" x14ac:dyDescent="0.25">
      <c r="A3432" s="1337" t="str">
        <f>IFERROR(VLOOKUP(B3432,'Back Calculations'!B$170:C$361,2,FALSE),"")</f>
        <v>Austria</v>
      </c>
      <c r="B3432" s="1337" t="s">
        <v>325</v>
      </c>
      <c r="C3432" s="1337" t="s">
        <v>1744</v>
      </c>
      <c r="D3432" s="1337">
        <v>4</v>
      </c>
      <c r="E3432" s="1337" t="s">
        <v>1765</v>
      </c>
      <c r="F3432" s="1337">
        <v>1106.17</v>
      </c>
    </row>
    <row r="3433" spans="1:6" x14ac:dyDescent="0.25">
      <c r="A3433" s="1337" t="str">
        <f>IFERROR(VLOOKUP(B3433,'Back Calculations'!B$170:C$361,2,FALSE),"")</f>
        <v>Austria</v>
      </c>
      <c r="B3433" s="1337" t="s">
        <v>325</v>
      </c>
      <c r="C3433" s="1337" t="s">
        <v>1744</v>
      </c>
      <c r="D3433" s="1337">
        <v>4</v>
      </c>
      <c r="E3433" s="1337" t="s">
        <v>1766</v>
      </c>
      <c r="F3433" s="1337">
        <v>5827.23</v>
      </c>
    </row>
    <row r="3434" spans="1:6" x14ac:dyDescent="0.25">
      <c r="A3434" s="1337" t="str">
        <f>IFERROR(VLOOKUP(B3434,'Back Calculations'!B$170:C$361,2,FALSE),"")</f>
        <v>Austria</v>
      </c>
      <c r="B3434" s="1337" t="s">
        <v>325</v>
      </c>
      <c r="C3434" s="1337" t="s">
        <v>1744</v>
      </c>
      <c r="D3434" s="1337">
        <v>4</v>
      </c>
      <c r="E3434" s="1337" t="s">
        <v>1767</v>
      </c>
      <c r="F3434" s="1337">
        <v>4879.01</v>
      </c>
    </row>
    <row r="3435" spans="1:6" x14ac:dyDescent="0.25">
      <c r="A3435" s="1337" t="str">
        <f>IFERROR(VLOOKUP(B3435,'Back Calculations'!B$170:C$361,2,FALSE),"")</f>
        <v>Austria</v>
      </c>
      <c r="B3435" s="1337" t="s">
        <v>325</v>
      </c>
      <c r="C3435" s="1337" t="s">
        <v>1744</v>
      </c>
      <c r="D3435" s="1337">
        <v>4</v>
      </c>
      <c r="E3435" s="1337" t="s">
        <v>1768</v>
      </c>
      <c r="F3435" s="1337">
        <v>1757.29</v>
      </c>
    </row>
    <row r="3436" spans="1:6" x14ac:dyDescent="0.25">
      <c r="A3436" s="1337" t="str">
        <f>IFERROR(VLOOKUP(B3436,'Back Calculations'!B$170:C$361,2,FALSE),"")</f>
        <v>Austria</v>
      </c>
      <c r="B3436" s="1337" t="s">
        <v>325</v>
      </c>
      <c r="C3436" s="1337" t="s">
        <v>1744</v>
      </c>
      <c r="D3436" s="1337">
        <v>4</v>
      </c>
      <c r="E3436" s="1337" t="s">
        <v>1769</v>
      </c>
      <c r="F3436" s="1337">
        <v>1273.04</v>
      </c>
    </row>
    <row r="3437" spans="1:6" x14ac:dyDescent="0.25">
      <c r="A3437" s="1337" t="str">
        <f>IFERROR(VLOOKUP(B3437,'Back Calculations'!B$170:C$361,2,FALSE),"")</f>
        <v>Austria</v>
      </c>
      <c r="B3437" s="1337" t="s">
        <v>325</v>
      </c>
      <c r="C3437" s="1337" t="s">
        <v>1744</v>
      </c>
      <c r="D3437" s="1337">
        <v>4</v>
      </c>
      <c r="E3437" s="1337" t="s">
        <v>1770</v>
      </c>
      <c r="F3437" s="1337">
        <v>315538.86</v>
      </c>
    </row>
    <row r="3438" spans="1:6" x14ac:dyDescent="0.25">
      <c r="A3438" s="1337" t="str">
        <f>IFERROR(VLOOKUP(B3438,'Back Calculations'!B$170:C$361,2,FALSE),"")</f>
        <v>Austria</v>
      </c>
      <c r="B3438" s="1337" t="s">
        <v>325</v>
      </c>
      <c r="C3438" s="1337" t="s">
        <v>1744</v>
      </c>
      <c r="D3438" s="1337">
        <v>4</v>
      </c>
      <c r="E3438" s="1337" t="s">
        <v>1778</v>
      </c>
      <c r="F3438" s="1337">
        <v>27028.54</v>
      </c>
    </row>
    <row r="3439" spans="1:6" x14ac:dyDescent="0.25">
      <c r="A3439" s="1337" t="str">
        <f>IFERROR(VLOOKUP(B3439,'Back Calculations'!B$170:C$361,2,FALSE),"")</f>
        <v>Austria</v>
      </c>
      <c r="B3439" s="1337" t="s">
        <v>325</v>
      </c>
      <c r="C3439" s="1337" t="s">
        <v>1744</v>
      </c>
      <c r="D3439" s="1337">
        <v>4</v>
      </c>
      <c r="E3439" s="1337" t="s">
        <v>1779</v>
      </c>
      <c r="F3439" s="1337">
        <v>7065.49</v>
      </c>
    </row>
    <row r="3440" spans="1:6" x14ac:dyDescent="0.25">
      <c r="A3440" s="1337" t="str">
        <f>IFERROR(VLOOKUP(B3440,'Back Calculations'!B$170:C$361,2,FALSE),"")</f>
        <v>Austria</v>
      </c>
      <c r="B3440" s="1337" t="s">
        <v>325</v>
      </c>
      <c r="C3440" s="1337" t="s">
        <v>1744</v>
      </c>
      <c r="D3440" s="1337">
        <v>5</v>
      </c>
      <c r="E3440" s="1337" t="s">
        <v>1764</v>
      </c>
      <c r="F3440" s="1337">
        <v>2293013.7799999998</v>
      </c>
    </row>
    <row r="3441" spans="1:6" x14ac:dyDescent="0.25">
      <c r="A3441" s="1337" t="str">
        <f>IFERROR(VLOOKUP(B3441,'Back Calculations'!B$170:C$361,2,FALSE),"")</f>
        <v>Austria</v>
      </c>
      <c r="B3441" s="1337" t="s">
        <v>325</v>
      </c>
      <c r="C3441" s="1337" t="s">
        <v>1744</v>
      </c>
      <c r="D3441" s="1337">
        <v>5</v>
      </c>
      <c r="E3441" s="1337" t="s">
        <v>1765</v>
      </c>
      <c r="F3441" s="1337">
        <v>1521</v>
      </c>
    </row>
    <row r="3442" spans="1:6" x14ac:dyDescent="0.25">
      <c r="A3442" s="1337" t="str">
        <f>IFERROR(VLOOKUP(B3442,'Back Calculations'!B$170:C$361,2,FALSE),"")</f>
        <v>Austria</v>
      </c>
      <c r="B3442" s="1337" t="s">
        <v>325</v>
      </c>
      <c r="C3442" s="1337" t="s">
        <v>1744</v>
      </c>
      <c r="D3442" s="1337">
        <v>5</v>
      </c>
      <c r="E3442" s="1337" t="s">
        <v>1766</v>
      </c>
      <c r="F3442" s="1337">
        <v>7175.77</v>
      </c>
    </row>
    <row r="3443" spans="1:6" x14ac:dyDescent="0.25">
      <c r="A3443" s="1337" t="str">
        <f>IFERROR(VLOOKUP(B3443,'Back Calculations'!B$170:C$361,2,FALSE),"")</f>
        <v>Austria</v>
      </c>
      <c r="B3443" s="1337" t="s">
        <v>325</v>
      </c>
      <c r="C3443" s="1337" t="s">
        <v>1744</v>
      </c>
      <c r="D3443" s="1337">
        <v>5</v>
      </c>
      <c r="E3443" s="1337" t="s">
        <v>1767</v>
      </c>
      <c r="F3443" s="1337">
        <v>5902.09</v>
      </c>
    </row>
    <row r="3444" spans="1:6" x14ac:dyDescent="0.25">
      <c r="A3444" s="1337" t="str">
        <f>IFERROR(VLOOKUP(B3444,'Back Calculations'!B$170:C$361,2,FALSE),"")</f>
        <v>Austria</v>
      </c>
      <c r="B3444" s="1337" t="s">
        <v>325</v>
      </c>
      <c r="C3444" s="1337" t="s">
        <v>1744</v>
      </c>
      <c r="D3444" s="1337">
        <v>5</v>
      </c>
      <c r="E3444" s="1337" t="s">
        <v>1768</v>
      </c>
      <c r="F3444" s="1337">
        <v>1980.84</v>
      </c>
    </row>
    <row r="3445" spans="1:6" x14ac:dyDescent="0.25">
      <c r="A3445" s="1337" t="str">
        <f>IFERROR(VLOOKUP(B3445,'Back Calculations'!B$170:C$361,2,FALSE),"")</f>
        <v>Austria</v>
      </c>
      <c r="B3445" s="1337" t="s">
        <v>325</v>
      </c>
      <c r="C3445" s="1337" t="s">
        <v>1744</v>
      </c>
      <c r="D3445" s="1337">
        <v>5</v>
      </c>
      <c r="E3445" s="1337" t="s">
        <v>1769</v>
      </c>
      <c r="F3445" s="1337">
        <v>1531.14</v>
      </c>
    </row>
    <row r="3446" spans="1:6" x14ac:dyDescent="0.25">
      <c r="A3446" s="1337" t="str">
        <f>IFERROR(VLOOKUP(B3446,'Back Calculations'!B$170:C$361,2,FALSE),"")</f>
        <v>Austria</v>
      </c>
      <c r="B3446" s="1337" t="s">
        <v>325</v>
      </c>
      <c r="C3446" s="1337" t="s">
        <v>1744</v>
      </c>
      <c r="D3446" s="1337">
        <v>5</v>
      </c>
      <c r="E3446" s="1337" t="s">
        <v>1770</v>
      </c>
      <c r="F3446" s="1337">
        <v>346013.95</v>
      </c>
    </row>
    <row r="3447" spans="1:6" x14ac:dyDescent="0.25">
      <c r="A3447" s="1337" t="str">
        <f>IFERROR(VLOOKUP(B3447,'Back Calculations'!B$170:C$361,2,FALSE),"")</f>
        <v>Austria</v>
      </c>
      <c r="B3447" s="1337" t="s">
        <v>325</v>
      </c>
      <c r="C3447" s="1337" t="s">
        <v>1744</v>
      </c>
      <c r="D3447" s="1337">
        <v>5</v>
      </c>
      <c r="E3447" s="1337" t="s">
        <v>1778</v>
      </c>
      <c r="F3447" s="1337">
        <v>32930.629999999997</v>
      </c>
    </row>
    <row r="3448" spans="1:6" x14ac:dyDescent="0.25">
      <c r="A3448" s="1337" t="str">
        <f>IFERROR(VLOOKUP(B3448,'Back Calculations'!B$170:C$361,2,FALSE),"")</f>
        <v>Austria</v>
      </c>
      <c r="B3448" s="1337" t="s">
        <v>325</v>
      </c>
      <c r="C3448" s="1337" t="s">
        <v>1744</v>
      </c>
      <c r="D3448" s="1337">
        <v>5</v>
      </c>
      <c r="E3448" s="1337" t="s">
        <v>1779</v>
      </c>
      <c r="F3448" s="1337">
        <v>8596.6299999999992</v>
      </c>
    </row>
    <row r="3449" spans="1:6" x14ac:dyDescent="0.25">
      <c r="A3449" s="1337" t="str">
        <f>IFERROR(VLOOKUP(B3449,'Back Calculations'!B$170:C$361,2,FALSE),"")</f>
        <v>Austria</v>
      </c>
      <c r="B3449" s="1337" t="s">
        <v>325</v>
      </c>
      <c r="C3449" s="1337" t="s">
        <v>1744</v>
      </c>
      <c r="D3449" s="1337">
        <v>6</v>
      </c>
      <c r="E3449" s="1337" t="s">
        <v>1764</v>
      </c>
      <c r="F3449" s="1337">
        <v>2641513.9700000002</v>
      </c>
    </row>
    <row r="3450" spans="1:6" x14ac:dyDescent="0.25">
      <c r="A3450" s="1337" t="str">
        <f>IFERROR(VLOOKUP(B3450,'Back Calculations'!B$170:C$361,2,FALSE),"")</f>
        <v>Austria</v>
      </c>
      <c r="B3450" s="1337" t="s">
        <v>325</v>
      </c>
      <c r="C3450" s="1337" t="s">
        <v>1744</v>
      </c>
      <c r="D3450" s="1337">
        <v>6</v>
      </c>
      <c r="E3450" s="1337" t="s">
        <v>1765</v>
      </c>
      <c r="F3450" s="1337">
        <v>1878.62</v>
      </c>
    </row>
    <row r="3451" spans="1:6" x14ac:dyDescent="0.25">
      <c r="A3451" s="1337" t="str">
        <f>IFERROR(VLOOKUP(B3451,'Back Calculations'!B$170:C$361,2,FALSE),"")</f>
        <v>Austria</v>
      </c>
      <c r="B3451" s="1337" t="s">
        <v>325</v>
      </c>
      <c r="C3451" s="1337" t="s">
        <v>1744</v>
      </c>
      <c r="D3451" s="1337">
        <v>6</v>
      </c>
      <c r="E3451" s="1337" t="s">
        <v>1766</v>
      </c>
      <c r="F3451" s="1337">
        <v>8191.73</v>
      </c>
    </row>
    <row r="3452" spans="1:6" x14ac:dyDescent="0.25">
      <c r="A3452" s="1337" t="str">
        <f>IFERROR(VLOOKUP(B3452,'Back Calculations'!B$170:C$361,2,FALSE),"")</f>
        <v>Austria</v>
      </c>
      <c r="B3452" s="1337" t="s">
        <v>325</v>
      </c>
      <c r="C3452" s="1337" t="s">
        <v>1744</v>
      </c>
      <c r="D3452" s="1337">
        <v>6</v>
      </c>
      <c r="E3452" s="1337" t="s">
        <v>1767</v>
      </c>
      <c r="F3452" s="1337">
        <v>6560.97</v>
      </c>
    </row>
    <row r="3453" spans="1:6" x14ac:dyDescent="0.25">
      <c r="A3453" s="1337" t="str">
        <f>IFERROR(VLOOKUP(B3453,'Back Calculations'!B$170:C$361,2,FALSE),"")</f>
        <v>Austria</v>
      </c>
      <c r="B3453" s="1337" t="s">
        <v>325</v>
      </c>
      <c r="C3453" s="1337" t="s">
        <v>1744</v>
      </c>
      <c r="D3453" s="1337">
        <v>6</v>
      </c>
      <c r="E3453" s="1337" t="s">
        <v>1768</v>
      </c>
      <c r="F3453" s="1337">
        <v>2114.38</v>
      </c>
    </row>
    <row r="3454" spans="1:6" x14ac:dyDescent="0.25">
      <c r="A3454" s="1337" t="str">
        <f>IFERROR(VLOOKUP(B3454,'Back Calculations'!B$170:C$361,2,FALSE),"")</f>
        <v>Austria</v>
      </c>
      <c r="B3454" s="1337" t="s">
        <v>325</v>
      </c>
      <c r="C3454" s="1337" t="s">
        <v>1744</v>
      </c>
      <c r="D3454" s="1337">
        <v>6</v>
      </c>
      <c r="E3454" s="1337" t="s">
        <v>1769</v>
      </c>
      <c r="F3454" s="1337">
        <v>1709.29</v>
      </c>
    </row>
    <row r="3455" spans="1:6" x14ac:dyDescent="0.25">
      <c r="A3455" s="1337" t="str">
        <f>IFERROR(VLOOKUP(B3455,'Back Calculations'!B$170:C$361,2,FALSE),"")</f>
        <v>Austria</v>
      </c>
      <c r="B3455" s="1337" t="s">
        <v>325</v>
      </c>
      <c r="C3455" s="1337" t="s">
        <v>1744</v>
      </c>
      <c r="D3455" s="1337">
        <v>6</v>
      </c>
      <c r="E3455" s="1337" t="s">
        <v>1770</v>
      </c>
      <c r="F3455" s="1337">
        <v>348500.19</v>
      </c>
    </row>
    <row r="3456" spans="1:6" x14ac:dyDescent="0.25">
      <c r="A3456" s="1337" t="str">
        <f>IFERROR(VLOOKUP(B3456,'Back Calculations'!B$170:C$361,2,FALSE),"")</f>
        <v>Austria</v>
      </c>
      <c r="B3456" s="1337" t="s">
        <v>325</v>
      </c>
      <c r="C3456" s="1337" t="s">
        <v>1744</v>
      </c>
      <c r="D3456" s="1337">
        <v>6</v>
      </c>
      <c r="E3456" s="1337" t="s">
        <v>1778</v>
      </c>
      <c r="F3456" s="1337">
        <v>39491.599999999999</v>
      </c>
    </row>
    <row r="3457" spans="1:6" x14ac:dyDescent="0.25">
      <c r="A3457" s="1337" t="str">
        <f>IFERROR(VLOOKUP(B3457,'Back Calculations'!B$170:C$361,2,FALSE),"")</f>
        <v>Austria</v>
      </c>
      <c r="B3457" s="1337" t="s">
        <v>325</v>
      </c>
      <c r="C3457" s="1337" t="s">
        <v>1744</v>
      </c>
      <c r="D3457" s="1337">
        <v>6</v>
      </c>
      <c r="E3457" s="1337" t="s">
        <v>1779</v>
      </c>
      <c r="F3457" s="1337">
        <v>10305.92</v>
      </c>
    </row>
    <row r="3458" spans="1:6" x14ac:dyDescent="0.25">
      <c r="A3458" s="1337" t="str">
        <f>IFERROR(VLOOKUP(B3458,'Back Calculations'!B$170:C$361,2,FALSE),"")</f>
        <v>Austria</v>
      </c>
      <c r="B3458" s="1337" t="s">
        <v>325</v>
      </c>
      <c r="C3458" s="1337" t="s">
        <v>1744</v>
      </c>
      <c r="D3458" s="1337">
        <v>7</v>
      </c>
      <c r="E3458" s="1337" t="s">
        <v>1764</v>
      </c>
      <c r="F3458" s="1337">
        <v>2965828.65</v>
      </c>
    </row>
    <row r="3459" spans="1:6" x14ac:dyDescent="0.25">
      <c r="A3459" s="1337" t="str">
        <f>IFERROR(VLOOKUP(B3459,'Back Calculations'!B$170:C$361,2,FALSE),"")</f>
        <v>Austria</v>
      </c>
      <c r="B3459" s="1337" t="s">
        <v>325</v>
      </c>
      <c r="C3459" s="1337" t="s">
        <v>1744</v>
      </c>
      <c r="D3459" s="1337">
        <v>7</v>
      </c>
      <c r="E3459" s="1337" t="s">
        <v>1765</v>
      </c>
      <c r="F3459" s="1337">
        <v>2065.5300000000002</v>
      </c>
    </row>
    <row r="3460" spans="1:6" x14ac:dyDescent="0.25">
      <c r="A3460" s="1337" t="str">
        <f>IFERROR(VLOOKUP(B3460,'Back Calculations'!B$170:C$361,2,FALSE),"")</f>
        <v>Austria</v>
      </c>
      <c r="B3460" s="1337" t="s">
        <v>325</v>
      </c>
      <c r="C3460" s="1337" t="s">
        <v>1744</v>
      </c>
      <c r="D3460" s="1337">
        <v>7</v>
      </c>
      <c r="E3460" s="1337" t="s">
        <v>1766</v>
      </c>
      <c r="F3460" s="1337">
        <v>8677.7999999999993</v>
      </c>
    </row>
    <row r="3461" spans="1:6" x14ac:dyDescent="0.25">
      <c r="A3461" s="1337" t="str">
        <f>IFERROR(VLOOKUP(B3461,'Back Calculations'!B$170:C$361,2,FALSE),"")</f>
        <v>Austria</v>
      </c>
      <c r="B3461" s="1337" t="s">
        <v>325</v>
      </c>
      <c r="C3461" s="1337" t="s">
        <v>1744</v>
      </c>
      <c r="D3461" s="1337">
        <v>7</v>
      </c>
      <c r="E3461" s="1337" t="s">
        <v>1767</v>
      </c>
      <c r="F3461" s="1337">
        <v>6733.89</v>
      </c>
    </row>
    <row r="3462" spans="1:6" x14ac:dyDescent="0.25">
      <c r="A3462" s="1337" t="str">
        <f>IFERROR(VLOOKUP(B3462,'Back Calculations'!B$170:C$361,2,FALSE),"")</f>
        <v>Austria</v>
      </c>
      <c r="B3462" s="1337" t="s">
        <v>325</v>
      </c>
      <c r="C3462" s="1337" t="s">
        <v>1744</v>
      </c>
      <c r="D3462" s="1337">
        <v>7</v>
      </c>
      <c r="E3462" s="1337" t="s">
        <v>1768</v>
      </c>
      <c r="F3462" s="1337">
        <v>2175.66</v>
      </c>
    </row>
    <row r="3463" spans="1:6" x14ac:dyDescent="0.25">
      <c r="A3463" s="1337" t="str">
        <f>IFERROR(VLOOKUP(B3463,'Back Calculations'!B$170:C$361,2,FALSE),"")</f>
        <v>Austria</v>
      </c>
      <c r="B3463" s="1337" t="s">
        <v>325</v>
      </c>
      <c r="C3463" s="1337" t="s">
        <v>1744</v>
      </c>
      <c r="D3463" s="1337">
        <v>7</v>
      </c>
      <c r="E3463" s="1337" t="s">
        <v>1769</v>
      </c>
      <c r="F3463" s="1337">
        <v>1745.42</v>
      </c>
    </row>
    <row r="3464" spans="1:6" x14ac:dyDescent="0.25">
      <c r="A3464" s="1337" t="str">
        <f>IFERROR(VLOOKUP(B3464,'Back Calculations'!B$170:C$361,2,FALSE),"")</f>
        <v>Austria</v>
      </c>
      <c r="B3464" s="1337" t="s">
        <v>325</v>
      </c>
      <c r="C3464" s="1337" t="s">
        <v>1744</v>
      </c>
      <c r="D3464" s="1337">
        <v>7</v>
      </c>
      <c r="E3464" s="1337" t="s">
        <v>1770</v>
      </c>
      <c r="F3464" s="1337">
        <v>324314.68</v>
      </c>
    </row>
    <row r="3465" spans="1:6" x14ac:dyDescent="0.25">
      <c r="A3465" s="1337" t="str">
        <f>IFERROR(VLOOKUP(B3465,'Back Calculations'!B$170:C$361,2,FALSE),"")</f>
        <v>Austria</v>
      </c>
      <c r="B3465" s="1337" t="s">
        <v>325</v>
      </c>
      <c r="C3465" s="1337" t="s">
        <v>1744</v>
      </c>
      <c r="D3465" s="1337">
        <v>7</v>
      </c>
      <c r="E3465" s="1337" t="s">
        <v>1778</v>
      </c>
      <c r="F3465" s="1337">
        <v>46225.49</v>
      </c>
    </row>
    <row r="3466" spans="1:6" x14ac:dyDescent="0.25">
      <c r="A3466" s="1337" t="str">
        <f>IFERROR(VLOOKUP(B3466,'Back Calculations'!B$170:C$361,2,FALSE),"")</f>
        <v>Austria</v>
      </c>
      <c r="B3466" s="1337" t="s">
        <v>325</v>
      </c>
      <c r="C3466" s="1337" t="s">
        <v>1744</v>
      </c>
      <c r="D3466" s="1337">
        <v>7</v>
      </c>
      <c r="E3466" s="1337" t="s">
        <v>1779</v>
      </c>
      <c r="F3466" s="1337">
        <v>12051.34</v>
      </c>
    </row>
    <row r="3467" spans="1:6" x14ac:dyDescent="0.25">
      <c r="A3467" s="1337" t="str">
        <f>IFERROR(VLOOKUP(B3467,'Back Calculations'!B$170:C$361,2,FALSE),"")</f>
        <v>Austria</v>
      </c>
      <c r="B3467" s="1337" t="s">
        <v>325</v>
      </c>
      <c r="C3467" s="1337" t="s">
        <v>1744</v>
      </c>
      <c r="D3467" s="1337">
        <v>8</v>
      </c>
      <c r="E3467" s="1337" t="s">
        <v>1764</v>
      </c>
      <c r="F3467" s="1337">
        <v>3248350.94</v>
      </c>
    </row>
    <row r="3468" spans="1:6" x14ac:dyDescent="0.25">
      <c r="A3468" s="1337" t="str">
        <f>IFERROR(VLOOKUP(B3468,'Back Calculations'!B$170:C$361,2,FALSE),"")</f>
        <v>Austria</v>
      </c>
      <c r="B3468" s="1337" t="s">
        <v>325</v>
      </c>
      <c r="C3468" s="1337" t="s">
        <v>1744</v>
      </c>
      <c r="D3468" s="1337">
        <v>8</v>
      </c>
      <c r="E3468" s="1337" t="s">
        <v>1765</v>
      </c>
      <c r="F3468" s="1337">
        <v>2078.7600000000002</v>
      </c>
    </row>
    <row r="3469" spans="1:6" x14ac:dyDescent="0.25">
      <c r="A3469" s="1337" t="str">
        <f>IFERROR(VLOOKUP(B3469,'Back Calculations'!B$170:C$361,2,FALSE),"")</f>
        <v>Austria</v>
      </c>
      <c r="B3469" s="1337" t="s">
        <v>325</v>
      </c>
      <c r="C3469" s="1337" t="s">
        <v>1744</v>
      </c>
      <c r="D3469" s="1337">
        <v>8</v>
      </c>
      <c r="E3469" s="1337" t="s">
        <v>1766</v>
      </c>
      <c r="F3469" s="1337">
        <v>8695.2000000000007</v>
      </c>
    </row>
    <row r="3470" spans="1:6" x14ac:dyDescent="0.25">
      <c r="A3470" s="1337" t="str">
        <f>IFERROR(VLOOKUP(B3470,'Back Calculations'!B$170:C$361,2,FALSE),"")</f>
        <v>Austria</v>
      </c>
      <c r="B3470" s="1337" t="s">
        <v>325</v>
      </c>
      <c r="C3470" s="1337" t="s">
        <v>1744</v>
      </c>
      <c r="D3470" s="1337">
        <v>8</v>
      </c>
      <c r="E3470" s="1337" t="s">
        <v>1767</v>
      </c>
      <c r="F3470" s="1337">
        <v>6385.15</v>
      </c>
    </row>
    <row r="3471" spans="1:6" x14ac:dyDescent="0.25">
      <c r="A3471" s="1337" t="str">
        <f>IFERROR(VLOOKUP(B3471,'Back Calculations'!B$170:C$361,2,FALSE),"")</f>
        <v>Austria</v>
      </c>
      <c r="B3471" s="1337" t="s">
        <v>325</v>
      </c>
      <c r="C3471" s="1337" t="s">
        <v>1744</v>
      </c>
      <c r="D3471" s="1337">
        <v>8</v>
      </c>
      <c r="E3471" s="1337" t="s">
        <v>1768</v>
      </c>
      <c r="F3471" s="1337">
        <v>2179.56</v>
      </c>
    </row>
    <row r="3472" spans="1:6" x14ac:dyDescent="0.25">
      <c r="A3472" s="1337" t="str">
        <f>IFERROR(VLOOKUP(B3472,'Back Calculations'!B$170:C$361,2,FALSE),"")</f>
        <v>Austria</v>
      </c>
      <c r="B3472" s="1337" t="s">
        <v>325</v>
      </c>
      <c r="C3472" s="1337" t="s">
        <v>1744</v>
      </c>
      <c r="D3472" s="1337">
        <v>8</v>
      </c>
      <c r="E3472" s="1337" t="s">
        <v>1769</v>
      </c>
      <c r="F3472" s="1337">
        <v>1653.56</v>
      </c>
    </row>
    <row r="3473" spans="1:6" x14ac:dyDescent="0.25">
      <c r="A3473" s="1337" t="str">
        <f>IFERROR(VLOOKUP(B3473,'Back Calculations'!B$170:C$361,2,FALSE),"")</f>
        <v>Austria</v>
      </c>
      <c r="B3473" s="1337" t="s">
        <v>325</v>
      </c>
      <c r="C3473" s="1337" t="s">
        <v>1744</v>
      </c>
      <c r="D3473" s="1337">
        <v>8</v>
      </c>
      <c r="E3473" s="1337" t="s">
        <v>1770</v>
      </c>
      <c r="F3473" s="1337">
        <v>282522.28999999998</v>
      </c>
    </row>
    <row r="3474" spans="1:6" x14ac:dyDescent="0.25">
      <c r="A3474" s="1337" t="str">
        <f>IFERROR(VLOOKUP(B3474,'Back Calculations'!B$170:C$361,2,FALSE),"")</f>
        <v>Austria</v>
      </c>
      <c r="B3474" s="1337" t="s">
        <v>325</v>
      </c>
      <c r="C3474" s="1337" t="s">
        <v>1744</v>
      </c>
      <c r="D3474" s="1337">
        <v>8</v>
      </c>
      <c r="E3474" s="1337" t="s">
        <v>1778</v>
      </c>
      <c r="F3474" s="1337">
        <v>52610.64</v>
      </c>
    </row>
    <row r="3475" spans="1:6" x14ac:dyDescent="0.25">
      <c r="A3475" s="1337" t="str">
        <f>IFERROR(VLOOKUP(B3475,'Back Calculations'!B$170:C$361,2,FALSE),"")</f>
        <v>Austria</v>
      </c>
      <c r="B3475" s="1337" t="s">
        <v>325</v>
      </c>
      <c r="C3475" s="1337" t="s">
        <v>1744</v>
      </c>
      <c r="D3475" s="1337">
        <v>8</v>
      </c>
      <c r="E3475" s="1337" t="s">
        <v>1779</v>
      </c>
      <c r="F3475" s="1337">
        <v>13704.9</v>
      </c>
    </row>
    <row r="3476" spans="1:6" x14ac:dyDescent="0.25">
      <c r="A3476" s="1337" t="str">
        <f>IFERROR(VLOOKUP(B3476,'Back Calculations'!B$170:C$361,2,FALSE),"")</f>
        <v>Austria</v>
      </c>
      <c r="B3476" s="1337" t="s">
        <v>325</v>
      </c>
      <c r="C3476" s="1337" t="s">
        <v>1744</v>
      </c>
      <c r="D3476" s="1337">
        <v>9</v>
      </c>
      <c r="E3476" s="1337" t="s">
        <v>1764</v>
      </c>
      <c r="F3476" s="1337">
        <v>3481492.34</v>
      </c>
    </row>
    <row r="3477" spans="1:6" x14ac:dyDescent="0.25">
      <c r="A3477" s="1337" t="str">
        <f>IFERROR(VLOOKUP(B3477,'Back Calculations'!B$170:C$361,2,FALSE),"")</f>
        <v>Austria</v>
      </c>
      <c r="B3477" s="1337" t="s">
        <v>325</v>
      </c>
      <c r="C3477" s="1337" t="s">
        <v>1744</v>
      </c>
      <c r="D3477" s="1337">
        <v>9</v>
      </c>
      <c r="E3477" s="1337" t="s">
        <v>1765</v>
      </c>
      <c r="F3477" s="1337">
        <v>1907.15</v>
      </c>
    </row>
    <row r="3478" spans="1:6" x14ac:dyDescent="0.25">
      <c r="A3478" s="1337" t="str">
        <f>IFERROR(VLOOKUP(B3478,'Back Calculations'!B$170:C$361,2,FALSE),"")</f>
        <v>Austria</v>
      </c>
      <c r="B3478" s="1337" t="s">
        <v>325</v>
      </c>
      <c r="C3478" s="1337" t="s">
        <v>1744</v>
      </c>
      <c r="D3478" s="1337">
        <v>9</v>
      </c>
      <c r="E3478" s="1337" t="s">
        <v>1766</v>
      </c>
      <c r="F3478" s="1337">
        <v>8463.41</v>
      </c>
    </row>
    <row r="3479" spans="1:6" x14ac:dyDescent="0.25">
      <c r="A3479" s="1337" t="str">
        <f>IFERROR(VLOOKUP(B3479,'Back Calculations'!B$170:C$361,2,FALSE),"")</f>
        <v>Austria</v>
      </c>
      <c r="B3479" s="1337" t="s">
        <v>325</v>
      </c>
      <c r="C3479" s="1337" t="s">
        <v>1744</v>
      </c>
      <c r="D3479" s="1337">
        <v>9</v>
      </c>
      <c r="E3479" s="1337" t="s">
        <v>1767</v>
      </c>
      <c r="F3479" s="1337">
        <v>5670.08</v>
      </c>
    </row>
    <row r="3480" spans="1:6" x14ac:dyDescent="0.25">
      <c r="A3480" s="1337" t="str">
        <f>IFERROR(VLOOKUP(B3480,'Back Calculations'!B$170:C$361,2,FALSE),"")</f>
        <v>Austria</v>
      </c>
      <c r="B3480" s="1337" t="s">
        <v>325</v>
      </c>
      <c r="C3480" s="1337" t="s">
        <v>1744</v>
      </c>
      <c r="D3480" s="1337">
        <v>9</v>
      </c>
      <c r="E3480" s="1337" t="s">
        <v>1768</v>
      </c>
      <c r="F3480" s="1337">
        <v>2170.56</v>
      </c>
    </row>
    <row r="3481" spans="1:6" x14ac:dyDescent="0.25">
      <c r="A3481" s="1337" t="str">
        <f>IFERROR(VLOOKUP(B3481,'Back Calculations'!B$170:C$361,2,FALSE),"")</f>
        <v>Austria</v>
      </c>
      <c r="B3481" s="1337" t="s">
        <v>325</v>
      </c>
      <c r="C3481" s="1337" t="s">
        <v>1744</v>
      </c>
      <c r="D3481" s="1337">
        <v>9</v>
      </c>
      <c r="E3481" s="1337" t="s">
        <v>1769</v>
      </c>
      <c r="F3481" s="1337">
        <v>1471.99</v>
      </c>
    </row>
    <row r="3482" spans="1:6" x14ac:dyDescent="0.25">
      <c r="A3482" s="1337" t="str">
        <f>IFERROR(VLOOKUP(B3482,'Back Calculations'!B$170:C$361,2,FALSE),"")</f>
        <v>Austria</v>
      </c>
      <c r="B3482" s="1337" t="s">
        <v>325</v>
      </c>
      <c r="C3482" s="1337" t="s">
        <v>1744</v>
      </c>
      <c r="D3482" s="1337">
        <v>9</v>
      </c>
      <c r="E3482" s="1337" t="s">
        <v>1770</v>
      </c>
      <c r="F3482" s="1337">
        <v>233141.4</v>
      </c>
    </row>
    <row r="3483" spans="1:6" x14ac:dyDescent="0.25">
      <c r="A3483" s="1337" t="str">
        <f>IFERROR(VLOOKUP(B3483,'Back Calculations'!B$170:C$361,2,FALSE),"")</f>
        <v>Austria</v>
      </c>
      <c r="B3483" s="1337" t="s">
        <v>325</v>
      </c>
      <c r="C3483" s="1337" t="s">
        <v>1744</v>
      </c>
      <c r="D3483" s="1337">
        <v>9</v>
      </c>
      <c r="E3483" s="1337" t="s">
        <v>1778</v>
      </c>
      <c r="F3483" s="1337">
        <v>58280.72</v>
      </c>
    </row>
    <row r="3484" spans="1:6" x14ac:dyDescent="0.25">
      <c r="A3484" s="1337" t="str">
        <f>IFERROR(VLOOKUP(B3484,'Back Calculations'!B$170:C$361,2,FALSE),"")</f>
        <v>Austria</v>
      </c>
      <c r="B3484" s="1337" t="s">
        <v>325</v>
      </c>
      <c r="C3484" s="1337" t="s">
        <v>1744</v>
      </c>
      <c r="D3484" s="1337">
        <v>9</v>
      </c>
      <c r="E3484" s="1337" t="s">
        <v>1779</v>
      </c>
      <c r="F3484" s="1337">
        <v>15176.89</v>
      </c>
    </row>
    <row r="3485" spans="1:6" x14ac:dyDescent="0.25">
      <c r="A3485" s="1337" t="str">
        <f>IFERROR(VLOOKUP(B3485,'Back Calculations'!B$170:C$361,2,FALSE),"")</f>
        <v>Austria</v>
      </c>
      <c r="B3485" s="1337" t="s">
        <v>325</v>
      </c>
      <c r="C3485" s="1337" t="s">
        <v>1744</v>
      </c>
      <c r="D3485" s="1337">
        <v>10</v>
      </c>
      <c r="E3485" s="1337" t="s">
        <v>1764</v>
      </c>
      <c r="F3485" s="1337">
        <v>3666252.72</v>
      </c>
    </row>
    <row r="3486" spans="1:6" x14ac:dyDescent="0.25">
      <c r="A3486" s="1337" t="str">
        <f>IFERROR(VLOOKUP(B3486,'Back Calculations'!B$170:C$361,2,FALSE),"")</f>
        <v>Austria</v>
      </c>
      <c r="B3486" s="1337" t="s">
        <v>325</v>
      </c>
      <c r="C3486" s="1337" t="s">
        <v>1744</v>
      </c>
      <c r="D3486" s="1337">
        <v>10</v>
      </c>
      <c r="E3486" s="1337" t="s">
        <v>1765</v>
      </c>
      <c r="F3486" s="1337">
        <v>1639.32</v>
      </c>
    </row>
    <row r="3487" spans="1:6" x14ac:dyDescent="0.25">
      <c r="A3487" s="1337" t="str">
        <f>IFERROR(VLOOKUP(B3487,'Back Calculations'!B$170:C$361,2,FALSE),"")</f>
        <v>Austria</v>
      </c>
      <c r="B3487" s="1337" t="s">
        <v>325</v>
      </c>
      <c r="C3487" s="1337" t="s">
        <v>1744</v>
      </c>
      <c r="D3487" s="1337">
        <v>10</v>
      </c>
      <c r="E3487" s="1337" t="s">
        <v>1766</v>
      </c>
      <c r="F3487" s="1337">
        <v>7745.82</v>
      </c>
    </row>
    <row r="3488" spans="1:6" x14ac:dyDescent="0.25">
      <c r="A3488" s="1337" t="str">
        <f>IFERROR(VLOOKUP(B3488,'Back Calculations'!B$170:C$361,2,FALSE),"")</f>
        <v>Austria</v>
      </c>
      <c r="B3488" s="1337" t="s">
        <v>325</v>
      </c>
      <c r="C3488" s="1337" t="s">
        <v>1744</v>
      </c>
      <c r="D3488" s="1337">
        <v>10</v>
      </c>
      <c r="E3488" s="1337" t="s">
        <v>1767</v>
      </c>
      <c r="F3488" s="1337">
        <v>4791.97</v>
      </c>
    </row>
    <row r="3489" spans="1:6" x14ac:dyDescent="0.25">
      <c r="A3489" s="1337" t="str">
        <f>IFERROR(VLOOKUP(B3489,'Back Calculations'!B$170:C$361,2,FALSE),"")</f>
        <v>Austria</v>
      </c>
      <c r="B3489" s="1337" t="s">
        <v>325</v>
      </c>
      <c r="C3489" s="1337" t="s">
        <v>1744</v>
      </c>
      <c r="D3489" s="1337">
        <v>10</v>
      </c>
      <c r="E3489" s="1337" t="s">
        <v>1768</v>
      </c>
      <c r="F3489" s="1337">
        <v>2133.25</v>
      </c>
    </row>
    <row r="3490" spans="1:6" x14ac:dyDescent="0.25">
      <c r="A3490" s="1337" t="str">
        <f>IFERROR(VLOOKUP(B3490,'Back Calculations'!B$170:C$361,2,FALSE),"")</f>
        <v>Austria</v>
      </c>
      <c r="B3490" s="1337" t="s">
        <v>325</v>
      </c>
      <c r="C3490" s="1337" t="s">
        <v>1744</v>
      </c>
      <c r="D3490" s="1337">
        <v>10</v>
      </c>
      <c r="E3490" s="1337" t="s">
        <v>1769</v>
      </c>
      <c r="F3490" s="1337">
        <v>1233</v>
      </c>
    </row>
    <row r="3491" spans="1:6" x14ac:dyDescent="0.25">
      <c r="A3491" s="1337" t="str">
        <f>IFERROR(VLOOKUP(B3491,'Back Calculations'!B$170:C$361,2,FALSE),"")</f>
        <v>Austria</v>
      </c>
      <c r="B3491" s="1337" t="s">
        <v>325</v>
      </c>
      <c r="C3491" s="1337" t="s">
        <v>1744</v>
      </c>
      <c r="D3491" s="1337">
        <v>10</v>
      </c>
      <c r="E3491" s="1337" t="s">
        <v>1770</v>
      </c>
      <c r="F3491" s="1337">
        <v>184760.38</v>
      </c>
    </row>
    <row r="3492" spans="1:6" x14ac:dyDescent="0.25">
      <c r="A3492" s="1337" t="str">
        <f>IFERROR(VLOOKUP(B3492,'Back Calculations'!B$170:C$361,2,FALSE),"")</f>
        <v>Austria</v>
      </c>
      <c r="B3492" s="1337" t="s">
        <v>325</v>
      </c>
      <c r="C3492" s="1337" t="s">
        <v>1744</v>
      </c>
      <c r="D3492" s="1337">
        <v>10</v>
      </c>
      <c r="E3492" s="1337" t="s">
        <v>1778</v>
      </c>
      <c r="F3492" s="1337">
        <v>63072.69</v>
      </c>
    </row>
    <row r="3493" spans="1:6" x14ac:dyDescent="0.25">
      <c r="A3493" s="1337" t="str">
        <f>IFERROR(VLOOKUP(B3493,'Back Calculations'!B$170:C$361,2,FALSE),"")</f>
        <v>Austria</v>
      </c>
      <c r="B3493" s="1337" t="s">
        <v>325</v>
      </c>
      <c r="C3493" s="1337" t="s">
        <v>1744</v>
      </c>
      <c r="D3493" s="1337">
        <v>10</v>
      </c>
      <c r="E3493" s="1337" t="s">
        <v>1779</v>
      </c>
      <c r="F3493" s="1337">
        <v>16409.89</v>
      </c>
    </row>
    <row r="3494" spans="1:6" x14ac:dyDescent="0.25">
      <c r="A3494" s="1337" t="str">
        <f>IFERROR(VLOOKUP(B3494,'Back Calculations'!B$170:C$361,2,FALSE),"")</f>
        <v>Austria</v>
      </c>
      <c r="B3494" s="1337" t="s">
        <v>325</v>
      </c>
      <c r="C3494" s="1337" t="s">
        <v>1744</v>
      </c>
      <c r="D3494" s="1337">
        <v>11</v>
      </c>
      <c r="E3494" s="1337" t="s">
        <v>1764</v>
      </c>
      <c r="F3494" s="1337">
        <v>3808193.71</v>
      </c>
    </row>
    <row r="3495" spans="1:6" x14ac:dyDescent="0.25">
      <c r="A3495" s="1337" t="str">
        <f>IFERROR(VLOOKUP(B3495,'Back Calculations'!B$170:C$361,2,FALSE),"")</f>
        <v>Austria</v>
      </c>
      <c r="B3495" s="1337" t="s">
        <v>325</v>
      </c>
      <c r="C3495" s="1337" t="s">
        <v>1744</v>
      </c>
      <c r="D3495" s="1337">
        <v>11</v>
      </c>
      <c r="E3495" s="1337" t="s">
        <v>1765</v>
      </c>
      <c r="F3495" s="1337">
        <v>1361.34</v>
      </c>
    </row>
    <row r="3496" spans="1:6" x14ac:dyDescent="0.25">
      <c r="A3496" s="1337" t="str">
        <f>IFERROR(VLOOKUP(B3496,'Back Calculations'!B$170:C$361,2,FALSE),"")</f>
        <v>Austria</v>
      </c>
      <c r="B3496" s="1337" t="s">
        <v>325</v>
      </c>
      <c r="C3496" s="1337" t="s">
        <v>1744</v>
      </c>
      <c r="D3496" s="1337">
        <v>11</v>
      </c>
      <c r="E3496" s="1337" t="s">
        <v>1766</v>
      </c>
      <c r="F3496" s="1337">
        <v>6717.6</v>
      </c>
    </row>
    <row r="3497" spans="1:6" x14ac:dyDescent="0.25">
      <c r="A3497" s="1337" t="str">
        <f>IFERROR(VLOOKUP(B3497,'Back Calculations'!B$170:C$361,2,FALSE),"")</f>
        <v>Austria</v>
      </c>
      <c r="B3497" s="1337" t="s">
        <v>325</v>
      </c>
      <c r="C3497" s="1337" t="s">
        <v>1744</v>
      </c>
      <c r="D3497" s="1337">
        <v>11</v>
      </c>
      <c r="E3497" s="1337" t="s">
        <v>1767</v>
      </c>
      <c r="F3497" s="1337">
        <v>3854.78</v>
      </c>
    </row>
    <row r="3498" spans="1:6" x14ac:dyDescent="0.25">
      <c r="A3498" s="1337" t="str">
        <f>IFERROR(VLOOKUP(B3498,'Back Calculations'!B$170:C$361,2,FALSE),"")</f>
        <v>Austria</v>
      </c>
      <c r="B3498" s="1337" t="s">
        <v>325</v>
      </c>
      <c r="C3498" s="1337" t="s">
        <v>1744</v>
      </c>
      <c r="D3498" s="1337">
        <v>11</v>
      </c>
      <c r="E3498" s="1337" t="s">
        <v>1768</v>
      </c>
      <c r="F3498" s="1337">
        <v>2055.4699999999998</v>
      </c>
    </row>
    <row r="3499" spans="1:6" x14ac:dyDescent="0.25">
      <c r="A3499" s="1337" t="str">
        <f>IFERROR(VLOOKUP(B3499,'Back Calculations'!B$170:C$361,2,FALSE),"")</f>
        <v>Austria</v>
      </c>
      <c r="B3499" s="1337" t="s">
        <v>325</v>
      </c>
      <c r="C3499" s="1337" t="s">
        <v>1744</v>
      </c>
      <c r="D3499" s="1337">
        <v>11</v>
      </c>
      <c r="E3499" s="1337" t="s">
        <v>1769</v>
      </c>
      <c r="F3499" s="1337">
        <v>988.73</v>
      </c>
    </row>
    <row r="3500" spans="1:6" x14ac:dyDescent="0.25">
      <c r="A3500" s="1337" t="str">
        <f>IFERROR(VLOOKUP(B3500,'Back Calculations'!B$170:C$361,2,FALSE),"")</f>
        <v>Austria</v>
      </c>
      <c r="B3500" s="1337" t="s">
        <v>325</v>
      </c>
      <c r="C3500" s="1337" t="s">
        <v>1744</v>
      </c>
      <c r="D3500" s="1337">
        <v>11</v>
      </c>
      <c r="E3500" s="1337" t="s">
        <v>1770</v>
      </c>
      <c r="F3500" s="1337">
        <v>141940.99</v>
      </c>
    </row>
    <row r="3501" spans="1:6" x14ac:dyDescent="0.25">
      <c r="A3501" s="1337" t="str">
        <f>IFERROR(VLOOKUP(B3501,'Back Calculations'!B$170:C$361,2,FALSE),"")</f>
        <v>Austria</v>
      </c>
      <c r="B3501" s="1337" t="s">
        <v>325</v>
      </c>
      <c r="C3501" s="1337" t="s">
        <v>1744</v>
      </c>
      <c r="D3501" s="1337">
        <v>11</v>
      </c>
      <c r="E3501" s="1337" t="s">
        <v>1778</v>
      </c>
      <c r="F3501" s="1337">
        <v>66927.47</v>
      </c>
    </row>
    <row r="3502" spans="1:6" x14ac:dyDescent="0.25">
      <c r="A3502" s="1337" t="str">
        <f>IFERROR(VLOOKUP(B3502,'Back Calculations'!B$170:C$361,2,FALSE),"")</f>
        <v>Austria</v>
      </c>
      <c r="B3502" s="1337" t="s">
        <v>325</v>
      </c>
      <c r="C3502" s="1337" t="s">
        <v>1744</v>
      </c>
      <c r="D3502" s="1337">
        <v>11</v>
      </c>
      <c r="E3502" s="1337" t="s">
        <v>1779</v>
      </c>
      <c r="F3502" s="1337">
        <v>17398.62</v>
      </c>
    </row>
    <row r="3503" spans="1:6" x14ac:dyDescent="0.25">
      <c r="A3503" s="1337" t="str">
        <f>IFERROR(VLOOKUP(B3503,'Back Calculations'!B$170:C$361,2,FALSE),"")</f>
        <v>Austria</v>
      </c>
      <c r="B3503" s="1337" t="s">
        <v>325</v>
      </c>
      <c r="C3503" s="1337" t="s">
        <v>1744</v>
      </c>
      <c r="D3503" s="1337">
        <v>12</v>
      </c>
      <c r="E3503" s="1337" t="s">
        <v>1764</v>
      </c>
      <c r="F3503" s="1337">
        <v>3914757.24</v>
      </c>
    </row>
    <row r="3504" spans="1:6" x14ac:dyDescent="0.25">
      <c r="A3504" s="1337" t="str">
        <f>IFERROR(VLOOKUP(B3504,'Back Calculations'!B$170:C$361,2,FALSE),"")</f>
        <v>Austria</v>
      </c>
      <c r="B3504" s="1337" t="s">
        <v>325</v>
      </c>
      <c r="C3504" s="1337" t="s">
        <v>1744</v>
      </c>
      <c r="D3504" s="1337">
        <v>12</v>
      </c>
      <c r="E3504" s="1337" t="s">
        <v>1765</v>
      </c>
      <c r="F3504" s="1337">
        <v>1169.79</v>
      </c>
    </row>
    <row r="3505" spans="1:6" x14ac:dyDescent="0.25">
      <c r="A3505" s="1337" t="str">
        <f>IFERROR(VLOOKUP(B3505,'Back Calculations'!B$170:C$361,2,FALSE),"")</f>
        <v>Austria</v>
      </c>
      <c r="B3505" s="1337" t="s">
        <v>325</v>
      </c>
      <c r="C3505" s="1337" t="s">
        <v>1744</v>
      </c>
      <c r="D3505" s="1337">
        <v>12</v>
      </c>
      <c r="E3505" s="1337" t="s">
        <v>1766</v>
      </c>
      <c r="F3505" s="1337">
        <v>5562.61</v>
      </c>
    </row>
    <row r="3506" spans="1:6" x14ac:dyDescent="0.25">
      <c r="A3506" s="1337" t="str">
        <f>IFERROR(VLOOKUP(B3506,'Back Calculations'!B$170:C$361,2,FALSE),"")</f>
        <v>Austria</v>
      </c>
      <c r="B3506" s="1337" t="s">
        <v>325</v>
      </c>
      <c r="C3506" s="1337" t="s">
        <v>1744</v>
      </c>
      <c r="D3506" s="1337">
        <v>12</v>
      </c>
      <c r="E3506" s="1337" t="s">
        <v>1767</v>
      </c>
      <c r="F3506" s="1337">
        <v>2984.19</v>
      </c>
    </row>
    <row r="3507" spans="1:6" x14ac:dyDescent="0.25">
      <c r="A3507" s="1337" t="str">
        <f>IFERROR(VLOOKUP(B3507,'Back Calculations'!B$170:C$361,2,FALSE),"")</f>
        <v>Austria</v>
      </c>
      <c r="B3507" s="1337" t="s">
        <v>325</v>
      </c>
      <c r="C3507" s="1337" t="s">
        <v>1744</v>
      </c>
      <c r="D3507" s="1337">
        <v>12</v>
      </c>
      <c r="E3507" s="1337" t="s">
        <v>1768</v>
      </c>
      <c r="F3507" s="1337">
        <v>1889.33</v>
      </c>
    </row>
    <row r="3508" spans="1:6" x14ac:dyDescent="0.25">
      <c r="A3508" s="1337" t="str">
        <f>IFERROR(VLOOKUP(B3508,'Back Calculations'!B$170:C$361,2,FALSE),"")</f>
        <v>Austria</v>
      </c>
      <c r="B3508" s="1337" t="s">
        <v>325</v>
      </c>
      <c r="C3508" s="1337" t="s">
        <v>1744</v>
      </c>
      <c r="D3508" s="1337">
        <v>12</v>
      </c>
      <c r="E3508" s="1337" t="s">
        <v>1769</v>
      </c>
      <c r="F3508" s="1337">
        <v>769.43</v>
      </c>
    </row>
    <row r="3509" spans="1:6" x14ac:dyDescent="0.25">
      <c r="A3509" s="1337" t="str">
        <f>IFERROR(VLOOKUP(B3509,'Back Calculations'!B$170:C$361,2,FALSE),"")</f>
        <v>Austria</v>
      </c>
      <c r="B3509" s="1337" t="s">
        <v>325</v>
      </c>
      <c r="C3509" s="1337" t="s">
        <v>1744</v>
      </c>
      <c r="D3509" s="1337">
        <v>12</v>
      </c>
      <c r="E3509" s="1337" t="s">
        <v>1770</v>
      </c>
      <c r="F3509" s="1337">
        <v>106563.53</v>
      </c>
    </row>
    <row r="3510" spans="1:6" x14ac:dyDescent="0.25">
      <c r="A3510" s="1337" t="str">
        <f>IFERROR(VLOOKUP(B3510,'Back Calculations'!B$170:C$361,2,FALSE),"")</f>
        <v>Austria</v>
      </c>
      <c r="B3510" s="1337" t="s">
        <v>325</v>
      </c>
      <c r="C3510" s="1337" t="s">
        <v>1744</v>
      </c>
      <c r="D3510" s="1337">
        <v>12</v>
      </c>
      <c r="E3510" s="1337" t="s">
        <v>1778</v>
      </c>
      <c r="F3510" s="1337">
        <v>69911.66</v>
      </c>
    </row>
    <row r="3511" spans="1:6" x14ac:dyDescent="0.25">
      <c r="A3511" s="1337" t="str">
        <f>IFERROR(VLOOKUP(B3511,'Back Calculations'!B$170:C$361,2,FALSE),"")</f>
        <v>Austria</v>
      </c>
      <c r="B3511" s="1337" t="s">
        <v>325</v>
      </c>
      <c r="C3511" s="1337" t="s">
        <v>1744</v>
      </c>
      <c r="D3511" s="1337">
        <v>12</v>
      </c>
      <c r="E3511" s="1337" t="s">
        <v>1779</v>
      </c>
      <c r="F3511" s="1337">
        <v>18168.05</v>
      </c>
    </row>
    <row r="3512" spans="1:6" x14ac:dyDescent="0.25">
      <c r="A3512" s="1337" t="str">
        <f>IFERROR(VLOOKUP(B3512,'Back Calculations'!B$170:C$361,2,FALSE),"")</f>
        <v>Azerbaijan</v>
      </c>
      <c r="B3512" s="1337" t="s">
        <v>235</v>
      </c>
      <c r="C3512" s="1337" t="s">
        <v>1746</v>
      </c>
      <c r="D3512" s="1337">
        <v>0</v>
      </c>
      <c r="E3512" s="1337" t="s">
        <v>1764</v>
      </c>
      <c r="F3512" s="1337">
        <v>1075883.08</v>
      </c>
    </row>
    <row r="3513" spans="1:6" x14ac:dyDescent="0.25">
      <c r="A3513" s="1337" t="str">
        <f>IFERROR(VLOOKUP(B3513,'Back Calculations'!B$170:C$361,2,FALSE),"")</f>
        <v>Azerbaijan</v>
      </c>
      <c r="B3513" s="1337" t="s">
        <v>235</v>
      </c>
      <c r="C3513" s="1337" t="s">
        <v>1746</v>
      </c>
      <c r="D3513" s="1337">
        <v>0</v>
      </c>
      <c r="E3513" s="1337" t="s">
        <v>1765</v>
      </c>
      <c r="F3513" s="1337">
        <v>253.99</v>
      </c>
    </row>
    <row r="3514" spans="1:6" x14ac:dyDescent="0.25">
      <c r="A3514" s="1337" t="str">
        <f>IFERROR(VLOOKUP(B3514,'Back Calculations'!B$170:C$361,2,FALSE),"")</f>
        <v>Azerbaijan</v>
      </c>
      <c r="B3514" s="1337" t="s">
        <v>235</v>
      </c>
      <c r="C3514" s="1337" t="s">
        <v>1746</v>
      </c>
      <c r="D3514" s="1337">
        <v>0</v>
      </c>
      <c r="E3514" s="1337" t="s">
        <v>1766</v>
      </c>
      <c r="F3514" s="1337">
        <v>1809.68</v>
      </c>
    </row>
    <row r="3515" spans="1:6" x14ac:dyDescent="0.25">
      <c r="A3515" s="1337" t="str">
        <f>IFERROR(VLOOKUP(B3515,'Back Calculations'!B$170:C$361,2,FALSE),"")</f>
        <v>Azerbaijan</v>
      </c>
      <c r="B3515" s="1337" t="s">
        <v>235</v>
      </c>
      <c r="C3515" s="1337" t="s">
        <v>1746</v>
      </c>
      <c r="D3515" s="1337">
        <v>0</v>
      </c>
      <c r="E3515" s="1337" t="s">
        <v>1767</v>
      </c>
      <c r="F3515" s="1337">
        <v>1494.1</v>
      </c>
    </row>
    <row r="3516" spans="1:6" x14ac:dyDescent="0.25">
      <c r="A3516" s="1337" t="str">
        <f>IFERROR(VLOOKUP(B3516,'Back Calculations'!B$170:C$361,2,FALSE),"")</f>
        <v>Azerbaijan</v>
      </c>
      <c r="B3516" s="1337" t="s">
        <v>235</v>
      </c>
      <c r="C3516" s="1337" t="s">
        <v>1746</v>
      </c>
      <c r="D3516" s="1337">
        <v>0</v>
      </c>
      <c r="E3516" s="1337" t="s">
        <v>1768</v>
      </c>
      <c r="F3516" s="1337">
        <v>649.91999999999996</v>
      </c>
    </row>
    <row r="3517" spans="1:6" x14ac:dyDescent="0.25">
      <c r="A3517" s="1337" t="str">
        <f>IFERROR(VLOOKUP(B3517,'Back Calculations'!B$170:C$361,2,FALSE),"")</f>
        <v>Azerbaijan</v>
      </c>
      <c r="B3517" s="1337" t="s">
        <v>235</v>
      </c>
      <c r="C3517" s="1337" t="s">
        <v>1746</v>
      </c>
      <c r="D3517" s="1337">
        <v>0</v>
      </c>
      <c r="E3517" s="1337" t="s">
        <v>1769</v>
      </c>
      <c r="F3517" s="1337">
        <v>430.99</v>
      </c>
    </row>
    <row r="3518" spans="1:6" x14ac:dyDescent="0.25">
      <c r="A3518" s="1337" t="str">
        <f>IFERROR(VLOOKUP(B3518,'Back Calculations'!B$170:C$361,2,FALSE),"")</f>
        <v>Azerbaijan</v>
      </c>
      <c r="B3518" s="1337" t="s">
        <v>235</v>
      </c>
      <c r="C3518" s="1337" t="s">
        <v>1746</v>
      </c>
      <c r="D3518" s="1337">
        <v>0</v>
      </c>
      <c r="E3518" s="1337" t="s">
        <v>1770</v>
      </c>
      <c r="F3518" s="1337">
        <v>168910.29</v>
      </c>
    </row>
    <row r="3519" spans="1:6" x14ac:dyDescent="0.25">
      <c r="A3519" s="1337" t="str">
        <f>IFERROR(VLOOKUP(B3519,'Back Calculations'!B$170:C$361,2,FALSE),"")</f>
        <v>Azerbaijan</v>
      </c>
      <c r="B3519" s="1337" t="s">
        <v>235</v>
      </c>
      <c r="C3519" s="1337" t="s">
        <v>1746</v>
      </c>
      <c r="D3519" s="1337">
        <v>0</v>
      </c>
      <c r="E3519" s="1337" t="s">
        <v>1778</v>
      </c>
      <c r="F3519" s="1337">
        <v>9555.91</v>
      </c>
    </row>
    <row r="3520" spans="1:6" x14ac:dyDescent="0.25">
      <c r="A3520" s="1337" t="str">
        <f>IFERROR(VLOOKUP(B3520,'Back Calculations'!B$170:C$361,2,FALSE),"")</f>
        <v>Azerbaijan</v>
      </c>
      <c r="B3520" s="1337" t="s">
        <v>235</v>
      </c>
      <c r="C3520" s="1337" t="s">
        <v>1746</v>
      </c>
      <c r="D3520" s="1337">
        <v>0</v>
      </c>
      <c r="E3520" s="1337" t="s">
        <v>1779</v>
      </c>
      <c r="F3520" s="1337">
        <v>2725.85</v>
      </c>
    </row>
    <row r="3521" spans="1:6" x14ac:dyDescent="0.25">
      <c r="A3521" s="1337" t="str">
        <f>IFERROR(VLOOKUP(B3521,'Back Calculations'!B$170:C$361,2,FALSE),"")</f>
        <v>Azerbaijan</v>
      </c>
      <c r="B3521" s="1337" t="s">
        <v>235</v>
      </c>
      <c r="C3521" s="1337" t="s">
        <v>1746</v>
      </c>
      <c r="D3521" s="1337">
        <v>1</v>
      </c>
      <c r="E3521" s="1337" t="s">
        <v>1764</v>
      </c>
      <c r="F3521" s="1337">
        <v>1232448.43</v>
      </c>
    </row>
    <row r="3522" spans="1:6" x14ac:dyDescent="0.25">
      <c r="A3522" s="1337" t="str">
        <f>IFERROR(VLOOKUP(B3522,'Back Calculations'!B$170:C$361,2,FALSE),"")</f>
        <v>Azerbaijan</v>
      </c>
      <c r="B3522" s="1337" t="s">
        <v>235</v>
      </c>
      <c r="C3522" s="1337" t="s">
        <v>1746</v>
      </c>
      <c r="D3522" s="1337">
        <v>1</v>
      </c>
      <c r="E3522" s="1337" t="s">
        <v>1765</v>
      </c>
      <c r="F3522" s="1337">
        <v>382.34</v>
      </c>
    </row>
    <row r="3523" spans="1:6" x14ac:dyDescent="0.25">
      <c r="A3523" s="1337" t="str">
        <f>IFERROR(VLOOKUP(B3523,'Back Calculations'!B$170:C$361,2,FALSE),"")</f>
        <v>Azerbaijan</v>
      </c>
      <c r="B3523" s="1337" t="s">
        <v>235</v>
      </c>
      <c r="C3523" s="1337" t="s">
        <v>1746</v>
      </c>
      <c r="D3523" s="1337">
        <v>1</v>
      </c>
      <c r="E3523" s="1337" t="s">
        <v>1766</v>
      </c>
      <c r="F3523" s="1337">
        <v>2160.9</v>
      </c>
    </row>
    <row r="3524" spans="1:6" x14ac:dyDescent="0.25">
      <c r="A3524" s="1337" t="str">
        <f>IFERROR(VLOOKUP(B3524,'Back Calculations'!B$170:C$361,2,FALSE),"")</f>
        <v>Azerbaijan</v>
      </c>
      <c r="B3524" s="1337" t="s">
        <v>235</v>
      </c>
      <c r="C3524" s="1337" t="s">
        <v>1746</v>
      </c>
      <c r="D3524" s="1337">
        <v>1</v>
      </c>
      <c r="E3524" s="1337" t="s">
        <v>1767</v>
      </c>
      <c r="F3524" s="1337">
        <v>1746.54</v>
      </c>
    </row>
    <row r="3525" spans="1:6" x14ac:dyDescent="0.25">
      <c r="A3525" s="1337" t="str">
        <f>IFERROR(VLOOKUP(B3525,'Back Calculations'!B$170:C$361,2,FALSE),"")</f>
        <v>Azerbaijan</v>
      </c>
      <c r="B3525" s="1337" t="s">
        <v>235</v>
      </c>
      <c r="C3525" s="1337" t="s">
        <v>1746</v>
      </c>
      <c r="D3525" s="1337">
        <v>1</v>
      </c>
      <c r="E3525" s="1337" t="s">
        <v>1768</v>
      </c>
      <c r="F3525" s="1337">
        <v>724.2</v>
      </c>
    </row>
    <row r="3526" spans="1:6" x14ac:dyDescent="0.25">
      <c r="A3526" s="1337" t="str">
        <f>IFERROR(VLOOKUP(B3526,'Back Calculations'!B$170:C$361,2,FALSE),"")</f>
        <v>Azerbaijan</v>
      </c>
      <c r="B3526" s="1337" t="s">
        <v>235</v>
      </c>
      <c r="C3526" s="1337" t="s">
        <v>1746</v>
      </c>
      <c r="D3526" s="1337">
        <v>1</v>
      </c>
      <c r="E3526" s="1337" t="s">
        <v>1769</v>
      </c>
      <c r="F3526" s="1337">
        <v>500.32</v>
      </c>
    </row>
    <row r="3527" spans="1:6" x14ac:dyDescent="0.25">
      <c r="A3527" s="1337" t="str">
        <f>IFERROR(VLOOKUP(B3527,'Back Calculations'!B$170:C$361,2,FALSE),"")</f>
        <v>Azerbaijan</v>
      </c>
      <c r="B3527" s="1337" t="s">
        <v>235</v>
      </c>
      <c r="C3527" s="1337" t="s">
        <v>1746</v>
      </c>
      <c r="D3527" s="1337">
        <v>1</v>
      </c>
      <c r="E3527" s="1337" t="s">
        <v>1770</v>
      </c>
      <c r="F3527" s="1337">
        <v>156565.35</v>
      </c>
    </row>
    <row r="3528" spans="1:6" x14ac:dyDescent="0.25">
      <c r="A352